        <f t="shared" si="230"/>
        <v>0</v>
      </c>
      <c r="AC1337" t="s">
        <v>5</v>
      </c>
      <c r="AD1337"/>
      <c r="AE1337"/>
      <c r="AF1337"/>
      <c r="AG1337"/>
      <c r="AH1337"/>
      <c r="AI1337"/>
      <c r="AJ1337"/>
      <c r="AK1337"/>
      <c r="AL1337"/>
      <c r="AM1337"/>
    </row>
    <row r="1338" spans="1:39" ht="16">
      <c r="A1338" s="108" t="s">
        <v>4691</v>
      </c>
      <c r="B1338" s="108" t="s">
        <v>9</v>
      </c>
      <c r="C1338" s="111">
        <v>1</v>
      </c>
      <c r="D1338" s="108" t="s">
        <v>5</v>
      </c>
      <c r="E1338" s="108" t="s">
        <v>5</v>
      </c>
      <c r="F1338" s="121">
        <f t="shared" si="220"/>
        <v>0</v>
      </c>
      <c r="G1338" s="121" t="str">
        <f>VLOOKUP(H1338, phone[#All], 2, 0)</f>
        <v>Two or More Lines</v>
      </c>
      <c r="H1338" s="108">
        <v>2</v>
      </c>
      <c r="I1338" s="120" t="str">
        <f>VLOOKUP(J1338,internet[#All], 2, 0)</f>
        <v>DSL</v>
      </c>
      <c r="J1338" s="108">
        <v>1</v>
      </c>
      <c r="K1338" s="121" t="b">
        <f>IF(AND(my_practice13[[#This Row],[phone_service]]&gt;0, my_practice13[[#This Row],[internet_service]]&gt;0),TRUE,FALSE)</f>
        <v>1</v>
      </c>
      <c r="L1338" s="121" t="b">
        <f>IF(AND(my_practice13[[#This Row],[phone_service]]=0, my_practice13[[#This Row],[internet_service]]&gt;0),TRUE, FALSE)</f>
        <v>0</v>
      </c>
      <c r="M1338" s="121" t="b">
        <f t="shared" si="221"/>
        <v>0</v>
      </c>
      <c r="N1338" s="121" t="str">
        <f>VLOOKUP(O1338,contract[#All], 2, 0)</f>
        <v>Month-to-Month</v>
      </c>
      <c r="O1338" s="108">
        <v>0</v>
      </c>
      <c r="P1338" s="108" t="s">
        <v>17</v>
      </c>
      <c r="Q1338" s="107">
        <v>58.4</v>
      </c>
      <c r="R1338" s="107">
        <v>964.9</v>
      </c>
      <c r="S1338" s="111">
        <f>my_practice13[[#This Row],[total_charges]]/my_practice13[[#This Row],[monthly_charges]]</f>
        <v>16.522260273972602</v>
      </c>
      <c r="T1338" s="107">
        <f t="shared" si="222"/>
        <v>58.4</v>
      </c>
      <c r="U1338" s="121">
        <f t="shared" si="223"/>
        <v>1</v>
      </c>
      <c r="V1338" s="118">
        <f t="shared" ca="1" si="224"/>
        <v>43705</v>
      </c>
      <c r="W1338" s="111">
        <f t="shared" si="225"/>
        <v>502</v>
      </c>
      <c r="X1338" s="118">
        <f t="shared" ca="1" si="226"/>
        <v>43203</v>
      </c>
      <c r="Y1338" s="121" t="b">
        <f t="shared" si="227"/>
        <v>0</v>
      </c>
      <c r="Z1338" s="121" t="b">
        <f t="shared" si="228"/>
        <v>0</v>
      </c>
      <c r="AA1338" s="111" t="b">
        <f t="shared" si="229"/>
        <v>1</v>
      </c>
      <c r="AB1338" s="121" t="b">
        <f t="shared" si="230"/>
        <v>1</v>
      </c>
      <c r="AC1338" t="s">
        <v>5</v>
      </c>
      <c r="AD1338"/>
      <c r="AE1338"/>
      <c r="AF1338"/>
      <c r="AG1338"/>
      <c r="AH1338"/>
      <c r="AI1338"/>
      <c r="AJ1338"/>
      <c r="AK1338"/>
      <c r="AL1338"/>
      <c r="AM1338"/>
    </row>
    <row r="1339" spans="1:39" ht="16">
      <c r="A1339" s="108" t="s">
        <v>4983</v>
      </c>
      <c r="B1339" s="108" t="s">
        <v>3</v>
      </c>
      <c r="C1339" s="111">
        <v>0</v>
      </c>
      <c r="D1339" s="108" t="s">
        <v>4</v>
      </c>
      <c r="E1339" s="108" t="s">
        <v>5</v>
      </c>
      <c r="F1339" s="121">
        <f t="shared" si="220"/>
        <v>1</v>
      </c>
      <c r="G1339" s="121" t="str">
        <f>VLOOKUP(H1339, phone[#All], 2, 0)</f>
        <v>Two or More Lines</v>
      </c>
      <c r="H1339" s="108">
        <v>2</v>
      </c>
      <c r="I1339" s="120" t="str">
        <f>VLOOKUP(J1339,internet[#All], 2, 0)</f>
        <v>No Internet Service</v>
      </c>
      <c r="J1339" s="108">
        <v>0</v>
      </c>
      <c r="K1339" s="121" t="b">
        <f>IF(AND(my_practice13[[#This Row],[phone_service]]&gt;0, my_practice13[[#This Row],[internet_service]]&gt;0),TRUE,FALSE)</f>
        <v>0</v>
      </c>
      <c r="L1339" s="121" t="b">
        <f>IF(AND(my_practice13[[#This Row],[phone_service]]=0, my_practice13[[#This Row],[internet_service]]&gt;0),TRUE, FALSE)</f>
        <v>0</v>
      </c>
      <c r="M1339" s="121" t="b">
        <f t="shared" si="221"/>
        <v>1</v>
      </c>
      <c r="N1339" s="121" t="str">
        <f>VLOOKUP(O1339,contract[#All], 2, 0)</f>
        <v>2 Year</v>
      </c>
      <c r="O1339" s="108">
        <v>2</v>
      </c>
      <c r="P1339" s="108" t="s">
        <v>17</v>
      </c>
      <c r="Q1339" s="107">
        <v>25.05</v>
      </c>
      <c r="R1339" s="107">
        <v>1873.7</v>
      </c>
      <c r="S1339" s="111">
        <f>my_practice13[[#This Row],[total_charges]]/my_practice13[[#This Row],[monthly_charges]]</f>
        <v>74.798403193612771</v>
      </c>
      <c r="T1339" s="107">
        <f t="shared" si="222"/>
        <v>25.05</v>
      </c>
      <c r="U1339" s="121">
        <f t="shared" si="223"/>
        <v>1</v>
      </c>
      <c r="V1339" s="118">
        <f t="shared" ca="1" si="224"/>
        <v>43705</v>
      </c>
      <c r="W1339" s="111">
        <f t="shared" si="225"/>
        <v>2274</v>
      </c>
      <c r="X1339" s="118">
        <f t="shared" ca="1" si="226"/>
        <v>41431</v>
      </c>
      <c r="Y1339" s="121" t="b">
        <f t="shared" si="227"/>
        <v>1</v>
      </c>
      <c r="Z1339" s="121" t="b">
        <f t="shared" si="228"/>
        <v>0</v>
      </c>
      <c r="AA1339" s="111" t="b">
        <f t="shared" si="229"/>
        <v>1</v>
      </c>
      <c r="AB1339" s="121" t="b">
        <f t="shared" si="230"/>
        <v>0</v>
      </c>
      <c r="AC1339" t="s">
        <v>5</v>
      </c>
      <c r="AD1339"/>
      <c r="AE1339"/>
      <c r="AF1339"/>
      <c r="AG1339"/>
      <c r="AH1339"/>
      <c r="AI1339"/>
      <c r="AJ1339"/>
      <c r="AK1339"/>
      <c r="AL1339"/>
      <c r="AM1339"/>
    </row>
    <row r="1340" spans="1:39" ht="16">
      <c r="A1340" s="108" t="s">
        <v>1012</v>
      </c>
      <c r="B1340" s="108" t="s">
        <v>9</v>
      </c>
      <c r="C1340" s="111">
        <v>1</v>
      </c>
      <c r="D1340" s="108" t="s">
        <v>4</v>
      </c>
      <c r="E1340" s="108" t="s">
        <v>5</v>
      </c>
      <c r="F1340" s="121">
        <f t="shared" si="220"/>
        <v>1</v>
      </c>
      <c r="G1340" s="121" t="str">
        <f>VLOOKUP(H1340, phone[#All], 2, 0)</f>
        <v>Two or More Lines</v>
      </c>
      <c r="H1340" s="108">
        <v>2</v>
      </c>
      <c r="I1340" s="120" t="str">
        <f>VLOOKUP(J1340,internet[#All], 2, 0)</f>
        <v>Fiber Optic</v>
      </c>
      <c r="J1340" s="108">
        <v>2</v>
      </c>
      <c r="K1340" s="121" t="b">
        <f>IF(AND(my_practice13[[#This Row],[phone_service]]&gt;0, my_practice13[[#This Row],[internet_service]]&gt;0),TRUE,FALSE)</f>
        <v>1</v>
      </c>
      <c r="L1340" s="121" t="b">
        <f>IF(AND(my_practice13[[#This Row],[phone_service]]=0, my_practice13[[#This Row],[internet_service]]&gt;0),TRUE, FALSE)</f>
        <v>0</v>
      </c>
      <c r="M1340" s="121" t="b">
        <f t="shared" si="221"/>
        <v>0</v>
      </c>
      <c r="N1340" s="121" t="str">
        <f>VLOOKUP(O1340,contract[#All], 2, 0)</f>
        <v>Month-to-Month</v>
      </c>
      <c r="O1340" s="108">
        <v>0</v>
      </c>
      <c r="P1340" s="108" t="s">
        <v>7</v>
      </c>
      <c r="Q1340" s="107">
        <v>75.5</v>
      </c>
      <c r="R1340" s="107">
        <v>1893.95</v>
      </c>
      <c r="S1340" s="111">
        <f>my_practice13[[#This Row],[total_charges]]/my_practice13[[#This Row],[monthly_charges]]</f>
        <v>25.085430463576159</v>
      </c>
      <c r="T1340" s="107">
        <f t="shared" si="222"/>
        <v>75.5</v>
      </c>
      <c r="U1340" s="121">
        <f t="shared" si="223"/>
        <v>1</v>
      </c>
      <c r="V1340" s="118">
        <f t="shared" ca="1" si="224"/>
        <v>43705</v>
      </c>
      <c r="W1340" s="111">
        <f t="shared" si="225"/>
        <v>763</v>
      </c>
      <c r="X1340" s="118">
        <f t="shared" ca="1" si="226"/>
        <v>42942</v>
      </c>
      <c r="Y1340" s="121" t="b">
        <f t="shared" si="227"/>
        <v>0</v>
      </c>
      <c r="Z1340" s="121" t="b">
        <f t="shared" si="228"/>
        <v>1</v>
      </c>
      <c r="AA1340" s="111" t="b">
        <f t="shared" si="229"/>
        <v>1</v>
      </c>
      <c r="AB1340" s="121" t="b">
        <f t="shared" si="230"/>
        <v>1</v>
      </c>
      <c r="AC1340" t="s">
        <v>4</v>
      </c>
      <c r="AD1340"/>
      <c r="AE1340"/>
      <c r="AF1340"/>
      <c r="AG1340"/>
      <c r="AH1340"/>
      <c r="AI1340"/>
      <c r="AJ1340"/>
      <c r="AK1340"/>
      <c r="AL1340"/>
      <c r="AM1340"/>
    </row>
    <row r="1341" spans="1:39" ht="16">
      <c r="A1341" s="108" t="s">
        <v>3656</v>
      </c>
      <c r="B1341" s="108" t="s">
        <v>3</v>
      </c>
      <c r="C1341" s="111">
        <v>0</v>
      </c>
      <c r="D1341" s="108" t="s">
        <v>5</v>
      </c>
      <c r="E1341" s="108" t="s">
        <v>5</v>
      </c>
      <c r="F1341" s="121">
        <f t="shared" si="220"/>
        <v>0</v>
      </c>
      <c r="G1341" s="121" t="str">
        <f>VLOOKUP(H1341, phone[#All], 2, 0)</f>
        <v>One Line</v>
      </c>
      <c r="H1341" s="108">
        <v>1</v>
      </c>
      <c r="I1341" s="120" t="str">
        <f>VLOOKUP(J1341,internet[#All], 2, 0)</f>
        <v>No Internet Service</v>
      </c>
      <c r="J1341" s="108">
        <v>0</v>
      </c>
      <c r="K1341" s="121" t="b">
        <f>IF(AND(my_practice13[[#This Row],[phone_service]]&gt;0, my_practice13[[#This Row],[internet_service]]&gt;0),TRUE,FALSE)</f>
        <v>0</v>
      </c>
      <c r="L1341" s="121" t="b">
        <f>IF(AND(my_practice13[[#This Row],[phone_service]]=0, my_practice13[[#This Row],[internet_service]]&gt;0),TRUE, FALSE)</f>
        <v>0</v>
      </c>
      <c r="M1341" s="121" t="b">
        <f t="shared" si="221"/>
        <v>1</v>
      </c>
      <c r="N1341" s="121" t="str">
        <f>VLOOKUP(O1341,contract[#All], 2, 0)</f>
        <v>Month-to-Month</v>
      </c>
      <c r="O1341" s="108">
        <v>0</v>
      </c>
      <c r="P1341" s="108" t="s">
        <v>10</v>
      </c>
      <c r="Q1341" s="107">
        <v>19.05</v>
      </c>
      <c r="R1341" s="107">
        <v>157.65</v>
      </c>
      <c r="S1341" s="111">
        <f>my_practice13[[#This Row],[total_charges]]/my_practice13[[#This Row],[monthly_charges]]</f>
        <v>8.2755905511811019</v>
      </c>
      <c r="T1341" s="107">
        <f t="shared" si="222"/>
        <v>19.05</v>
      </c>
      <c r="U1341" s="121">
        <f t="shared" si="223"/>
        <v>1</v>
      </c>
      <c r="V1341" s="118">
        <f t="shared" ca="1" si="224"/>
        <v>43705</v>
      </c>
      <c r="W1341" s="111">
        <f t="shared" si="225"/>
        <v>252</v>
      </c>
      <c r="X1341" s="118">
        <f t="shared" ca="1" si="226"/>
        <v>43453</v>
      </c>
      <c r="Y1341" s="121" t="b">
        <f t="shared" si="227"/>
        <v>1</v>
      </c>
      <c r="Z1341" s="121" t="b">
        <f t="shared" si="228"/>
        <v>0</v>
      </c>
      <c r="AA1341" s="111" t="b">
        <f t="shared" si="229"/>
        <v>1</v>
      </c>
      <c r="AB1341" s="121" t="b">
        <f t="shared" si="230"/>
        <v>0</v>
      </c>
      <c r="AC1341" t="s">
        <v>5</v>
      </c>
      <c r="AD1341"/>
      <c r="AE1341"/>
      <c r="AF1341"/>
      <c r="AG1341"/>
      <c r="AH1341"/>
      <c r="AI1341"/>
      <c r="AJ1341"/>
      <c r="AK1341"/>
      <c r="AL1341"/>
      <c r="AM1341"/>
    </row>
    <row r="1342" spans="1:39" ht="16">
      <c r="A1342" s="108" t="s">
        <v>425</v>
      </c>
      <c r="B1342" s="108" t="s">
        <v>3</v>
      </c>
      <c r="C1342" s="111">
        <v>1</v>
      </c>
      <c r="D1342" s="108" t="s">
        <v>4</v>
      </c>
      <c r="E1342" s="108" t="s">
        <v>5</v>
      </c>
      <c r="F1342" s="121">
        <f t="shared" si="220"/>
        <v>1</v>
      </c>
      <c r="G1342" s="121" t="str">
        <f>VLOOKUP(H1342, phone[#All], 2, 0)</f>
        <v>One Line</v>
      </c>
      <c r="H1342" s="108">
        <v>1</v>
      </c>
      <c r="I1342" s="120" t="str">
        <f>VLOOKUP(J1342,internet[#All], 2, 0)</f>
        <v>Fiber Optic</v>
      </c>
      <c r="J1342" s="108">
        <v>2</v>
      </c>
      <c r="K1342" s="121" t="b">
        <f>IF(AND(my_practice13[[#This Row],[phone_service]]&gt;0, my_practice13[[#This Row],[internet_service]]&gt;0),TRUE,FALSE)</f>
        <v>1</v>
      </c>
      <c r="L1342" s="121" t="b">
        <f>IF(AND(my_practice13[[#This Row],[phone_service]]=0, my_practice13[[#This Row],[internet_service]]&gt;0),TRUE, FALSE)</f>
        <v>0</v>
      </c>
      <c r="M1342" s="121" t="b">
        <f t="shared" si="221"/>
        <v>0</v>
      </c>
      <c r="N1342" s="121" t="str">
        <f>VLOOKUP(O1342,contract[#All], 2, 0)</f>
        <v>Month-to-Month</v>
      </c>
      <c r="O1342" s="108">
        <v>0</v>
      </c>
      <c r="P1342" s="108" t="s">
        <v>13</v>
      </c>
      <c r="Q1342" s="107">
        <v>70.650000000000006</v>
      </c>
      <c r="R1342" s="107">
        <v>3545.05</v>
      </c>
      <c r="S1342" s="111">
        <f>my_practice13[[#This Row],[total_charges]]/my_practice13[[#This Row],[monthly_charges]]</f>
        <v>50.177636234961071</v>
      </c>
      <c r="T1342" s="107">
        <f t="shared" si="222"/>
        <v>70.650000000000006</v>
      </c>
      <c r="U1342" s="121">
        <f t="shared" si="223"/>
        <v>1</v>
      </c>
      <c r="V1342" s="118">
        <f t="shared" ca="1" si="224"/>
        <v>43705</v>
      </c>
      <c r="W1342" s="111">
        <f t="shared" si="225"/>
        <v>1525</v>
      </c>
      <c r="X1342" s="118">
        <f t="shared" ca="1" si="226"/>
        <v>42180</v>
      </c>
      <c r="Y1342" s="121" t="b">
        <f t="shared" si="227"/>
        <v>1</v>
      </c>
      <c r="Z1342" s="121" t="b">
        <f t="shared" si="228"/>
        <v>0</v>
      </c>
      <c r="AA1342" s="111" t="b">
        <f t="shared" si="229"/>
        <v>1</v>
      </c>
      <c r="AB1342" s="121" t="b">
        <f t="shared" si="230"/>
        <v>1</v>
      </c>
      <c r="AC1342" t="s">
        <v>5</v>
      </c>
      <c r="AD1342"/>
      <c r="AE1342"/>
      <c r="AF1342"/>
      <c r="AG1342"/>
      <c r="AH1342"/>
      <c r="AI1342"/>
      <c r="AJ1342"/>
      <c r="AK1342"/>
      <c r="AL1342"/>
      <c r="AM1342"/>
    </row>
    <row r="1343" spans="1:39" ht="16">
      <c r="A1343" s="108" t="s">
        <v>5597</v>
      </c>
      <c r="B1343" s="108" t="s">
        <v>3</v>
      </c>
      <c r="C1343" s="111">
        <v>0</v>
      </c>
      <c r="D1343" s="108" t="s">
        <v>5</v>
      </c>
      <c r="E1343" s="108" t="s">
        <v>5</v>
      </c>
      <c r="F1343" s="121">
        <f t="shared" si="220"/>
        <v>0</v>
      </c>
      <c r="G1343" s="121" t="str">
        <f>VLOOKUP(H1343, phone[#All], 2, 0)</f>
        <v>One Line</v>
      </c>
      <c r="H1343" s="108">
        <v>1</v>
      </c>
      <c r="I1343" s="120" t="str">
        <f>VLOOKUP(J1343,internet[#All], 2, 0)</f>
        <v>No Internet Service</v>
      </c>
      <c r="J1343" s="108">
        <v>0</v>
      </c>
      <c r="K1343" s="121" t="b">
        <f>IF(AND(my_practice13[[#This Row],[phone_service]]&gt;0, my_practice13[[#This Row],[internet_service]]&gt;0),TRUE,FALSE)</f>
        <v>0</v>
      </c>
      <c r="L1343" s="121" t="b">
        <f>IF(AND(my_practice13[[#This Row],[phone_service]]=0, my_practice13[[#This Row],[internet_service]]&gt;0),TRUE, FALSE)</f>
        <v>0</v>
      </c>
      <c r="M1343" s="121" t="b">
        <f t="shared" si="221"/>
        <v>1</v>
      </c>
      <c r="N1343" s="121" t="str">
        <f>VLOOKUP(O1343,contract[#All], 2, 0)</f>
        <v>1 Year</v>
      </c>
      <c r="O1343" s="108">
        <v>1</v>
      </c>
      <c r="P1343" s="108" t="s">
        <v>10</v>
      </c>
      <c r="Q1343" s="107">
        <v>19.149999999999999</v>
      </c>
      <c r="R1343" s="107">
        <v>501.35</v>
      </c>
      <c r="S1343" s="111">
        <f>my_practice13[[#This Row],[total_charges]]/my_practice13[[#This Row],[monthly_charges]]</f>
        <v>26.180156657963451</v>
      </c>
      <c r="T1343" s="107">
        <f t="shared" si="222"/>
        <v>19.149999999999999</v>
      </c>
      <c r="U1343" s="121">
        <f t="shared" si="223"/>
        <v>1</v>
      </c>
      <c r="V1343" s="118">
        <f t="shared" ca="1" si="224"/>
        <v>43705</v>
      </c>
      <c r="W1343" s="111">
        <f t="shared" si="225"/>
        <v>796</v>
      </c>
      <c r="X1343" s="118">
        <f t="shared" ca="1" si="226"/>
        <v>42909</v>
      </c>
      <c r="Y1343" s="121" t="b">
        <f t="shared" si="227"/>
        <v>1</v>
      </c>
      <c r="Z1343" s="121" t="b">
        <f t="shared" si="228"/>
        <v>0</v>
      </c>
      <c r="AA1343" s="111" t="b">
        <f t="shared" si="229"/>
        <v>1</v>
      </c>
      <c r="AB1343" s="121" t="b">
        <f t="shared" si="230"/>
        <v>0</v>
      </c>
      <c r="AC1343" t="s">
        <v>5</v>
      </c>
      <c r="AD1343"/>
      <c r="AE1343"/>
      <c r="AF1343"/>
      <c r="AG1343"/>
      <c r="AH1343"/>
      <c r="AI1343"/>
      <c r="AJ1343"/>
      <c r="AK1343"/>
      <c r="AL1343"/>
      <c r="AM1343"/>
    </row>
    <row r="1344" spans="1:39" ht="16">
      <c r="A1344" s="108" t="s">
        <v>2546</v>
      </c>
      <c r="B1344" s="108" t="s">
        <v>3</v>
      </c>
      <c r="C1344" s="111">
        <v>1</v>
      </c>
      <c r="D1344" s="108" t="s">
        <v>4</v>
      </c>
      <c r="E1344" s="108" t="s">
        <v>5</v>
      </c>
      <c r="F1344" s="121">
        <f t="shared" si="220"/>
        <v>1</v>
      </c>
      <c r="G1344" s="121" t="str">
        <f>VLOOKUP(H1344, phone[#All], 2, 0)</f>
        <v>Two or More Lines</v>
      </c>
      <c r="H1344" s="108">
        <v>2</v>
      </c>
      <c r="I1344" s="120" t="str">
        <f>VLOOKUP(J1344,internet[#All], 2, 0)</f>
        <v>DSL</v>
      </c>
      <c r="J1344" s="108">
        <v>1</v>
      </c>
      <c r="K1344" s="121" t="b">
        <f>IF(AND(my_practice13[[#This Row],[phone_service]]&gt;0, my_practice13[[#This Row],[internet_service]]&gt;0),TRUE,FALSE)</f>
        <v>1</v>
      </c>
      <c r="L1344" s="121" t="b">
        <f>IF(AND(my_practice13[[#This Row],[phone_service]]=0, my_practice13[[#This Row],[internet_service]]&gt;0),TRUE, FALSE)</f>
        <v>0</v>
      </c>
      <c r="M1344" s="121" t="b">
        <f t="shared" si="221"/>
        <v>0</v>
      </c>
      <c r="N1344" s="121" t="str">
        <f>VLOOKUP(O1344,contract[#All], 2, 0)</f>
        <v>2 Year</v>
      </c>
      <c r="O1344" s="108">
        <v>2</v>
      </c>
      <c r="P1344" s="108" t="s">
        <v>13</v>
      </c>
      <c r="Q1344" s="107">
        <v>92.2</v>
      </c>
      <c r="R1344" s="107">
        <v>6474.45</v>
      </c>
      <c r="S1344" s="111">
        <f>my_practice13[[#This Row],[total_charges]]/my_practice13[[#This Row],[monthly_charges]]</f>
        <v>70.221800433839476</v>
      </c>
      <c r="T1344" s="107">
        <f t="shared" si="222"/>
        <v>92.2</v>
      </c>
      <c r="U1344" s="121">
        <f t="shared" si="223"/>
        <v>1</v>
      </c>
      <c r="V1344" s="118">
        <f t="shared" ca="1" si="224"/>
        <v>43705</v>
      </c>
      <c r="W1344" s="111">
        <f t="shared" si="225"/>
        <v>2135</v>
      </c>
      <c r="X1344" s="118">
        <f t="shared" ca="1" si="226"/>
        <v>41570</v>
      </c>
      <c r="Y1344" s="121" t="b">
        <f t="shared" si="227"/>
        <v>1</v>
      </c>
      <c r="Z1344" s="121" t="b">
        <f t="shared" si="228"/>
        <v>0</v>
      </c>
      <c r="AA1344" s="111" t="b">
        <f t="shared" si="229"/>
        <v>1</v>
      </c>
      <c r="AB1344" s="121" t="b">
        <f t="shared" si="230"/>
        <v>1</v>
      </c>
      <c r="AC1344" t="s">
        <v>5</v>
      </c>
      <c r="AD1344"/>
      <c r="AE1344"/>
      <c r="AF1344"/>
      <c r="AG1344"/>
      <c r="AH1344"/>
      <c r="AI1344"/>
      <c r="AJ1344"/>
      <c r="AK1344"/>
      <c r="AL1344"/>
      <c r="AM1344"/>
    </row>
    <row r="1345" spans="1:39" ht="16">
      <c r="A1345" s="108" t="s">
        <v>3457</v>
      </c>
      <c r="B1345" s="108" t="s">
        <v>3</v>
      </c>
      <c r="C1345" s="111">
        <v>0</v>
      </c>
      <c r="D1345" s="108" t="s">
        <v>5</v>
      </c>
      <c r="E1345" s="108" t="s">
        <v>5</v>
      </c>
      <c r="F1345" s="121">
        <f t="shared" si="220"/>
        <v>0</v>
      </c>
      <c r="G1345" s="121" t="str">
        <f>VLOOKUP(H1345, phone[#All], 2, 0)</f>
        <v>Two or More Lines</v>
      </c>
      <c r="H1345" s="108">
        <v>2</v>
      </c>
      <c r="I1345" s="120" t="str">
        <f>VLOOKUP(J1345,internet[#All], 2, 0)</f>
        <v>Fiber Optic</v>
      </c>
      <c r="J1345" s="108">
        <v>2</v>
      </c>
      <c r="K1345" s="121" t="b">
        <f>IF(AND(my_practice13[[#This Row],[phone_service]]&gt;0, my_practice13[[#This Row],[internet_service]]&gt;0),TRUE,FALSE)</f>
        <v>1</v>
      </c>
      <c r="L1345" s="121" t="b">
        <f>IF(AND(my_practice13[[#This Row],[phone_service]]=0, my_practice13[[#This Row],[internet_service]]&gt;0),TRUE, FALSE)</f>
        <v>0</v>
      </c>
      <c r="M1345" s="121" t="b">
        <f t="shared" si="221"/>
        <v>0</v>
      </c>
      <c r="N1345" s="121" t="str">
        <f>VLOOKUP(O1345,contract[#All], 2, 0)</f>
        <v>1 Year</v>
      </c>
      <c r="O1345" s="108">
        <v>1</v>
      </c>
      <c r="P1345" s="108" t="s">
        <v>7</v>
      </c>
      <c r="Q1345" s="107">
        <v>107.75</v>
      </c>
      <c r="R1345" s="107">
        <v>6332.75</v>
      </c>
      <c r="S1345" s="111">
        <f>my_practice13[[#This Row],[total_charges]]/my_practice13[[#This Row],[monthly_charges]]</f>
        <v>58.772621809744777</v>
      </c>
      <c r="T1345" s="107">
        <f t="shared" si="222"/>
        <v>107.75</v>
      </c>
      <c r="U1345" s="121">
        <f t="shared" si="223"/>
        <v>1</v>
      </c>
      <c r="V1345" s="118">
        <f t="shared" ca="1" si="224"/>
        <v>43705</v>
      </c>
      <c r="W1345" s="111">
        <f t="shared" si="225"/>
        <v>1787</v>
      </c>
      <c r="X1345" s="118">
        <f t="shared" ca="1" si="226"/>
        <v>41918</v>
      </c>
      <c r="Y1345" s="121" t="b">
        <f t="shared" si="227"/>
        <v>1</v>
      </c>
      <c r="Z1345" s="121" t="b">
        <f t="shared" si="228"/>
        <v>0</v>
      </c>
      <c r="AA1345" s="111" t="b">
        <f t="shared" si="229"/>
        <v>1</v>
      </c>
      <c r="AB1345" s="121" t="b">
        <f t="shared" si="230"/>
        <v>1</v>
      </c>
      <c r="AC1345" t="s">
        <v>5</v>
      </c>
      <c r="AD1345"/>
      <c r="AE1345"/>
      <c r="AF1345"/>
      <c r="AG1345"/>
      <c r="AH1345"/>
      <c r="AI1345"/>
      <c r="AJ1345"/>
      <c r="AK1345"/>
      <c r="AL1345"/>
      <c r="AM1345"/>
    </row>
    <row r="1346" spans="1:39" ht="16">
      <c r="A1346" s="108" t="s">
        <v>4460</v>
      </c>
      <c r="B1346" s="108" t="s">
        <v>3</v>
      </c>
      <c r="C1346" s="111">
        <v>0</v>
      </c>
      <c r="D1346" s="108" t="s">
        <v>5</v>
      </c>
      <c r="E1346" s="108" t="s">
        <v>5</v>
      </c>
      <c r="F1346" s="121">
        <f t="shared" ref="F1346:F1409" si="231">IF(AND(D1346="Yes",E1346="Yes"),3,IF(AND(D1346="No",E1346="No"),0,IF(AND(D1346="Yes",E1346="No"),1,2)))</f>
        <v>0</v>
      </c>
      <c r="G1346" s="121" t="str">
        <f>VLOOKUP(H1346, phone[#All], 2, 0)</f>
        <v>Two or More Lines</v>
      </c>
      <c r="H1346" s="108">
        <v>2</v>
      </c>
      <c r="I1346" s="120" t="str">
        <f>VLOOKUP(J1346,internet[#All], 2, 0)</f>
        <v>Fiber Optic</v>
      </c>
      <c r="J1346" s="108">
        <v>2</v>
      </c>
      <c r="K1346" s="121" t="b">
        <f>IF(AND(my_practice13[[#This Row],[phone_service]]&gt;0, my_practice13[[#This Row],[internet_service]]&gt;0),TRUE,FALSE)</f>
        <v>1</v>
      </c>
      <c r="L1346" s="121" t="b">
        <f>IF(AND(my_practice13[[#This Row],[phone_service]]=0, my_practice13[[#This Row],[internet_service]]&gt;0),TRUE, FALSE)</f>
        <v>0</v>
      </c>
      <c r="M1346" s="121" t="b">
        <f t="shared" ref="M1346:M1409" si="232">IF(AND(H1346&gt;0, J1346=0),TRUE,FALSE)</f>
        <v>0</v>
      </c>
      <c r="N1346" s="121" t="str">
        <f>VLOOKUP(O1346,contract[#All], 2, 0)</f>
        <v>2 Year</v>
      </c>
      <c r="O1346" s="108">
        <v>2</v>
      </c>
      <c r="P1346" s="108" t="s">
        <v>7</v>
      </c>
      <c r="Q1346" s="107">
        <v>104.7</v>
      </c>
      <c r="R1346" s="107">
        <v>6333.8</v>
      </c>
      <c r="S1346" s="111">
        <f>my_practice13[[#This Row],[total_charges]]/my_practice13[[#This Row],[monthly_charges]]</f>
        <v>60.49474689589303</v>
      </c>
      <c r="T1346" s="107">
        <f t="shared" ref="T1346:T1409" si="233">AVERAGE(R1346/S1346)</f>
        <v>104.7</v>
      </c>
      <c r="U1346" s="121">
        <f t="shared" ref="U1346:U1409" si="234">MATCH(Q1346, T1346)</f>
        <v>1</v>
      </c>
      <c r="V1346" s="118">
        <f t="shared" ref="V1346:V1409" ca="1" si="235">TODAY()</f>
        <v>43705</v>
      </c>
      <c r="W1346" s="111">
        <f t="shared" ref="W1346:W1409" si="236">ROUND(S1346*30.4, 0)</f>
        <v>1839</v>
      </c>
      <c r="X1346" s="118">
        <f t="shared" ref="X1346:X1409" ca="1" si="237">V1346-W1346</f>
        <v>41866</v>
      </c>
      <c r="Y1346" s="121" t="b">
        <f t="shared" ref="Y1346:Y1409" si="238">IF(B1346&lt;&gt;"Male", TRUE, FALSE)</f>
        <v>1</v>
      </c>
      <c r="Z1346" s="121" t="b">
        <f t="shared" ref="Z1346:Z1409" si="239">IF(AC1346&lt;&gt;"No",TRUE, FALSE)</f>
        <v>0</v>
      </c>
      <c r="AA1346" s="111" t="b">
        <f t="shared" ref="AA1346:AA1409" si="240">IF(H1345&lt;&gt;0, TRUE,FALSE)</f>
        <v>1</v>
      </c>
      <c r="AB1346" s="121" t="b">
        <f t="shared" ref="AB1346:AB1409" si="241">IF(J1346&lt;&gt;0, TRUE, FALSE)</f>
        <v>1</v>
      </c>
      <c r="AC1346" t="s">
        <v>5</v>
      </c>
      <c r="AD1346"/>
      <c r="AE1346"/>
      <c r="AF1346"/>
      <c r="AG1346"/>
      <c r="AH1346"/>
      <c r="AI1346"/>
      <c r="AJ1346"/>
      <c r="AK1346"/>
      <c r="AL1346"/>
      <c r="AM1346"/>
    </row>
    <row r="1347" spans="1:39" ht="16">
      <c r="A1347" s="108" t="s">
        <v>614</v>
      </c>
      <c r="B1347" s="108" t="s">
        <v>9</v>
      </c>
      <c r="C1347" s="111">
        <v>0</v>
      </c>
      <c r="D1347" s="108" t="s">
        <v>5</v>
      </c>
      <c r="E1347" s="108" t="s">
        <v>5</v>
      </c>
      <c r="F1347" s="121">
        <f t="shared" si="231"/>
        <v>0</v>
      </c>
      <c r="G1347" s="121" t="str">
        <f>VLOOKUP(H1347, phone[#All], 2, 0)</f>
        <v>Two or More Lines</v>
      </c>
      <c r="H1347" s="108">
        <v>2</v>
      </c>
      <c r="I1347" s="120" t="str">
        <f>VLOOKUP(J1347,internet[#All], 2, 0)</f>
        <v>Fiber Optic</v>
      </c>
      <c r="J1347" s="108">
        <v>2</v>
      </c>
      <c r="K1347" s="121" t="b">
        <f>IF(AND(my_practice13[[#This Row],[phone_service]]&gt;0, my_practice13[[#This Row],[internet_service]]&gt;0),TRUE,FALSE)</f>
        <v>1</v>
      </c>
      <c r="L1347" s="121" t="b">
        <f>IF(AND(my_practice13[[#This Row],[phone_service]]=0, my_practice13[[#This Row],[internet_service]]&gt;0),TRUE, FALSE)</f>
        <v>0</v>
      </c>
      <c r="M1347" s="121" t="b">
        <f t="shared" si="232"/>
        <v>0</v>
      </c>
      <c r="N1347" s="121" t="str">
        <f>VLOOKUP(O1347,contract[#All], 2, 0)</f>
        <v>2 Year</v>
      </c>
      <c r="O1347" s="108">
        <v>2</v>
      </c>
      <c r="P1347" s="108" t="s">
        <v>7</v>
      </c>
      <c r="Q1347" s="107">
        <v>108.65</v>
      </c>
      <c r="R1347" s="107">
        <v>4903.2</v>
      </c>
      <c r="S1347" s="111">
        <f>my_practice13[[#This Row],[total_charges]]/my_practice13[[#This Row],[monthly_charges]]</f>
        <v>45.128393925448684</v>
      </c>
      <c r="T1347" s="107">
        <f t="shared" si="233"/>
        <v>108.65</v>
      </c>
      <c r="U1347" s="121">
        <f t="shared" si="234"/>
        <v>1</v>
      </c>
      <c r="V1347" s="118">
        <f t="shared" ca="1" si="235"/>
        <v>43705</v>
      </c>
      <c r="W1347" s="111">
        <f t="shared" si="236"/>
        <v>1372</v>
      </c>
      <c r="X1347" s="118">
        <f t="shared" ca="1" si="237"/>
        <v>42333</v>
      </c>
      <c r="Y1347" s="121" t="b">
        <f t="shared" si="238"/>
        <v>0</v>
      </c>
      <c r="Z1347" s="121" t="b">
        <f t="shared" si="239"/>
        <v>0</v>
      </c>
      <c r="AA1347" s="111" t="b">
        <f t="shared" si="240"/>
        <v>1</v>
      </c>
      <c r="AB1347" s="121" t="b">
        <f t="shared" si="241"/>
        <v>1</v>
      </c>
      <c r="AC1347" t="s">
        <v>5</v>
      </c>
      <c r="AD1347"/>
      <c r="AE1347"/>
      <c r="AF1347"/>
      <c r="AG1347"/>
      <c r="AH1347"/>
      <c r="AI1347"/>
      <c r="AJ1347"/>
      <c r="AK1347"/>
      <c r="AL1347"/>
      <c r="AM1347"/>
    </row>
    <row r="1348" spans="1:39" ht="16">
      <c r="A1348" s="108" t="s">
        <v>2848</v>
      </c>
      <c r="B1348" s="108" t="s">
        <v>3</v>
      </c>
      <c r="C1348" s="111">
        <v>0</v>
      </c>
      <c r="D1348" s="108" t="s">
        <v>5</v>
      </c>
      <c r="E1348" s="108" t="s">
        <v>5</v>
      </c>
      <c r="F1348" s="121">
        <f t="shared" si="231"/>
        <v>0</v>
      </c>
      <c r="G1348" s="121" t="str">
        <f>VLOOKUP(H1348, phone[#All], 2, 0)</f>
        <v>One Line</v>
      </c>
      <c r="H1348" s="108">
        <v>1</v>
      </c>
      <c r="I1348" s="120" t="str">
        <f>VLOOKUP(J1348,internet[#All], 2, 0)</f>
        <v>No Internet Service</v>
      </c>
      <c r="J1348" s="108">
        <v>0</v>
      </c>
      <c r="K1348" s="121" t="b">
        <f>IF(AND(my_practice13[[#This Row],[phone_service]]&gt;0, my_practice13[[#This Row],[internet_service]]&gt;0),TRUE,FALSE)</f>
        <v>0</v>
      </c>
      <c r="L1348" s="121" t="b">
        <f>IF(AND(my_practice13[[#This Row],[phone_service]]=0, my_practice13[[#This Row],[internet_service]]&gt;0),TRUE, FALSE)</f>
        <v>0</v>
      </c>
      <c r="M1348" s="121" t="b">
        <f t="shared" si="232"/>
        <v>1</v>
      </c>
      <c r="N1348" s="121" t="str">
        <f>VLOOKUP(O1348,contract[#All], 2, 0)</f>
        <v>Month-to-Month</v>
      </c>
      <c r="O1348" s="108">
        <v>0</v>
      </c>
      <c r="P1348" s="108" t="s">
        <v>10</v>
      </c>
      <c r="Q1348" s="107">
        <v>20.5</v>
      </c>
      <c r="R1348" s="107">
        <v>20.5</v>
      </c>
      <c r="S1348" s="111">
        <f>my_practice13[[#This Row],[total_charges]]/my_practice13[[#This Row],[monthly_charges]]</f>
        <v>1</v>
      </c>
      <c r="T1348" s="107">
        <f t="shared" si="233"/>
        <v>20.5</v>
      </c>
      <c r="U1348" s="121">
        <f t="shared" si="234"/>
        <v>1</v>
      </c>
      <c r="V1348" s="118">
        <f t="shared" ca="1" si="235"/>
        <v>43705</v>
      </c>
      <c r="W1348" s="111">
        <f t="shared" si="236"/>
        <v>30</v>
      </c>
      <c r="X1348" s="118">
        <f t="shared" ca="1" si="237"/>
        <v>43675</v>
      </c>
      <c r="Y1348" s="121" t="b">
        <f t="shared" si="238"/>
        <v>1</v>
      </c>
      <c r="Z1348" s="121" t="b">
        <f t="shared" si="239"/>
        <v>1</v>
      </c>
      <c r="AA1348" s="111" t="b">
        <f t="shared" si="240"/>
        <v>1</v>
      </c>
      <c r="AB1348" s="121" t="b">
        <f t="shared" si="241"/>
        <v>0</v>
      </c>
      <c r="AC1348" t="s">
        <v>4</v>
      </c>
      <c r="AD1348"/>
      <c r="AE1348"/>
      <c r="AF1348"/>
      <c r="AG1348"/>
      <c r="AH1348"/>
      <c r="AI1348"/>
      <c r="AJ1348"/>
      <c r="AK1348"/>
      <c r="AL1348"/>
      <c r="AM1348"/>
    </row>
    <row r="1349" spans="1:39" ht="16">
      <c r="A1349" s="108" t="s">
        <v>1586</v>
      </c>
      <c r="B1349" s="108" t="s">
        <v>9</v>
      </c>
      <c r="C1349" s="111">
        <v>0</v>
      </c>
      <c r="D1349" s="108" t="s">
        <v>5</v>
      </c>
      <c r="E1349" s="108" t="s">
        <v>5</v>
      </c>
      <c r="F1349" s="121">
        <f t="shared" si="231"/>
        <v>0</v>
      </c>
      <c r="G1349" s="121" t="str">
        <f>VLOOKUP(H1349, phone[#All], 2, 0)</f>
        <v>One Line</v>
      </c>
      <c r="H1349" s="108">
        <v>1</v>
      </c>
      <c r="I1349" s="120" t="str">
        <f>VLOOKUP(J1349,internet[#All], 2, 0)</f>
        <v>Fiber Optic</v>
      </c>
      <c r="J1349" s="108">
        <v>2</v>
      </c>
      <c r="K1349" s="121" t="b">
        <f>IF(AND(my_practice13[[#This Row],[phone_service]]&gt;0, my_practice13[[#This Row],[internet_service]]&gt;0),TRUE,FALSE)</f>
        <v>1</v>
      </c>
      <c r="L1349" s="121" t="b">
        <f>IF(AND(my_practice13[[#This Row],[phone_service]]=0, my_practice13[[#This Row],[internet_service]]&gt;0),TRUE, FALSE)</f>
        <v>0</v>
      </c>
      <c r="M1349" s="121" t="b">
        <f t="shared" si="232"/>
        <v>0</v>
      </c>
      <c r="N1349" s="121" t="str">
        <f>VLOOKUP(O1349,contract[#All], 2, 0)</f>
        <v>Month-to-Month</v>
      </c>
      <c r="O1349" s="108">
        <v>0</v>
      </c>
      <c r="P1349" s="108" t="s">
        <v>7</v>
      </c>
      <c r="Q1349" s="107">
        <v>99.5</v>
      </c>
      <c r="R1349" s="107">
        <v>6710.5</v>
      </c>
      <c r="S1349" s="111">
        <f>my_practice13[[#This Row],[total_charges]]/my_practice13[[#This Row],[monthly_charges]]</f>
        <v>67.442211055276388</v>
      </c>
      <c r="T1349" s="107">
        <f t="shared" si="233"/>
        <v>99.499999999999986</v>
      </c>
      <c r="U1349" s="121">
        <f t="shared" si="234"/>
        <v>1</v>
      </c>
      <c r="V1349" s="118">
        <f t="shared" ca="1" si="235"/>
        <v>43705</v>
      </c>
      <c r="W1349" s="111">
        <f t="shared" si="236"/>
        <v>2050</v>
      </c>
      <c r="X1349" s="118">
        <f t="shared" ca="1" si="237"/>
        <v>41655</v>
      </c>
      <c r="Y1349" s="121" t="b">
        <f t="shared" si="238"/>
        <v>0</v>
      </c>
      <c r="Z1349" s="121" t="b">
        <f t="shared" si="239"/>
        <v>1</v>
      </c>
      <c r="AA1349" s="111" t="b">
        <f t="shared" si="240"/>
        <v>1</v>
      </c>
      <c r="AB1349" s="121" t="b">
        <f t="shared" si="241"/>
        <v>1</v>
      </c>
      <c r="AC1349" t="s">
        <v>4</v>
      </c>
      <c r="AD1349"/>
      <c r="AE1349"/>
      <c r="AF1349"/>
      <c r="AG1349"/>
      <c r="AH1349"/>
      <c r="AI1349"/>
      <c r="AJ1349"/>
      <c r="AK1349"/>
      <c r="AL1349"/>
      <c r="AM1349"/>
    </row>
    <row r="1350" spans="1:39" ht="16">
      <c r="A1350" s="108" t="s">
        <v>2872</v>
      </c>
      <c r="B1350" s="108" t="s">
        <v>3</v>
      </c>
      <c r="C1350" s="111">
        <v>0</v>
      </c>
      <c r="D1350" s="108" t="s">
        <v>5</v>
      </c>
      <c r="E1350" s="108" t="s">
        <v>5</v>
      </c>
      <c r="F1350" s="121">
        <f t="shared" si="231"/>
        <v>0</v>
      </c>
      <c r="G1350" s="121" t="str">
        <f>VLOOKUP(H1350, phone[#All], 2, 0)</f>
        <v>One Line</v>
      </c>
      <c r="H1350" s="108">
        <v>1</v>
      </c>
      <c r="I1350" s="120" t="str">
        <f>VLOOKUP(J1350,internet[#All], 2, 0)</f>
        <v>Fiber Optic</v>
      </c>
      <c r="J1350" s="108">
        <v>2</v>
      </c>
      <c r="K1350" s="121" t="b">
        <f>IF(AND(my_practice13[[#This Row],[phone_service]]&gt;0, my_practice13[[#This Row],[internet_service]]&gt;0),TRUE,FALSE)</f>
        <v>1</v>
      </c>
      <c r="L1350" s="121" t="b">
        <f>IF(AND(my_practice13[[#This Row],[phone_service]]=0, my_practice13[[#This Row],[internet_service]]&gt;0),TRUE, FALSE)</f>
        <v>0</v>
      </c>
      <c r="M1350" s="121" t="b">
        <f t="shared" si="232"/>
        <v>0</v>
      </c>
      <c r="N1350" s="121" t="str">
        <f>VLOOKUP(O1350,contract[#All], 2, 0)</f>
        <v>Month-to-Month</v>
      </c>
      <c r="O1350" s="108">
        <v>0</v>
      </c>
      <c r="P1350" s="108" t="s">
        <v>7</v>
      </c>
      <c r="Q1350" s="107">
        <v>81.95</v>
      </c>
      <c r="R1350" s="107">
        <v>81.95</v>
      </c>
      <c r="S1350" s="111">
        <f>my_practice13[[#This Row],[total_charges]]/my_practice13[[#This Row],[monthly_charges]]</f>
        <v>1</v>
      </c>
      <c r="T1350" s="107">
        <f t="shared" si="233"/>
        <v>81.95</v>
      </c>
      <c r="U1350" s="121">
        <f t="shared" si="234"/>
        <v>1</v>
      </c>
      <c r="V1350" s="118">
        <f t="shared" ca="1" si="235"/>
        <v>43705</v>
      </c>
      <c r="W1350" s="111">
        <f t="shared" si="236"/>
        <v>30</v>
      </c>
      <c r="X1350" s="118">
        <f t="shared" ca="1" si="237"/>
        <v>43675</v>
      </c>
      <c r="Y1350" s="121" t="b">
        <f t="shared" si="238"/>
        <v>1</v>
      </c>
      <c r="Z1350" s="121" t="b">
        <f t="shared" si="239"/>
        <v>1</v>
      </c>
      <c r="AA1350" s="111" t="b">
        <f t="shared" si="240"/>
        <v>1</v>
      </c>
      <c r="AB1350" s="121" t="b">
        <f t="shared" si="241"/>
        <v>1</v>
      </c>
      <c r="AC1350" t="s">
        <v>4</v>
      </c>
      <c r="AD1350"/>
      <c r="AE1350"/>
      <c r="AF1350"/>
      <c r="AG1350"/>
      <c r="AH1350"/>
      <c r="AI1350"/>
      <c r="AJ1350"/>
      <c r="AK1350"/>
      <c r="AL1350"/>
      <c r="AM1350"/>
    </row>
    <row r="1351" spans="1:39" ht="16">
      <c r="A1351" s="108" t="s">
        <v>6839</v>
      </c>
      <c r="B1351" s="108" t="s">
        <v>3</v>
      </c>
      <c r="C1351" s="111">
        <v>0</v>
      </c>
      <c r="D1351" s="108" t="s">
        <v>4</v>
      </c>
      <c r="E1351" s="108" t="s">
        <v>4</v>
      </c>
      <c r="F1351" s="121">
        <f t="shared" si="231"/>
        <v>3</v>
      </c>
      <c r="G1351" s="121" t="str">
        <f>VLOOKUP(H1351, phone[#All], 2, 0)</f>
        <v>One Line</v>
      </c>
      <c r="H1351" s="108">
        <v>1</v>
      </c>
      <c r="I1351" s="120" t="str">
        <f>VLOOKUP(J1351,internet[#All], 2, 0)</f>
        <v>No Internet Service</v>
      </c>
      <c r="J1351" s="108">
        <v>0</v>
      </c>
      <c r="K1351" s="121" t="b">
        <f>IF(AND(my_practice13[[#This Row],[phone_service]]&gt;0, my_practice13[[#This Row],[internet_service]]&gt;0),TRUE,FALSE)</f>
        <v>0</v>
      </c>
      <c r="L1351" s="121" t="b">
        <f>IF(AND(my_practice13[[#This Row],[phone_service]]=0, my_practice13[[#This Row],[internet_service]]&gt;0),TRUE, FALSE)</f>
        <v>0</v>
      </c>
      <c r="M1351" s="121" t="b">
        <f t="shared" si="232"/>
        <v>1</v>
      </c>
      <c r="N1351" s="121" t="str">
        <f>VLOOKUP(O1351,contract[#All], 2, 0)</f>
        <v>2 Year</v>
      </c>
      <c r="O1351" s="108">
        <v>2</v>
      </c>
      <c r="P1351" s="108" t="s">
        <v>10</v>
      </c>
      <c r="Q1351" s="107">
        <v>19.05</v>
      </c>
      <c r="R1351" s="107">
        <v>201.7</v>
      </c>
      <c r="S1351" s="111">
        <f>my_practice13[[#This Row],[total_charges]]/my_practice13[[#This Row],[monthly_charges]]</f>
        <v>10.587926509186351</v>
      </c>
      <c r="T1351" s="107">
        <f t="shared" si="233"/>
        <v>19.05</v>
      </c>
      <c r="U1351" s="121">
        <f t="shared" si="234"/>
        <v>1</v>
      </c>
      <c r="V1351" s="118">
        <f t="shared" ca="1" si="235"/>
        <v>43705</v>
      </c>
      <c r="W1351" s="111">
        <f t="shared" si="236"/>
        <v>322</v>
      </c>
      <c r="X1351" s="118">
        <f t="shared" ca="1" si="237"/>
        <v>43383</v>
      </c>
      <c r="Y1351" s="121" t="b">
        <f t="shared" si="238"/>
        <v>1</v>
      </c>
      <c r="Z1351" s="121" t="b">
        <f t="shared" si="239"/>
        <v>0</v>
      </c>
      <c r="AA1351" s="111" t="b">
        <f t="shared" si="240"/>
        <v>1</v>
      </c>
      <c r="AB1351" s="121" t="b">
        <f t="shared" si="241"/>
        <v>0</v>
      </c>
      <c r="AC1351" t="s">
        <v>5</v>
      </c>
      <c r="AD1351"/>
      <c r="AE1351"/>
      <c r="AF1351"/>
      <c r="AG1351"/>
      <c r="AH1351"/>
      <c r="AI1351"/>
      <c r="AJ1351"/>
      <c r="AK1351"/>
      <c r="AL1351"/>
      <c r="AM1351"/>
    </row>
    <row r="1352" spans="1:39" ht="16">
      <c r="A1352" s="108" t="s">
        <v>1784</v>
      </c>
      <c r="B1352" s="108" t="s">
        <v>3</v>
      </c>
      <c r="C1352" s="111">
        <v>0</v>
      </c>
      <c r="D1352" s="108" t="s">
        <v>4</v>
      </c>
      <c r="E1352" s="108" t="s">
        <v>4</v>
      </c>
      <c r="F1352" s="121">
        <f t="shared" si="231"/>
        <v>3</v>
      </c>
      <c r="G1352" s="121" t="str">
        <f>VLOOKUP(H1352, phone[#All], 2, 0)</f>
        <v>One Line</v>
      </c>
      <c r="H1352" s="108">
        <v>1</v>
      </c>
      <c r="I1352" s="120" t="str">
        <f>VLOOKUP(J1352,internet[#All], 2, 0)</f>
        <v>No Internet Service</v>
      </c>
      <c r="J1352" s="108">
        <v>0</v>
      </c>
      <c r="K1352" s="121" t="b">
        <f>IF(AND(my_practice13[[#This Row],[phone_service]]&gt;0, my_practice13[[#This Row],[internet_service]]&gt;0),TRUE,FALSE)</f>
        <v>0</v>
      </c>
      <c r="L1352" s="121" t="b">
        <f>IF(AND(my_practice13[[#This Row],[phone_service]]=0, my_practice13[[#This Row],[internet_service]]&gt;0),TRUE, FALSE)</f>
        <v>0</v>
      </c>
      <c r="M1352" s="121" t="b">
        <f t="shared" si="232"/>
        <v>1</v>
      </c>
      <c r="N1352" s="121" t="str">
        <f>VLOOKUP(O1352,contract[#All], 2, 0)</f>
        <v>2 Year</v>
      </c>
      <c r="O1352" s="108">
        <v>2</v>
      </c>
      <c r="P1352" s="108" t="s">
        <v>13</v>
      </c>
      <c r="Q1352" s="107">
        <v>19.350000000000001</v>
      </c>
      <c r="R1352" s="107">
        <v>1292.6500000000001</v>
      </c>
      <c r="S1352" s="111">
        <f>my_practice13[[#This Row],[total_charges]]/my_practice13[[#This Row],[monthly_charges]]</f>
        <v>66.803617571059434</v>
      </c>
      <c r="T1352" s="107">
        <f t="shared" si="233"/>
        <v>19.350000000000001</v>
      </c>
      <c r="U1352" s="121">
        <f t="shared" si="234"/>
        <v>1</v>
      </c>
      <c r="V1352" s="118">
        <f t="shared" ca="1" si="235"/>
        <v>43705</v>
      </c>
      <c r="W1352" s="111">
        <f t="shared" si="236"/>
        <v>2031</v>
      </c>
      <c r="X1352" s="118">
        <f t="shared" ca="1" si="237"/>
        <v>41674</v>
      </c>
      <c r="Y1352" s="121" t="b">
        <f t="shared" si="238"/>
        <v>1</v>
      </c>
      <c r="Z1352" s="121" t="b">
        <f t="shared" si="239"/>
        <v>0</v>
      </c>
      <c r="AA1352" s="111" t="b">
        <f t="shared" si="240"/>
        <v>1</v>
      </c>
      <c r="AB1352" s="121" t="b">
        <f t="shared" si="241"/>
        <v>0</v>
      </c>
      <c r="AC1352" t="s">
        <v>5</v>
      </c>
      <c r="AD1352"/>
      <c r="AE1352"/>
      <c r="AF1352"/>
      <c r="AG1352"/>
      <c r="AH1352"/>
      <c r="AI1352"/>
      <c r="AJ1352"/>
      <c r="AK1352"/>
      <c r="AL1352"/>
      <c r="AM1352"/>
    </row>
    <row r="1353" spans="1:39" ht="16">
      <c r="A1353" s="108" t="s">
        <v>2655</v>
      </c>
      <c r="B1353" s="108" t="s">
        <v>9</v>
      </c>
      <c r="C1353" s="111">
        <v>0</v>
      </c>
      <c r="D1353" s="108" t="s">
        <v>5</v>
      </c>
      <c r="E1353" s="108" t="s">
        <v>5</v>
      </c>
      <c r="F1353" s="121">
        <f t="shared" si="231"/>
        <v>0</v>
      </c>
      <c r="G1353" s="121" t="str">
        <f>VLOOKUP(H1353, phone[#All], 2, 0)</f>
        <v>No Phone Service</v>
      </c>
      <c r="H1353" s="108">
        <v>0</v>
      </c>
      <c r="I1353" s="120" t="str">
        <f>VLOOKUP(J1353,internet[#All], 2, 0)</f>
        <v>DSL</v>
      </c>
      <c r="J1353" s="108">
        <v>1</v>
      </c>
      <c r="K1353" s="121" t="b">
        <f>IF(AND(my_practice13[[#This Row],[phone_service]]&gt;0, my_practice13[[#This Row],[internet_service]]&gt;0),TRUE,FALSE)</f>
        <v>0</v>
      </c>
      <c r="L1353" s="121" t="b">
        <f>IF(AND(my_practice13[[#This Row],[phone_service]]=0, my_practice13[[#This Row],[internet_service]]&gt;0),TRUE, FALSE)</f>
        <v>1</v>
      </c>
      <c r="M1353" s="121" t="b">
        <f t="shared" si="232"/>
        <v>0</v>
      </c>
      <c r="N1353" s="121" t="str">
        <f>VLOOKUP(O1353,contract[#All], 2, 0)</f>
        <v>Month-to-Month</v>
      </c>
      <c r="O1353" s="108">
        <v>0</v>
      </c>
      <c r="P1353" s="108" t="s">
        <v>17</v>
      </c>
      <c r="Q1353" s="107">
        <v>33.5</v>
      </c>
      <c r="R1353" s="107">
        <v>600</v>
      </c>
      <c r="S1353" s="111">
        <f>my_practice13[[#This Row],[total_charges]]/my_practice13[[#This Row],[monthly_charges]]</f>
        <v>17.910447761194028</v>
      </c>
      <c r="T1353" s="107">
        <f t="shared" si="233"/>
        <v>33.5</v>
      </c>
      <c r="U1353" s="121">
        <f t="shared" si="234"/>
        <v>1</v>
      </c>
      <c r="V1353" s="118">
        <f t="shared" ca="1" si="235"/>
        <v>43705</v>
      </c>
      <c r="W1353" s="111">
        <f t="shared" si="236"/>
        <v>544</v>
      </c>
      <c r="X1353" s="118">
        <f t="shared" ca="1" si="237"/>
        <v>43161</v>
      </c>
      <c r="Y1353" s="121" t="b">
        <f t="shared" si="238"/>
        <v>0</v>
      </c>
      <c r="Z1353" s="121" t="b">
        <f t="shared" si="239"/>
        <v>1</v>
      </c>
      <c r="AA1353" s="111" t="b">
        <f t="shared" si="240"/>
        <v>1</v>
      </c>
      <c r="AB1353" s="121" t="b">
        <f t="shared" si="241"/>
        <v>1</v>
      </c>
      <c r="AC1353" t="s">
        <v>4</v>
      </c>
      <c r="AD1353"/>
      <c r="AE1353"/>
      <c r="AF1353"/>
      <c r="AG1353"/>
      <c r="AH1353"/>
      <c r="AI1353"/>
      <c r="AJ1353"/>
      <c r="AK1353"/>
      <c r="AL1353"/>
      <c r="AM1353"/>
    </row>
    <row r="1354" spans="1:39" ht="16">
      <c r="A1354" s="108" t="s">
        <v>4528</v>
      </c>
      <c r="B1354" s="108" t="s">
        <v>3</v>
      </c>
      <c r="C1354" s="111">
        <v>1</v>
      </c>
      <c r="D1354" s="108" t="s">
        <v>4</v>
      </c>
      <c r="E1354" s="108" t="s">
        <v>5</v>
      </c>
      <c r="F1354" s="121">
        <f t="shared" si="231"/>
        <v>1</v>
      </c>
      <c r="G1354" s="121" t="str">
        <f>VLOOKUP(H1354, phone[#All], 2, 0)</f>
        <v>Two or More Lines</v>
      </c>
      <c r="H1354" s="108">
        <v>2</v>
      </c>
      <c r="I1354" s="120" t="str">
        <f>VLOOKUP(J1354,internet[#All], 2, 0)</f>
        <v>Fiber Optic</v>
      </c>
      <c r="J1354" s="108">
        <v>2</v>
      </c>
      <c r="K1354" s="121" t="b">
        <f>IF(AND(my_practice13[[#This Row],[phone_service]]&gt;0, my_practice13[[#This Row],[internet_service]]&gt;0),TRUE,FALSE)</f>
        <v>1</v>
      </c>
      <c r="L1354" s="121" t="b">
        <f>IF(AND(my_practice13[[#This Row],[phone_service]]=0, my_practice13[[#This Row],[internet_service]]&gt;0),TRUE, FALSE)</f>
        <v>0</v>
      </c>
      <c r="M1354" s="121" t="b">
        <f t="shared" si="232"/>
        <v>0</v>
      </c>
      <c r="N1354" s="121" t="str">
        <f>VLOOKUP(O1354,contract[#All], 2, 0)</f>
        <v>Month-to-Month</v>
      </c>
      <c r="O1354" s="108">
        <v>0</v>
      </c>
      <c r="P1354" s="108" t="s">
        <v>7</v>
      </c>
      <c r="Q1354" s="107">
        <v>99.55</v>
      </c>
      <c r="R1354" s="107">
        <v>1131.2</v>
      </c>
      <c r="S1354" s="111">
        <f>my_practice13[[#This Row],[total_charges]]/my_practice13[[#This Row],[monthly_charges]]</f>
        <v>11.363134103465596</v>
      </c>
      <c r="T1354" s="107">
        <f t="shared" si="233"/>
        <v>99.55</v>
      </c>
      <c r="U1354" s="121">
        <f t="shared" si="234"/>
        <v>1</v>
      </c>
      <c r="V1354" s="118">
        <f t="shared" ca="1" si="235"/>
        <v>43705</v>
      </c>
      <c r="W1354" s="111">
        <f t="shared" si="236"/>
        <v>345</v>
      </c>
      <c r="X1354" s="118">
        <f t="shared" ca="1" si="237"/>
        <v>43360</v>
      </c>
      <c r="Y1354" s="121" t="b">
        <f t="shared" si="238"/>
        <v>1</v>
      </c>
      <c r="Z1354" s="121" t="b">
        <f t="shared" si="239"/>
        <v>1</v>
      </c>
      <c r="AA1354" s="111" t="b">
        <f t="shared" si="240"/>
        <v>0</v>
      </c>
      <c r="AB1354" s="121" t="b">
        <f t="shared" si="241"/>
        <v>1</v>
      </c>
      <c r="AC1354" t="s">
        <v>4</v>
      </c>
      <c r="AD1354"/>
      <c r="AE1354"/>
      <c r="AF1354"/>
      <c r="AG1354"/>
      <c r="AH1354"/>
      <c r="AI1354"/>
      <c r="AJ1354"/>
      <c r="AK1354"/>
      <c r="AL1354"/>
      <c r="AM1354"/>
    </row>
    <row r="1355" spans="1:39" ht="16">
      <c r="A1355" s="108" t="s">
        <v>4520</v>
      </c>
      <c r="B1355" s="108" t="s">
        <v>3</v>
      </c>
      <c r="C1355" s="111">
        <v>0</v>
      </c>
      <c r="D1355" s="108" t="s">
        <v>5</v>
      </c>
      <c r="E1355" s="108" t="s">
        <v>5</v>
      </c>
      <c r="F1355" s="121">
        <f t="shared" si="231"/>
        <v>0</v>
      </c>
      <c r="G1355" s="121" t="str">
        <f>VLOOKUP(H1355, phone[#All], 2, 0)</f>
        <v>One Line</v>
      </c>
      <c r="H1355" s="108">
        <v>1</v>
      </c>
      <c r="I1355" s="120" t="str">
        <f>VLOOKUP(J1355,internet[#All], 2, 0)</f>
        <v>Fiber Optic</v>
      </c>
      <c r="J1355" s="108">
        <v>2</v>
      </c>
      <c r="K1355" s="121" t="b">
        <f>IF(AND(my_practice13[[#This Row],[phone_service]]&gt;0, my_practice13[[#This Row],[internet_service]]&gt;0),TRUE,FALSE)</f>
        <v>1</v>
      </c>
      <c r="L1355" s="121" t="b">
        <f>IF(AND(my_practice13[[#This Row],[phone_service]]=0, my_practice13[[#This Row],[internet_service]]&gt;0),TRUE, FALSE)</f>
        <v>0</v>
      </c>
      <c r="M1355" s="121" t="b">
        <f t="shared" si="232"/>
        <v>0</v>
      </c>
      <c r="N1355" s="121" t="str">
        <f>VLOOKUP(O1355,contract[#All], 2, 0)</f>
        <v>Month-to-Month</v>
      </c>
      <c r="O1355" s="108">
        <v>0</v>
      </c>
      <c r="P1355" s="108" t="s">
        <v>7</v>
      </c>
      <c r="Q1355" s="107">
        <v>84.3</v>
      </c>
      <c r="R1355" s="107">
        <v>84.3</v>
      </c>
      <c r="S1355" s="111">
        <f>my_practice13[[#This Row],[total_charges]]/my_practice13[[#This Row],[monthly_charges]]</f>
        <v>1</v>
      </c>
      <c r="T1355" s="107">
        <f t="shared" si="233"/>
        <v>84.3</v>
      </c>
      <c r="U1355" s="121">
        <f t="shared" si="234"/>
        <v>1</v>
      </c>
      <c r="V1355" s="118">
        <f t="shared" ca="1" si="235"/>
        <v>43705</v>
      </c>
      <c r="W1355" s="111">
        <f t="shared" si="236"/>
        <v>30</v>
      </c>
      <c r="X1355" s="118">
        <f t="shared" ca="1" si="237"/>
        <v>43675</v>
      </c>
      <c r="Y1355" s="121" t="b">
        <f t="shared" si="238"/>
        <v>1</v>
      </c>
      <c r="Z1355" s="121" t="b">
        <f t="shared" si="239"/>
        <v>1</v>
      </c>
      <c r="AA1355" s="111" t="b">
        <f t="shared" si="240"/>
        <v>1</v>
      </c>
      <c r="AB1355" s="121" t="b">
        <f t="shared" si="241"/>
        <v>1</v>
      </c>
      <c r="AC1355" t="s">
        <v>4</v>
      </c>
      <c r="AD1355"/>
      <c r="AE1355"/>
      <c r="AF1355"/>
      <c r="AG1355"/>
      <c r="AH1355"/>
      <c r="AI1355"/>
      <c r="AJ1355"/>
      <c r="AK1355"/>
      <c r="AL1355"/>
      <c r="AM1355"/>
    </row>
    <row r="1356" spans="1:39" ht="16">
      <c r="A1356" s="108" t="s">
        <v>2160</v>
      </c>
      <c r="B1356" s="108" t="s">
        <v>3</v>
      </c>
      <c r="C1356" s="111">
        <v>0</v>
      </c>
      <c r="D1356" s="108" t="s">
        <v>5</v>
      </c>
      <c r="E1356" s="108" t="s">
        <v>5</v>
      </c>
      <c r="F1356" s="121">
        <f t="shared" si="231"/>
        <v>0</v>
      </c>
      <c r="G1356" s="121" t="str">
        <f>VLOOKUP(H1356, phone[#All], 2, 0)</f>
        <v>Two or More Lines</v>
      </c>
      <c r="H1356" s="108">
        <v>2</v>
      </c>
      <c r="I1356" s="120" t="str">
        <f>VLOOKUP(J1356,internet[#All], 2, 0)</f>
        <v>Fiber Optic</v>
      </c>
      <c r="J1356" s="108">
        <v>2</v>
      </c>
      <c r="K1356" s="121" t="b">
        <f>IF(AND(my_practice13[[#This Row],[phone_service]]&gt;0, my_practice13[[#This Row],[internet_service]]&gt;0),TRUE,FALSE)</f>
        <v>1</v>
      </c>
      <c r="L1356" s="121" t="b">
        <f>IF(AND(my_practice13[[#This Row],[phone_service]]=0, my_practice13[[#This Row],[internet_service]]&gt;0),TRUE, FALSE)</f>
        <v>0</v>
      </c>
      <c r="M1356" s="121" t="b">
        <f t="shared" si="232"/>
        <v>0</v>
      </c>
      <c r="N1356" s="121" t="str">
        <f>VLOOKUP(O1356,contract[#All], 2, 0)</f>
        <v>1 Year</v>
      </c>
      <c r="O1356" s="108">
        <v>1</v>
      </c>
      <c r="P1356" s="108" t="s">
        <v>7</v>
      </c>
      <c r="Q1356" s="107">
        <v>101.1</v>
      </c>
      <c r="R1356" s="107">
        <v>4674.3999999999996</v>
      </c>
      <c r="S1356" s="111">
        <f>my_practice13[[#This Row],[total_charges]]/my_practice13[[#This Row],[monthly_charges]]</f>
        <v>46.235410484668641</v>
      </c>
      <c r="T1356" s="107">
        <f t="shared" si="233"/>
        <v>101.1</v>
      </c>
      <c r="U1356" s="121">
        <f t="shared" si="234"/>
        <v>1</v>
      </c>
      <c r="V1356" s="118">
        <f t="shared" ca="1" si="235"/>
        <v>43705</v>
      </c>
      <c r="W1356" s="111">
        <f t="shared" si="236"/>
        <v>1406</v>
      </c>
      <c r="X1356" s="118">
        <f t="shared" ca="1" si="237"/>
        <v>42299</v>
      </c>
      <c r="Y1356" s="121" t="b">
        <f t="shared" si="238"/>
        <v>1</v>
      </c>
      <c r="Z1356" s="121" t="b">
        <f t="shared" si="239"/>
        <v>0</v>
      </c>
      <c r="AA1356" s="111" t="b">
        <f t="shared" si="240"/>
        <v>1</v>
      </c>
      <c r="AB1356" s="121" t="b">
        <f t="shared" si="241"/>
        <v>1</v>
      </c>
      <c r="AC1356" t="s">
        <v>5</v>
      </c>
      <c r="AD1356"/>
      <c r="AE1356"/>
      <c r="AF1356"/>
      <c r="AG1356"/>
      <c r="AH1356"/>
      <c r="AI1356"/>
      <c r="AJ1356"/>
      <c r="AK1356"/>
      <c r="AL1356"/>
      <c r="AM1356"/>
    </row>
    <row r="1357" spans="1:39" ht="16">
      <c r="A1357" s="108" t="s">
        <v>1353</v>
      </c>
      <c r="B1357" s="108" t="s">
        <v>3</v>
      </c>
      <c r="C1357" s="111">
        <v>0</v>
      </c>
      <c r="D1357" s="108" t="s">
        <v>5</v>
      </c>
      <c r="E1357" s="108" t="s">
        <v>5</v>
      </c>
      <c r="F1357" s="121">
        <f t="shared" si="231"/>
        <v>0</v>
      </c>
      <c r="G1357" s="121" t="str">
        <f>VLOOKUP(H1357, phone[#All], 2, 0)</f>
        <v>One Line</v>
      </c>
      <c r="H1357" s="108">
        <v>1</v>
      </c>
      <c r="I1357" s="120" t="str">
        <f>VLOOKUP(J1357,internet[#All], 2, 0)</f>
        <v>No Internet Service</v>
      </c>
      <c r="J1357" s="108">
        <v>0</v>
      </c>
      <c r="K1357" s="121" t="b">
        <f>IF(AND(my_practice13[[#This Row],[phone_service]]&gt;0, my_practice13[[#This Row],[internet_service]]&gt;0),TRUE,FALSE)</f>
        <v>0</v>
      </c>
      <c r="L1357" s="121" t="b">
        <f>IF(AND(my_practice13[[#This Row],[phone_service]]=0, my_practice13[[#This Row],[internet_service]]&gt;0),TRUE, FALSE)</f>
        <v>0</v>
      </c>
      <c r="M1357" s="121" t="b">
        <f t="shared" si="232"/>
        <v>1</v>
      </c>
      <c r="N1357" s="121" t="str">
        <f>VLOOKUP(O1357,contract[#All], 2, 0)</f>
        <v>2 Year</v>
      </c>
      <c r="O1357" s="108">
        <v>2</v>
      </c>
      <c r="P1357" s="108" t="s">
        <v>10</v>
      </c>
      <c r="Q1357" s="107">
        <v>20</v>
      </c>
      <c r="R1357" s="107">
        <v>141.6</v>
      </c>
      <c r="S1357" s="111">
        <f>my_practice13[[#This Row],[total_charges]]/my_practice13[[#This Row],[monthly_charges]]</f>
        <v>7.08</v>
      </c>
      <c r="T1357" s="107">
        <f t="shared" si="233"/>
        <v>20</v>
      </c>
      <c r="U1357" s="121">
        <f t="shared" si="234"/>
        <v>1</v>
      </c>
      <c r="V1357" s="118">
        <f t="shared" ca="1" si="235"/>
        <v>43705</v>
      </c>
      <c r="W1357" s="111">
        <f t="shared" si="236"/>
        <v>215</v>
      </c>
      <c r="X1357" s="118">
        <f t="shared" ca="1" si="237"/>
        <v>43490</v>
      </c>
      <c r="Y1357" s="121" t="b">
        <f t="shared" si="238"/>
        <v>1</v>
      </c>
      <c r="Z1357" s="121" t="b">
        <f t="shared" si="239"/>
        <v>0</v>
      </c>
      <c r="AA1357" s="111" t="b">
        <f t="shared" si="240"/>
        <v>1</v>
      </c>
      <c r="AB1357" s="121" t="b">
        <f t="shared" si="241"/>
        <v>0</v>
      </c>
      <c r="AC1357" t="s">
        <v>5</v>
      </c>
      <c r="AD1357"/>
      <c r="AE1357"/>
      <c r="AF1357"/>
      <c r="AG1357"/>
      <c r="AH1357"/>
      <c r="AI1357"/>
      <c r="AJ1357"/>
      <c r="AK1357"/>
      <c r="AL1357"/>
      <c r="AM1357"/>
    </row>
    <row r="1358" spans="1:39" ht="16">
      <c r="A1358" s="108" t="s">
        <v>3883</v>
      </c>
      <c r="B1358" s="108" t="s">
        <v>9</v>
      </c>
      <c r="C1358" s="111">
        <v>0</v>
      </c>
      <c r="D1358" s="108" t="s">
        <v>4</v>
      </c>
      <c r="E1358" s="108" t="s">
        <v>4</v>
      </c>
      <c r="F1358" s="121">
        <f t="shared" si="231"/>
        <v>3</v>
      </c>
      <c r="G1358" s="121" t="str">
        <f>VLOOKUP(H1358, phone[#All], 2, 0)</f>
        <v>One Line</v>
      </c>
      <c r="H1358" s="108">
        <v>1</v>
      </c>
      <c r="I1358" s="120" t="str">
        <f>VLOOKUP(J1358,internet[#All], 2, 0)</f>
        <v>Fiber Optic</v>
      </c>
      <c r="J1358" s="108">
        <v>2</v>
      </c>
      <c r="K1358" s="121" t="b">
        <f>IF(AND(my_practice13[[#This Row],[phone_service]]&gt;0, my_practice13[[#This Row],[internet_service]]&gt;0),TRUE,FALSE)</f>
        <v>1</v>
      </c>
      <c r="L1358" s="121" t="b">
        <f>IF(AND(my_practice13[[#This Row],[phone_service]]=0, my_practice13[[#This Row],[internet_service]]&gt;0),TRUE, FALSE)</f>
        <v>0</v>
      </c>
      <c r="M1358" s="121" t="b">
        <f t="shared" si="232"/>
        <v>0</v>
      </c>
      <c r="N1358" s="121" t="str">
        <f>VLOOKUP(O1358,contract[#All], 2, 0)</f>
        <v>Month-to-Month</v>
      </c>
      <c r="O1358" s="108">
        <v>0</v>
      </c>
      <c r="P1358" s="108" t="s">
        <v>7</v>
      </c>
      <c r="Q1358" s="107">
        <v>103.1</v>
      </c>
      <c r="R1358" s="107">
        <v>970.45</v>
      </c>
      <c r="S1358" s="111">
        <f>my_practice13[[#This Row],[total_charges]]/my_practice13[[#This Row],[monthly_charges]]</f>
        <v>9.4127061105722607</v>
      </c>
      <c r="T1358" s="107">
        <f t="shared" si="233"/>
        <v>103.1</v>
      </c>
      <c r="U1358" s="121">
        <f t="shared" si="234"/>
        <v>1</v>
      </c>
      <c r="V1358" s="118">
        <f t="shared" ca="1" si="235"/>
        <v>43705</v>
      </c>
      <c r="W1358" s="111">
        <f t="shared" si="236"/>
        <v>286</v>
      </c>
      <c r="X1358" s="118">
        <f t="shared" ca="1" si="237"/>
        <v>43419</v>
      </c>
      <c r="Y1358" s="121" t="b">
        <f t="shared" si="238"/>
        <v>0</v>
      </c>
      <c r="Z1358" s="121" t="b">
        <f t="shared" si="239"/>
        <v>0</v>
      </c>
      <c r="AA1358" s="111" t="b">
        <f t="shared" si="240"/>
        <v>1</v>
      </c>
      <c r="AB1358" s="121" t="b">
        <f t="shared" si="241"/>
        <v>1</v>
      </c>
      <c r="AC1358" t="s">
        <v>5</v>
      </c>
      <c r="AD1358"/>
      <c r="AE1358"/>
      <c r="AF1358"/>
      <c r="AG1358"/>
      <c r="AH1358"/>
      <c r="AI1358"/>
      <c r="AJ1358"/>
      <c r="AK1358"/>
      <c r="AL1358"/>
      <c r="AM1358"/>
    </row>
    <row r="1359" spans="1:39" ht="16">
      <c r="A1359" s="108" t="s">
        <v>1940</v>
      </c>
      <c r="B1359" s="108" t="s">
        <v>9</v>
      </c>
      <c r="C1359" s="111">
        <v>0</v>
      </c>
      <c r="D1359" s="108" t="s">
        <v>4</v>
      </c>
      <c r="E1359" s="108" t="s">
        <v>4</v>
      </c>
      <c r="F1359" s="121">
        <f t="shared" si="231"/>
        <v>3</v>
      </c>
      <c r="G1359" s="121" t="str">
        <f>VLOOKUP(H1359, phone[#All], 2, 0)</f>
        <v>One Line</v>
      </c>
      <c r="H1359" s="108">
        <v>1</v>
      </c>
      <c r="I1359" s="120" t="str">
        <f>VLOOKUP(J1359,internet[#All], 2, 0)</f>
        <v>Fiber Optic</v>
      </c>
      <c r="J1359" s="108">
        <v>2</v>
      </c>
      <c r="K1359" s="121" t="b">
        <f>IF(AND(my_practice13[[#This Row],[phone_service]]&gt;0, my_practice13[[#This Row],[internet_service]]&gt;0),TRUE,FALSE)</f>
        <v>1</v>
      </c>
      <c r="L1359" s="121" t="b">
        <f>IF(AND(my_practice13[[#This Row],[phone_service]]=0, my_practice13[[#This Row],[internet_service]]&gt;0),TRUE, FALSE)</f>
        <v>0</v>
      </c>
      <c r="M1359" s="121" t="b">
        <f t="shared" si="232"/>
        <v>0</v>
      </c>
      <c r="N1359" s="121" t="str">
        <f>VLOOKUP(O1359,contract[#All], 2, 0)</f>
        <v>Month-to-Month</v>
      </c>
      <c r="O1359" s="108">
        <v>0</v>
      </c>
      <c r="P1359" s="108" t="s">
        <v>7</v>
      </c>
      <c r="Q1359" s="107">
        <v>81.05</v>
      </c>
      <c r="R1359" s="107">
        <v>81.05</v>
      </c>
      <c r="S1359" s="111">
        <f>my_practice13[[#This Row],[total_charges]]/my_practice13[[#This Row],[monthly_charges]]</f>
        <v>1</v>
      </c>
      <c r="T1359" s="107">
        <f t="shared" si="233"/>
        <v>81.05</v>
      </c>
      <c r="U1359" s="121">
        <f t="shared" si="234"/>
        <v>1</v>
      </c>
      <c r="V1359" s="118">
        <f t="shared" ca="1" si="235"/>
        <v>43705</v>
      </c>
      <c r="W1359" s="111">
        <f t="shared" si="236"/>
        <v>30</v>
      </c>
      <c r="X1359" s="118">
        <f t="shared" ca="1" si="237"/>
        <v>43675</v>
      </c>
      <c r="Y1359" s="121" t="b">
        <f t="shared" si="238"/>
        <v>0</v>
      </c>
      <c r="Z1359" s="121" t="b">
        <f t="shared" si="239"/>
        <v>0</v>
      </c>
      <c r="AA1359" s="111" t="b">
        <f t="shared" si="240"/>
        <v>1</v>
      </c>
      <c r="AB1359" s="121" t="b">
        <f t="shared" si="241"/>
        <v>1</v>
      </c>
      <c r="AC1359" t="s">
        <v>5</v>
      </c>
      <c r="AD1359"/>
      <c r="AE1359"/>
      <c r="AF1359"/>
      <c r="AG1359"/>
      <c r="AH1359"/>
      <c r="AI1359"/>
      <c r="AJ1359"/>
      <c r="AK1359"/>
      <c r="AL1359"/>
      <c r="AM1359"/>
    </row>
    <row r="1360" spans="1:39" ht="16">
      <c r="A1360" s="108" t="s">
        <v>3968</v>
      </c>
      <c r="B1360" s="108" t="s">
        <v>9</v>
      </c>
      <c r="C1360" s="111">
        <v>0</v>
      </c>
      <c r="D1360" s="108" t="s">
        <v>4</v>
      </c>
      <c r="E1360" s="108" t="s">
        <v>5</v>
      </c>
      <c r="F1360" s="121">
        <f t="shared" si="231"/>
        <v>1</v>
      </c>
      <c r="G1360" s="121" t="str">
        <f>VLOOKUP(H1360, phone[#All], 2, 0)</f>
        <v>Two or More Lines</v>
      </c>
      <c r="H1360" s="108">
        <v>2</v>
      </c>
      <c r="I1360" s="120" t="str">
        <f>VLOOKUP(J1360,internet[#All], 2, 0)</f>
        <v>Fiber Optic</v>
      </c>
      <c r="J1360" s="108">
        <v>2</v>
      </c>
      <c r="K1360" s="121" t="b">
        <f>IF(AND(my_practice13[[#This Row],[phone_service]]&gt;0, my_practice13[[#This Row],[internet_service]]&gt;0),TRUE,FALSE)</f>
        <v>1</v>
      </c>
      <c r="L1360" s="121" t="b">
        <f>IF(AND(my_practice13[[#This Row],[phone_service]]=0, my_practice13[[#This Row],[internet_service]]&gt;0),TRUE, FALSE)</f>
        <v>0</v>
      </c>
      <c r="M1360" s="121" t="b">
        <f t="shared" si="232"/>
        <v>0</v>
      </c>
      <c r="N1360" s="121" t="str">
        <f>VLOOKUP(O1360,contract[#All], 2, 0)</f>
        <v>2 Year</v>
      </c>
      <c r="O1360" s="108">
        <v>2</v>
      </c>
      <c r="P1360" s="108" t="s">
        <v>7</v>
      </c>
      <c r="Q1360" s="107">
        <v>102.6</v>
      </c>
      <c r="R1360" s="107">
        <v>6296.75</v>
      </c>
      <c r="S1360" s="111">
        <f>my_practice13[[#This Row],[total_charges]]/my_practice13[[#This Row],[monthly_charges]]</f>
        <v>61.371832358674467</v>
      </c>
      <c r="T1360" s="107">
        <f t="shared" si="233"/>
        <v>102.6</v>
      </c>
      <c r="U1360" s="121">
        <f t="shared" si="234"/>
        <v>1</v>
      </c>
      <c r="V1360" s="118">
        <f t="shared" ca="1" si="235"/>
        <v>43705</v>
      </c>
      <c r="W1360" s="111">
        <f t="shared" si="236"/>
        <v>1866</v>
      </c>
      <c r="X1360" s="118">
        <f t="shared" ca="1" si="237"/>
        <v>41839</v>
      </c>
      <c r="Y1360" s="121" t="b">
        <f t="shared" si="238"/>
        <v>0</v>
      </c>
      <c r="Z1360" s="121" t="b">
        <f t="shared" si="239"/>
        <v>0</v>
      </c>
      <c r="AA1360" s="111" t="b">
        <f t="shared" si="240"/>
        <v>1</v>
      </c>
      <c r="AB1360" s="121" t="b">
        <f t="shared" si="241"/>
        <v>1</v>
      </c>
      <c r="AC1360" t="s">
        <v>5</v>
      </c>
      <c r="AD1360"/>
      <c r="AE1360"/>
      <c r="AF1360"/>
      <c r="AG1360"/>
      <c r="AH1360"/>
      <c r="AI1360"/>
      <c r="AJ1360"/>
      <c r="AK1360"/>
      <c r="AL1360"/>
      <c r="AM1360"/>
    </row>
    <row r="1361" spans="1:39" ht="16">
      <c r="A1361" s="108" t="s">
        <v>2158</v>
      </c>
      <c r="B1361" s="108" t="s">
        <v>9</v>
      </c>
      <c r="C1361" s="111">
        <v>0</v>
      </c>
      <c r="D1361" s="108" t="s">
        <v>5</v>
      </c>
      <c r="E1361" s="108" t="s">
        <v>5</v>
      </c>
      <c r="F1361" s="121">
        <f t="shared" si="231"/>
        <v>0</v>
      </c>
      <c r="G1361" s="121" t="str">
        <f>VLOOKUP(H1361, phone[#All], 2, 0)</f>
        <v>One Line</v>
      </c>
      <c r="H1361" s="108">
        <v>1</v>
      </c>
      <c r="I1361" s="120" t="str">
        <f>VLOOKUP(J1361,internet[#All], 2, 0)</f>
        <v>No Internet Service</v>
      </c>
      <c r="J1361" s="108">
        <v>0</v>
      </c>
      <c r="K1361" s="121" t="b">
        <f>IF(AND(my_practice13[[#This Row],[phone_service]]&gt;0, my_practice13[[#This Row],[internet_service]]&gt;0),TRUE,FALSE)</f>
        <v>0</v>
      </c>
      <c r="L1361" s="121" t="b">
        <f>IF(AND(my_practice13[[#This Row],[phone_service]]=0, my_practice13[[#This Row],[internet_service]]&gt;0),TRUE, FALSE)</f>
        <v>0</v>
      </c>
      <c r="M1361" s="121" t="b">
        <f t="shared" si="232"/>
        <v>1</v>
      </c>
      <c r="N1361" s="121" t="str">
        <f>VLOOKUP(O1361,contract[#All], 2, 0)</f>
        <v>Month-to-Month</v>
      </c>
      <c r="O1361" s="108">
        <v>0</v>
      </c>
      <c r="P1361" s="108" t="s">
        <v>7</v>
      </c>
      <c r="Q1361" s="107">
        <v>19</v>
      </c>
      <c r="R1361" s="107">
        <v>348.8</v>
      </c>
      <c r="S1361" s="111">
        <f>my_practice13[[#This Row],[total_charges]]/my_practice13[[#This Row],[monthly_charges]]</f>
        <v>18.357894736842105</v>
      </c>
      <c r="T1361" s="107">
        <f t="shared" si="233"/>
        <v>19</v>
      </c>
      <c r="U1361" s="121">
        <f t="shared" si="234"/>
        <v>1</v>
      </c>
      <c r="V1361" s="118">
        <f t="shared" ca="1" si="235"/>
        <v>43705</v>
      </c>
      <c r="W1361" s="111">
        <f t="shared" si="236"/>
        <v>558</v>
      </c>
      <c r="X1361" s="118">
        <f t="shared" ca="1" si="237"/>
        <v>43147</v>
      </c>
      <c r="Y1361" s="121" t="b">
        <f t="shared" si="238"/>
        <v>0</v>
      </c>
      <c r="Z1361" s="121" t="b">
        <f t="shared" si="239"/>
        <v>0</v>
      </c>
      <c r="AA1361" s="111" t="b">
        <f t="shared" si="240"/>
        <v>1</v>
      </c>
      <c r="AB1361" s="121" t="b">
        <f t="shared" si="241"/>
        <v>0</v>
      </c>
      <c r="AC1361" t="s">
        <v>5</v>
      </c>
      <c r="AD1361"/>
      <c r="AE1361"/>
      <c r="AF1361"/>
      <c r="AG1361"/>
      <c r="AH1361"/>
      <c r="AI1361"/>
      <c r="AJ1361"/>
      <c r="AK1361"/>
      <c r="AL1361"/>
      <c r="AM1361"/>
    </row>
    <row r="1362" spans="1:39" ht="16">
      <c r="A1362" s="108" t="s">
        <v>662</v>
      </c>
      <c r="B1362" s="108" t="s">
        <v>3</v>
      </c>
      <c r="C1362" s="111">
        <v>0</v>
      </c>
      <c r="D1362" s="108" t="s">
        <v>5</v>
      </c>
      <c r="E1362" s="108" t="s">
        <v>5</v>
      </c>
      <c r="F1362" s="121">
        <f t="shared" si="231"/>
        <v>0</v>
      </c>
      <c r="G1362" s="121" t="str">
        <f>VLOOKUP(H1362, phone[#All], 2, 0)</f>
        <v>One Line</v>
      </c>
      <c r="H1362" s="108">
        <v>1</v>
      </c>
      <c r="I1362" s="120" t="str">
        <f>VLOOKUP(J1362,internet[#All], 2, 0)</f>
        <v>Fiber Optic</v>
      </c>
      <c r="J1362" s="108">
        <v>2</v>
      </c>
      <c r="K1362" s="121" t="b">
        <f>IF(AND(my_practice13[[#This Row],[phone_service]]&gt;0, my_practice13[[#This Row],[internet_service]]&gt;0),TRUE,FALSE)</f>
        <v>1</v>
      </c>
      <c r="L1362" s="121" t="b">
        <f>IF(AND(my_practice13[[#This Row],[phone_service]]=0, my_practice13[[#This Row],[internet_service]]&gt;0),TRUE, FALSE)</f>
        <v>0</v>
      </c>
      <c r="M1362" s="121" t="b">
        <f t="shared" si="232"/>
        <v>0</v>
      </c>
      <c r="N1362" s="121" t="str">
        <f>VLOOKUP(O1362,contract[#All], 2, 0)</f>
        <v>Month-to-Month</v>
      </c>
      <c r="O1362" s="108">
        <v>0</v>
      </c>
      <c r="P1362" s="108" t="s">
        <v>10</v>
      </c>
      <c r="Q1362" s="107">
        <v>74.599999999999994</v>
      </c>
      <c r="R1362" s="107">
        <v>74.599999999999994</v>
      </c>
      <c r="S1362" s="111">
        <f>my_practice13[[#This Row],[total_charges]]/my_practice13[[#This Row],[monthly_charges]]</f>
        <v>1</v>
      </c>
      <c r="T1362" s="107">
        <f t="shared" si="233"/>
        <v>74.599999999999994</v>
      </c>
      <c r="U1362" s="121">
        <f t="shared" si="234"/>
        <v>1</v>
      </c>
      <c r="V1362" s="118">
        <f t="shared" ca="1" si="235"/>
        <v>43705</v>
      </c>
      <c r="W1362" s="111">
        <f t="shared" si="236"/>
        <v>30</v>
      </c>
      <c r="X1362" s="118">
        <f t="shared" ca="1" si="237"/>
        <v>43675</v>
      </c>
      <c r="Y1362" s="121" t="b">
        <f t="shared" si="238"/>
        <v>1</v>
      </c>
      <c r="Z1362" s="121" t="b">
        <f t="shared" si="239"/>
        <v>1</v>
      </c>
      <c r="AA1362" s="111" t="b">
        <f t="shared" si="240"/>
        <v>1</v>
      </c>
      <c r="AB1362" s="121" t="b">
        <f t="shared" si="241"/>
        <v>1</v>
      </c>
      <c r="AC1362" t="s">
        <v>4</v>
      </c>
      <c r="AD1362"/>
      <c r="AE1362"/>
      <c r="AF1362"/>
      <c r="AG1362"/>
      <c r="AH1362"/>
      <c r="AI1362"/>
      <c r="AJ1362"/>
      <c r="AK1362"/>
      <c r="AL1362"/>
      <c r="AM1362"/>
    </row>
    <row r="1363" spans="1:39" ht="16">
      <c r="A1363" s="108" t="s">
        <v>6849</v>
      </c>
      <c r="B1363" s="108" t="s">
        <v>9</v>
      </c>
      <c r="C1363" s="111">
        <v>0</v>
      </c>
      <c r="D1363" s="108" t="s">
        <v>5</v>
      </c>
      <c r="E1363" s="108" t="s">
        <v>5</v>
      </c>
      <c r="F1363" s="121">
        <f t="shared" si="231"/>
        <v>0</v>
      </c>
      <c r="G1363" s="121" t="str">
        <f>VLOOKUP(H1363, phone[#All], 2, 0)</f>
        <v>Two or More Lines</v>
      </c>
      <c r="H1363" s="108">
        <v>2</v>
      </c>
      <c r="I1363" s="120" t="str">
        <f>VLOOKUP(J1363,internet[#All], 2, 0)</f>
        <v>Fiber Optic</v>
      </c>
      <c r="J1363" s="108">
        <v>2</v>
      </c>
      <c r="K1363" s="121" t="b">
        <f>IF(AND(my_practice13[[#This Row],[phone_service]]&gt;0, my_practice13[[#This Row],[internet_service]]&gt;0),TRUE,FALSE)</f>
        <v>1</v>
      </c>
      <c r="L1363" s="121" t="b">
        <f>IF(AND(my_practice13[[#This Row],[phone_service]]=0, my_practice13[[#This Row],[internet_service]]&gt;0),TRUE, FALSE)</f>
        <v>0</v>
      </c>
      <c r="M1363" s="121" t="b">
        <f t="shared" si="232"/>
        <v>0</v>
      </c>
      <c r="N1363" s="121" t="str">
        <f>VLOOKUP(O1363,contract[#All], 2, 0)</f>
        <v>Month-to-Month</v>
      </c>
      <c r="O1363" s="108">
        <v>0</v>
      </c>
      <c r="P1363" s="108" t="s">
        <v>10</v>
      </c>
      <c r="Q1363" s="107">
        <v>99</v>
      </c>
      <c r="R1363" s="107">
        <v>1301.7</v>
      </c>
      <c r="S1363" s="111">
        <f>my_practice13[[#This Row],[total_charges]]/my_practice13[[#This Row],[monthly_charges]]</f>
        <v>13.148484848484848</v>
      </c>
      <c r="T1363" s="107">
        <f t="shared" si="233"/>
        <v>99</v>
      </c>
      <c r="U1363" s="121">
        <f t="shared" si="234"/>
        <v>1</v>
      </c>
      <c r="V1363" s="118">
        <f t="shared" ca="1" si="235"/>
        <v>43705</v>
      </c>
      <c r="W1363" s="111">
        <f t="shared" si="236"/>
        <v>400</v>
      </c>
      <c r="X1363" s="118">
        <f t="shared" ca="1" si="237"/>
        <v>43305</v>
      </c>
      <c r="Y1363" s="121" t="b">
        <f t="shared" si="238"/>
        <v>0</v>
      </c>
      <c r="Z1363" s="121" t="b">
        <f t="shared" si="239"/>
        <v>1</v>
      </c>
      <c r="AA1363" s="111" t="b">
        <f t="shared" si="240"/>
        <v>1</v>
      </c>
      <c r="AB1363" s="121" t="b">
        <f t="shared" si="241"/>
        <v>1</v>
      </c>
      <c r="AC1363" t="s">
        <v>4</v>
      </c>
      <c r="AD1363"/>
      <c r="AE1363"/>
      <c r="AF1363"/>
      <c r="AG1363"/>
      <c r="AH1363"/>
      <c r="AI1363"/>
      <c r="AJ1363"/>
      <c r="AK1363"/>
      <c r="AL1363"/>
      <c r="AM1363"/>
    </row>
    <row r="1364" spans="1:39" ht="16">
      <c r="A1364" s="108" t="s">
        <v>1264</v>
      </c>
      <c r="B1364" s="108" t="s">
        <v>3</v>
      </c>
      <c r="C1364" s="111">
        <v>0</v>
      </c>
      <c r="D1364" s="108" t="s">
        <v>5</v>
      </c>
      <c r="E1364" s="108" t="s">
        <v>5</v>
      </c>
      <c r="F1364" s="121">
        <f t="shared" si="231"/>
        <v>0</v>
      </c>
      <c r="G1364" s="121" t="str">
        <f>VLOOKUP(H1364, phone[#All], 2, 0)</f>
        <v>One Line</v>
      </c>
      <c r="H1364" s="108">
        <v>1</v>
      </c>
      <c r="I1364" s="120" t="str">
        <f>VLOOKUP(J1364,internet[#All], 2, 0)</f>
        <v>Fiber Optic</v>
      </c>
      <c r="J1364" s="108">
        <v>2</v>
      </c>
      <c r="K1364" s="121" t="b">
        <f>IF(AND(my_practice13[[#This Row],[phone_service]]&gt;0, my_practice13[[#This Row],[internet_service]]&gt;0),TRUE,FALSE)</f>
        <v>1</v>
      </c>
      <c r="L1364" s="121" t="b">
        <f>IF(AND(my_practice13[[#This Row],[phone_service]]=0, my_practice13[[#This Row],[internet_service]]&gt;0),TRUE, FALSE)</f>
        <v>0</v>
      </c>
      <c r="M1364" s="121" t="b">
        <f t="shared" si="232"/>
        <v>0</v>
      </c>
      <c r="N1364" s="121" t="str">
        <f>VLOOKUP(O1364,contract[#All], 2, 0)</f>
        <v>Month-to-Month</v>
      </c>
      <c r="O1364" s="108">
        <v>0</v>
      </c>
      <c r="P1364" s="108" t="s">
        <v>7</v>
      </c>
      <c r="Q1364" s="107">
        <v>79.3</v>
      </c>
      <c r="R1364" s="107">
        <v>523.15</v>
      </c>
      <c r="S1364" s="111">
        <f>my_practice13[[#This Row],[total_charges]]/my_practice13[[#This Row],[monthly_charges]]</f>
        <v>6.5970996216897859</v>
      </c>
      <c r="T1364" s="107">
        <f t="shared" si="233"/>
        <v>79.3</v>
      </c>
      <c r="U1364" s="121">
        <f t="shared" si="234"/>
        <v>1</v>
      </c>
      <c r="V1364" s="118">
        <f t="shared" ca="1" si="235"/>
        <v>43705</v>
      </c>
      <c r="W1364" s="111">
        <f t="shared" si="236"/>
        <v>201</v>
      </c>
      <c r="X1364" s="118">
        <f t="shared" ca="1" si="237"/>
        <v>43504</v>
      </c>
      <c r="Y1364" s="121" t="b">
        <f t="shared" si="238"/>
        <v>1</v>
      </c>
      <c r="Z1364" s="121" t="b">
        <f t="shared" si="239"/>
        <v>1</v>
      </c>
      <c r="AA1364" s="111" t="b">
        <f t="shared" si="240"/>
        <v>1</v>
      </c>
      <c r="AB1364" s="121" t="b">
        <f t="shared" si="241"/>
        <v>1</v>
      </c>
      <c r="AC1364" t="s">
        <v>4</v>
      </c>
      <c r="AD1364"/>
      <c r="AE1364"/>
      <c r="AF1364"/>
      <c r="AG1364"/>
      <c r="AH1364"/>
      <c r="AI1364"/>
      <c r="AJ1364"/>
      <c r="AK1364"/>
      <c r="AL1364"/>
      <c r="AM1364"/>
    </row>
    <row r="1365" spans="1:39" ht="16">
      <c r="A1365" s="108" t="s">
        <v>6713</v>
      </c>
      <c r="B1365" s="108" t="s">
        <v>9</v>
      </c>
      <c r="C1365" s="111">
        <v>0</v>
      </c>
      <c r="D1365" s="108" t="s">
        <v>4</v>
      </c>
      <c r="E1365" s="108" t="s">
        <v>4</v>
      </c>
      <c r="F1365" s="121">
        <f t="shared" si="231"/>
        <v>3</v>
      </c>
      <c r="G1365" s="121" t="str">
        <f>VLOOKUP(H1365, phone[#All], 2, 0)</f>
        <v>One Line</v>
      </c>
      <c r="H1365" s="108">
        <v>1</v>
      </c>
      <c r="I1365" s="120" t="str">
        <f>VLOOKUP(J1365,internet[#All], 2, 0)</f>
        <v>Fiber Optic</v>
      </c>
      <c r="J1365" s="108">
        <v>2</v>
      </c>
      <c r="K1365" s="121" t="b">
        <f>IF(AND(my_practice13[[#This Row],[phone_service]]&gt;0, my_practice13[[#This Row],[internet_service]]&gt;0),TRUE,FALSE)</f>
        <v>1</v>
      </c>
      <c r="L1365" s="121" t="b">
        <f>IF(AND(my_practice13[[#This Row],[phone_service]]=0, my_practice13[[#This Row],[internet_service]]&gt;0),TRUE, FALSE)</f>
        <v>0</v>
      </c>
      <c r="M1365" s="121" t="b">
        <f t="shared" si="232"/>
        <v>0</v>
      </c>
      <c r="N1365" s="121" t="str">
        <f>VLOOKUP(O1365,contract[#All], 2, 0)</f>
        <v>Month-to-Month</v>
      </c>
      <c r="O1365" s="108">
        <v>0</v>
      </c>
      <c r="P1365" s="108" t="s">
        <v>7</v>
      </c>
      <c r="Q1365" s="107">
        <v>85.6</v>
      </c>
      <c r="R1365" s="107">
        <v>1601.5</v>
      </c>
      <c r="S1365" s="111">
        <f>my_practice13[[#This Row],[total_charges]]/my_practice13[[#This Row],[monthly_charges]]</f>
        <v>18.709112149532711</v>
      </c>
      <c r="T1365" s="107">
        <f t="shared" si="233"/>
        <v>85.6</v>
      </c>
      <c r="U1365" s="121">
        <f t="shared" si="234"/>
        <v>1</v>
      </c>
      <c r="V1365" s="118">
        <f t="shared" ca="1" si="235"/>
        <v>43705</v>
      </c>
      <c r="W1365" s="111">
        <f t="shared" si="236"/>
        <v>569</v>
      </c>
      <c r="X1365" s="118">
        <f t="shared" ca="1" si="237"/>
        <v>43136</v>
      </c>
      <c r="Y1365" s="121" t="b">
        <f t="shared" si="238"/>
        <v>0</v>
      </c>
      <c r="Z1365" s="121" t="b">
        <f t="shared" si="239"/>
        <v>0</v>
      </c>
      <c r="AA1365" s="111" t="b">
        <f t="shared" si="240"/>
        <v>1</v>
      </c>
      <c r="AB1365" s="121" t="b">
        <f t="shared" si="241"/>
        <v>1</v>
      </c>
      <c r="AC1365" t="s">
        <v>5</v>
      </c>
      <c r="AD1365"/>
      <c r="AE1365"/>
      <c r="AF1365"/>
      <c r="AG1365"/>
      <c r="AH1365"/>
      <c r="AI1365"/>
      <c r="AJ1365"/>
      <c r="AK1365"/>
      <c r="AL1365"/>
      <c r="AM1365"/>
    </row>
    <row r="1366" spans="1:39" ht="16">
      <c r="A1366" s="108" t="s">
        <v>5277</v>
      </c>
      <c r="B1366" s="108" t="s">
        <v>9</v>
      </c>
      <c r="C1366" s="111">
        <v>0</v>
      </c>
      <c r="D1366" s="108" t="s">
        <v>4</v>
      </c>
      <c r="E1366" s="108" t="s">
        <v>4</v>
      </c>
      <c r="F1366" s="121">
        <f t="shared" si="231"/>
        <v>3</v>
      </c>
      <c r="G1366" s="121" t="str">
        <f>VLOOKUP(H1366, phone[#All], 2, 0)</f>
        <v>One Line</v>
      </c>
      <c r="H1366" s="108">
        <v>1</v>
      </c>
      <c r="I1366" s="120" t="str">
        <f>VLOOKUP(J1366,internet[#All], 2, 0)</f>
        <v>DSL</v>
      </c>
      <c r="J1366" s="108">
        <v>1</v>
      </c>
      <c r="K1366" s="121" t="b">
        <f>IF(AND(my_practice13[[#This Row],[phone_service]]&gt;0, my_practice13[[#This Row],[internet_service]]&gt;0),TRUE,FALSE)</f>
        <v>1</v>
      </c>
      <c r="L1366" s="121" t="b">
        <f>IF(AND(my_practice13[[#This Row],[phone_service]]=0, my_practice13[[#This Row],[internet_service]]&gt;0),TRUE, FALSE)</f>
        <v>0</v>
      </c>
      <c r="M1366" s="121" t="b">
        <f t="shared" si="232"/>
        <v>0</v>
      </c>
      <c r="N1366" s="121" t="str">
        <f>VLOOKUP(O1366,contract[#All], 2, 0)</f>
        <v>1 Year</v>
      </c>
      <c r="O1366" s="108">
        <v>1</v>
      </c>
      <c r="P1366" s="108" t="s">
        <v>10</v>
      </c>
      <c r="Q1366" s="107">
        <v>58.75</v>
      </c>
      <c r="R1366" s="107">
        <v>2203.1</v>
      </c>
      <c r="S1366" s="111">
        <f>my_practice13[[#This Row],[total_charges]]/my_practice13[[#This Row],[monthly_charges]]</f>
        <v>37.499574468085108</v>
      </c>
      <c r="T1366" s="107">
        <f t="shared" si="233"/>
        <v>58.749999999999993</v>
      </c>
      <c r="U1366" s="121">
        <f t="shared" si="234"/>
        <v>1</v>
      </c>
      <c r="V1366" s="118">
        <f t="shared" ca="1" si="235"/>
        <v>43705</v>
      </c>
      <c r="W1366" s="111">
        <f t="shared" si="236"/>
        <v>1140</v>
      </c>
      <c r="X1366" s="118">
        <f t="shared" ca="1" si="237"/>
        <v>42565</v>
      </c>
      <c r="Y1366" s="121" t="b">
        <f t="shared" si="238"/>
        <v>0</v>
      </c>
      <c r="Z1366" s="121" t="b">
        <f t="shared" si="239"/>
        <v>0</v>
      </c>
      <c r="AA1366" s="111" t="b">
        <f t="shared" si="240"/>
        <v>1</v>
      </c>
      <c r="AB1366" s="121" t="b">
        <f t="shared" si="241"/>
        <v>1</v>
      </c>
      <c r="AC1366" t="s">
        <v>5</v>
      </c>
      <c r="AD1366"/>
      <c r="AE1366"/>
      <c r="AF1366"/>
      <c r="AG1366"/>
      <c r="AH1366"/>
      <c r="AI1366"/>
      <c r="AJ1366"/>
      <c r="AK1366"/>
      <c r="AL1366"/>
      <c r="AM1366"/>
    </row>
    <row r="1367" spans="1:39" ht="16">
      <c r="A1367" s="108" t="s">
        <v>2305</v>
      </c>
      <c r="B1367" s="108" t="s">
        <v>9</v>
      </c>
      <c r="C1367" s="111">
        <v>0</v>
      </c>
      <c r="D1367" s="108" t="s">
        <v>5</v>
      </c>
      <c r="E1367" s="108" t="s">
        <v>5</v>
      </c>
      <c r="F1367" s="121">
        <f t="shared" si="231"/>
        <v>0</v>
      </c>
      <c r="G1367" s="121" t="str">
        <f>VLOOKUP(H1367, phone[#All], 2, 0)</f>
        <v>Two or More Lines</v>
      </c>
      <c r="H1367" s="108">
        <v>2</v>
      </c>
      <c r="I1367" s="120" t="str">
        <f>VLOOKUP(J1367,internet[#All], 2, 0)</f>
        <v>Fiber Optic</v>
      </c>
      <c r="J1367" s="108">
        <v>2</v>
      </c>
      <c r="K1367" s="121" t="b">
        <f>IF(AND(my_practice13[[#This Row],[phone_service]]&gt;0, my_practice13[[#This Row],[internet_service]]&gt;0),TRUE,FALSE)</f>
        <v>1</v>
      </c>
      <c r="L1367" s="121" t="b">
        <f>IF(AND(my_practice13[[#This Row],[phone_service]]=0, my_practice13[[#This Row],[internet_service]]&gt;0),TRUE, FALSE)</f>
        <v>0</v>
      </c>
      <c r="M1367" s="121" t="b">
        <f t="shared" si="232"/>
        <v>0</v>
      </c>
      <c r="N1367" s="121" t="str">
        <f>VLOOKUP(O1367,contract[#All], 2, 0)</f>
        <v>Month-to-Month</v>
      </c>
      <c r="O1367" s="108">
        <v>0</v>
      </c>
      <c r="P1367" s="108" t="s">
        <v>7</v>
      </c>
      <c r="Q1367" s="107">
        <v>106.7</v>
      </c>
      <c r="R1367" s="107">
        <v>1253.9000000000001</v>
      </c>
      <c r="S1367" s="111">
        <f>my_practice13[[#This Row],[total_charges]]/my_practice13[[#This Row],[monthly_charges]]</f>
        <v>11.751640112464855</v>
      </c>
      <c r="T1367" s="107">
        <f t="shared" si="233"/>
        <v>106.7</v>
      </c>
      <c r="U1367" s="121">
        <f t="shared" si="234"/>
        <v>1</v>
      </c>
      <c r="V1367" s="118">
        <f t="shared" ca="1" si="235"/>
        <v>43705</v>
      </c>
      <c r="W1367" s="111">
        <f t="shared" si="236"/>
        <v>357</v>
      </c>
      <c r="X1367" s="118">
        <f t="shared" ca="1" si="237"/>
        <v>43348</v>
      </c>
      <c r="Y1367" s="121" t="b">
        <f t="shared" si="238"/>
        <v>0</v>
      </c>
      <c r="Z1367" s="121" t="b">
        <f t="shared" si="239"/>
        <v>1</v>
      </c>
      <c r="AA1367" s="111" t="b">
        <f t="shared" si="240"/>
        <v>1</v>
      </c>
      <c r="AB1367" s="121" t="b">
        <f t="shared" si="241"/>
        <v>1</v>
      </c>
      <c r="AC1367" t="s">
        <v>4</v>
      </c>
      <c r="AD1367"/>
      <c r="AE1367"/>
      <c r="AF1367"/>
      <c r="AG1367"/>
      <c r="AH1367"/>
      <c r="AI1367"/>
      <c r="AJ1367"/>
      <c r="AK1367"/>
      <c r="AL1367"/>
      <c r="AM1367"/>
    </row>
    <row r="1368" spans="1:39" ht="16">
      <c r="A1368" s="108" t="s">
        <v>6041</v>
      </c>
      <c r="B1368" s="108" t="s">
        <v>3</v>
      </c>
      <c r="C1368" s="111">
        <v>0</v>
      </c>
      <c r="D1368" s="108" t="s">
        <v>5</v>
      </c>
      <c r="E1368" s="108" t="s">
        <v>5</v>
      </c>
      <c r="F1368" s="121">
        <f t="shared" si="231"/>
        <v>0</v>
      </c>
      <c r="G1368" s="121" t="str">
        <f>VLOOKUP(H1368, phone[#All], 2, 0)</f>
        <v>No Phone Service</v>
      </c>
      <c r="H1368" s="108">
        <v>0</v>
      </c>
      <c r="I1368" s="120" t="str">
        <f>VLOOKUP(J1368,internet[#All], 2, 0)</f>
        <v>DSL</v>
      </c>
      <c r="J1368" s="108">
        <v>1</v>
      </c>
      <c r="K1368" s="121" t="b">
        <f>IF(AND(my_practice13[[#This Row],[phone_service]]&gt;0, my_practice13[[#This Row],[internet_service]]&gt;0),TRUE,FALSE)</f>
        <v>0</v>
      </c>
      <c r="L1368" s="121" t="b">
        <f>IF(AND(my_practice13[[#This Row],[phone_service]]=0, my_practice13[[#This Row],[internet_service]]&gt;0),TRUE, FALSE)</f>
        <v>1</v>
      </c>
      <c r="M1368" s="121" t="b">
        <f t="shared" si="232"/>
        <v>0</v>
      </c>
      <c r="N1368" s="121" t="str">
        <f>VLOOKUP(O1368,contract[#All], 2, 0)</f>
        <v>Month-to-Month</v>
      </c>
      <c r="O1368" s="108">
        <v>0</v>
      </c>
      <c r="P1368" s="108" t="s">
        <v>13</v>
      </c>
      <c r="Q1368" s="107">
        <v>49.05</v>
      </c>
      <c r="R1368" s="107">
        <v>2076.1999999999998</v>
      </c>
      <c r="S1368" s="111">
        <f>my_practice13[[#This Row],[total_charges]]/my_practice13[[#This Row],[monthly_charges]]</f>
        <v>42.328236493374106</v>
      </c>
      <c r="T1368" s="107">
        <f t="shared" si="233"/>
        <v>49.05</v>
      </c>
      <c r="U1368" s="121">
        <f t="shared" si="234"/>
        <v>1</v>
      </c>
      <c r="V1368" s="118">
        <f t="shared" ca="1" si="235"/>
        <v>43705</v>
      </c>
      <c r="W1368" s="111">
        <f t="shared" si="236"/>
        <v>1287</v>
      </c>
      <c r="X1368" s="118">
        <f t="shared" ca="1" si="237"/>
        <v>42418</v>
      </c>
      <c r="Y1368" s="121" t="b">
        <f t="shared" si="238"/>
        <v>1</v>
      </c>
      <c r="Z1368" s="121" t="b">
        <f t="shared" si="239"/>
        <v>1</v>
      </c>
      <c r="AA1368" s="111" t="b">
        <f t="shared" si="240"/>
        <v>1</v>
      </c>
      <c r="AB1368" s="121" t="b">
        <f t="shared" si="241"/>
        <v>1</v>
      </c>
      <c r="AC1368" t="s">
        <v>4</v>
      </c>
      <c r="AD1368"/>
      <c r="AE1368"/>
      <c r="AF1368"/>
      <c r="AG1368"/>
      <c r="AH1368"/>
      <c r="AI1368"/>
      <c r="AJ1368"/>
      <c r="AK1368"/>
      <c r="AL1368"/>
      <c r="AM1368"/>
    </row>
    <row r="1369" spans="1:39" ht="16">
      <c r="A1369" s="108" t="s">
        <v>4202</v>
      </c>
      <c r="B1369" s="108" t="s">
        <v>3</v>
      </c>
      <c r="C1369" s="111">
        <v>0</v>
      </c>
      <c r="D1369" s="108" t="s">
        <v>4</v>
      </c>
      <c r="E1369" s="108" t="s">
        <v>5</v>
      </c>
      <c r="F1369" s="121">
        <f t="shared" si="231"/>
        <v>1</v>
      </c>
      <c r="G1369" s="121" t="str">
        <f>VLOOKUP(H1369, phone[#All], 2, 0)</f>
        <v>Two or More Lines</v>
      </c>
      <c r="H1369" s="108">
        <v>2</v>
      </c>
      <c r="I1369" s="120" t="str">
        <f>VLOOKUP(J1369,internet[#All], 2, 0)</f>
        <v>Fiber Optic</v>
      </c>
      <c r="J1369" s="108">
        <v>2</v>
      </c>
      <c r="K1369" s="121" t="b">
        <f>IF(AND(my_practice13[[#This Row],[phone_service]]&gt;0, my_practice13[[#This Row],[internet_service]]&gt;0),TRUE,FALSE)</f>
        <v>1</v>
      </c>
      <c r="L1369" s="121" t="b">
        <f>IF(AND(my_practice13[[#This Row],[phone_service]]=0, my_practice13[[#This Row],[internet_service]]&gt;0),TRUE, FALSE)</f>
        <v>0</v>
      </c>
      <c r="M1369" s="121" t="b">
        <f t="shared" si="232"/>
        <v>0</v>
      </c>
      <c r="N1369" s="121" t="str">
        <f>VLOOKUP(O1369,contract[#All], 2, 0)</f>
        <v>Month-to-Month</v>
      </c>
      <c r="O1369" s="108">
        <v>0</v>
      </c>
      <c r="P1369" s="108" t="s">
        <v>7</v>
      </c>
      <c r="Q1369" s="107">
        <v>108.75</v>
      </c>
      <c r="R1369" s="107">
        <v>6871.7</v>
      </c>
      <c r="S1369" s="111">
        <f>my_practice13[[#This Row],[total_charges]]/my_practice13[[#This Row],[monthly_charges]]</f>
        <v>63.188045977011491</v>
      </c>
      <c r="T1369" s="107">
        <f t="shared" si="233"/>
        <v>108.75</v>
      </c>
      <c r="U1369" s="121">
        <f t="shared" si="234"/>
        <v>1</v>
      </c>
      <c r="V1369" s="118">
        <f t="shared" ca="1" si="235"/>
        <v>43705</v>
      </c>
      <c r="W1369" s="111">
        <f t="shared" si="236"/>
        <v>1921</v>
      </c>
      <c r="X1369" s="118">
        <f t="shared" ca="1" si="237"/>
        <v>41784</v>
      </c>
      <c r="Y1369" s="121" t="b">
        <f t="shared" si="238"/>
        <v>1</v>
      </c>
      <c r="Z1369" s="121" t="b">
        <f t="shared" si="239"/>
        <v>0</v>
      </c>
      <c r="AA1369" s="111" t="b">
        <f t="shared" si="240"/>
        <v>0</v>
      </c>
      <c r="AB1369" s="121" t="b">
        <f t="shared" si="241"/>
        <v>1</v>
      </c>
      <c r="AC1369" t="s">
        <v>5</v>
      </c>
      <c r="AD1369"/>
      <c r="AE1369"/>
      <c r="AF1369"/>
      <c r="AG1369"/>
      <c r="AH1369"/>
      <c r="AI1369"/>
      <c r="AJ1369"/>
      <c r="AK1369"/>
      <c r="AL1369"/>
      <c r="AM1369"/>
    </row>
    <row r="1370" spans="1:39" ht="16">
      <c r="A1370" s="108" t="s">
        <v>6818</v>
      </c>
      <c r="B1370" s="108" t="s">
        <v>9</v>
      </c>
      <c r="C1370" s="111">
        <v>0</v>
      </c>
      <c r="D1370" s="108" t="s">
        <v>4</v>
      </c>
      <c r="E1370" s="108" t="s">
        <v>4</v>
      </c>
      <c r="F1370" s="121">
        <f t="shared" si="231"/>
        <v>3</v>
      </c>
      <c r="G1370" s="121" t="str">
        <f>VLOOKUP(H1370, phone[#All], 2, 0)</f>
        <v>One Line</v>
      </c>
      <c r="H1370" s="108">
        <v>1</v>
      </c>
      <c r="I1370" s="120" t="str">
        <f>VLOOKUP(J1370,internet[#All], 2, 0)</f>
        <v>No Internet Service</v>
      </c>
      <c r="J1370" s="108">
        <v>0</v>
      </c>
      <c r="K1370" s="121" t="b">
        <f>IF(AND(my_practice13[[#This Row],[phone_service]]&gt;0, my_practice13[[#This Row],[internet_service]]&gt;0),TRUE,FALSE)</f>
        <v>0</v>
      </c>
      <c r="L1370" s="121" t="b">
        <f>IF(AND(my_practice13[[#This Row],[phone_service]]=0, my_practice13[[#This Row],[internet_service]]&gt;0),TRUE, FALSE)</f>
        <v>0</v>
      </c>
      <c r="M1370" s="121" t="b">
        <f t="shared" si="232"/>
        <v>1</v>
      </c>
      <c r="N1370" s="121" t="str">
        <f>VLOOKUP(O1370,contract[#All], 2, 0)</f>
        <v>2 Year</v>
      </c>
      <c r="O1370" s="108">
        <v>2</v>
      </c>
      <c r="P1370" s="108" t="s">
        <v>17</v>
      </c>
      <c r="Q1370" s="107">
        <v>20.399999999999999</v>
      </c>
      <c r="R1370" s="107">
        <v>107.6</v>
      </c>
      <c r="S1370" s="111">
        <f>my_practice13[[#This Row],[total_charges]]/my_practice13[[#This Row],[monthly_charges]]</f>
        <v>5.2745098039215685</v>
      </c>
      <c r="T1370" s="107">
        <f t="shared" si="233"/>
        <v>20.399999999999999</v>
      </c>
      <c r="U1370" s="121">
        <f t="shared" si="234"/>
        <v>1</v>
      </c>
      <c r="V1370" s="118">
        <f t="shared" ca="1" si="235"/>
        <v>43705</v>
      </c>
      <c r="W1370" s="111">
        <f t="shared" si="236"/>
        <v>160</v>
      </c>
      <c r="X1370" s="118">
        <f t="shared" ca="1" si="237"/>
        <v>43545</v>
      </c>
      <c r="Y1370" s="121" t="b">
        <f t="shared" si="238"/>
        <v>0</v>
      </c>
      <c r="Z1370" s="121" t="b">
        <f t="shared" si="239"/>
        <v>0</v>
      </c>
      <c r="AA1370" s="111" t="b">
        <f t="shared" si="240"/>
        <v>1</v>
      </c>
      <c r="AB1370" s="121" t="b">
        <f t="shared" si="241"/>
        <v>0</v>
      </c>
      <c r="AC1370" t="s">
        <v>5</v>
      </c>
      <c r="AD1370"/>
      <c r="AE1370"/>
      <c r="AF1370"/>
      <c r="AG1370"/>
      <c r="AH1370"/>
      <c r="AI1370"/>
      <c r="AJ1370"/>
      <c r="AK1370"/>
      <c r="AL1370"/>
      <c r="AM1370"/>
    </row>
    <row r="1371" spans="1:39" ht="16">
      <c r="A1371" s="108" t="s">
        <v>4222</v>
      </c>
      <c r="B1371" s="108" t="s">
        <v>9</v>
      </c>
      <c r="C1371" s="111">
        <v>1</v>
      </c>
      <c r="D1371" s="108" t="s">
        <v>5</v>
      </c>
      <c r="E1371" s="108" t="s">
        <v>5</v>
      </c>
      <c r="F1371" s="121">
        <f t="shared" si="231"/>
        <v>0</v>
      </c>
      <c r="G1371" s="121" t="str">
        <f>VLOOKUP(H1371, phone[#All], 2, 0)</f>
        <v>Two or More Lines</v>
      </c>
      <c r="H1371" s="108">
        <v>2</v>
      </c>
      <c r="I1371" s="120" t="str">
        <f>VLOOKUP(J1371,internet[#All], 2, 0)</f>
        <v>Fiber Optic</v>
      </c>
      <c r="J1371" s="108">
        <v>2</v>
      </c>
      <c r="K1371" s="121" t="b">
        <f>IF(AND(my_practice13[[#This Row],[phone_service]]&gt;0, my_practice13[[#This Row],[internet_service]]&gt;0),TRUE,FALSE)</f>
        <v>1</v>
      </c>
      <c r="L1371" s="121" t="b">
        <f>IF(AND(my_practice13[[#This Row],[phone_service]]=0, my_practice13[[#This Row],[internet_service]]&gt;0),TRUE, FALSE)</f>
        <v>0</v>
      </c>
      <c r="M1371" s="121" t="b">
        <f t="shared" si="232"/>
        <v>0</v>
      </c>
      <c r="N1371" s="121" t="str">
        <f>VLOOKUP(O1371,contract[#All], 2, 0)</f>
        <v>Month-to-Month</v>
      </c>
      <c r="O1371" s="108">
        <v>0</v>
      </c>
      <c r="P1371" s="108" t="s">
        <v>17</v>
      </c>
      <c r="Q1371" s="107">
        <v>102.95</v>
      </c>
      <c r="R1371" s="107">
        <v>2496.6999999999998</v>
      </c>
      <c r="S1371" s="111">
        <f>my_practice13[[#This Row],[total_charges]]/my_practice13[[#This Row],[monthly_charges]]</f>
        <v>24.251578436134043</v>
      </c>
      <c r="T1371" s="107">
        <f t="shared" si="233"/>
        <v>102.95</v>
      </c>
      <c r="U1371" s="121">
        <f t="shared" si="234"/>
        <v>1</v>
      </c>
      <c r="V1371" s="118">
        <f t="shared" ca="1" si="235"/>
        <v>43705</v>
      </c>
      <c r="W1371" s="111">
        <f t="shared" si="236"/>
        <v>737</v>
      </c>
      <c r="X1371" s="118">
        <f t="shared" ca="1" si="237"/>
        <v>42968</v>
      </c>
      <c r="Y1371" s="121" t="b">
        <f t="shared" si="238"/>
        <v>0</v>
      </c>
      <c r="Z1371" s="121" t="b">
        <f t="shared" si="239"/>
        <v>1</v>
      </c>
      <c r="AA1371" s="111" t="b">
        <f t="shared" si="240"/>
        <v>1</v>
      </c>
      <c r="AB1371" s="121" t="b">
        <f t="shared" si="241"/>
        <v>1</v>
      </c>
      <c r="AC1371" t="s">
        <v>4</v>
      </c>
      <c r="AD1371"/>
      <c r="AE1371"/>
      <c r="AF1371"/>
      <c r="AG1371"/>
      <c r="AH1371"/>
      <c r="AI1371"/>
      <c r="AJ1371"/>
      <c r="AK1371"/>
      <c r="AL1371"/>
      <c r="AM1371"/>
    </row>
    <row r="1372" spans="1:39" ht="16">
      <c r="A1372" s="108" t="s">
        <v>357</v>
      </c>
      <c r="B1372" s="108" t="s">
        <v>3</v>
      </c>
      <c r="C1372" s="111">
        <v>0</v>
      </c>
      <c r="D1372" s="108" t="s">
        <v>5</v>
      </c>
      <c r="E1372" s="108" t="s">
        <v>5</v>
      </c>
      <c r="F1372" s="121">
        <f t="shared" si="231"/>
        <v>0</v>
      </c>
      <c r="G1372" s="121" t="str">
        <f>VLOOKUP(H1372, phone[#All], 2, 0)</f>
        <v>One Line</v>
      </c>
      <c r="H1372" s="108">
        <v>1</v>
      </c>
      <c r="I1372" s="120" t="str">
        <f>VLOOKUP(J1372,internet[#All], 2, 0)</f>
        <v>Fiber Optic</v>
      </c>
      <c r="J1372" s="108">
        <v>2</v>
      </c>
      <c r="K1372" s="121" t="b">
        <f>IF(AND(my_practice13[[#This Row],[phone_service]]&gt;0, my_practice13[[#This Row],[internet_service]]&gt;0),TRUE,FALSE)</f>
        <v>1</v>
      </c>
      <c r="L1372" s="121" t="b">
        <f>IF(AND(my_practice13[[#This Row],[phone_service]]=0, my_practice13[[#This Row],[internet_service]]&gt;0),TRUE, FALSE)</f>
        <v>0</v>
      </c>
      <c r="M1372" s="121" t="b">
        <f t="shared" si="232"/>
        <v>0</v>
      </c>
      <c r="N1372" s="121" t="str">
        <f>VLOOKUP(O1372,contract[#All], 2, 0)</f>
        <v>Month-to-Month</v>
      </c>
      <c r="O1372" s="108">
        <v>0</v>
      </c>
      <c r="P1372" s="108" t="s">
        <v>7</v>
      </c>
      <c r="Q1372" s="107">
        <v>90.4</v>
      </c>
      <c r="R1372" s="107">
        <v>168.2</v>
      </c>
      <c r="S1372" s="111">
        <f>my_practice13[[#This Row],[total_charges]]/my_practice13[[#This Row],[monthly_charges]]</f>
        <v>1.8606194690265485</v>
      </c>
      <c r="T1372" s="107">
        <f t="shared" si="233"/>
        <v>90.4</v>
      </c>
      <c r="U1372" s="121">
        <f t="shared" si="234"/>
        <v>1</v>
      </c>
      <c r="V1372" s="118">
        <f t="shared" ca="1" si="235"/>
        <v>43705</v>
      </c>
      <c r="W1372" s="111">
        <f t="shared" si="236"/>
        <v>57</v>
      </c>
      <c r="X1372" s="118">
        <f t="shared" ca="1" si="237"/>
        <v>43648</v>
      </c>
      <c r="Y1372" s="121" t="b">
        <f t="shared" si="238"/>
        <v>1</v>
      </c>
      <c r="Z1372" s="121" t="b">
        <f t="shared" si="239"/>
        <v>1</v>
      </c>
      <c r="AA1372" s="111" t="b">
        <f t="shared" si="240"/>
        <v>1</v>
      </c>
      <c r="AB1372" s="121" t="b">
        <f t="shared" si="241"/>
        <v>1</v>
      </c>
      <c r="AC1372" t="s">
        <v>4</v>
      </c>
      <c r="AD1372"/>
      <c r="AE1372"/>
      <c r="AF1372"/>
      <c r="AG1372"/>
      <c r="AH1372"/>
      <c r="AI1372"/>
      <c r="AJ1372"/>
      <c r="AK1372"/>
      <c r="AL1372"/>
      <c r="AM1372"/>
    </row>
    <row r="1373" spans="1:39" ht="16">
      <c r="A1373" s="108" t="s">
        <v>4469</v>
      </c>
      <c r="B1373" s="108" t="s">
        <v>9</v>
      </c>
      <c r="C1373" s="111">
        <v>0</v>
      </c>
      <c r="D1373" s="108" t="s">
        <v>4</v>
      </c>
      <c r="E1373" s="108" t="s">
        <v>4</v>
      </c>
      <c r="F1373" s="121">
        <f t="shared" si="231"/>
        <v>3</v>
      </c>
      <c r="G1373" s="121" t="str">
        <f>VLOOKUP(H1373, phone[#All], 2, 0)</f>
        <v>Two or More Lines</v>
      </c>
      <c r="H1373" s="108">
        <v>2</v>
      </c>
      <c r="I1373" s="120" t="str">
        <f>VLOOKUP(J1373,internet[#All], 2, 0)</f>
        <v>Fiber Optic</v>
      </c>
      <c r="J1373" s="108">
        <v>2</v>
      </c>
      <c r="K1373" s="121" t="b">
        <f>IF(AND(my_practice13[[#This Row],[phone_service]]&gt;0, my_practice13[[#This Row],[internet_service]]&gt;0),TRUE,FALSE)</f>
        <v>1</v>
      </c>
      <c r="L1373" s="121" t="b">
        <f>IF(AND(my_practice13[[#This Row],[phone_service]]=0, my_practice13[[#This Row],[internet_service]]&gt;0),TRUE, FALSE)</f>
        <v>0</v>
      </c>
      <c r="M1373" s="121" t="b">
        <f t="shared" si="232"/>
        <v>0</v>
      </c>
      <c r="N1373" s="121" t="str">
        <f>VLOOKUP(O1373,contract[#All], 2, 0)</f>
        <v>Month-to-Month</v>
      </c>
      <c r="O1373" s="108">
        <v>0</v>
      </c>
      <c r="P1373" s="108" t="s">
        <v>7</v>
      </c>
      <c r="Q1373" s="107">
        <v>94.65</v>
      </c>
      <c r="R1373" s="107">
        <v>3624.3</v>
      </c>
      <c r="S1373" s="111">
        <f>my_practice13[[#This Row],[total_charges]]/my_practice13[[#This Row],[monthly_charges]]</f>
        <v>38.29160063391442</v>
      </c>
      <c r="T1373" s="107">
        <f t="shared" si="233"/>
        <v>94.65</v>
      </c>
      <c r="U1373" s="121">
        <f t="shared" si="234"/>
        <v>1</v>
      </c>
      <c r="V1373" s="118">
        <f t="shared" ca="1" si="235"/>
        <v>43705</v>
      </c>
      <c r="W1373" s="111">
        <f t="shared" si="236"/>
        <v>1164</v>
      </c>
      <c r="X1373" s="118">
        <f t="shared" ca="1" si="237"/>
        <v>42541</v>
      </c>
      <c r="Y1373" s="121" t="b">
        <f t="shared" si="238"/>
        <v>0</v>
      </c>
      <c r="Z1373" s="121" t="b">
        <f t="shared" si="239"/>
        <v>1</v>
      </c>
      <c r="AA1373" s="111" t="b">
        <f t="shared" si="240"/>
        <v>1</v>
      </c>
      <c r="AB1373" s="121" t="b">
        <f t="shared" si="241"/>
        <v>1</v>
      </c>
      <c r="AC1373" t="s">
        <v>4</v>
      </c>
      <c r="AD1373"/>
      <c r="AE1373"/>
      <c r="AF1373"/>
      <c r="AG1373"/>
      <c r="AH1373"/>
      <c r="AI1373"/>
      <c r="AJ1373"/>
      <c r="AK1373"/>
      <c r="AL1373"/>
      <c r="AM1373"/>
    </row>
    <row r="1374" spans="1:39" ht="16">
      <c r="A1374" s="108" t="s">
        <v>785</v>
      </c>
      <c r="B1374" s="108" t="s">
        <v>9</v>
      </c>
      <c r="C1374" s="111">
        <v>0</v>
      </c>
      <c r="D1374" s="108" t="s">
        <v>4</v>
      </c>
      <c r="E1374" s="108" t="s">
        <v>5</v>
      </c>
      <c r="F1374" s="121">
        <f t="shared" si="231"/>
        <v>1</v>
      </c>
      <c r="G1374" s="121" t="str">
        <f>VLOOKUP(H1374, phone[#All], 2, 0)</f>
        <v>One Line</v>
      </c>
      <c r="H1374" s="108">
        <v>1</v>
      </c>
      <c r="I1374" s="120" t="str">
        <f>VLOOKUP(J1374,internet[#All], 2, 0)</f>
        <v>Fiber Optic</v>
      </c>
      <c r="J1374" s="108">
        <v>2</v>
      </c>
      <c r="K1374" s="121" t="b">
        <f>IF(AND(my_practice13[[#This Row],[phone_service]]&gt;0, my_practice13[[#This Row],[internet_service]]&gt;0),TRUE,FALSE)</f>
        <v>1</v>
      </c>
      <c r="L1374" s="121" t="b">
        <f>IF(AND(my_practice13[[#This Row],[phone_service]]=0, my_practice13[[#This Row],[internet_service]]&gt;0),TRUE, FALSE)</f>
        <v>0</v>
      </c>
      <c r="M1374" s="121" t="b">
        <f t="shared" si="232"/>
        <v>0</v>
      </c>
      <c r="N1374" s="121" t="str">
        <f>VLOOKUP(O1374,contract[#All], 2, 0)</f>
        <v>1 Year</v>
      </c>
      <c r="O1374" s="108">
        <v>1</v>
      </c>
      <c r="P1374" s="108" t="s">
        <v>7</v>
      </c>
      <c r="Q1374" s="107">
        <v>95.8</v>
      </c>
      <c r="R1374" s="107">
        <v>3036.75</v>
      </c>
      <c r="S1374" s="111">
        <f>my_practice13[[#This Row],[total_charges]]/my_practice13[[#This Row],[monthly_charges]]</f>
        <v>31.698851774530272</v>
      </c>
      <c r="T1374" s="107">
        <f t="shared" si="233"/>
        <v>95.8</v>
      </c>
      <c r="U1374" s="121">
        <f t="shared" si="234"/>
        <v>1</v>
      </c>
      <c r="V1374" s="118">
        <f t="shared" ca="1" si="235"/>
        <v>43705</v>
      </c>
      <c r="W1374" s="111">
        <f t="shared" si="236"/>
        <v>964</v>
      </c>
      <c r="X1374" s="118">
        <f t="shared" ca="1" si="237"/>
        <v>42741</v>
      </c>
      <c r="Y1374" s="121" t="b">
        <f t="shared" si="238"/>
        <v>0</v>
      </c>
      <c r="Z1374" s="121" t="b">
        <f t="shared" si="239"/>
        <v>1</v>
      </c>
      <c r="AA1374" s="111" t="b">
        <f t="shared" si="240"/>
        <v>1</v>
      </c>
      <c r="AB1374" s="121" t="b">
        <f t="shared" si="241"/>
        <v>1</v>
      </c>
      <c r="AC1374" t="s">
        <v>4</v>
      </c>
      <c r="AD1374"/>
      <c r="AE1374"/>
      <c r="AF1374"/>
      <c r="AG1374"/>
      <c r="AH1374"/>
      <c r="AI1374"/>
      <c r="AJ1374"/>
      <c r="AK1374"/>
      <c r="AL1374"/>
      <c r="AM1374"/>
    </row>
    <row r="1375" spans="1:39" ht="16">
      <c r="A1375" s="108" t="s">
        <v>2063</v>
      </c>
      <c r="B1375" s="108" t="s">
        <v>3</v>
      </c>
      <c r="C1375" s="111">
        <v>0</v>
      </c>
      <c r="D1375" s="108" t="s">
        <v>5</v>
      </c>
      <c r="E1375" s="108" t="s">
        <v>5</v>
      </c>
      <c r="F1375" s="121">
        <f t="shared" si="231"/>
        <v>0</v>
      </c>
      <c r="G1375" s="121" t="str">
        <f>VLOOKUP(H1375, phone[#All], 2, 0)</f>
        <v>Two or More Lines</v>
      </c>
      <c r="H1375" s="108">
        <v>2</v>
      </c>
      <c r="I1375" s="120" t="str">
        <f>VLOOKUP(J1375,internet[#All], 2, 0)</f>
        <v>Fiber Optic</v>
      </c>
      <c r="J1375" s="108">
        <v>2</v>
      </c>
      <c r="K1375" s="121" t="b">
        <f>IF(AND(my_practice13[[#This Row],[phone_service]]&gt;0, my_practice13[[#This Row],[internet_service]]&gt;0),TRUE,FALSE)</f>
        <v>1</v>
      </c>
      <c r="L1375" s="121" t="b">
        <f>IF(AND(my_practice13[[#This Row],[phone_service]]=0, my_practice13[[#This Row],[internet_service]]&gt;0),TRUE, FALSE)</f>
        <v>0</v>
      </c>
      <c r="M1375" s="121" t="b">
        <f t="shared" si="232"/>
        <v>0</v>
      </c>
      <c r="N1375" s="121" t="str">
        <f>VLOOKUP(O1375,contract[#All], 2, 0)</f>
        <v>Month-to-Month</v>
      </c>
      <c r="O1375" s="108">
        <v>0</v>
      </c>
      <c r="P1375" s="108" t="s">
        <v>7</v>
      </c>
      <c r="Q1375" s="107">
        <v>103.85</v>
      </c>
      <c r="R1375" s="107">
        <v>4946.05</v>
      </c>
      <c r="S1375" s="111">
        <f>my_practice13[[#This Row],[total_charges]]/my_practice13[[#This Row],[monthly_charges]]</f>
        <v>47.626865671641795</v>
      </c>
      <c r="T1375" s="107">
        <f t="shared" si="233"/>
        <v>103.85</v>
      </c>
      <c r="U1375" s="121">
        <f t="shared" si="234"/>
        <v>1</v>
      </c>
      <c r="V1375" s="118">
        <f t="shared" ca="1" si="235"/>
        <v>43705</v>
      </c>
      <c r="W1375" s="111">
        <f t="shared" si="236"/>
        <v>1448</v>
      </c>
      <c r="X1375" s="118">
        <f t="shared" ca="1" si="237"/>
        <v>42257</v>
      </c>
      <c r="Y1375" s="121" t="b">
        <f t="shared" si="238"/>
        <v>1</v>
      </c>
      <c r="Z1375" s="121" t="b">
        <f t="shared" si="239"/>
        <v>0</v>
      </c>
      <c r="AA1375" s="111" t="b">
        <f t="shared" si="240"/>
        <v>1</v>
      </c>
      <c r="AB1375" s="121" t="b">
        <f t="shared" si="241"/>
        <v>1</v>
      </c>
      <c r="AC1375" t="s">
        <v>5</v>
      </c>
      <c r="AD1375"/>
      <c r="AE1375"/>
      <c r="AF1375"/>
      <c r="AG1375"/>
      <c r="AH1375"/>
      <c r="AI1375"/>
      <c r="AJ1375"/>
      <c r="AK1375"/>
      <c r="AL1375"/>
      <c r="AM1375"/>
    </row>
    <row r="1376" spans="1:39" ht="16">
      <c r="A1376" s="108" t="s">
        <v>2184</v>
      </c>
      <c r="B1376" s="108" t="s">
        <v>9</v>
      </c>
      <c r="C1376" s="111">
        <v>0</v>
      </c>
      <c r="D1376" s="108" t="s">
        <v>5</v>
      </c>
      <c r="E1376" s="108" t="s">
        <v>5</v>
      </c>
      <c r="F1376" s="121">
        <f t="shared" si="231"/>
        <v>0</v>
      </c>
      <c r="G1376" s="121" t="str">
        <f>VLOOKUP(H1376, phone[#All], 2, 0)</f>
        <v>One Line</v>
      </c>
      <c r="H1376" s="108">
        <v>1</v>
      </c>
      <c r="I1376" s="120" t="str">
        <f>VLOOKUP(J1376,internet[#All], 2, 0)</f>
        <v>Fiber Optic</v>
      </c>
      <c r="J1376" s="108">
        <v>2</v>
      </c>
      <c r="K1376" s="121" t="b">
        <f>IF(AND(my_practice13[[#This Row],[phone_service]]&gt;0, my_practice13[[#This Row],[internet_service]]&gt;0),TRUE,FALSE)</f>
        <v>1</v>
      </c>
      <c r="L1376" s="121" t="b">
        <f>IF(AND(my_practice13[[#This Row],[phone_service]]=0, my_practice13[[#This Row],[internet_service]]&gt;0),TRUE, FALSE)</f>
        <v>0</v>
      </c>
      <c r="M1376" s="121" t="b">
        <f t="shared" si="232"/>
        <v>0</v>
      </c>
      <c r="N1376" s="121" t="str">
        <f>VLOOKUP(O1376,contract[#All], 2, 0)</f>
        <v>Month-to-Month</v>
      </c>
      <c r="O1376" s="108">
        <v>0</v>
      </c>
      <c r="P1376" s="108" t="s">
        <v>7</v>
      </c>
      <c r="Q1376" s="107">
        <v>86.05</v>
      </c>
      <c r="R1376" s="107">
        <v>308.10000000000002</v>
      </c>
      <c r="S1376" s="111">
        <f>my_practice13[[#This Row],[total_charges]]/my_practice13[[#This Row],[monthly_charges]]</f>
        <v>3.58047646717025</v>
      </c>
      <c r="T1376" s="107">
        <f t="shared" si="233"/>
        <v>86.05</v>
      </c>
      <c r="U1376" s="121">
        <f t="shared" si="234"/>
        <v>1</v>
      </c>
      <c r="V1376" s="118">
        <f t="shared" ca="1" si="235"/>
        <v>43705</v>
      </c>
      <c r="W1376" s="111">
        <f t="shared" si="236"/>
        <v>109</v>
      </c>
      <c r="X1376" s="118">
        <f t="shared" ca="1" si="237"/>
        <v>43596</v>
      </c>
      <c r="Y1376" s="121" t="b">
        <f t="shared" si="238"/>
        <v>0</v>
      </c>
      <c r="Z1376" s="121" t="b">
        <f t="shared" si="239"/>
        <v>0</v>
      </c>
      <c r="AA1376" s="111" t="b">
        <f t="shared" si="240"/>
        <v>1</v>
      </c>
      <c r="AB1376" s="121" t="b">
        <f t="shared" si="241"/>
        <v>1</v>
      </c>
      <c r="AC1376" t="s">
        <v>5</v>
      </c>
      <c r="AD1376"/>
      <c r="AE1376"/>
      <c r="AF1376"/>
      <c r="AG1376"/>
      <c r="AH1376"/>
      <c r="AI1376"/>
      <c r="AJ1376"/>
      <c r="AK1376"/>
      <c r="AL1376"/>
      <c r="AM1376"/>
    </row>
    <row r="1377" spans="1:39" ht="16">
      <c r="A1377" s="108" t="s">
        <v>6662</v>
      </c>
      <c r="B1377" s="108" t="s">
        <v>3</v>
      </c>
      <c r="C1377" s="111">
        <v>0</v>
      </c>
      <c r="D1377" s="108" t="s">
        <v>5</v>
      </c>
      <c r="E1377" s="108" t="s">
        <v>5</v>
      </c>
      <c r="F1377" s="121">
        <f t="shared" si="231"/>
        <v>0</v>
      </c>
      <c r="G1377" s="121" t="str">
        <f>VLOOKUP(H1377, phone[#All], 2, 0)</f>
        <v>Two or More Lines</v>
      </c>
      <c r="H1377" s="108">
        <v>2</v>
      </c>
      <c r="I1377" s="120" t="str">
        <f>VLOOKUP(J1377,internet[#All], 2, 0)</f>
        <v>DSL</v>
      </c>
      <c r="J1377" s="108">
        <v>1</v>
      </c>
      <c r="K1377" s="121" t="b">
        <f>IF(AND(my_practice13[[#This Row],[phone_service]]&gt;0, my_practice13[[#This Row],[internet_service]]&gt;0),TRUE,FALSE)</f>
        <v>1</v>
      </c>
      <c r="L1377" s="121" t="b">
        <f>IF(AND(my_practice13[[#This Row],[phone_service]]=0, my_practice13[[#This Row],[internet_service]]&gt;0),TRUE, FALSE)</f>
        <v>0</v>
      </c>
      <c r="M1377" s="121" t="b">
        <f t="shared" si="232"/>
        <v>0</v>
      </c>
      <c r="N1377" s="121" t="str">
        <f>VLOOKUP(O1377,contract[#All], 2, 0)</f>
        <v>Month-to-Month</v>
      </c>
      <c r="O1377" s="108">
        <v>0</v>
      </c>
      <c r="P1377" s="108" t="s">
        <v>10</v>
      </c>
      <c r="Q1377" s="107">
        <v>67.45</v>
      </c>
      <c r="R1377" s="107">
        <v>1801.1</v>
      </c>
      <c r="S1377" s="111">
        <f>my_practice13[[#This Row],[total_charges]]/my_practice13[[#This Row],[monthly_charges]]</f>
        <v>26.702742772424017</v>
      </c>
      <c r="T1377" s="107">
        <f t="shared" si="233"/>
        <v>67.45</v>
      </c>
      <c r="U1377" s="121">
        <f t="shared" si="234"/>
        <v>1</v>
      </c>
      <c r="V1377" s="118">
        <f t="shared" ca="1" si="235"/>
        <v>43705</v>
      </c>
      <c r="W1377" s="111">
        <f t="shared" si="236"/>
        <v>812</v>
      </c>
      <c r="X1377" s="118">
        <f t="shared" ca="1" si="237"/>
        <v>42893</v>
      </c>
      <c r="Y1377" s="121" t="b">
        <f t="shared" si="238"/>
        <v>1</v>
      </c>
      <c r="Z1377" s="121" t="b">
        <f t="shared" si="239"/>
        <v>0</v>
      </c>
      <c r="AA1377" s="111" t="b">
        <f t="shared" si="240"/>
        <v>1</v>
      </c>
      <c r="AB1377" s="121" t="b">
        <f t="shared" si="241"/>
        <v>1</v>
      </c>
      <c r="AC1377" t="s">
        <v>5</v>
      </c>
      <c r="AD1377"/>
      <c r="AE1377"/>
      <c r="AF1377"/>
      <c r="AG1377"/>
      <c r="AH1377"/>
      <c r="AI1377"/>
      <c r="AJ1377"/>
      <c r="AK1377"/>
      <c r="AL1377"/>
      <c r="AM1377"/>
    </row>
    <row r="1378" spans="1:39" ht="16">
      <c r="A1378" s="108" t="s">
        <v>1895</v>
      </c>
      <c r="B1378" s="108" t="s">
        <v>9</v>
      </c>
      <c r="C1378" s="111">
        <v>0</v>
      </c>
      <c r="D1378" s="108" t="s">
        <v>5</v>
      </c>
      <c r="E1378" s="108" t="s">
        <v>5</v>
      </c>
      <c r="F1378" s="121">
        <f t="shared" si="231"/>
        <v>0</v>
      </c>
      <c r="G1378" s="121" t="str">
        <f>VLOOKUP(H1378, phone[#All], 2, 0)</f>
        <v>One Line</v>
      </c>
      <c r="H1378" s="108">
        <v>1</v>
      </c>
      <c r="I1378" s="120" t="str">
        <f>VLOOKUP(J1378,internet[#All], 2, 0)</f>
        <v>DSL</v>
      </c>
      <c r="J1378" s="108">
        <v>1</v>
      </c>
      <c r="K1378" s="121" t="b">
        <f>IF(AND(my_practice13[[#This Row],[phone_service]]&gt;0, my_practice13[[#This Row],[internet_service]]&gt;0),TRUE,FALSE)</f>
        <v>1</v>
      </c>
      <c r="L1378" s="121" t="b">
        <f>IF(AND(my_practice13[[#This Row],[phone_service]]=0, my_practice13[[#This Row],[internet_service]]&gt;0),TRUE, FALSE)</f>
        <v>0</v>
      </c>
      <c r="M1378" s="121" t="b">
        <f t="shared" si="232"/>
        <v>0</v>
      </c>
      <c r="N1378" s="121" t="str">
        <f>VLOOKUP(O1378,contract[#All], 2, 0)</f>
        <v>1 Year</v>
      </c>
      <c r="O1378" s="108">
        <v>1</v>
      </c>
      <c r="P1378" s="108" t="s">
        <v>13</v>
      </c>
      <c r="Q1378" s="107">
        <v>55.45</v>
      </c>
      <c r="R1378" s="107">
        <v>1477.65</v>
      </c>
      <c r="S1378" s="111">
        <f>my_practice13[[#This Row],[total_charges]]/my_practice13[[#This Row],[monthly_charges]]</f>
        <v>26.648331830477908</v>
      </c>
      <c r="T1378" s="107">
        <f t="shared" si="233"/>
        <v>55.45</v>
      </c>
      <c r="U1378" s="121">
        <f t="shared" si="234"/>
        <v>1</v>
      </c>
      <c r="V1378" s="118">
        <f t="shared" ca="1" si="235"/>
        <v>43705</v>
      </c>
      <c r="W1378" s="111">
        <f t="shared" si="236"/>
        <v>810</v>
      </c>
      <c r="X1378" s="118">
        <f t="shared" ca="1" si="237"/>
        <v>42895</v>
      </c>
      <c r="Y1378" s="121" t="b">
        <f t="shared" si="238"/>
        <v>0</v>
      </c>
      <c r="Z1378" s="121" t="b">
        <f t="shared" si="239"/>
        <v>0</v>
      </c>
      <c r="AA1378" s="111" t="b">
        <f t="shared" si="240"/>
        <v>1</v>
      </c>
      <c r="AB1378" s="121" t="b">
        <f t="shared" si="241"/>
        <v>1</v>
      </c>
      <c r="AC1378" t="s">
        <v>5</v>
      </c>
      <c r="AD1378"/>
      <c r="AE1378"/>
      <c r="AF1378"/>
      <c r="AG1378"/>
      <c r="AH1378"/>
      <c r="AI1378"/>
      <c r="AJ1378"/>
      <c r="AK1378"/>
      <c r="AL1378"/>
      <c r="AM1378"/>
    </row>
    <row r="1379" spans="1:39" ht="16">
      <c r="A1379" s="108" t="s">
        <v>229</v>
      </c>
      <c r="B1379" s="108" t="s">
        <v>9</v>
      </c>
      <c r="C1379" s="111">
        <v>0</v>
      </c>
      <c r="D1379" s="108" t="s">
        <v>4</v>
      </c>
      <c r="E1379" s="108" t="s">
        <v>4</v>
      </c>
      <c r="F1379" s="121">
        <f t="shared" si="231"/>
        <v>3</v>
      </c>
      <c r="G1379" s="121" t="str">
        <f>VLOOKUP(H1379, phone[#All], 2, 0)</f>
        <v>Two or More Lines</v>
      </c>
      <c r="H1379" s="108">
        <v>2</v>
      </c>
      <c r="I1379" s="120" t="str">
        <f>VLOOKUP(J1379,internet[#All], 2, 0)</f>
        <v>DSL</v>
      </c>
      <c r="J1379" s="108">
        <v>1</v>
      </c>
      <c r="K1379" s="121" t="b">
        <f>IF(AND(my_practice13[[#This Row],[phone_service]]&gt;0, my_practice13[[#This Row],[internet_service]]&gt;0),TRUE,FALSE)</f>
        <v>1</v>
      </c>
      <c r="L1379" s="121" t="b">
        <f>IF(AND(my_practice13[[#This Row],[phone_service]]=0, my_practice13[[#This Row],[internet_service]]&gt;0),TRUE, FALSE)</f>
        <v>0</v>
      </c>
      <c r="M1379" s="121" t="b">
        <f t="shared" si="232"/>
        <v>0</v>
      </c>
      <c r="N1379" s="121" t="str">
        <f>VLOOKUP(O1379,contract[#All], 2, 0)</f>
        <v>2 Year</v>
      </c>
      <c r="O1379" s="108">
        <v>2</v>
      </c>
      <c r="P1379" s="108" t="s">
        <v>13</v>
      </c>
      <c r="Q1379" s="107">
        <v>84.2</v>
      </c>
      <c r="R1379" s="107">
        <v>5324.5</v>
      </c>
      <c r="S1379" s="111">
        <f>my_practice13[[#This Row],[total_charges]]/my_practice13[[#This Row],[monthly_charges]]</f>
        <v>63.236342042755339</v>
      </c>
      <c r="T1379" s="107">
        <f t="shared" si="233"/>
        <v>84.2</v>
      </c>
      <c r="U1379" s="121">
        <f t="shared" si="234"/>
        <v>1</v>
      </c>
      <c r="V1379" s="118">
        <f t="shared" ca="1" si="235"/>
        <v>43705</v>
      </c>
      <c r="W1379" s="111">
        <f t="shared" si="236"/>
        <v>1922</v>
      </c>
      <c r="X1379" s="118">
        <f t="shared" ca="1" si="237"/>
        <v>41783</v>
      </c>
      <c r="Y1379" s="121" t="b">
        <f t="shared" si="238"/>
        <v>0</v>
      </c>
      <c r="Z1379" s="121" t="b">
        <f t="shared" si="239"/>
        <v>0</v>
      </c>
      <c r="AA1379" s="111" t="b">
        <f t="shared" si="240"/>
        <v>1</v>
      </c>
      <c r="AB1379" s="121" t="b">
        <f t="shared" si="241"/>
        <v>1</v>
      </c>
      <c r="AC1379" t="s">
        <v>5</v>
      </c>
      <c r="AD1379"/>
      <c r="AE1379"/>
      <c r="AF1379"/>
      <c r="AG1379"/>
      <c r="AH1379"/>
      <c r="AI1379"/>
      <c r="AJ1379"/>
      <c r="AK1379"/>
      <c r="AL1379"/>
      <c r="AM1379"/>
    </row>
    <row r="1380" spans="1:39" ht="16">
      <c r="A1380" s="108" t="s">
        <v>807</v>
      </c>
      <c r="B1380" s="108" t="s">
        <v>9</v>
      </c>
      <c r="C1380" s="111">
        <v>0</v>
      </c>
      <c r="D1380" s="108" t="s">
        <v>5</v>
      </c>
      <c r="E1380" s="108" t="s">
        <v>5</v>
      </c>
      <c r="F1380" s="121">
        <f t="shared" si="231"/>
        <v>0</v>
      </c>
      <c r="G1380" s="121" t="str">
        <f>VLOOKUP(H1380, phone[#All], 2, 0)</f>
        <v>Two or More Lines</v>
      </c>
      <c r="H1380" s="108">
        <v>2</v>
      </c>
      <c r="I1380" s="120" t="str">
        <f>VLOOKUP(J1380,internet[#All], 2, 0)</f>
        <v>Fiber Optic</v>
      </c>
      <c r="J1380" s="108">
        <v>2</v>
      </c>
      <c r="K1380" s="121" t="b">
        <f>IF(AND(my_practice13[[#This Row],[phone_service]]&gt;0, my_practice13[[#This Row],[internet_service]]&gt;0),TRUE,FALSE)</f>
        <v>1</v>
      </c>
      <c r="L1380" s="121" t="b">
        <f>IF(AND(my_practice13[[#This Row],[phone_service]]=0, my_practice13[[#This Row],[internet_service]]&gt;0),TRUE, FALSE)</f>
        <v>0</v>
      </c>
      <c r="M1380" s="121" t="b">
        <f t="shared" si="232"/>
        <v>0</v>
      </c>
      <c r="N1380" s="121" t="str">
        <f>VLOOKUP(O1380,contract[#All], 2, 0)</f>
        <v>1 Year</v>
      </c>
      <c r="O1380" s="108">
        <v>1</v>
      </c>
      <c r="P1380" s="108" t="s">
        <v>17</v>
      </c>
      <c r="Q1380" s="107">
        <v>81.7</v>
      </c>
      <c r="R1380" s="107">
        <v>2548.65</v>
      </c>
      <c r="S1380" s="111">
        <f>my_practice13[[#This Row],[total_charges]]/my_practice13[[#This Row],[monthly_charges]]</f>
        <v>31.195226438188495</v>
      </c>
      <c r="T1380" s="107">
        <f t="shared" si="233"/>
        <v>81.7</v>
      </c>
      <c r="U1380" s="121">
        <f t="shared" si="234"/>
        <v>1</v>
      </c>
      <c r="V1380" s="118">
        <f t="shared" ca="1" si="235"/>
        <v>43705</v>
      </c>
      <c r="W1380" s="111">
        <f t="shared" si="236"/>
        <v>948</v>
      </c>
      <c r="X1380" s="118">
        <f t="shared" ca="1" si="237"/>
        <v>42757</v>
      </c>
      <c r="Y1380" s="121" t="b">
        <f t="shared" si="238"/>
        <v>0</v>
      </c>
      <c r="Z1380" s="121" t="b">
        <f t="shared" si="239"/>
        <v>0</v>
      </c>
      <c r="AA1380" s="111" t="b">
        <f t="shared" si="240"/>
        <v>1</v>
      </c>
      <c r="AB1380" s="121" t="b">
        <f t="shared" si="241"/>
        <v>1</v>
      </c>
      <c r="AC1380" t="s">
        <v>5</v>
      </c>
      <c r="AD1380"/>
      <c r="AE1380"/>
      <c r="AF1380"/>
      <c r="AG1380"/>
      <c r="AH1380"/>
      <c r="AI1380"/>
      <c r="AJ1380"/>
      <c r="AK1380"/>
      <c r="AL1380"/>
      <c r="AM1380"/>
    </row>
    <row r="1381" spans="1:39" ht="16">
      <c r="A1381" s="108" t="s">
        <v>1239</v>
      </c>
      <c r="B1381" s="108" t="s">
        <v>3</v>
      </c>
      <c r="C1381" s="111">
        <v>0</v>
      </c>
      <c r="D1381" s="108" t="s">
        <v>4</v>
      </c>
      <c r="E1381" s="108" t="s">
        <v>5</v>
      </c>
      <c r="F1381" s="121">
        <f t="shared" si="231"/>
        <v>1</v>
      </c>
      <c r="G1381" s="121" t="str">
        <f>VLOOKUP(H1381, phone[#All], 2, 0)</f>
        <v>Two or More Lines</v>
      </c>
      <c r="H1381" s="108">
        <v>2</v>
      </c>
      <c r="I1381" s="120" t="str">
        <f>VLOOKUP(J1381,internet[#All], 2, 0)</f>
        <v>Fiber Optic</v>
      </c>
      <c r="J1381" s="108">
        <v>2</v>
      </c>
      <c r="K1381" s="121" t="b">
        <f>IF(AND(my_practice13[[#This Row],[phone_service]]&gt;0, my_practice13[[#This Row],[internet_service]]&gt;0),TRUE,FALSE)</f>
        <v>1</v>
      </c>
      <c r="L1381" s="121" t="b">
        <f>IF(AND(my_practice13[[#This Row],[phone_service]]=0, my_practice13[[#This Row],[internet_service]]&gt;0),TRUE, FALSE)</f>
        <v>0</v>
      </c>
      <c r="M1381" s="121" t="b">
        <f t="shared" si="232"/>
        <v>0</v>
      </c>
      <c r="N1381" s="121" t="str">
        <f>VLOOKUP(O1381,contract[#All], 2, 0)</f>
        <v>Month-to-Month</v>
      </c>
      <c r="O1381" s="108">
        <v>0</v>
      </c>
      <c r="P1381" s="108" t="s">
        <v>10</v>
      </c>
      <c r="Q1381" s="107">
        <v>100.85</v>
      </c>
      <c r="R1381" s="107">
        <v>4847.3500000000004</v>
      </c>
      <c r="S1381" s="111">
        <f>my_practice13[[#This Row],[total_charges]]/my_practice13[[#This Row],[monthly_charges]]</f>
        <v>48.06494794248885</v>
      </c>
      <c r="T1381" s="107">
        <f t="shared" si="233"/>
        <v>100.85</v>
      </c>
      <c r="U1381" s="121">
        <f t="shared" si="234"/>
        <v>1</v>
      </c>
      <c r="V1381" s="118">
        <f t="shared" ca="1" si="235"/>
        <v>43705</v>
      </c>
      <c r="W1381" s="111">
        <f t="shared" si="236"/>
        <v>1461</v>
      </c>
      <c r="X1381" s="118">
        <f t="shared" ca="1" si="237"/>
        <v>42244</v>
      </c>
      <c r="Y1381" s="121" t="b">
        <f t="shared" si="238"/>
        <v>1</v>
      </c>
      <c r="Z1381" s="121" t="b">
        <f t="shared" si="239"/>
        <v>0</v>
      </c>
      <c r="AA1381" s="111" t="b">
        <f t="shared" si="240"/>
        <v>1</v>
      </c>
      <c r="AB1381" s="121" t="b">
        <f t="shared" si="241"/>
        <v>1</v>
      </c>
      <c r="AC1381" t="s">
        <v>5</v>
      </c>
      <c r="AD1381"/>
      <c r="AE1381"/>
      <c r="AF1381"/>
      <c r="AG1381"/>
      <c r="AH1381"/>
      <c r="AI1381"/>
      <c r="AJ1381"/>
      <c r="AK1381"/>
      <c r="AL1381"/>
      <c r="AM1381"/>
    </row>
    <row r="1382" spans="1:39" ht="16">
      <c r="A1382" s="108" t="s">
        <v>1746</v>
      </c>
      <c r="B1382" s="108" t="s">
        <v>9</v>
      </c>
      <c r="C1382" s="111">
        <v>0</v>
      </c>
      <c r="D1382" s="108" t="s">
        <v>4</v>
      </c>
      <c r="E1382" s="108" t="s">
        <v>4</v>
      </c>
      <c r="F1382" s="121">
        <f t="shared" si="231"/>
        <v>3</v>
      </c>
      <c r="G1382" s="121" t="str">
        <f>VLOOKUP(H1382, phone[#All], 2, 0)</f>
        <v>Two or More Lines</v>
      </c>
      <c r="H1382" s="108">
        <v>2</v>
      </c>
      <c r="I1382" s="120" t="str">
        <f>VLOOKUP(J1382,internet[#All], 2, 0)</f>
        <v>Fiber Optic</v>
      </c>
      <c r="J1382" s="108">
        <v>2</v>
      </c>
      <c r="K1382" s="121" t="b">
        <f>IF(AND(my_practice13[[#This Row],[phone_service]]&gt;0, my_practice13[[#This Row],[internet_service]]&gt;0),TRUE,FALSE)</f>
        <v>1</v>
      </c>
      <c r="L1382" s="121" t="b">
        <f>IF(AND(my_practice13[[#This Row],[phone_service]]=0, my_practice13[[#This Row],[internet_service]]&gt;0),TRUE, FALSE)</f>
        <v>0</v>
      </c>
      <c r="M1382" s="121" t="b">
        <f t="shared" si="232"/>
        <v>0</v>
      </c>
      <c r="N1382" s="121" t="str">
        <f>VLOOKUP(O1382,contract[#All], 2, 0)</f>
        <v>2 Year</v>
      </c>
      <c r="O1382" s="108">
        <v>2</v>
      </c>
      <c r="P1382" s="108" t="s">
        <v>13</v>
      </c>
      <c r="Q1382" s="107">
        <v>114.45</v>
      </c>
      <c r="R1382" s="107">
        <v>8100.55</v>
      </c>
      <c r="S1382" s="111">
        <f>my_practice13[[#This Row],[total_charges]]/my_practice13[[#This Row],[monthly_charges]]</f>
        <v>70.778069025775451</v>
      </c>
      <c r="T1382" s="107">
        <f t="shared" si="233"/>
        <v>114.45</v>
      </c>
      <c r="U1382" s="121">
        <f t="shared" si="234"/>
        <v>1</v>
      </c>
      <c r="V1382" s="118">
        <f t="shared" ca="1" si="235"/>
        <v>43705</v>
      </c>
      <c r="W1382" s="111">
        <f t="shared" si="236"/>
        <v>2152</v>
      </c>
      <c r="X1382" s="118">
        <f t="shared" ca="1" si="237"/>
        <v>41553</v>
      </c>
      <c r="Y1382" s="121" t="b">
        <f t="shared" si="238"/>
        <v>0</v>
      </c>
      <c r="Z1382" s="121" t="b">
        <f t="shared" si="239"/>
        <v>0</v>
      </c>
      <c r="AA1382" s="111" t="b">
        <f t="shared" si="240"/>
        <v>1</v>
      </c>
      <c r="AB1382" s="121" t="b">
        <f t="shared" si="241"/>
        <v>1</v>
      </c>
      <c r="AC1382" t="s">
        <v>5</v>
      </c>
      <c r="AD1382"/>
      <c r="AE1382"/>
      <c r="AF1382"/>
      <c r="AG1382"/>
      <c r="AH1382"/>
      <c r="AI1382"/>
      <c r="AJ1382"/>
      <c r="AK1382"/>
      <c r="AL1382"/>
      <c r="AM1382"/>
    </row>
    <row r="1383" spans="1:39" ht="16">
      <c r="A1383" s="108" t="s">
        <v>3304</v>
      </c>
      <c r="B1383" s="108" t="s">
        <v>3</v>
      </c>
      <c r="C1383" s="111">
        <v>0</v>
      </c>
      <c r="D1383" s="108" t="s">
        <v>5</v>
      </c>
      <c r="E1383" s="108" t="s">
        <v>5</v>
      </c>
      <c r="F1383" s="121">
        <f t="shared" si="231"/>
        <v>0</v>
      </c>
      <c r="G1383" s="121" t="str">
        <f>VLOOKUP(H1383, phone[#All], 2, 0)</f>
        <v>Two or More Lines</v>
      </c>
      <c r="H1383" s="108">
        <v>2</v>
      </c>
      <c r="I1383" s="120" t="str">
        <f>VLOOKUP(J1383,internet[#All], 2, 0)</f>
        <v>DSL</v>
      </c>
      <c r="J1383" s="108">
        <v>1</v>
      </c>
      <c r="K1383" s="121" t="b">
        <f>IF(AND(my_practice13[[#This Row],[phone_service]]&gt;0, my_practice13[[#This Row],[internet_service]]&gt;0),TRUE,FALSE)</f>
        <v>1</v>
      </c>
      <c r="L1383" s="121" t="b">
        <f>IF(AND(my_practice13[[#This Row],[phone_service]]=0, my_practice13[[#This Row],[internet_service]]&gt;0),TRUE, FALSE)</f>
        <v>0</v>
      </c>
      <c r="M1383" s="121" t="b">
        <f t="shared" si="232"/>
        <v>0</v>
      </c>
      <c r="N1383" s="121" t="str">
        <f>VLOOKUP(O1383,contract[#All], 2, 0)</f>
        <v>Month-to-Month</v>
      </c>
      <c r="O1383" s="108">
        <v>0</v>
      </c>
      <c r="P1383" s="108" t="s">
        <v>7</v>
      </c>
      <c r="Q1383" s="107">
        <v>64</v>
      </c>
      <c r="R1383" s="107">
        <v>370.25</v>
      </c>
      <c r="S1383" s="111">
        <f>my_practice13[[#This Row],[total_charges]]/my_practice13[[#This Row],[monthly_charges]]</f>
        <v>5.78515625</v>
      </c>
      <c r="T1383" s="107">
        <f t="shared" si="233"/>
        <v>64</v>
      </c>
      <c r="U1383" s="121">
        <f t="shared" si="234"/>
        <v>1</v>
      </c>
      <c r="V1383" s="118">
        <f t="shared" ca="1" si="235"/>
        <v>43705</v>
      </c>
      <c r="W1383" s="111">
        <f t="shared" si="236"/>
        <v>176</v>
      </c>
      <c r="X1383" s="118">
        <f t="shared" ca="1" si="237"/>
        <v>43529</v>
      </c>
      <c r="Y1383" s="121" t="b">
        <f t="shared" si="238"/>
        <v>1</v>
      </c>
      <c r="Z1383" s="121" t="b">
        <f t="shared" si="239"/>
        <v>0</v>
      </c>
      <c r="AA1383" s="111" t="b">
        <f t="shared" si="240"/>
        <v>1</v>
      </c>
      <c r="AB1383" s="121" t="b">
        <f t="shared" si="241"/>
        <v>1</v>
      </c>
      <c r="AC1383" t="s">
        <v>5</v>
      </c>
      <c r="AD1383"/>
      <c r="AE1383"/>
      <c r="AF1383"/>
      <c r="AG1383"/>
      <c r="AH1383"/>
      <c r="AI1383"/>
      <c r="AJ1383"/>
      <c r="AK1383"/>
      <c r="AL1383"/>
      <c r="AM1383"/>
    </row>
    <row r="1384" spans="1:39" ht="16">
      <c r="A1384" s="108" t="s">
        <v>5530</v>
      </c>
      <c r="B1384" s="108" t="s">
        <v>9</v>
      </c>
      <c r="C1384" s="111">
        <v>0</v>
      </c>
      <c r="D1384" s="108" t="s">
        <v>4</v>
      </c>
      <c r="E1384" s="108" t="s">
        <v>5</v>
      </c>
      <c r="F1384" s="121">
        <f t="shared" si="231"/>
        <v>1</v>
      </c>
      <c r="G1384" s="121" t="str">
        <f>VLOOKUP(H1384, phone[#All], 2, 0)</f>
        <v>One Line</v>
      </c>
      <c r="H1384" s="108">
        <v>1</v>
      </c>
      <c r="I1384" s="120" t="str">
        <f>VLOOKUP(J1384,internet[#All], 2, 0)</f>
        <v>DSL</v>
      </c>
      <c r="J1384" s="108">
        <v>1</v>
      </c>
      <c r="K1384" s="121" t="b">
        <f>IF(AND(my_practice13[[#This Row],[phone_service]]&gt;0, my_practice13[[#This Row],[internet_service]]&gt;0),TRUE,FALSE)</f>
        <v>1</v>
      </c>
      <c r="L1384" s="121" t="b">
        <f>IF(AND(my_practice13[[#This Row],[phone_service]]=0, my_practice13[[#This Row],[internet_service]]&gt;0),TRUE, FALSE)</f>
        <v>0</v>
      </c>
      <c r="M1384" s="121" t="b">
        <f t="shared" si="232"/>
        <v>0</v>
      </c>
      <c r="N1384" s="121" t="str">
        <f>VLOOKUP(O1384,contract[#All], 2, 0)</f>
        <v>Month-to-Month</v>
      </c>
      <c r="O1384" s="108">
        <v>0</v>
      </c>
      <c r="P1384" s="108" t="s">
        <v>10</v>
      </c>
      <c r="Q1384" s="107">
        <v>55.7</v>
      </c>
      <c r="R1384" s="107">
        <v>55.7</v>
      </c>
      <c r="S1384" s="111">
        <f>my_practice13[[#This Row],[total_charges]]/my_practice13[[#This Row],[monthly_charges]]</f>
        <v>1</v>
      </c>
      <c r="T1384" s="107">
        <f t="shared" si="233"/>
        <v>55.7</v>
      </c>
      <c r="U1384" s="121">
        <f t="shared" si="234"/>
        <v>1</v>
      </c>
      <c r="V1384" s="118">
        <f t="shared" ca="1" si="235"/>
        <v>43705</v>
      </c>
      <c r="W1384" s="111">
        <f t="shared" si="236"/>
        <v>30</v>
      </c>
      <c r="X1384" s="118">
        <f t="shared" ca="1" si="237"/>
        <v>43675</v>
      </c>
      <c r="Y1384" s="121" t="b">
        <f t="shared" si="238"/>
        <v>0</v>
      </c>
      <c r="Z1384" s="121" t="b">
        <f t="shared" si="239"/>
        <v>0</v>
      </c>
      <c r="AA1384" s="111" t="b">
        <f t="shared" si="240"/>
        <v>1</v>
      </c>
      <c r="AB1384" s="121" t="b">
        <f t="shared" si="241"/>
        <v>1</v>
      </c>
      <c r="AC1384" t="s">
        <v>5</v>
      </c>
      <c r="AD1384"/>
      <c r="AE1384"/>
      <c r="AF1384"/>
      <c r="AG1384"/>
      <c r="AH1384"/>
      <c r="AI1384"/>
      <c r="AJ1384"/>
      <c r="AK1384"/>
      <c r="AL1384"/>
      <c r="AM1384"/>
    </row>
    <row r="1385" spans="1:39" ht="16">
      <c r="A1385" s="108" t="s">
        <v>3568</v>
      </c>
      <c r="B1385" s="108" t="s">
        <v>3</v>
      </c>
      <c r="C1385" s="111">
        <v>1</v>
      </c>
      <c r="D1385" s="108" t="s">
        <v>5</v>
      </c>
      <c r="E1385" s="108" t="s">
        <v>5</v>
      </c>
      <c r="F1385" s="121">
        <f t="shared" si="231"/>
        <v>0</v>
      </c>
      <c r="G1385" s="121" t="str">
        <f>VLOOKUP(H1385, phone[#All], 2, 0)</f>
        <v>No Phone Service</v>
      </c>
      <c r="H1385" s="108">
        <v>0</v>
      </c>
      <c r="I1385" s="120" t="str">
        <f>VLOOKUP(J1385,internet[#All], 2, 0)</f>
        <v>DSL</v>
      </c>
      <c r="J1385" s="108">
        <v>1</v>
      </c>
      <c r="K1385" s="121" t="b">
        <f>IF(AND(my_practice13[[#This Row],[phone_service]]&gt;0, my_practice13[[#This Row],[internet_service]]&gt;0),TRUE,FALSE)</f>
        <v>0</v>
      </c>
      <c r="L1385" s="121" t="b">
        <f>IF(AND(my_practice13[[#This Row],[phone_service]]=0, my_practice13[[#This Row],[internet_service]]&gt;0),TRUE, FALSE)</f>
        <v>1</v>
      </c>
      <c r="M1385" s="121" t="b">
        <f t="shared" si="232"/>
        <v>0</v>
      </c>
      <c r="N1385" s="121" t="str">
        <f>VLOOKUP(O1385,contract[#All], 2, 0)</f>
        <v>Month-to-Month</v>
      </c>
      <c r="O1385" s="108">
        <v>0</v>
      </c>
      <c r="P1385" s="108" t="s">
        <v>13</v>
      </c>
      <c r="Q1385" s="107">
        <v>59.45</v>
      </c>
      <c r="R1385" s="107">
        <v>1884.65</v>
      </c>
      <c r="S1385" s="111">
        <f>my_practice13[[#This Row],[total_charges]]/my_practice13[[#This Row],[monthly_charges]]</f>
        <v>31.70142977291842</v>
      </c>
      <c r="T1385" s="107">
        <f t="shared" si="233"/>
        <v>59.45</v>
      </c>
      <c r="U1385" s="121">
        <f t="shared" si="234"/>
        <v>1</v>
      </c>
      <c r="V1385" s="118">
        <f t="shared" ca="1" si="235"/>
        <v>43705</v>
      </c>
      <c r="W1385" s="111">
        <f t="shared" si="236"/>
        <v>964</v>
      </c>
      <c r="X1385" s="118">
        <f t="shared" ca="1" si="237"/>
        <v>42741</v>
      </c>
      <c r="Y1385" s="121" t="b">
        <f t="shared" si="238"/>
        <v>1</v>
      </c>
      <c r="Z1385" s="121" t="b">
        <f t="shared" si="239"/>
        <v>0</v>
      </c>
      <c r="AA1385" s="111" t="b">
        <f t="shared" si="240"/>
        <v>1</v>
      </c>
      <c r="AB1385" s="121" t="b">
        <f t="shared" si="241"/>
        <v>1</v>
      </c>
      <c r="AC1385" t="s">
        <v>5</v>
      </c>
      <c r="AD1385"/>
      <c r="AE1385"/>
      <c r="AF1385"/>
      <c r="AG1385"/>
      <c r="AH1385"/>
      <c r="AI1385"/>
      <c r="AJ1385"/>
      <c r="AK1385"/>
      <c r="AL1385"/>
      <c r="AM1385"/>
    </row>
    <row r="1386" spans="1:39" ht="16">
      <c r="A1386" s="108" t="s">
        <v>5972</v>
      </c>
      <c r="B1386" s="108" t="s">
        <v>3</v>
      </c>
      <c r="C1386" s="111">
        <v>0</v>
      </c>
      <c r="D1386" s="108" t="s">
        <v>5</v>
      </c>
      <c r="E1386" s="108" t="s">
        <v>5</v>
      </c>
      <c r="F1386" s="121">
        <f t="shared" si="231"/>
        <v>0</v>
      </c>
      <c r="G1386" s="121" t="str">
        <f>VLOOKUP(H1386, phone[#All], 2, 0)</f>
        <v>No Phone Service</v>
      </c>
      <c r="H1386" s="108">
        <v>0</v>
      </c>
      <c r="I1386" s="120" t="str">
        <f>VLOOKUP(J1386,internet[#All], 2, 0)</f>
        <v>DSL</v>
      </c>
      <c r="J1386" s="108">
        <v>1</v>
      </c>
      <c r="K1386" s="121" t="b">
        <f>IF(AND(my_practice13[[#This Row],[phone_service]]&gt;0, my_practice13[[#This Row],[internet_service]]&gt;0),TRUE,FALSE)</f>
        <v>0</v>
      </c>
      <c r="L1386" s="121" t="b">
        <f>IF(AND(my_practice13[[#This Row],[phone_service]]=0, my_practice13[[#This Row],[internet_service]]&gt;0),TRUE, FALSE)</f>
        <v>1</v>
      </c>
      <c r="M1386" s="121" t="b">
        <f t="shared" si="232"/>
        <v>0</v>
      </c>
      <c r="N1386" s="121" t="str">
        <f>VLOOKUP(O1386,contract[#All], 2, 0)</f>
        <v>Month-to-Month</v>
      </c>
      <c r="O1386" s="108">
        <v>0</v>
      </c>
      <c r="P1386" s="108" t="s">
        <v>10</v>
      </c>
      <c r="Q1386" s="107">
        <v>35.9</v>
      </c>
      <c r="R1386" s="107">
        <v>35.9</v>
      </c>
      <c r="S1386" s="111">
        <f>my_practice13[[#This Row],[total_charges]]/my_practice13[[#This Row],[monthly_charges]]</f>
        <v>1</v>
      </c>
      <c r="T1386" s="107">
        <f t="shared" si="233"/>
        <v>35.9</v>
      </c>
      <c r="U1386" s="121">
        <f t="shared" si="234"/>
        <v>1</v>
      </c>
      <c r="V1386" s="118">
        <f t="shared" ca="1" si="235"/>
        <v>43705</v>
      </c>
      <c r="W1386" s="111">
        <f t="shared" si="236"/>
        <v>30</v>
      </c>
      <c r="X1386" s="118">
        <f t="shared" ca="1" si="237"/>
        <v>43675</v>
      </c>
      <c r="Y1386" s="121" t="b">
        <f t="shared" si="238"/>
        <v>1</v>
      </c>
      <c r="Z1386" s="121" t="b">
        <f t="shared" si="239"/>
        <v>0</v>
      </c>
      <c r="AA1386" s="111" t="b">
        <f t="shared" si="240"/>
        <v>0</v>
      </c>
      <c r="AB1386" s="121" t="b">
        <f t="shared" si="241"/>
        <v>1</v>
      </c>
      <c r="AC1386" t="s">
        <v>5</v>
      </c>
      <c r="AD1386"/>
      <c r="AE1386"/>
      <c r="AF1386"/>
      <c r="AG1386"/>
      <c r="AH1386"/>
      <c r="AI1386"/>
      <c r="AJ1386"/>
      <c r="AK1386"/>
      <c r="AL1386"/>
      <c r="AM1386"/>
    </row>
    <row r="1387" spans="1:39" ht="16">
      <c r="A1387" s="108" t="s">
        <v>2550</v>
      </c>
      <c r="B1387" s="108" t="s">
        <v>3</v>
      </c>
      <c r="C1387" s="111">
        <v>0</v>
      </c>
      <c r="D1387" s="108" t="s">
        <v>4</v>
      </c>
      <c r="E1387" s="108" t="s">
        <v>4</v>
      </c>
      <c r="F1387" s="121">
        <f t="shared" si="231"/>
        <v>3</v>
      </c>
      <c r="G1387" s="121" t="str">
        <f>VLOOKUP(H1387, phone[#All], 2, 0)</f>
        <v>Two or More Lines</v>
      </c>
      <c r="H1387" s="108">
        <v>2</v>
      </c>
      <c r="I1387" s="120" t="str">
        <f>VLOOKUP(J1387,internet[#All], 2, 0)</f>
        <v>No Internet Service</v>
      </c>
      <c r="J1387" s="108">
        <v>0</v>
      </c>
      <c r="K1387" s="121" t="b">
        <f>IF(AND(my_practice13[[#This Row],[phone_service]]&gt;0, my_practice13[[#This Row],[internet_service]]&gt;0),TRUE,FALSE)</f>
        <v>0</v>
      </c>
      <c r="L1387" s="121" t="b">
        <f>IF(AND(my_practice13[[#This Row],[phone_service]]=0, my_practice13[[#This Row],[internet_service]]&gt;0),TRUE, FALSE)</f>
        <v>0</v>
      </c>
      <c r="M1387" s="121" t="b">
        <f t="shared" si="232"/>
        <v>1</v>
      </c>
      <c r="N1387" s="121" t="str">
        <f>VLOOKUP(O1387,contract[#All], 2, 0)</f>
        <v>2 Year</v>
      </c>
      <c r="O1387" s="108">
        <v>2</v>
      </c>
      <c r="P1387" s="108" t="s">
        <v>17</v>
      </c>
      <c r="Q1387" s="107">
        <v>26</v>
      </c>
      <c r="R1387" s="107">
        <v>1654.85</v>
      </c>
      <c r="S1387" s="111">
        <f>my_practice13[[#This Row],[total_charges]]/my_practice13[[#This Row],[monthly_charges]]</f>
        <v>63.648076923076921</v>
      </c>
      <c r="T1387" s="107">
        <f t="shared" si="233"/>
        <v>26</v>
      </c>
      <c r="U1387" s="121">
        <f t="shared" si="234"/>
        <v>1</v>
      </c>
      <c r="V1387" s="118">
        <f t="shared" ca="1" si="235"/>
        <v>43705</v>
      </c>
      <c r="W1387" s="111">
        <f t="shared" si="236"/>
        <v>1935</v>
      </c>
      <c r="X1387" s="118">
        <f t="shared" ca="1" si="237"/>
        <v>41770</v>
      </c>
      <c r="Y1387" s="121" t="b">
        <f t="shared" si="238"/>
        <v>1</v>
      </c>
      <c r="Z1387" s="121" t="b">
        <f t="shared" si="239"/>
        <v>0</v>
      </c>
      <c r="AA1387" s="111" t="b">
        <f t="shared" si="240"/>
        <v>0</v>
      </c>
      <c r="AB1387" s="121" t="b">
        <f t="shared" si="241"/>
        <v>0</v>
      </c>
      <c r="AC1387" t="s">
        <v>5</v>
      </c>
      <c r="AD1387"/>
      <c r="AE1387"/>
      <c r="AF1387"/>
      <c r="AG1387"/>
      <c r="AH1387"/>
      <c r="AI1387"/>
      <c r="AJ1387"/>
      <c r="AK1387"/>
      <c r="AL1387"/>
      <c r="AM1387"/>
    </row>
    <row r="1388" spans="1:39" ht="16">
      <c r="A1388" s="108" t="s">
        <v>2268</v>
      </c>
      <c r="B1388" s="108" t="s">
        <v>3</v>
      </c>
      <c r="C1388" s="111">
        <v>0</v>
      </c>
      <c r="D1388" s="108" t="s">
        <v>5</v>
      </c>
      <c r="E1388" s="108" t="s">
        <v>5</v>
      </c>
      <c r="F1388" s="121">
        <f t="shared" si="231"/>
        <v>0</v>
      </c>
      <c r="G1388" s="121" t="str">
        <f>VLOOKUP(H1388, phone[#All], 2, 0)</f>
        <v>Two or More Lines</v>
      </c>
      <c r="H1388" s="108">
        <v>2</v>
      </c>
      <c r="I1388" s="120" t="str">
        <f>VLOOKUP(J1388,internet[#All], 2, 0)</f>
        <v>DSL</v>
      </c>
      <c r="J1388" s="108">
        <v>1</v>
      </c>
      <c r="K1388" s="121" t="b">
        <f>IF(AND(my_practice13[[#This Row],[phone_service]]&gt;0, my_practice13[[#This Row],[internet_service]]&gt;0),TRUE,FALSE)</f>
        <v>1</v>
      </c>
      <c r="L1388" s="121" t="b">
        <f>IF(AND(my_practice13[[#This Row],[phone_service]]=0, my_practice13[[#This Row],[internet_service]]&gt;0),TRUE, FALSE)</f>
        <v>0</v>
      </c>
      <c r="M1388" s="121" t="b">
        <f t="shared" si="232"/>
        <v>0</v>
      </c>
      <c r="N1388" s="121" t="str">
        <f>VLOOKUP(O1388,contract[#All], 2, 0)</f>
        <v>1 Year</v>
      </c>
      <c r="O1388" s="108">
        <v>1</v>
      </c>
      <c r="P1388" s="108" t="s">
        <v>17</v>
      </c>
      <c r="Q1388" s="107">
        <v>80.55</v>
      </c>
      <c r="R1388" s="107">
        <v>4847.05</v>
      </c>
      <c r="S1388" s="111">
        <f>my_practice13[[#This Row],[total_charges]]/my_practice13[[#This Row],[monthly_charges]]</f>
        <v>60.174425822470518</v>
      </c>
      <c r="T1388" s="107">
        <f t="shared" si="233"/>
        <v>80.55</v>
      </c>
      <c r="U1388" s="121">
        <f t="shared" si="234"/>
        <v>1</v>
      </c>
      <c r="V1388" s="118">
        <f t="shared" ca="1" si="235"/>
        <v>43705</v>
      </c>
      <c r="W1388" s="111">
        <f t="shared" si="236"/>
        <v>1829</v>
      </c>
      <c r="X1388" s="118">
        <f t="shared" ca="1" si="237"/>
        <v>41876</v>
      </c>
      <c r="Y1388" s="121" t="b">
        <f t="shared" si="238"/>
        <v>1</v>
      </c>
      <c r="Z1388" s="121" t="b">
        <f t="shared" si="239"/>
        <v>0</v>
      </c>
      <c r="AA1388" s="111" t="b">
        <f t="shared" si="240"/>
        <v>1</v>
      </c>
      <c r="AB1388" s="121" t="b">
        <f t="shared" si="241"/>
        <v>1</v>
      </c>
      <c r="AC1388" t="s">
        <v>5</v>
      </c>
      <c r="AD1388"/>
      <c r="AE1388"/>
      <c r="AF1388"/>
      <c r="AG1388"/>
      <c r="AH1388"/>
      <c r="AI1388"/>
      <c r="AJ1388"/>
      <c r="AK1388"/>
      <c r="AL1388"/>
      <c r="AM1388"/>
    </row>
    <row r="1389" spans="1:39" ht="16">
      <c r="A1389" s="108" t="s">
        <v>4940</v>
      </c>
      <c r="B1389" s="108" t="s">
        <v>9</v>
      </c>
      <c r="C1389" s="111">
        <v>1</v>
      </c>
      <c r="D1389" s="108" t="s">
        <v>4</v>
      </c>
      <c r="E1389" s="108" t="s">
        <v>5</v>
      </c>
      <c r="F1389" s="121">
        <f t="shared" si="231"/>
        <v>1</v>
      </c>
      <c r="G1389" s="121" t="str">
        <f>VLOOKUP(H1389, phone[#All], 2, 0)</f>
        <v>One Line</v>
      </c>
      <c r="H1389" s="108">
        <v>1</v>
      </c>
      <c r="I1389" s="120" t="str">
        <f>VLOOKUP(J1389,internet[#All], 2, 0)</f>
        <v>DSL</v>
      </c>
      <c r="J1389" s="108">
        <v>1</v>
      </c>
      <c r="K1389" s="121" t="b">
        <f>IF(AND(my_practice13[[#This Row],[phone_service]]&gt;0, my_practice13[[#This Row],[internet_service]]&gt;0),TRUE,FALSE)</f>
        <v>1</v>
      </c>
      <c r="L1389" s="121" t="b">
        <f>IF(AND(my_practice13[[#This Row],[phone_service]]=0, my_practice13[[#This Row],[internet_service]]&gt;0),TRUE, FALSE)</f>
        <v>0</v>
      </c>
      <c r="M1389" s="121" t="b">
        <f t="shared" si="232"/>
        <v>0</v>
      </c>
      <c r="N1389" s="121" t="str">
        <f>VLOOKUP(O1389,contract[#All], 2, 0)</f>
        <v>1 Year</v>
      </c>
      <c r="O1389" s="108">
        <v>1</v>
      </c>
      <c r="P1389" s="108" t="s">
        <v>13</v>
      </c>
      <c r="Q1389" s="107">
        <v>84</v>
      </c>
      <c r="R1389" s="107">
        <v>5329.55</v>
      </c>
      <c r="S1389" s="111">
        <f>my_practice13[[#This Row],[total_charges]]/my_practice13[[#This Row],[monthly_charges]]</f>
        <v>63.447023809523813</v>
      </c>
      <c r="T1389" s="107">
        <f t="shared" si="233"/>
        <v>84</v>
      </c>
      <c r="U1389" s="121">
        <f t="shared" si="234"/>
        <v>1</v>
      </c>
      <c r="V1389" s="118">
        <f t="shared" ca="1" si="235"/>
        <v>43705</v>
      </c>
      <c r="W1389" s="111">
        <f t="shared" si="236"/>
        <v>1929</v>
      </c>
      <c r="X1389" s="118">
        <f t="shared" ca="1" si="237"/>
        <v>41776</v>
      </c>
      <c r="Y1389" s="121" t="b">
        <f t="shared" si="238"/>
        <v>0</v>
      </c>
      <c r="Z1389" s="121" t="b">
        <f t="shared" si="239"/>
        <v>0</v>
      </c>
      <c r="AA1389" s="111" t="b">
        <f t="shared" si="240"/>
        <v>1</v>
      </c>
      <c r="AB1389" s="121" t="b">
        <f t="shared" si="241"/>
        <v>1</v>
      </c>
      <c r="AC1389" t="s">
        <v>5</v>
      </c>
      <c r="AD1389"/>
      <c r="AE1389"/>
      <c r="AF1389"/>
      <c r="AG1389"/>
      <c r="AH1389"/>
      <c r="AI1389"/>
      <c r="AJ1389"/>
      <c r="AK1389"/>
      <c r="AL1389"/>
      <c r="AM1389"/>
    </row>
    <row r="1390" spans="1:39" ht="16">
      <c r="A1390" s="108" t="s">
        <v>4862</v>
      </c>
      <c r="B1390" s="108" t="s">
        <v>3</v>
      </c>
      <c r="C1390" s="111">
        <v>1</v>
      </c>
      <c r="D1390" s="108" t="s">
        <v>5</v>
      </c>
      <c r="E1390" s="108" t="s">
        <v>5</v>
      </c>
      <c r="F1390" s="121">
        <f t="shared" si="231"/>
        <v>0</v>
      </c>
      <c r="G1390" s="121" t="str">
        <f>VLOOKUP(H1390, phone[#All], 2, 0)</f>
        <v>One Line</v>
      </c>
      <c r="H1390" s="108">
        <v>1</v>
      </c>
      <c r="I1390" s="120" t="str">
        <f>VLOOKUP(J1390,internet[#All], 2, 0)</f>
        <v>Fiber Optic</v>
      </c>
      <c r="J1390" s="108">
        <v>2</v>
      </c>
      <c r="K1390" s="121" t="b">
        <f>IF(AND(my_practice13[[#This Row],[phone_service]]&gt;0, my_practice13[[#This Row],[internet_service]]&gt;0),TRUE,FALSE)</f>
        <v>1</v>
      </c>
      <c r="L1390" s="121" t="b">
        <f>IF(AND(my_practice13[[#This Row],[phone_service]]=0, my_practice13[[#This Row],[internet_service]]&gt;0),TRUE, FALSE)</f>
        <v>0</v>
      </c>
      <c r="M1390" s="121" t="b">
        <f t="shared" si="232"/>
        <v>0</v>
      </c>
      <c r="N1390" s="121" t="str">
        <f>VLOOKUP(O1390,contract[#All], 2, 0)</f>
        <v>Month-to-Month</v>
      </c>
      <c r="O1390" s="108">
        <v>0</v>
      </c>
      <c r="P1390" s="108" t="s">
        <v>7</v>
      </c>
      <c r="Q1390" s="107">
        <v>70.400000000000006</v>
      </c>
      <c r="R1390" s="107">
        <v>204.7</v>
      </c>
      <c r="S1390" s="111">
        <f>my_practice13[[#This Row],[total_charges]]/my_practice13[[#This Row],[monthly_charges]]</f>
        <v>2.9076704545454541</v>
      </c>
      <c r="T1390" s="107">
        <f t="shared" si="233"/>
        <v>70.400000000000006</v>
      </c>
      <c r="U1390" s="121">
        <f t="shared" si="234"/>
        <v>1</v>
      </c>
      <c r="V1390" s="118">
        <f t="shared" ca="1" si="235"/>
        <v>43705</v>
      </c>
      <c r="W1390" s="111">
        <f t="shared" si="236"/>
        <v>88</v>
      </c>
      <c r="X1390" s="118">
        <f t="shared" ca="1" si="237"/>
        <v>43617</v>
      </c>
      <c r="Y1390" s="121" t="b">
        <f t="shared" si="238"/>
        <v>1</v>
      </c>
      <c r="Z1390" s="121" t="b">
        <f t="shared" si="239"/>
        <v>1</v>
      </c>
      <c r="AA1390" s="111" t="b">
        <f t="shared" si="240"/>
        <v>1</v>
      </c>
      <c r="AB1390" s="121" t="b">
        <f t="shared" si="241"/>
        <v>1</v>
      </c>
      <c r="AC1390" t="s">
        <v>4</v>
      </c>
      <c r="AD1390"/>
      <c r="AE1390"/>
      <c r="AF1390"/>
      <c r="AG1390"/>
      <c r="AH1390"/>
      <c r="AI1390"/>
      <c r="AJ1390"/>
      <c r="AK1390"/>
      <c r="AL1390"/>
      <c r="AM1390"/>
    </row>
    <row r="1391" spans="1:39" ht="16">
      <c r="A1391" s="108" t="s">
        <v>436</v>
      </c>
      <c r="B1391" s="108" t="s">
        <v>3</v>
      </c>
      <c r="C1391" s="111">
        <v>1</v>
      </c>
      <c r="D1391" s="108" t="s">
        <v>4</v>
      </c>
      <c r="E1391" s="108" t="s">
        <v>5</v>
      </c>
      <c r="F1391" s="121">
        <f t="shared" si="231"/>
        <v>1</v>
      </c>
      <c r="G1391" s="121" t="str">
        <f>VLOOKUP(H1391, phone[#All], 2, 0)</f>
        <v>Two or More Lines</v>
      </c>
      <c r="H1391" s="108">
        <v>2</v>
      </c>
      <c r="I1391" s="120" t="str">
        <f>VLOOKUP(J1391,internet[#All], 2, 0)</f>
        <v>DSL</v>
      </c>
      <c r="J1391" s="108">
        <v>1</v>
      </c>
      <c r="K1391" s="121" t="b">
        <f>IF(AND(my_practice13[[#This Row],[phone_service]]&gt;0, my_practice13[[#This Row],[internet_service]]&gt;0),TRUE,FALSE)</f>
        <v>1</v>
      </c>
      <c r="L1391" s="121" t="b">
        <f>IF(AND(my_practice13[[#This Row],[phone_service]]=0, my_practice13[[#This Row],[internet_service]]&gt;0),TRUE, FALSE)</f>
        <v>0</v>
      </c>
      <c r="M1391" s="121" t="b">
        <f t="shared" si="232"/>
        <v>0</v>
      </c>
      <c r="N1391" s="121" t="str">
        <f>VLOOKUP(O1391,contract[#All], 2, 0)</f>
        <v>Month-to-Month</v>
      </c>
      <c r="O1391" s="108">
        <v>0</v>
      </c>
      <c r="P1391" s="108" t="s">
        <v>13</v>
      </c>
      <c r="Q1391" s="107">
        <v>51.65</v>
      </c>
      <c r="R1391" s="107">
        <v>2838.55</v>
      </c>
      <c r="S1391" s="111">
        <f>my_practice13[[#This Row],[total_charges]]/my_practice13[[#This Row],[monthly_charges]]</f>
        <v>54.957405614714432</v>
      </c>
      <c r="T1391" s="107">
        <f t="shared" si="233"/>
        <v>51.65</v>
      </c>
      <c r="U1391" s="121">
        <f t="shared" si="234"/>
        <v>1</v>
      </c>
      <c r="V1391" s="118">
        <f t="shared" ca="1" si="235"/>
        <v>43705</v>
      </c>
      <c r="W1391" s="111">
        <f t="shared" si="236"/>
        <v>1671</v>
      </c>
      <c r="X1391" s="118">
        <f t="shared" ca="1" si="237"/>
        <v>42034</v>
      </c>
      <c r="Y1391" s="121" t="b">
        <f t="shared" si="238"/>
        <v>1</v>
      </c>
      <c r="Z1391" s="121" t="b">
        <f t="shared" si="239"/>
        <v>0</v>
      </c>
      <c r="AA1391" s="111" t="b">
        <f t="shared" si="240"/>
        <v>1</v>
      </c>
      <c r="AB1391" s="121" t="b">
        <f t="shared" si="241"/>
        <v>1</v>
      </c>
      <c r="AC1391" t="s">
        <v>5</v>
      </c>
      <c r="AD1391"/>
      <c r="AE1391"/>
      <c r="AF1391"/>
      <c r="AG1391"/>
      <c r="AH1391"/>
      <c r="AI1391"/>
      <c r="AJ1391"/>
      <c r="AK1391"/>
      <c r="AL1391"/>
      <c r="AM1391"/>
    </row>
    <row r="1392" spans="1:39" ht="16">
      <c r="A1392" s="108" t="s">
        <v>5250</v>
      </c>
      <c r="B1392" s="108" t="s">
        <v>9</v>
      </c>
      <c r="C1392" s="111">
        <v>0</v>
      </c>
      <c r="D1392" s="108" t="s">
        <v>4</v>
      </c>
      <c r="E1392" s="108" t="s">
        <v>4</v>
      </c>
      <c r="F1392" s="121">
        <f t="shared" si="231"/>
        <v>3</v>
      </c>
      <c r="G1392" s="121" t="str">
        <f>VLOOKUP(H1392, phone[#All], 2, 0)</f>
        <v>One Line</v>
      </c>
      <c r="H1392" s="108">
        <v>1</v>
      </c>
      <c r="I1392" s="120" t="str">
        <f>VLOOKUP(J1392,internet[#All], 2, 0)</f>
        <v>Fiber Optic</v>
      </c>
      <c r="J1392" s="108">
        <v>2</v>
      </c>
      <c r="K1392" s="121" t="b">
        <f>IF(AND(my_practice13[[#This Row],[phone_service]]&gt;0, my_practice13[[#This Row],[internet_service]]&gt;0),TRUE,FALSE)</f>
        <v>1</v>
      </c>
      <c r="L1392" s="121" t="b">
        <f>IF(AND(my_practice13[[#This Row],[phone_service]]=0, my_practice13[[#This Row],[internet_service]]&gt;0),TRUE, FALSE)</f>
        <v>0</v>
      </c>
      <c r="M1392" s="121" t="b">
        <f t="shared" si="232"/>
        <v>0</v>
      </c>
      <c r="N1392" s="121" t="str">
        <f>VLOOKUP(O1392,contract[#All], 2, 0)</f>
        <v>1 Year</v>
      </c>
      <c r="O1392" s="108">
        <v>1</v>
      </c>
      <c r="P1392" s="108" t="s">
        <v>17</v>
      </c>
      <c r="Q1392" s="107">
        <v>105.75</v>
      </c>
      <c r="R1392" s="107">
        <v>7322.5</v>
      </c>
      <c r="S1392" s="111">
        <f>my_practice13[[#This Row],[total_charges]]/my_practice13[[#This Row],[monthly_charges]]</f>
        <v>69.243498817966909</v>
      </c>
      <c r="T1392" s="107">
        <f t="shared" si="233"/>
        <v>105.74999999999999</v>
      </c>
      <c r="U1392" s="121">
        <f t="shared" si="234"/>
        <v>1</v>
      </c>
      <c r="V1392" s="118">
        <f t="shared" ca="1" si="235"/>
        <v>43705</v>
      </c>
      <c r="W1392" s="111">
        <f t="shared" si="236"/>
        <v>2105</v>
      </c>
      <c r="X1392" s="118">
        <f t="shared" ca="1" si="237"/>
        <v>41600</v>
      </c>
      <c r="Y1392" s="121" t="b">
        <f t="shared" si="238"/>
        <v>0</v>
      </c>
      <c r="Z1392" s="121" t="b">
        <f t="shared" si="239"/>
        <v>0</v>
      </c>
      <c r="AA1392" s="111" t="b">
        <f t="shared" si="240"/>
        <v>1</v>
      </c>
      <c r="AB1392" s="121" t="b">
        <f t="shared" si="241"/>
        <v>1</v>
      </c>
      <c r="AC1392" t="s">
        <v>5</v>
      </c>
      <c r="AD1392"/>
      <c r="AE1392"/>
      <c r="AF1392"/>
      <c r="AG1392"/>
      <c r="AH1392"/>
      <c r="AI1392"/>
      <c r="AJ1392"/>
      <c r="AK1392"/>
      <c r="AL1392"/>
      <c r="AM1392"/>
    </row>
    <row r="1393" spans="1:39" ht="16">
      <c r="A1393" s="108" t="s">
        <v>1764</v>
      </c>
      <c r="B1393" s="108" t="s">
        <v>3</v>
      </c>
      <c r="C1393" s="111">
        <v>1</v>
      </c>
      <c r="D1393" s="108" t="s">
        <v>4</v>
      </c>
      <c r="E1393" s="108" t="s">
        <v>5</v>
      </c>
      <c r="F1393" s="121">
        <f t="shared" si="231"/>
        <v>1</v>
      </c>
      <c r="G1393" s="121" t="str">
        <f>VLOOKUP(H1393, phone[#All], 2, 0)</f>
        <v>Two or More Lines</v>
      </c>
      <c r="H1393" s="108">
        <v>2</v>
      </c>
      <c r="I1393" s="120" t="str">
        <f>VLOOKUP(J1393,internet[#All], 2, 0)</f>
        <v>Fiber Optic</v>
      </c>
      <c r="J1393" s="108">
        <v>2</v>
      </c>
      <c r="K1393" s="121" t="b">
        <f>IF(AND(my_practice13[[#This Row],[phone_service]]&gt;0, my_practice13[[#This Row],[internet_service]]&gt;0),TRUE,FALSE)</f>
        <v>1</v>
      </c>
      <c r="L1393" s="121" t="b">
        <f>IF(AND(my_practice13[[#This Row],[phone_service]]=0, my_practice13[[#This Row],[internet_service]]&gt;0),TRUE, FALSE)</f>
        <v>0</v>
      </c>
      <c r="M1393" s="121" t="b">
        <f t="shared" si="232"/>
        <v>0</v>
      </c>
      <c r="N1393" s="121" t="str">
        <f>VLOOKUP(O1393,contract[#All], 2, 0)</f>
        <v>2 Year</v>
      </c>
      <c r="O1393" s="108">
        <v>2</v>
      </c>
      <c r="P1393" s="108" t="s">
        <v>13</v>
      </c>
      <c r="Q1393" s="107">
        <v>96.6</v>
      </c>
      <c r="R1393" s="107">
        <v>6827.5</v>
      </c>
      <c r="S1393" s="111">
        <f>my_practice13[[#This Row],[total_charges]]/my_practice13[[#This Row],[monthly_charges]]</f>
        <v>70.678053830227753</v>
      </c>
      <c r="T1393" s="107">
        <f t="shared" si="233"/>
        <v>96.59999999999998</v>
      </c>
      <c r="U1393" s="121">
        <f t="shared" si="234"/>
        <v>1</v>
      </c>
      <c r="V1393" s="118">
        <f t="shared" ca="1" si="235"/>
        <v>43705</v>
      </c>
      <c r="W1393" s="111">
        <f t="shared" si="236"/>
        <v>2149</v>
      </c>
      <c r="X1393" s="118">
        <f t="shared" ca="1" si="237"/>
        <v>41556</v>
      </c>
      <c r="Y1393" s="121" t="b">
        <f t="shared" si="238"/>
        <v>1</v>
      </c>
      <c r="Z1393" s="121" t="b">
        <f t="shared" si="239"/>
        <v>0</v>
      </c>
      <c r="AA1393" s="111" t="b">
        <f t="shared" si="240"/>
        <v>1</v>
      </c>
      <c r="AB1393" s="121" t="b">
        <f t="shared" si="241"/>
        <v>1</v>
      </c>
      <c r="AC1393" t="s">
        <v>5</v>
      </c>
      <c r="AD1393"/>
      <c r="AE1393"/>
      <c r="AF1393"/>
      <c r="AG1393"/>
      <c r="AH1393"/>
      <c r="AI1393"/>
      <c r="AJ1393"/>
      <c r="AK1393"/>
      <c r="AL1393"/>
      <c r="AM1393"/>
    </row>
    <row r="1394" spans="1:39" ht="16">
      <c r="A1394" s="108" t="s">
        <v>4404</v>
      </c>
      <c r="B1394" s="108" t="s">
        <v>3</v>
      </c>
      <c r="C1394" s="111">
        <v>0</v>
      </c>
      <c r="D1394" s="108" t="s">
        <v>4</v>
      </c>
      <c r="E1394" s="108" t="s">
        <v>5</v>
      </c>
      <c r="F1394" s="121">
        <f t="shared" si="231"/>
        <v>1</v>
      </c>
      <c r="G1394" s="121" t="str">
        <f>VLOOKUP(H1394, phone[#All], 2, 0)</f>
        <v>Two or More Lines</v>
      </c>
      <c r="H1394" s="108">
        <v>2</v>
      </c>
      <c r="I1394" s="120" t="str">
        <f>VLOOKUP(J1394,internet[#All], 2, 0)</f>
        <v>Fiber Optic</v>
      </c>
      <c r="J1394" s="108">
        <v>2</v>
      </c>
      <c r="K1394" s="121" t="b">
        <f>IF(AND(my_practice13[[#This Row],[phone_service]]&gt;0, my_practice13[[#This Row],[internet_service]]&gt;0),TRUE,FALSE)</f>
        <v>1</v>
      </c>
      <c r="L1394" s="121" t="b">
        <f>IF(AND(my_practice13[[#This Row],[phone_service]]=0, my_practice13[[#This Row],[internet_service]]&gt;0),TRUE, FALSE)</f>
        <v>0</v>
      </c>
      <c r="M1394" s="121" t="b">
        <f t="shared" si="232"/>
        <v>0</v>
      </c>
      <c r="N1394" s="121" t="str">
        <f>VLOOKUP(O1394,contract[#All], 2, 0)</f>
        <v>Month-to-Month</v>
      </c>
      <c r="O1394" s="108">
        <v>0</v>
      </c>
      <c r="P1394" s="108" t="s">
        <v>7</v>
      </c>
      <c r="Q1394" s="107">
        <v>86.5</v>
      </c>
      <c r="R1394" s="107">
        <v>1808.7</v>
      </c>
      <c r="S1394" s="111">
        <f>my_practice13[[#This Row],[total_charges]]/my_practice13[[#This Row],[monthly_charges]]</f>
        <v>20.909826589595376</v>
      </c>
      <c r="T1394" s="107">
        <f t="shared" si="233"/>
        <v>86.5</v>
      </c>
      <c r="U1394" s="121">
        <f t="shared" si="234"/>
        <v>1</v>
      </c>
      <c r="V1394" s="118">
        <f t="shared" ca="1" si="235"/>
        <v>43705</v>
      </c>
      <c r="W1394" s="111">
        <f t="shared" si="236"/>
        <v>636</v>
      </c>
      <c r="X1394" s="118">
        <f t="shared" ca="1" si="237"/>
        <v>43069</v>
      </c>
      <c r="Y1394" s="121" t="b">
        <f t="shared" si="238"/>
        <v>1</v>
      </c>
      <c r="Z1394" s="121" t="b">
        <f t="shared" si="239"/>
        <v>1</v>
      </c>
      <c r="AA1394" s="111" t="b">
        <f t="shared" si="240"/>
        <v>1</v>
      </c>
      <c r="AB1394" s="121" t="b">
        <f t="shared" si="241"/>
        <v>1</v>
      </c>
      <c r="AC1394" t="s">
        <v>4</v>
      </c>
      <c r="AD1394"/>
      <c r="AE1394"/>
      <c r="AF1394"/>
      <c r="AG1394"/>
      <c r="AH1394"/>
      <c r="AI1394"/>
      <c r="AJ1394"/>
      <c r="AK1394"/>
      <c r="AL1394"/>
      <c r="AM1394"/>
    </row>
    <row r="1395" spans="1:39" ht="16">
      <c r="A1395" s="108" t="s">
        <v>1673</v>
      </c>
      <c r="B1395" s="108" t="s">
        <v>9</v>
      </c>
      <c r="C1395" s="111">
        <v>0</v>
      </c>
      <c r="D1395" s="108" t="s">
        <v>5</v>
      </c>
      <c r="E1395" s="108" t="s">
        <v>5</v>
      </c>
      <c r="F1395" s="121">
        <f t="shared" si="231"/>
        <v>0</v>
      </c>
      <c r="G1395" s="121" t="str">
        <f>VLOOKUP(H1395, phone[#All], 2, 0)</f>
        <v>One Line</v>
      </c>
      <c r="H1395" s="108">
        <v>1</v>
      </c>
      <c r="I1395" s="120" t="str">
        <f>VLOOKUP(J1395,internet[#All], 2, 0)</f>
        <v>Fiber Optic</v>
      </c>
      <c r="J1395" s="108">
        <v>2</v>
      </c>
      <c r="K1395" s="121" t="b">
        <f>IF(AND(my_practice13[[#This Row],[phone_service]]&gt;0, my_practice13[[#This Row],[internet_service]]&gt;0),TRUE,FALSE)</f>
        <v>1</v>
      </c>
      <c r="L1395" s="121" t="b">
        <f>IF(AND(my_practice13[[#This Row],[phone_service]]=0, my_practice13[[#This Row],[internet_service]]&gt;0),TRUE, FALSE)</f>
        <v>0</v>
      </c>
      <c r="M1395" s="121" t="b">
        <f t="shared" si="232"/>
        <v>0</v>
      </c>
      <c r="N1395" s="121" t="str">
        <f>VLOOKUP(O1395,contract[#All], 2, 0)</f>
        <v>Month-to-Month</v>
      </c>
      <c r="O1395" s="108">
        <v>0</v>
      </c>
      <c r="P1395" s="108" t="s">
        <v>7</v>
      </c>
      <c r="Q1395" s="107">
        <v>69.75</v>
      </c>
      <c r="R1395" s="107">
        <v>324.60000000000002</v>
      </c>
      <c r="S1395" s="111">
        <f>my_practice13[[#This Row],[total_charges]]/my_practice13[[#This Row],[monthly_charges]]</f>
        <v>4.6537634408602155</v>
      </c>
      <c r="T1395" s="107">
        <f t="shared" si="233"/>
        <v>69.75</v>
      </c>
      <c r="U1395" s="121">
        <f t="shared" si="234"/>
        <v>1</v>
      </c>
      <c r="V1395" s="118">
        <f t="shared" ca="1" si="235"/>
        <v>43705</v>
      </c>
      <c r="W1395" s="111">
        <f t="shared" si="236"/>
        <v>141</v>
      </c>
      <c r="X1395" s="118">
        <f t="shared" ca="1" si="237"/>
        <v>43564</v>
      </c>
      <c r="Y1395" s="121" t="b">
        <f t="shared" si="238"/>
        <v>0</v>
      </c>
      <c r="Z1395" s="121" t="b">
        <f t="shared" si="239"/>
        <v>1</v>
      </c>
      <c r="AA1395" s="111" t="b">
        <f t="shared" si="240"/>
        <v>1</v>
      </c>
      <c r="AB1395" s="121" t="b">
        <f t="shared" si="241"/>
        <v>1</v>
      </c>
      <c r="AC1395" t="s">
        <v>4</v>
      </c>
      <c r="AD1395"/>
      <c r="AE1395"/>
      <c r="AF1395"/>
      <c r="AG1395"/>
      <c r="AH1395"/>
      <c r="AI1395"/>
      <c r="AJ1395"/>
      <c r="AK1395"/>
      <c r="AL1395"/>
      <c r="AM1395"/>
    </row>
    <row r="1396" spans="1:39" ht="16">
      <c r="A1396" s="108" t="s">
        <v>6736</v>
      </c>
      <c r="B1396" s="108" t="s">
        <v>3</v>
      </c>
      <c r="C1396" s="111">
        <v>0</v>
      </c>
      <c r="D1396" s="108" t="s">
        <v>4</v>
      </c>
      <c r="E1396" s="108" t="s">
        <v>5</v>
      </c>
      <c r="F1396" s="121">
        <f t="shared" si="231"/>
        <v>1</v>
      </c>
      <c r="G1396" s="121" t="str">
        <f>VLOOKUP(H1396, phone[#All], 2, 0)</f>
        <v>One Line</v>
      </c>
      <c r="H1396" s="108">
        <v>1</v>
      </c>
      <c r="I1396" s="120" t="str">
        <f>VLOOKUP(J1396,internet[#All], 2, 0)</f>
        <v>No Internet Service</v>
      </c>
      <c r="J1396" s="108">
        <v>0</v>
      </c>
      <c r="K1396" s="121" t="b">
        <f>IF(AND(my_practice13[[#This Row],[phone_service]]&gt;0, my_practice13[[#This Row],[internet_service]]&gt;0),TRUE,FALSE)</f>
        <v>0</v>
      </c>
      <c r="L1396" s="121" t="b">
        <f>IF(AND(my_practice13[[#This Row],[phone_service]]=0, my_practice13[[#This Row],[internet_service]]&gt;0),TRUE, FALSE)</f>
        <v>0</v>
      </c>
      <c r="M1396" s="121" t="b">
        <f t="shared" si="232"/>
        <v>1</v>
      </c>
      <c r="N1396" s="121" t="str">
        <f>VLOOKUP(O1396,contract[#All], 2, 0)</f>
        <v>Month-to-Month</v>
      </c>
      <c r="O1396" s="108">
        <v>0</v>
      </c>
      <c r="P1396" s="108" t="s">
        <v>13</v>
      </c>
      <c r="Q1396" s="107">
        <v>19.5</v>
      </c>
      <c r="R1396" s="107">
        <v>805.2</v>
      </c>
      <c r="S1396" s="111">
        <f>my_practice13[[#This Row],[total_charges]]/my_practice13[[#This Row],[monthly_charges]]</f>
        <v>41.292307692307695</v>
      </c>
      <c r="T1396" s="107">
        <f t="shared" si="233"/>
        <v>19.5</v>
      </c>
      <c r="U1396" s="121">
        <f t="shared" si="234"/>
        <v>1</v>
      </c>
      <c r="V1396" s="118">
        <f t="shared" ca="1" si="235"/>
        <v>43705</v>
      </c>
      <c r="W1396" s="111">
        <f t="shared" si="236"/>
        <v>1255</v>
      </c>
      <c r="X1396" s="118">
        <f t="shared" ca="1" si="237"/>
        <v>42450</v>
      </c>
      <c r="Y1396" s="121" t="b">
        <f t="shared" si="238"/>
        <v>1</v>
      </c>
      <c r="Z1396" s="121" t="b">
        <f t="shared" si="239"/>
        <v>0</v>
      </c>
      <c r="AA1396" s="111" t="b">
        <f t="shared" si="240"/>
        <v>1</v>
      </c>
      <c r="AB1396" s="121" t="b">
        <f t="shared" si="241"/>
        <v>0</v>
      </c>
      <c r="AC1396" t="s">
        <v>5</v>
      </c>
      <c r="AD1396"/>
      <c r="AE1396"/>
      <c r="AF1396"/>
      <c r="AG1396"/>
      <c r="AH1396"/>
      <c r="AI1396"/>
      <c r="AJ1396"/>
      <c r="AK1396"/>
      <c r="AL1396"/>
      <c r="AM1396"/>
    </row>
    <row r="1397" spans="1:39" ht="16">
      <c r="A1397" s="108" t="s">
        <v>3024</v>
      </c>
      <c r="B1397" s="108" t="s">
        <v>3</v>
      </c>
      <c r="C1397" s="111">
        <v>0</v>
      </c>
      <c r="D1397" s="108" t="s">
        <v>5</v>
      </c>
      <c r="E1397" s="108" t="s">
        <v>5</v>
      </c>
      <c r="F1397" s="121">
        <f t="shared" si="231"/>
        <v>0</v>
      </c>
      <c r="G1397" s="121" t="str">
        <f>VLOOKUP(H1397, phone[#All], 2, 0)</f>
        <v>Two or More Lines</v>
      </c>
      <c r="H1397" s="108">
        <v>2</v>
      </c>
      <c r="I1397" s="120" t="str">
        <f>VLOOKUP(J1397,internet[#All], 2, 0)</f>
        <v>DSL</v>
      </c>
      <c r="J1397" s="108">
        <v>1</v>
      </c>
      <c r="K1397" s="121" t="b">
        <f>IF(AND(my_practice13[[#This Row],[phone_service]]&gt;0, my_practice13[[#This Row],[internet_service]]&gt;0),TRUE,FALSE)</f>
        <v>1</v>
      </c>
      <c r="L1397" s="121" t="b">
        <f>IF(AND(my_practice13[[#This Row],[phone_service]]=0, my_practice13[[#This Row],[internet_service]]&gt;0),TRUE, FALSE)</f>
        <v>0</v>
      </c>
      <c r="M1397" s="121" t="b">
        <f t="shared" si="232"/>
        <v>0</v>
      </c>
      <c r="N1397" s="121" t="str">
        <f>VLOOKUP(O1397,contract[#All], 2, 0)</f>
        <v>1 Year</v>
      </c>
      <c r="O1397" s="108">
        <v>1</v>
      </c>
      <c r="P1397" s="108" t="s">
        <v>17</v>
      </c>
      <c r="Q1397" s="107">
        <v>71</v>
      </c>
      <c r="R1397" s="107">
        <v>2080.1</v>
      </c>
      <c r="S1397" s="111">
        <f>my_practice13[[#This Row],[total_charges]]/my_practice13[[#This Row],[monthly_charges]]</f>
        <v>29.29718309859155</v>
      </c>
      <c r="T1397" s="107">
        <f t="shared" si="233"/>
        <v>71</v>
      </c>
      <c r="U1397" s="121">
        <f t="shared" si="234"/>
        <v>1</v>
      </c>
      <c r="V1397" s="118">
        <f t="shared" ca="1" si="235"/>
        <v>43705</v>
      </c>
      <c r="W1397" s="111">
        <f t="shared" si="236"/>
        <v>891</v>
      </c>
      <c r="X1397" s="118">
        <f t="shared" ca="1" si="237"/>
        <v>42814</v>
      </c>
      <c r="Y1397" s="121" t="b">
        <f t="shared" si="238"/>
        <v>1</v>
      </c>
      <c r="Z1397" s="121" t="b">
        <f t="shared" si="239"/>
        <v>0</v>
      </c>
      <c r="AA1397" s="111" t="b">
        <f t="shared" si="240"/>
        <v>1</v>
      </c>
      <c r="AB1397" s="121" t="b">
        <f t="shared" si="241"/>
        <v>1</v>
      </c>
      <c r="AC1397" t="s">
        <v>5</v>
      </c>
      <c r="AD1397"/>
      <c r="AE1397"/>
      <c r="AF1397"/>
      <c r="AG1397"/>
      <c r="AH1397"/>
      <c r="AI1397"/>
      <c r="AJ1397"/>
      <c r="AK1397"/>
      <c r="AL1397"/>
      <c r="AM1397"/>
    </row>
    <row r="1398" spans="1:39" ht="16">
      <c r="A1398" s="108" t="s">
        <v>5015</v>
      </c>
      <c r="B1398" s="108" t="s">
        <v>3</v>
      </c>
      <c r="C1398" s="111">
        <v>0</v>
      </c>
      <c r="D1398" s="108" t="s">
        <v>4</v>
      </c>
      <c r="E1398" s="108" t="s">
        <v>5</v>
      </c>
      <c r="F1398" s="121">
        <f t="shared" si="231"/>
        <v>1</v>
      </c>
      <c r="G1398" s="121" t="str">
        <f>VLOOKUP(H1398, phone[#All], 2, 0)</f>
        <v>Two or More Lines</v>
      </c>
      <c r="H1398" s="108">
        <v>2</v>
      </c>
      <c r="I1398" s="120" t="str">
        <f>VLOOKUP(J1398,internet[#All], 2, 0)</f>
        <v>Fiber Optic</v>
      </c>
      <c r="J1398" s="108">
        <v>2</v>
      </c>
      <c r="K1398" s="121" t="b">
        <f>IF(AND(my_practice13[[#This Row],[phone_service]]&gt;0, my_practice13[[#This Row],[internet_service]]&gt;0),TRUE,FALSE)</f>
        <v>1</v>
      </c>
      <c r="L1398" s="121" t="b">
        <f>IF(AND(my_practice13[[#This Row],[phone_service]]=0, my_practice13[[#This Row],[internet_service]]&gt;0),TRUE, FALSE)</f>
        <v>0</v>
      </c>
      <c r="M1398" s="121" t="b">
        <f t="shared" si="232"/>
        <v>0</v>
      </c>
      <c r="N1398" s="121" t="str">
        <f>VLOOKUP(O1398,contract[#All], 2, 0)</f>
        <v>Month-to-Month</v>
      </c>
      <c r="O1398" s="108">
        <v>0</v>
      </c>
      <c r="P1398" s="108" t="s">
        <v>7</v>
      </c>
      <c r="Q1398" s="107">
        <v>111.15</v>
      </c>
      <c r="R1398" s="107">
        <v>6953.4</v>
      </c>
      <c r="S1398" s="111">
        <f>my_practice13[[#This Row],[total_charges]]/my_practice13[[#This Row],[monthly_charges]]</f>
        <v>62.558704453441287</v>
      </c>
      <c r="T1398" s="107">
        <f t="shared" si="233"/>
        <v>111.15</v>
      </c>
      <c r="U1398" s="121">
        <f t="shared" si="234"/>
        <v>1</v>
      </c>
      <c r="V1398" s="118">
        <f t="shared" ca="1" si="235"/>
        <v>43705</v>
      </c>
      <c r="W1398" s="111">
        <f t="shared" si="236"/>
        <v>1902</v>
      </c>
      <c r="X1398" s="118">
        <f t="shared" ca="1" si="237"/>
        <v>41803</v>
      </c>
      <c r="Y1398" s="121" t="b">
        <f t="shared" si="238"/>
        <v>1</v>
      </c>
      <c r="Z1398" s="121" t="b">
        <f t="shared" si="239"/>
        <v>0</v>
      </c>
      <c r="AA1398" s="111" t="b">
        <f t="shared" si="240"/>
        <v>1</v>
      </c>
      <c r="AB1398" s="121" t="b">
        <f t="shared" si="241"/>
        <v>1</v>
      </c>
      <c r="AC1398" t="s">
        <v>5</v>
      </c>
      <c r="AD1398"/>
      <c r="AE1398"/>
      <c r="AF1398"/>
      <c r="AG1398"/>
      <c r="AH1398"/>
      <c r="AI1398"/>
      <c r="AJ1398"/>
      <c r="AK1398"/>
      <c r="AL1398"/>
      <c r="AM1398"/>
    </row>
    <row r="1399" spans="1:39" ht="16">
      <c r="A1399" s="108" t="s">
        <v>6734</v>
      </c>
      <c r="B1399" s="108" t="s">
        <v>9</v>
      </c>
      <c r="C1399" s="111">
        <v>0</v>
      </c>
      <c r="D1399" s="108" t="s">
        <v>5</v>
      </c>
      <c r="E1399" s="108" t="s">
        <v>5</v>
      </c>
      <c r="F1399" s="121">
        <f t="shared" si="231"/>
        <v>0</v>
      </c>
      <c r="G1399" s="121" t="str">
        <f>VLOOKUP(H1399, phone[#All], 2, 0)</f>
        <v>One Line</v>
      </c>
      <c r="H1399" s="108">
        <v>1</v>
      </c>
      <c r="I1399" s="120" t="str">
        <f>VLOOKUP(J1399,internet[#All], 2, 0)</f>
        <v>No Internet Service</v>
      </c>
      <c r="J1399" s="108">
        <v>0</v>
      </c>
      <c r="K1399" s="121" t="b">
        <f>IF(AND(my_practice13[[#This Row],[phone_service]]&gt;0, my_practice13[[#This Row],[internet_service]]&gt;0),TRUE,FALSE)</f>
        <v>0</v>
      </c>
      <c r="L1399" s="121" t="b">
        <f>IF(AND(my_practice13[[#This Row],[phone_service]]=0, my_practice13[[#This Row],[internet_service]]&gt;0),TRUE, FALSE)</f>
        <v>0</v>
      </c>
      <c r="M1399" s="121" t="b">
        <f t="shared" si="232"/>
        <v>1</v>
      </c>
      <c r="N1399" s="121" t="str">
        <f>VLOOKUP(O1399,contract[#All], 2, 0)</f>
        <v>2 Year</v>
      </c>
      <c r="O1399" s="108">
        <v>2</v>
      </c>
      <c r="P1399" s="108" t="s">
        <v>13</v>
      </c>
      <c r="Q1399" s="107">
        <v>20.05</v>
      </c>
      <c r="R1399" s="107">
        <v>902</v>
      </c>
      <c r="S1399" s="111">
        <f>my_practice13[[#This Row],[total_charges]]/my_practice13[[#This Row],[monthly_charges]]</f>
        <v>44.987531172069822</v>
      </c>
      <c r="T1399" s="107">
        <f t="shared" si="233"/>
        <v>20.05</v>
      </c>
      <c r="U1399" s="121">
        <f t="shared" si="234"/>
        <v>1</v>
      </c>
      <c r="V1399" s="118">
        <f t="shared" ca="1" si="235"/>
        <v>43705</v>
      </c>
      <c r="W1399" s="111">
        <f t="shared" si="236"/>
        <v>1368</v>
      </c>
      <c r="X1399" s="118">
        <f t="shared" ca="1" si="237"/>
        <v>42337</v>
      </c>
      <c r="Y1399" s="121" t="b">
        <f t="shared" si="238"/>
        <v>0</v>
      </c>
      <c r="Z1399" s="121" t="b">
        <f t="shared" si="239"/>
        <v>0</v>
      </c>
      <c r="AA1399" s="111" t="b">
        <f t="shared" si="240"/>
        <v>1</v>
      </c>
      <c r="AB1399" s="121" t="b">
        <f t="shared" si="241"/>
        <v>0</v>
      </c>
      <c r="AC1399" t="s">
        <v>5</v>
      </c>
      <c r="AD1399"/>
      <c r="AE1399"/>
      <c r="AF1399"/>
      <c r="AG1399"/>
      <c r="AH1399"/>
      <c r="AI1399"/>
      <c r="AJ1399"/>
      <c r="AK1399"/>
      <c r="AL1399"/>
      <c r="AM1399"/>
    </row>
    <row r="1400" spans="1:39" ht="16">
      <c r="A1400" s="108" t="s">
        <v>188</v>
      </c>
      <c r="B1400" s="108" t="s">
        <v>3</v>
      </c>
      <c r="C1400" s="111">
        <v>1</v>
      </c>
      <c r="D1400" s="108" t="s">
        <v>5</v>
      </c>
      <c r="E1400" s="108" t="s">
        <v>5</v>
      </c>
      <c r="F1400" s="121">
        <f t="shared" si="231"/>
        <v>0</v>
      </c>
      <c r="G1400" s="121" t="str">
        <f>VLOOKUP(H1400, phone[#All], 2, 0)</f>
        <v>One Line</v>
      </c>
      <c r="H1400" s="108">
        <v>1</v>
      </c>
      <c r="I1400" s="120" t="str">
        <f>VLOOKUP(J1400,internet[#All], 2, 0)</f>
        <v>Fiber Optic</v>
      </c>
      <c r="J1400" s="108">
        <v>2</v>
      </c>
      <c r="K1400" s="121" t="b">
        <f>IF(AND(my_practice13[[#This Row],[phone_service]]&gt;0, my_practice13[[#This Row],[internet_service]]&gt;0),TRUE,FALSE)</f>
        <v>1</v>
      </c>
      <c r="L1400" s="121" t="b">
        <f>IF(AND(my_practice13[[#This Row],[phone_service]]=0, my_practice13[[#This Row],[internet_service]]&gt;0),TRUE, FALSE)</f>
        <v>0</v>
      </c>
      <c r="M1400" s="121" t="b">
        <f t="shared" si="232"/>
        <v>0</v>
      </c>
      <c r="N1400" s="121" t="str">
        <f>VLOOKUP(O1400,contract[#All], 2, 0)</f>
        <v>Month-to-Month</v>
      </c>
      <c r="O1400" s="108">
        <v>0</v>
      </c>
      <c r="P1400" s="108" t="s">
        <v>13</v>
      </c>
      <c r="Q1400" s="107">
        <v>76.45</v>
      </c>
      <c r="R1400" s="107">
        <v>503.6</v>
      </c>
      <c r="S1400" s="111">
        <f>my_practice13[[#This Row],[total_charges]]/my_practice13[[#This Row],[monthly_charges]]</f>
        <v>6.587311968606933</v>
      </c>
      <c r="T1400" s="107">
        <f t="shared" si="233"/>
        <v>76.45</v>
      </c>
      <c r="U1400" s="121">
        <f t="shared" si="234"/>
        <v>1</v>
      </c>
      <c r="V1400" s="118">
        <f t="shared" ca="1" si="235"/>
        <v>43705</v>
      </c>
      <c r="W1400" s="111">
        <f t="shared" si="236"/>
        <v>200</v>
      </c>
      <c r="X1400" s="118">
        <f t="shared" ca="1" si="237"/>
        <v>43505</v>
      </c>
      <c r="Y1400" s="121" t="b">
        <f t="shared" si="238"/>
        <v>1</v>
      </c>
      <c r="Z1400" s="121" t="b">
        <f t="shared" si="239"/>
        <v>1</v>
      </c>
      <c r="AA1400" s="111" t="b">
        <f t="shared" si="240"/>
        <v>1</v>
      </c>
      <c r="AB1400" s="121" t="b">
        <f t="shared" si="241"/>
        <v>1</v>
      </c>
      <c r="AC1400" t="s">
        <v>4</v>
      </c>
      <c r="AD1400"/>
      <c r="AE1400"/>
      <c r="AF1400"/>
      <c r="AG1400"/>
      <c r="AH1400"/>
      <c r="AI1400"/>
      <c r="AJ1400"/>
      <c r="AK1400"/>
      <c r="AL1400"/>
      <c r="AM1400"/>
    </row>
    <row r="1401" spans="1:39" ht="16">
      <c r="A1401" s="108" t="s">
        <v>1822</v>
      </c>
      <c r="B1401" s="108" t="s">
        <v>3</v>
      </c>
      <c r="C1401" s="111">
        <v>1</v>
      </c>
      <c r="D1401" s="108" t="s">
        <v>5</v>
      </c>
      <c r="E1401" s="108" t="s">
        <v>5</v>
      </c>
      <c r="F1401" s="121">
        <f t="shared" si="231"/>
        <v>0</v>
      </c>
      <c r="G1401" s="121" t="str">
        <f>VLOOKUP(H1401, phone[#All], 2, 0)</f>
        <v>Two or More Lines</v>
      </c>
      <c r="H1401" s="108">
        <v>2</v>
      </c>
      <c r="I1401" s="120" t="str">
        <f>VLOOKUP(J1401,internet[#All], 2, 0)</f>
        <v>Fiber Optic</v>
      </c>
      <c r="J1401" s="108">
        <v>2</v>
      </c>
      <c r="K1401" s="121" t="b">
        <f>IF(AND(my_practice13[[#This Row],[phone_service]]&gt;0, my_practice13[[#This Row],[internet_service]]&gt;0),TRUE,FALSE)</f>
        <v>1</v>
      </c>
      <c r="L1401" s="121" t="b">
        <f>IF(AND(my_practice13[[#This Row],[phone_service]]=0, my_practice13[[#This Row],[internet_service]]&gt;0),TRUE, FALSE)</f>
        <v>0</v>
      </c>
      <c r="M1401" s="121" t="b">
        <f t="shared" si="232"/>
        <v>0</v>
      </c>
      <c r="N1401" s="121" t="str">
        <f>VLOOKUP(O1401,contract[#All], 2, 0)</f>
        <v>Month-to-Month</v>
      </c>
      <c r="O1401" s="108">
        <v>0</v>
      </c>
      <c r="P1401" s="108" t="s">
        <v>10</v>
      </c>
      <c r="Q1401" s="107">
        <v>79.349999999999994</v>
      </c>
      <c r="R1401" s="107">
        <v>1835.3</v>
      </c>
      <c r="S1401" s="111">
        <f>my_practice13[[#This Row],[total_charges]]/my_practice13[[#This Row],[monthly_charges]]</f>
        <v>23.129174543163202</v>
      </c>
      <c r="T1401" s="107">
        <f t="shared" si="233"/>
        <v>79.349999999999994</v>
      </c>
      <c r="U1401" s="121">
        <f t="shared" si="234"/>
        <v>1</v>
      </c>
      <c r="V1401" s="118">
        <f t="shared" ca="1" si="235"/>
        <v>43705</v>
      </c>
      <c r="W1401" s="111">
        <f t="shared" si="236"/>
        <v>703</v>
      </c>
      <c r="X1401" s="118">
        <f t="shared" ca="1" si="237"/>
        <v>43002</v>
      </c>
      <c r="Y1401" s="121" t="b">
        <f t="shared" si="238"/>
        <v>1</v>
      </c>
      <c r="Z1401" s="121" t="b">
        <f t="shared" si="239"/>
        <v>0</v>
      </c>
      <c r="AA1401" s="111" t="b">
        <f t="shared" si="240"/>
        <v>1</v>
      </c>
      <c r="AB1401" s="121" t="b">
        <f t="shared" si="241"/>
        <v>1</v>
      </c>
      <c r="AC1401" t="s">
        <v>5</v>
      </c>
      <c r="AD1401"/>
      <c r="AE1401"/>
      <c r="AF1401"/>
      <c r="AG1401"/>
      <c r="AH1401"/>
      <c r="AI1401"/>
      <c r="AJ1401"/>
      <c r="AK1401"/>
      <c r="AL1401"/>
      <c r="AM1401"/>
    </row>
    <row r="1402" spans="1:39" ht="16">
      <c r="A1402" s="108" t="s">
        <v>4765</v>
      </c>
      <c r="B1402" s="108" t="s">
        <v>9</v>
      </c>
      <c r="C1402" s="111">
        <v>0</v>
      </c>
      <c r="D1402" s="108" t="s">
        <v>4</v>
      </c>
      <c r="E1402" s="108" t="s">
        <v>5</v>
      </c>
      <c r="F1402" s="121">
        <f t="shared" si="231"/>
        <v>1</v>
      </c>
      <c r="G1402" s="121" t="str">
        <f>VLOOKUP(H1402, phone[#All], 2, 0)</f>
        <v>Two or More Lines</v>
      </c>
      <c r="H1402" s="108">
        <v>2</v>
      </c>
      <c r="I1402" s="120" t="str">
        <f>VLOOKUP(J1402,internet[#All], 2, 0)</f>
        <v>No Internet Service</v>
      </c>
      <c r="J1402" s="108">
        <v>0</v>
      </c>
      <c r="K1402" s="121" t="b">
        <f>IF(AND(my_practice13[[#This Row],[phone_service]]&gt;0, my_practice13[[#This Row],[internet_service]]&gt;0),TRUE,FALSE)</f>
        <v>0</v>
      </c>
      <c r="L1402" s="121" t="b">
        <f>IF(AND(my_practice13[[#This Row],[phone_service]]=0, my_practice13[[#This Row],[internet_service]]&gt;0),TRUE, FALSE)</f>
        <v>0</v>
      </c>
      <c r="M1402" s="121" t="b">
        <f t="shared" si="232"/>
        <v>1</v>
      </c>
      <c r="N1402" s="121" t="str">
        <f>VLOOKUP(O1402,contract[#All], 2, 0)</f>
        <v>2 Year</v>
      </c>
      <c r="O1402" s="108">
        <v>2</v>
      </c>
      <c r="P1402" s="108" t="s">
        <v>13</v>
      </c>
      <c r="Q1402" s="107">
        <v>25.25</v>
      </c>
      <c r="R1402" s="107">
        <v>1728.2</v>
      </c>
      <c r="S1402" s="111">
        <f>my_practice13[[#This Row],[total_charges]]/my_practice13[[#This Row],[monthly_charges]]</f>
        <v>68.443564356435644</v>
      </c>
      <c r="T1402" s="107">
        <f t="shared" si="233"/>
        <v>25.25</v>
      </c>
      <c r="U1402" s="121">
        <f t="shared" si="234"/>
        <v>1</v>
      </c>
      <c r="V1402" s="118">
        <f t="shared" ca="1" si="235"/>
        <v>43705</v>
      </c>
      <c r="W1402" s="111">
        <f t="shared" si="236"/>
        <v>2081</v>
      </c>
      <c r="X1402" s="118">
        <f t="shared" ca="1" si="237"/>
        <v>41624</v>
      </c>
      <c r="Y1402" s="121" t="b">
        <f t="shared" si="238"/>
        <v>0</v>
      </c>
      <c r="Z1402" s="121" t="b">
        <f t="shared" si="239"/>
        <v>0</v>
      </c>
      <c r="AA1402" s="111" t="b">
        <f t="shared" si="240"/>
        <v>1</v>
      </c>
      <c r="AB1402" s="121" t="b">
        <f t="shared" si="241"/>
        <v>0</v>
      </c>
      <c r="AC1402" t="s">
        <v>5</v>
      </c>
      <c r="AD1402"/>
      <c r="AE1402"/>
      <c r="AF1402"/>
      <c r="AG1402"/>
      <c r="AH1402"/>
      <c r="AI1402"/>
      <c r="AJ1402"/>
      <c r="AK1402"/>
      <c r="AL1402"/>
      <c r="AM1402"/>
    </row>
    <row r="1403" spans="1:39" ht="16">
      <c r="A1403" s="108" t="s">
        <v>5028</v>
      </c>
      <c r="B1403" s="108" t="s">
        <v>3</v>
      </c>
      <c r="C1403" s="111">
        <v>0</v>
      </c>
      <c r="D1403" s="108" t="s">
        <v>4</v>
      </c>
      <c r="E1403" s="108" t="s">
        <v>5</v>
      </c>
      <c r="F1403" s="121">
        <f t="shared" si="231"/>
        <v>1</v>
      </c>
      <c r="G1403" s="121" t="str">
        <f>VLOOKUP(H1403, phone[#All], 2, 0)</f>
        <v>No Phone Service</v>
      </c>
      <c r="H1403" s="108">
        <v>0</v>
      </c>
      <c r="I1403" s="120" t="str">
        <f>VLOOKUP(J1403,internet[#All], 2, 0)</f>
        <v>DSL</v>
      </c>
      <c r="J1403" s="108">
        <v>1</v>
      </c>
      <c r="K1403" s="121" t="b">
        <f>IF(AND(my_practice13[[#This Row],[phone_service]]&gt;0, my_practice13[[#This Row],[internet_service]]&gt;0),TRUE,FALSE)</f>
        <v>0</v>
      </c>
      <c r="L1403" s="121" t="b">
        <f>IF(AND(my_practice13[[#This Row],[phone_service]]=0, my_practice13[[#This Row],[internet_service]]&gt;0),TRUE, FALSE)</f>
        <v>1</v>
      </c>
      <c r="M1403" s="121" t="b">
        <f t="shared" si="232"/>
        <v>0</v>
      </c>
      <c r="N1403" s="121" t="str">
        <f>VLOOKUP(O1403,contract[#All], 2, 0)</f>
        <v>1 Year</v>
      </c>
      <c r="O1403" s="108">
        <v>1</v>
      </c>
      <c r="P1403" s="108" t="s">
        <v>10</v>
      </c>
      <c r="Q1403" s="107">
        <v>35.450000000000003</v>
      </c>
      <c r="R1403" s="107">
        <v>1391.65</v>
      </c>
      <c r="S1403" s="111">
        <f>my_practice13[[#This Row],[total_charges]]/my_practice13[[#This Row],[monthly_charges]]</f>
        <v>39.256699576868826</v>
      </c>
      <c r="T1403" s="107">
        <f t="shared" si="233"/>
        <v>35.450000000000003</v>
      </c>
      <c r="U1403" s="121">
        <f t="shared" si="234"/>
        <v>1</v>
      </c>
      <c r="V1403" s="118">
        <f t="shared" ca="1" si="235"/>
        <v>43705</v>
      </c>
      <c r="W1403" s="111">
        <f t="shared" si="236"/>
        <v>1193</v>
      </c>
      <c r="X1403" s="118">
        <f t="shared" ca="1" si="237"/>
        <v>42512</v>
      </c>
      <c r="Y1403" s="121" t="b">
        <f t="shared" si="238"/>
        <v>1</v>
      </c>
      <c r="Z1403" s="121" t="b">
        <f t="shared" si="239"/>
        <v>0</v>
      </c>
      <c r="AA1403" s="111" t="b">
        <f t="shared" si="240"/>
        <v>1</v>
      </c>
      <c r="AB1403" s="121" t="b">
        <f t="shared" si="241"/>
        <v>1</v>
      </c>
      <c r="AC1403" t="s">
        <v>5</v>
      </c>
      <c r="AD1403"/>
      <c r="AE1403"/>
      <c r="AF1403"/>
      <c r="AG1403"/>
      <c r="AH1403"/>
      <c r="AI1403"/>
      <c r="AJ1403"/>
      <c r="AK1403"/>
      <c r="AL1403"/>
      <c r="AM1403"/>
    </row>
    <row r="1404" spans="1:39" ht="16">
      <c r="A1404" s="108" t="s">
        <v>1069</v>
      </c>
      <c r="B1404" s="108" t="s">
        <v>9</v>
      </c>
      <c r="C1404" s="111">
        <v>0</v>
      </c>
      <c r="D1404" s="108" t="s">
        <v>4</v>
      </c>
      <c r="E1404" s="108" t="s">
        <v>4</v>
      </c>
      <c r="F1404" s="121">
        <f t="shared" si="231"/>
        <v>3</v>
      </c>
      <c r="G1404" s="121" t="str">
        <f>VLOOKUP(H1404, phone[#All], 2, 0)</f>
        <v>One Line</v>
      </c>
      <c r="H1404" s="108">
        <v>1</v>
      </c>
      <c r="I1404" s="120" t="str">
        <f>VLOOKUP(J1404,internet[#All], 2, 0)</f>
        <v>Fiber Optic</v>
      </c>
      <c r="J1404" s="108">
        <v>2</v>
      </c>
      <c r="K1404" s="121" t="b">
        <f>IF(AND(my_practice13[[#This Row],[phone_service]]&gt;0, my_practice13[[#This Row],[internet_service]]&gt;0),TRUE,FALSE)</f>
        <v>1</v>
      </c>
      <c r="L1404" s="121" t="b">
        <f>IF(AND(my_practice13[[#This Row],[phone_service]]=0, my_practice13[[#This Row],[internet_service]]&gt;0),TRUE, FALSE)</f>
        <v>0</v>
      </c>
      <c r="M1404" s="121" t="b">
        <f t="shared" si="232"/>
        <v>0</v>
      </c>
      <c r="N1404" s="121" t="str">
        <f>VLOOKUP(O1404,contract[#All], 2, 0)</f>
        <v>Month-to-Month</v>
      </c>
      <c r="O1404" s="108">
        <v>0</v>
      </c>
      <c r="P1404" s="108" t="s">
        <v>13</v>
      </c>
      <c r="Q1404" s="107">
        <v>89.55</v>
      </c>
      <c r="R1404" s="107">
        <v>185.55</v>
      </c>
      <c r="S1404" s="111">
        <f>my_practice13[[#This Row],[total_charges]]/my_practice13[[#This Row],[monthly_charges]]</f>
        <v>2.0720268006700171</v>
      </c>
      <c r="T1404" s="107">
        <f t="shared" si="233"/>
        <v>89.55</v>
      </c>
      <c r="U1404" s="121">
        <f t="shared" si="234"/>
        <v>1</v>
      </c>
      <c r="V1404" s="118">
        <f t="shared" ca="1" si="235"/>
        <v>43705</v>
      </c>
      <c r="W1404" s="111">
        <f t="shared" si="236"/>
        <v>63</v>
      </c>
      <c r="X1404" s="118">
        <f t="shared" ca="1" si="237"/>
        <v>43642</v>
      </c>
      <c r="Y1404" s="121" t="b">
        <f t="shared" si="238"/>
        <v>0</v>
      </c>
      <c r="Z1404" s="121" t="b">
        <f t="shared" si="239"/>
        <v>1</v>
      </c>
      <c r="AA1404" s="111" t="b">
        <f t="shared" si="240"/>
        <v>0</v>
      </c>
      <c r="AB1404" s="121" t="b">
        <f t="shared" si="241"/>
        <v>1</v>
      </c>
      <c r="AC1404" t="s">
        <v>4</v>
      </c>
      <c r="AD1404"/>
      <c r="AE1404"/>
      <c r="AF1404"/>
      <c r="AG1404"/>
      <c r="AH1404"/>
      <c r="AI1404"/>
      <c r="AJ1404"/>
      <c r="AK1404"/>
      <c r="AL1404"/>
      <c r="AM1404"/>
    </row>
    <row r="1405" spans="1:39" ht="16">
      <c r="A1405" s="108" t="s">
        <v>4560</v>
      </c>
      <c r="B1405" s="108" t="s">
        <v>3</v>
      </c>
      <c r="C1405" s="111">
        <v>0</v>
      </c>
      <c r="D1405" s="108" t="s">
        <v>5</v>
      </c>
      <c r="E1405" s="108" t="s">
        <v>4</v>
      </c>
      <c r="F1405" s="121">
        <f t="shared" si="231"/>
        <v>2</v>
      </c>
      <c r="G1405" s="121" t="str">
        <f>VLOOKUP(H1405, phone[#All], 2, 0)</f>
        <v>Two or More Lines</v>
      </c>
      <c r="H1405" s="108">
        <v>2</v>
      </c>
      <c r="I1405" s="120" t="str">
        <f>VLOOKUP(J1405,internet[#All], 2, 0)</f>
        <v>Fiber Optic</v>
      </c>
      <c r="J1405" s="108">
        <v>2</v>
      </c>
      <c r="K1405" s="121" t="b">
        <f>IF(AND(my_practice13[[#This Row],[phone_service]]&gt;0, my_practice13[[#This Row],[internet_service]]&gt;0),TRUE,FALSE)</f>
        <v>1</v>
      </c>
      <c r="L1405" s="121" t="b">
        <f>IF(AND(my_practice13[[#This Row],[phone_service]]=0, my_practice13[[#This Row],[internet_service]]&gt;0),TRUE, FALSE)</f>
        <v>0</v>
      </c>
      <c r="M1405" s="121" t="b">
        <f t="shared" si="232"/>
        <v>0</v>
      </c>
      <c r="N1405" s="121" t="str">
        <f>VLOOKUP(O1405,contract[#All], 2, 0)</f>
        <v>Month-to-Month</v>
      </c>
      <c r="O1405" s="108">
        <v>0</v>
      </c>
      <c r="P1405" s="108" t="s">
        <v>17</v>
      </c>
      <c r="Q1405" s="107">
        <v>92.7</v>
      </c>
      <c r="R1405" s="107">
        <v>1556.85</v>
      </c>
      <c r="S1405" s="111">
        <f>my_practice13[[#This Row],[total_charges]]/my_practice13[[#This Row],[monthly_charges]]</f>
        <v>16.79449838187702</v>
      </c>
      <c r="T1405" s="107">
        <f t="shared" si="233"/>
        <v>92.700000000000017</v>
      </c>
      <c r="U1405" s="121" t="e">
        <f t="shared" si="234"/>
        <v>#N/A</v>
      </c>
      <c r="V1405" s="118">
        <f t="shared" ca="1" si="235"/>
        <v>43705</v>
      </c>
      <c r="W1405" s="111">
        <f t="shared" si="236"/>
        <v>511</v>
      </c>
      <c r="X1405" s="118">
        <f t="shared" ca="1" si="237"/>
        <v>43194</v>
      </c>
      <c r="Y1405" s="121" t="b">
        <f t="shared" si="238"/>
        <v>1</v>
      </c>
      <c r="Z1405" s="121" t="b">
        <f t="shared" si="239"/>
        <v>0</v>
      </c>
      <c r="AA1405" s="111" t="b">
        <f t="shared" si="240"/>
        <v>1</v>
      </c>
      <c r="AB1405" s="121" t="b">
        <f t="shared" si="241"/>
        <v>1</v>
      </c>
      <c r="AC1405" t="s">
        <v>5</v>
      </c>
      <c r="AD1405"/>
      <c r="AE1405"/>
      <c r="AF1405"/>
      <c r="AG1405"/>
      <c r="AH1405"/>
      <c r="AI1405"/>
      <c r="AJ1405"/>
      <c r="AK1405"/>
      <c r="AL1405"/>
      <c r="AM1405"/>
    </row>
    <row r="1406" spans="1:39" ht="16">
      <c r="A1406" s="108" t="s">
        <v>563</v>
      </c>
      <c r="B1406" s="108" t="s">
        <v>9</v>
      </c>
      <c r="C1406" s="111">
        <v>0</v>
      </c>
      <c r="D1406" s="108" t="s">
        <v>4</v>
      </c>
      <c r="E1406" s="108" t="s">
        <v>4</v>
      </c>
      <c r="F1406" s="121">
        <f t="shared" si="231"/>
        <v>3</v>
      </c>
      <c r="G1406" s="121" t="str">
        <f>VLOOKUP(H1406, phone[#All], 2, 0)</f>
        <v>One Line</v>
      </c>
      <c r="H1406" s="108">
        <v>1</v>
      </c>
      <c r="I1406" s="120" t="str">
        <f>VLOOKUP(J1406,internet[#All], 2, 0)</f>
        <v>No Internet Service</v>
      </c>
      <c r="J1406" s="108">
        <v>0</v>
      </c>
      <c r="K1406" s="121" t="b">
        <f>IF(AND(my_practice13[[#This Row],[phone_service]]&gt;0, my_practice13[[#This Row],[internet_service]]&gt;0),TRUE,FALSE)</f>
        <v>0</v>
      </c>
      <c r="L1406" s="121" t="b">
        <f>IF(AND(my_practice13[[#This Row],[phone_service]]=0, my_practice13[[#This Row],[internet_service]]&gt;0),TRUE, FALSE)</f>
        <v>0</v>
      </c>
      <c r="M1406" s="121" t="b">
        <f t="shared" si="232"/>
        <v>1</v>
      </c>
      <c r="N1406" s="121" t="str">
        <f>VLOOKUP(O1406,contract[#All], 2, 0)</f>
        <v>2 Year</v>
      </c>
      <c r="O1406" s="108">
        <v>2</v>
      </c>
      <c r="P1406" s="108" t="s">
        <v>13</v>
      </c>
      <c r="Q1406" s="107">
        <v>19.350000000000001</v>
      </c>
      <c r="R1406" s="107">
        <v>1153.25</v>
      </c>
      <c r="S1406" s="111">
        <f>my_practice13[[#This Row],[total_charges]]/my_practice13[[#This Row],[monthly_charges]]</f>
        <v>59.599483204134366</v>
      </c>
      <c r="T1406" s="107">
        <f t="shared" si="233"/>
        <v>19.350000000000001</v>
      </c>
      <c r="U1406" s="121">
        <f t="shared" si="234"/>
        <v>1</v>
      </c>
      <c r="V1406" s="118">
        <f t="shared" ca="1" si="235"/>
        <v>43705</v>
      </c>
      <c r="W1406" s="111">
        <f t="shared" si="236"/>
        <v>1812</v>
      </c>
      <c r="X1406" s="118">
        <f t="shared" ca="1" si="237"/>
        <v>41893</v>
      </c>
      <c r="Y1406" s="121" t="b">
        <f t="shared" si="238"/>
        <v>0</v>
      </c>
      <c r="Z1406" s="121" t="b">
        <f t="shared" si="239"/>
        <v>0</v>
      </c>
      <c r="AA1406" s="111" t="b">
        <f t="shared" si="240"/>
        <v>1</v>
      </c>
      <c r="AB1406" s="121" t="b">
        <f t="shared" si="241"/>
        <v>0</v>
      </c>
      <c r="AC1406" t="s">
        <v>5</v>
      </c>
      <c r="AD1406"/>
      <c r="AE1406"/>
      <c r="AF1406"/>
      <c r="AG1406"/>
      <c r="AH1406"/>
      <c r="AI1406"/>
      <c r="AJ1406"/>
      <c r="AK1406"/>
      <c r="AL1406"/>
      <c r="AM1406"/>
    </row>
    <row r="1407" spans="1:39" ht="16">
      <c r="A1407" s="108" t="s">
        <v>6961</v>
      </c>
      <c r="B1407" s="108" t="s">
        <v>3</v>
      </c>
      <c r="C1407" s="111">
        <v>0</v>
      </c>
      <c r="D1407" s="108" t="s">
        <v>4</v>
      </c>
      <c r="E1407" s="108" t="s">
        <v>4</v>
      </c>
      <c r="F1407" s="121">
        <f t="shared" si="231"/>
        <v>3</v>
      </c>
      <c r="G1407" s="121" t="str">
        <f>VLOOKUP(H1407, phone[#All], 2, 0)</f>
        <v>One Line</v>
      </c>
      <c r="H1407" s="108">
        <v>1</v>
      </c>
      <c r="I1407" s="120" t="str">
        <f>VLOOKUP(J1407,internet[#All], 2, 0)</f>
        <v>DSL</v>
      </c>
      <c r="J1407" s="108">
        <v>1</v>
      </c>
      <c r="K1407" s="121" t="b">
        <f>IF(AND(my_practice13[[#This Row],[phone_service]]&gt;0, my_practice13[[#This Row],[internet_service]]&gt;0),TRUE,FALSE)</f>
        <v>1</v>
      </c>
      <c r="L1407" s="121" t="b">
        <f>IF(AND(my_practice13[[#This Row],[phone_service]]=0, my_practice13[[#This Row],[internet_service]]&gt;0),TRUE, FALSE)</f>
        <v>0</v>
      </c>
      <c r="M1407" s="121" t="b">
        <f t="shared" si="232"/>
        <v>0</v>
      </c>
      <c r="N1407" s="121" t="str">
        <f>VLOOKUP(O1407,contract[#All], 2, 0)</f>
        <v>Month-to-Month</v>
      </c>
      <c r="O1407" s="108">
        <v>0</v>
      </c>
      <c r="P1407" s="108" t="s">
        <v>10</v>
      </c>
      <c r="Q1407" s="107">
        <v>49.4</v>
      </c>
      <c r="R1407" s="107">
        <v>232.55</v>
      </c>
      <c r="S1407" s="111">
        <f>my_practice13[[#This Row],[total_charges]]/my_practice13[[#This Row],[monthly_charges]]</f>
        <v>4.7074898785425106</v>
      </c>
      <c r="T1407" s="107">
        <f t="shared" si="233"/>
        <v>49.4</v>
      </c>
      <c r="U1407" s="121">
        <f t="shared" si="234"/>
        <v>1</v>
      </c>
      <c r="V1407" s="118">
        <f t="shared" ca="1" si="235"/>
        <v>43705</v>
      </c>
      <c r="W1407" s="111">
        <f t="shared" si="236"/>
        <v>143</v>
      </c>
      <c r="X1407" s="118">
        <f t="shared" ca="1" si="237"/>
        <v>43562</v>
      </c>
      <c r="Y1407" s="121" t="b">
        <f t="shared" si="238"/>
        <v>1</v>
      </c>
      <c r="Z1407" s="121" t="b">
        <f t="shared" si="239"/>
        <v>0</v>
      </c>
      <c r="AA1407" s="111" t="b">
        <f t="shared" si="240"/>
        <v>1</v>
      </c>
      <c r="AB1407" s="121" t="b">
        <f t="shared" si="241"/>
        <v>1</v>
      </c>
      <c r="AC1407" t="s">
        <v>5</v>
      </c>
      <c r="AD1407"/>
      <c r="AE1407"/>
      <c r="AF1407"/>
      <c r="AG1407"/>
      <c r="AH1407"/>
      <c r="AI1407"/>
      <c r="AJ1407"/>
      <c r="AK1407"/>
      <c r="AL1407"/>
      <c r="AM1407"/>
    </row>
    <row r="1408" spans="1:39" ht="16">
      <c r="A1408" s="108" t="s">
        <v>648</v>
      </c>
      <c r="B1408" s="108" t="s">
        <v>3</v>
      </c>
      <c r="C1408" s="111">
        <v>0</v>
      </c>
      <c r="D1408" s="108" t="s">
        <v>4</v>
      </c>
      <c r="E1408" s="108" t="s">
        <v>5</v>
      </c>
      <c r="F1408" s="121">
        <f t="shared" si="231"/>
        <v>1</v>
      </c>
      <c r="G1408" s="121" t="str">
        <f>VLOOKUP(H1408, phone[#All], 2, 0)</f>
        <v>Two or More Lines</v>
      </c>
      <c r="H1408" s="108">
        <v>2</v>
      </c>
      <c r="I1408" s="120" t="str">
        <f>VLOOKUP(J1408,internet[#All], 2, 0)</f>
        <v>DSL</v>
      </c>
      <c r="J1408" s="108">
        <v>1</v>
      </c>
      <c r="K1408" s="121" t="b">
        <f>IF(AND(my_practice13[[#This Row],[phone_service]]&gt;0, my_practice13[[#This Row],[internet_service]]&gt;0),TRUE,FALSE)</f>
        <v>1</v>
      </c>
      <c r="L1408" s="121" t="b">
        <f>IF(AND(my_practice13[[#This Row],[phone_service]]=0, my_practice13[[#This Row],[internet_service]]&gt;0),TRUE, FALSE)</f>
        <v>0</v>
      </c>
      <c r="M1408" s="121" t="b">
        <f t="shared" si="232"/>
        <v>0</v>
      </c>
      <c r="N1408" s="121" t="str">
        <f>VLOOKUP(O1408,contract[#All], 2, 0)</f>
        <v>2 Year</v>
      </c>
      <c r="O1408" s="108">
        <v>2</v>
      </c>
      <c r="P1408" s="108" t="s">
        <v>17</v>
      </c>
      <c r="Q1408" s="107">
        <v>70.900000000000006</v>
      </c>
      <c r="R1408" s="107">
        <v>4911.3500000000004</v>
      </c>
      <c r="S1408" s="111">
        <f>my_practice13[[#This Row],[total_charges]]/my_practice13[[#This Row],[monthly_charges]]</f>
        <v>69.271509167842026</v>
      </c>
      <c r="T1408" s="107">
        <f t="shared" si="233"/>
        <v>70.900000000000006</v>
      </c>
      <c r="U1408" s="121">
        <f t="shared" si="234"/>
        <v>1</v>
      </c>
      <c r="V1408" s="118">
        <f t="shared" ca="1" si="235"/>
        <v>43705</v>
      </c>
      <c r="W1408" s="111">
        <f t="shared" si="236"/>
        <v>2106</v>
      </c>
      <c r="X1408" s="118">
        <f t="shared" ca="1" si="237"/>
        <v>41599</v>
      </c>
      <c r="Y1408" s="121" t="b">
        <f t="shared" si="238"/>
        <v>1</v>
      </c>
      <c r="Z1408" s="121" t="b">
        <f t="shared" si="239"/>
        <v>0</v>
      </c>
      <c r="AA1408" s="111" t="b">
        <f t="shared" si="240"/>
        <v>1</v>
      </c>
      <c r="AB1408" s="121" t="b">
        <f t="shared" si="241"/>
        <v>1</v>
      </c>
      <c r="AC1408" t="s">
        <v>5</v>
      </c>
      <c r="AD1408"/>
      <c r="AE1408"/>
      <c r="AF1408"/>
      <c r="AG1408"/>
      <c r="AH1408"/>
      <c r="AI1408"/>
      <c r="AJ1408"/>
      <c r="AK1408"/>
      <c r="AL1408"/>
      <c r="AM1408"/>
    </row>
    <row r="1409" spans="1:39" ht="16">
      <c r="A1409" s="108" t="s">
        <v>5850</v>
      </c>
      <c r="B1409" s="108" t="s">
        <v>9</v>
      </c>
      <c r="C1409" s="111">
        <v>1</v>
      </c>
      <c r="D1409" s="108" t="s">
        <v>4</v>
      </c>
      <c r="E1409" s="108" t="s">
        <v>5</v>
      </c>
      <c r="F1409" s="121">
        <f t="shared" si="231"/>
        <v>1</v>
      </c>
      <c r="G1409" s="121" t="str">
        <f>VLOOKUP(H1409, phone[#All], 2, 0)</f>
        <v>Two or More Lines</v>
      </c>
      <c r="H1409" s="108">
        <v>2</v>
      </c>
      <c r="I1409" s="120" t="str">
        <f>VLOOKUP(J1409,internet[#All], 2, 0)</f>
        <v>Fiber Optic</v>
      </c>
      <c r="J1409" s="108">
        <v>2</v>
      </c>
      <c r="K1409" s="121" t="b">
        <f>IF(AND(my_practice13[[#This Row],[phone_service]]&gt;0, my_practice13[[#This Row],[internet_service]]&gt;0),TRUE,FALSE)</f>
        <v>1</v>
      </c>
      <c r="L1409" s="121" t="b">
        <f>IF(AND(my_practice13[[#This Row],[phone_service]]=0, my_practice13[[#This Row],[internet_service]]&gt;0),TRUE, FALSE)</f>
        <v>0</v>
      </c>
      <c r="M1409" s="121" t="b">
        <f t="shared" si="232"/>
        <v>0</v>
      </c>
      <c r="N1409" s="121" t="str">
        <f>VLOOKUP(O1409,contract[#All], 2, 0)</f>
        <v>Month-to-Month</v>
      </c>
      <c r="O1409" s="108">
        <v>0</v>
      </c>
      <c r="P1409" s="108" t="s">
        <v>7</v>
      </c>
      <c r="Q1409" s="107">
        <v>75.400000000000006</v>
      </c>
      <c r="R1409" s="107">
        <v>533.04999999999995</v>
      </c>
      <c r="S1409" s="111">
        <f>my_practice13[[#This Row],[total_charges]]/my_practice13[[#This Row],[monthly_charges]]</f>
        <v>7.0696286472148531</v>
      </c>
      <c r="T1409" s="107">
        <f t="shared" si="233"/>
        <v>75.400000000000006</v>
      </c>
      <c r="U1409" s="121">
        <f t="shared" si="234"/>
        <v>1</v>
      </c>
      <c r="V1409" s="118">
        <f t="shared" ca="1" si="235"/>
        <v>43705</v>
      </c>
      <c r="W1409" s="111">
        <f t="shared" si="236"/>
        <v>215</v>
      </c>
      <c r="X1409" s="118">
        <f t="shared" ca="1" si="237"/>
        <v>43490</v>
      </c>
      <c r="Y1409" s="121" t="b">
        <f t="shared" si="238"/>
        <v>0</v>
      </c>
      <c r="Z1409" s="121" t="b">
        <f t="shared" si="239"/>
        <v>0</v>
      </c>
      <c r="AA1409" s="111" t="b">
        <f t="shared" si="240"/>
        <v>1</v>
      </c>
      <c r="AB1409" s="121" t="b">
        <f t="shared" si="241"/>
        <v>1</v>
      </c>
      <c r="AC1409" t="s">
        <v>5</v>
      </c>
      <c r="AD1409"/>
      <c r="AE1409"/>
      <c r="AF1409"/>
      <c r="AG1409"/>
      <c r="AH1409"/>
      <c r="AI1409"/>
      <c r="AJ1409"/>
      <c r="AK1409"/>
      <c r="AL1409"/>
      <c r="AM1409"/>
    </row>
    <row r="1410" spans="1:39" ht="16">
      <c r="A1410" s="108" t="s">
        <v>6439</v>
      </c>
      <c r="B1410" s="108" t="s">
        <v>3</v>
      </c>
      <c r="C1410" s="111">
        <v>0</v>
      </c>
      <c r="D1410" s="108" t="s">
        <v>5</v>
      </c>
      <c r="E1410" s="108" t="s">
        <v>5</v>
      </c>
      <c r="F1410" s="121">
        <f t="shared" ref="F1410:F1473" si="242">IF(AND(D1410="Yes",E1410="Yes"),3,IF(AND(D1410="No",E1410="No"),0,IF(AND(D1410="Yes",E1410="No"),1,2)))</f>
        <v>0</v>
      </c>
      <c r="G1410" s="121" t="str">
        <f>VLOOKUP(H1410, phone[#All], 2, 0)</f>
        <v>One Line</v>
      </c>
      <c r="H1410" s="108">
        <v>1</v>
      </c>
      <c r="I1410" s="120" t="str">
        <f>VLOOKUP(J1410,internet[#All], 2, 0)</f>
        <v>Fiber Optic</v>
      </c>
      <c r="J1410" s="108">
        <v>2</v>
      </c>
      <c r="K1410" s="121" t="b">
        <f>IF(AND(my_practice13[[#This Row],[phone_service]]&gt;0, my_practice13[[#This Row],[internet_service]]&gt;0),TRUE,FALSE)</f>
        <v>1</v>
      </c>
      <c r="L1410" s="121" t="b">
        <f>IF(AND(my_practice13[[#This Row],[phone_service]]=0, my_practice13[[#This Row],[internet_service]]&gt;0),TRUE, FALSE)</f>
        <v>0</v>
      </c>
      <c r="M1410" s="121" t="b">
        <f t="shared" ref="M1410:M1473" si="243">IF(AND(H1410&gt;0, J1410=0),TRUE,FALSE)</f>
        <v>0</v>
      </c>
      <c r="N1410" s="121" t="str">
        <f>VLOOKUP(O1410,contract[#All], 2, 0)</f>
        <v>Month-to-Month</v>
      </c>
      <c r="O1410" s="108">
        <v>0</v>
      </c>
      <c r="P1410" s="108" t="s">
        <v>10</v>
      </c>
      <c r="Q1410" s="107">
        <v>69.25</v>
      </c>
      <c r="R1410" s="107">
        <v>418.4</v>
      </c>
      <c r="S1410" s="111">
        <f>my_practice13[[#This Row],[total_charges]]/my_practice13[[#This Row],[monthly_charges]]</f>
        <v>6.0418772563176892</v>
      </c>
      <c r="T1410" s="107">
        <f t="shared" ref="T1410:T1473" si="244">AVERAGE(R1410/S1410)</f>
        <v>69.25</v>
      </c>
      <c r="U1410" s="121">
        <f t="shared" ref="U1410:U1473" si="245">MATCH(Q1410, T1410)</f>
        <v>1</v>
      </c>
      <c r="V1410" s="118">
        <f t="shared" ref="V1410:V1473" ca="1" si="246">TODAY()</f>
        <v>43705</v>
      </c>
      <c r="W1410" s="111">
        <f t="shared" ref="W1410:W1473" si="247">ROUND(S1410*30.4, 0)</f>
        <v>184</v>
      </c>
      <c r="X1410" s="118">
        <f t="shared" ref="X1410:X1473" ca="1" si="248">V1410-W1410</f>
        <v>43521</v>
      </c>
      <c r="Y1410" s="121" t="b">
        <f t="shared" ref="Y1410:Y1473" si="249">IF(B1410&lt;&gt;"Male", TRUE, FALSE)</f>
        <v>1</v>
      </c>
      <c r="Z1410" s="121" t="b">
        <f t="shared" ref="Z1410:Z1473" si="250">IF(AC1410&lt;&gt;"No",TRUE, FALSE)</f>
        <v>1</v>
      </c>
      <c r="AA1410" s="111" t="b">
        <f t="shared" ref="AA1410:AA1473" si="251">IF(H1409&lt;&gt;0, TRUE,FALSE)</f>
        <v>1</v>
      </c>
      <c r="AB1410" s="121" t="b">
        <f t="shared" ref="AB1410:AB1473" si="252">IF(J1410&lt;&gt;0, TRUE, FALSE)</f>
        <v>1</v>
      </c>
      <c r="AC1410" t="s">
        <v>4</v>
      </c>
      <c r="AD1410"/>
      <c r="AE1410"/>
      <c r="AF1410"/>
      <c r="AG1410"/>
      <c r="AH1410"/>
      <c r="AI1410"/>
      <c r="AJ1410"/>
      <c r="AK1410"/>
      <c r="AL1410"/>
      <c r="AM1410"/>
    </row>
    <row r="1411" spans="1:39" ht="16">
      <c r="A1411" s="108" t="s">
        <v>5198</v>
      </c>
      <c r="B1411" s="108" t="s">
        <v>3</v>
      </c>
      <c r="C1411" s="111">
        <v>1</v>
      </c>
      <c r="D1411" s="108" t="s">
        <v>5</v>
      </c>
      <c r="E1411" s="108" t="s">
        <v>5</v>
      </c>
      <c r="F1411" s="121">
        <f t="shared" si="242"/>
        <v>0</v>
      </c>
      <c r="G1411" s="121" t="str">
        <f>VLOOKUP(H1411, phone[#All], 2, 0)</f>
        <v>Two or More Lines</v>
      </c>
      <c r="H1411" s="108">
        <v>2</v>
      </c>
      <c r="I1411" s="120" t="str">
        <f>VLOOKUP(J1411,internet[#All], 2, 0)</f>
        <v>Fiber Optic</v>
      </c>
      <c r="J1411" s="108">
        <v>2</v>
      </c>
      <c r="K1411" s="121" t="b">
        <f>IF(AND(my_practice13[[#This Row],[phone_service]]&gt;0, my_practice13[[#This Row],[internet_service]]&gt;0),TRUE,FALSE)</f>
        <v>1</v>
      </c>
      <c r="L1411" s="121" t="b">
        <f>IF(AND(my_practice13[[#This Row],[phone_service]]=0, my_practice13[[#This Row],[internet_service]]&gt;0),TRUE, FALSE)</f>
        <v>0</v>
      </c>
      <c r="M1411" s="121" t="b">
        <f t="shared" si="243"/>
        <v>0</v>
      </c>
      <c r="N1411" s="121" t="str">
        <f>VLOOKUP(O1411,contract[#All], 2, 0)</f>
        <v>Month-to-Month</v>
      </c>
      <c r="O1411" s="108">
        <v>0</v>
      </c>
      <c r="P1411" s="108" t="s">
        <v>7</v>
      </c>
      <c r="Q1411" s="107">
        <v>104.4</v>
      </c>
      <c r="R1411" s="107">
        <v>4133.95</v>
      </c>
      <c r="S1411" s="111">
        <f>my_practice13[[#This Row],[total_charges]]/my_practice13[[#This Row],[monthly_charges]]</f>
        <v>39.597222222222221</v>
      </c>
      <c r="T1411" s="107">
        <f t="shared" si="244"/>
        <v>104.39999999999999</v>
      </c>
      <c r="U1411" s="121">
        <f t="shared" si="245"/>
        <v>1</v>
      </c>
      <c r="V1411" s="118">
        <f t="shared" ca="1" si="246"/>
        <v>43705</v>
      </c>
      <c r="W1411" s="111">
        <f t="shared" si="247"/>
        <v>1204</v>
      </c>
      <c r="X1411" s="118">
        <f t="shared" ca="1" si="248"/>
        <v>42501</v>
      </c>
      <c r="Y1411" s="121" t="b">
        <f t="shared" si="249"/>
        <v>1</v>
      </c>
      <c r="Z1411" s="121" t="b">
        <f t="shared" si="250"/>
        <v>0</v>
      </c>
      <c r="AA1411" s="111" t="b">
        <f t="shared" si="251"/>
        <v>1</v>
      </c>
      <c r="AB1411" s="121" t="b">
        <f t="shared" si="252"/>
        <v>1</v>
      </c>
      <c r="AC1411" t="s">
        <v>5</v>
      </c>
      <c r="AD1411"/>
      <c r="AE1411"/>
      <c r="AF1411"/>
      <c r="AG1411"/>
      <c r="AH1411"/>
      <c r="AI1411"/>
      <c r="AJ1411"/>
      <c r="AK1411"/>
      <c r="AL1411"/>
      <c r="AM1411"/>
    </row>
    <row r="1412" spans="1:39" ht="16">
      <c r="A1412" s="108" t="s">
        <v>6004</v>
      </c>
      <c r="B1412" s="108" t="s">
        <v>9</v>
      </c>
      <c r="C1412" s="111">
        <v>0</v>
      </c>
      <c r="D1412" s="108" t="s">
        <v>5</v>
      </c>
      <c r="E1412" s="108" t="s">
        <v>5</v>
      </c>
      <c r="F1412" s="121">
        <f t="shared" si="242"/>
        <v>0</v>
      </c>
      <c r="G1412" s="121" t="str">
        <f>VLOOKUP(H1412, phone[#All], 2, 0)</f>
        <v>One Line</v>
      </c>
      <c r="H1412" s="108">
        <v>1</v>
      </c>
      <c r="I1412" s="120" t="str">
        <f>VLOOKUP(J1412,internet[#All], 2, 0)</f>
        <v>Fiber Optic</v>
      </c>
      <c r="J1412" s="108">
        <v>2</v>
      </c>
      <c r="K1412" s="121" t="b">
        <f>IF(AND(my_practice13[[#This Row],[phone_service]]&gt;0, my_practice13[[#This Row],[internet_service]]&gt;0),TRUE,FALSE)</f>
        <v>1</v>
      </c>
      <c r="L1412" s="121" t="b">
        <f>IF(AND(my_practice13[[#This Row],[phone_service]]=0, my_practice13[[#This Row],[internet_service]]&gt;0),TRUE, FALSE)</f>
        <v>0</v>
      </c>
      <c r="M1412" s="121" t="b">
        <f t="shared" si="243"/>
        <v>0</v>
      </c>
      <c r="N1412" s="121" t="str">
        <f>VLOOKUP(O1412,contract[#All], 2, 0)</f>
        <v>Month-to-Month</v>
      </c>
      <c r="O1412" s="108">
        <v>0</v>
      </c>
      <c r="P1412" s="108" t="s">
        <v>7</v>
      </c>
      <c r="Q1412" s="107">
        <v>74.95</v>
      </c>
      <c r="R1412" s="107">
        <v>151.75</v>
      </c>
      <c r="S1412" s="111">
        <f>my_practice13[[#This Row],[total_charges]]/my_practice13[[#This Row],[monthly_charges]]</f>
        <v>2.0246831220813877</v>
      </c>
      <c r="T1412" s="107">
        <f t="shared" si="244"/>
        <v>74.95</v>
      </c>
      <c r="U1412" s="121">
        <f t="shared" si="245"/>
        <v>1</v>
      </c>
      <c r="V1412" s="118">
        <f t="shared" ca="1" si="246"/>
        <v>43705</v>
      </c>
      <c r="W1412" s="111">
        <f t="shared" si="247"/>
        <v>62</v>
      </c>
      <c r="X1412" s="118">
        <f t="shared" ca="1" si="248"/>
        <v>43643</v>
      </c>
      <c r="Y1412" s="121" t="b">
        <f t="shared" si="249"/>
        <v>0</v>
      </c>
      <c r="Z1412" s="121" t="b">
        <f t="shared" si="250"/>
        <v>0</v>
      </c>
      <c r="AA1412" s="111" t="b">
        <f t="shared" si="251"/>
        <v>1</v>
      </c>
      <c r="AB1412" s="121" t="b">
        <f t="shared" si="252"/>
        <v>1</v>
      </c>
      <c r="AC1412" t="s">
        <v>5</v>
      </c>
      <c r="AD1412"/>
      <c r="AE1412"/>
      <c r="AF1412"/>
      <c r="AG1412"/>
      <c r="AH1412"/>
      <c r="AI1412"/>
      <c r="AJ1412"/>
      <c r="AK1412"/>
      <c r="AL1412"/>
      <c r="AM1412"/>
    </row>
    <row r="1413" spans="1:39" ht="16">
      <c r="A1413" s="108" t="s">
        <v>293</v>
      </c>
      <c r="B1413" s="108" t="s">
        <v>3</v>
      </c>
      <c r="C1413" s="111">
        <v>0</v>
      </c>
      <c r="D1413" s="108" t="s">
        <v>5</v>
      </c>
      <c r="E1413" s="108" t="s">
        <v>4</v>
      </c>
      <c r="F1413" s="121">
        <f t="shared" si="242"/>
        <v>2</v>
      </c>
      <c r="G1413" s="121" t="str">
        <f>VLOOKUP(H1413, phone[#All], 2, 0)</f>
        <v>Two or More Lines</v>
      </c>
      <c r="H1413" s="108">
        <v>2</v>
      </c>
      <c r="I1413" s="120" t="str">
        <f>VLOOKUP(J1413,internet[#All], 2, 0)</f>
        <v>No Internet Service</v>
      </c>
      <c r="J1413" s="108">
        <v>0</v>
      </c>
      <c r="K1413" s="121" t="b">
        <f>IF(AND(my_practice13[[#This Row],[phone_service]]&gt;0, my_practice13[[#This Row],[internet_service]]&gt;0),TRUE,FALSE)</f>
        <v>0</v>
      </c>
      <c r="L1413" s="121" t="b">
        <f>IF(AND(my_practice13[[#This Row],[phone_service]]=0, my_practice13[[#This Row],[internet_service]]&gt;0),TRUE, FALSE)</f>
        <v>0</v>
      </c>
      <c r="M1413" s="121" t="b">
        <f t="shared" si="243"/>
        <v>1</v>
      </c>
      <c r="N1413" s="121" t="str">
        <f>VLOOKUP(O1413,contract[#All], 2, 0)</f>
        <v>Month-to-Month</v>
      </c>
      <c r="O1413" s="108">
        <v>0</v>
      </c>
      <c r="P1413" s="108" t="s">
        <v>10</v>
      </c>
      <c r="Q1413" s="107">
        <v>25.4</v>
      </c>
      <c r="R1413" s="107">
        <v>25.4</v>
      </c>
      <c r="S1413" s="111">
        <f>my_practice13[[#This Row],[total_charges]]/my_practice13[[#This Row],[monthly_charges]]</f>
        <v>1</v>
      </c>
      <c r="T1413" s="107">
        <f t="shared" si="244"/>
        <v>25.4</v>
      </c>
      <c r="U1413" s="121">
        <f t="shared" si="245"/>
        <v>1</v>
      </c>
      <c r="V1413" s="118">
        <f t="shared" ca="1" si="246"/>
        <v>43705</v>
      </c>
      <c r="W1413" s="111">
        <f t="shared" si="247"/>
        <v>30</v>
      </c>
      <c r="X1413" s="118">
        <f t="shared" ca="1" si="248"/>
        <v>43675</v>
      </c>
      <c r="Y1413" s="121" t="b">
        <f t="shared" si="249"/>
        <v>1</v>
      </c>
      <c r="Z1413" s="121" t="b">
        <f t="shared" si="250"/>
        <v>0</v>
      </c>
      <c r="AA1413" s="111" t="b">
        <f t="shared" si="251"/>
        <v>1</v>
      </c>
      <c r="AB1413" s="121" t="b">
        <f t="shared" si="252"/>
        <v>0</v>
      </c>
      <c r="AC1413" t="s">
        <v>5</v>
      </c>
      <c r="AD1413"/>
      <c r="AE1413"/>
      <c r="AF1413"/>
      <c r="AG1413"/>
      <c r="AH1413"/>
      <c r="AI1413"/>
      <c r="AJ1413"/>
      <c r="AK1413"/>
      <c r="AL1413"/>
      <c r="AM1413"/>
    </row>
    <row r="1414" spans="1:39" ht="16">
      <c r="A1414" s="108" t="s">
        <v>6349</v>
      </c>
      <c r="B1414" s="108" t="s">
        <v>9</v>
      </c>
      <c r="C1414" s="111">
        <v>0</v>
      </c>
      <c r="D1414" s="108" t="s">
        <v>5</v>
      </c>
      <c r="E1414" s="108" t="s">
        <v>5</v>
      </c>
      <c r="F1414" s="121">
        <f t="shared" si="242"/>
        <v>0</v>
      </c>
      <c r="G1414" s="121" t="str">
        <f>VLOOKUP(H1414, phone[#All], 2, 0)</f>
        <v>One Line</v>
      </c>
      <c r="H1414" s="108">
        <v>1</v>
      </c>
      <c r="I1414" s="120" t="str">
        <f>VLOOKUP(J1414,internet[#All], 2, 0)</f>
        <v>No Internet Service</v>
      </c>
      <c r="J1414" s="108">
        <v>0</v>
      </c>
      <c r="K1414" s="121" t="b">
        <f>IF(AND(my_practice13[[#This Row],[phone_service]]&gt;0, my_practice13[[#This Row],[internet_service]]&gt;0),TRUE,FALSE)</f>
        <v>0</v>
      </c>
      <c r="L1414" s="121" t="b">
        <f>IF(AND(my_practice13[[#This Row],[phone_service]]=0, my_practice13[[#This Row],[internet_service]]&gt;0),TRUE, FALSE)</f>
        <v>0</v>
      </c>
      <c r="M1414" s="121" t="b">
        <f t="shared" si="243"/>
        <v>1</v>
      </c>
      <c r="N1414" s="121" t="str">
        <f>VLOOKUP(O1414,contract[#All], 2, 0)</f>
        <v>Month-to-Month</v>
      </c>
      <c r="O1414" s="108">
        <v>0</v>
      </c>
      <c r="P1414" s="108" t="s">
        <v>10</v>
      </c>
      <c r="Q1414" s="107">
        <v>20.25</v>
      </c>
      <c r="R1414" s="107">
        <v>20.25</v>
      </c>
      <c r="S1414" s="111">
        <f>my_practice13[[#This Row],[total_charges]]/my_practice13[[#This Row],[monthly_charges]]</f>
        <v>1</v>
      </c>
      <c r="T1414" s="107">
        <f t="shared" si="244"/>
        <v>20.25</v>
      </c>
      <c r="U1414" s="121">
        <f t="shared" si="245"/>
        <v>1</v>
      </c>
      <c r="V1414" s="118">
        <f t="shared" ca="1" si="246"/>
        <v>43705</v>
      </c>
      <c r="W1414" s="111">
        <f t="shared" si="247"/>
        <v>30</v>
      </c>
      <c r="X1414" s="118">
        <f t="shared" ca="1" si="248"/>
        <v>43675</v>
      </c>
      <c r="Y1414" s="121" t="b">
        <f t="shared" si="249"/>
        <v>0</v>
      </c>
      <c r="Z1414" s="121" t="b">
        <f t="shared" si="250"/>
        <v>0</v>
      </c>
      <c r="AA1414" s="111" t="b">
        <f t="shared" si="251"/>
        <v>1</v>
      </c>
      <c r="AB1414" s="121" t="b">
        <f t="shared" si="252"/>
        <v>0</v>
      </c>
      <c r="AC1414" t="s">
        <v>5</v>
      </c>
      <c r="AD1414"/>
      <c r="AE1414"/>
      <c r="AF1414"/>
      <c r="AG1414"/>
      <c r="AH1414"/>
      <c r="AI1414"/>
      <c r="AJ1414"/>
      <c r="AK1414"/>
      <c r="AL1414"/>
      <c r="AM1414"/>
    </row>
    <row r="1415" spans="1:39" ht="16">
      <c r="A1415" s="108" t="s">
        <v>1730</v>
      </c>
      <c r="B1415" s="108" t="s">
        <v>9</v>
      </c>
      <c r="C1415" s="111">
        <v>0</v>
      </c>
      <c r="D1415" s="108" t="s">
        <v>5</v>
      </c>
      <c r="E1415" s="108" t="s">
        <v>5</v>
      </c>
      <c r="F1415" s="121">
        <f t="shared" si="242"/>
        <v>0</v>
      </c>
      <c r="G1415" s="121" t="str">
        <f>VLOOKUP(H1415, phone[#All], 2, 0)</f>
        <v>One Line</v>
      </c>
      <c r="H1415" s="108">
        <v>1</v>
      </c>
      <c r="I1415" s="120" t="str">
        <f>VLOOKUP(J1415,internet[#All], 2, 0)</f>
        <v>Fiber Optic</v>
      </c>
      <c r="J1415" s="108">
        <v>2</v>
      </c>
      <c r="K1415" s="121" t="b">
        <f>IF(AND(my_practice13[[#This Row],[phone_service]]&gt;0, my_practice13[[#This Row],[internet_service]]&gt;0),TRUE,FALSE)</f>
        <v>1</v>
      </c>
      <c r="L1415" s="121" t="b">
        <f>IF(AND(my_practice13[[#This Row],[phone_service]]=0, my_practice13[[#This Row],[internet_service]]&gt;0),TRUE, FALSE)</f>
        <v>0</v>
      </c>
      <c r="M1415" s="121" t="b">
        <f t="shared" si="243"/>
        <v>0</v>
      </c>
      <c r="N1415" s="121" t="str">
        <f>VLOOKUP(O1415,contract[#All], 2, 0)</f>
        <v>Month-to-Month</v>
      </c>
      <c r="O1415" s="108">
        <v>0</v>
      </c>
      <c r="P1415" s="108" t="s">
        <v>7</v>
      </c>
      <c r="Q1415" s="107">
        <v>107.95</v>
      </c>
      <c r="R1415" s="107">
        <v>318.60000000000002</v>
      </c>
      <c r="S1415" s="111">
        <f>my_practice13[[#This Row],[total_charges]]/my_practice13[[#This Row],[monthly_charges]]</f>
        <v>2.9513663733209823</v>
      </c>
      <c r="T1415" s="107">
        <f t="shared" si="244"/>
        <v>107.94999999999999</v>
      </c>
      <c r="U1415" s="121">
        <f t="shared" si="245"/>
        <v>1</v>
      </c>
      <c r="V1415" s="118">
        <f t="shared" ca="1" si="246"/>
        <v>43705</v>
      </c>
      <c r="W1415" s="111">
        <f t="shared" si="247"/>
        <v>90</v>
      </c>
      <c r="X1415" s="118">
        <f t="shared" ca="1" si="248"/>
        <v>43615</v>
      </c>
      <c r="Y1415" s="121" t="b">
        <f t="shared" si="249"/>
        <v>0</v>
      </c>
      <c r="Z1415" s="121" t="b">
        <f t="shared" si="250"/>
        <v>0</v>
      </c>
      <c r="AA1415" s="111" t="b">
        <f t="shared" si="251"/>
        <v>1</v>
      </c>
      <c r="AB1415" s="121" t="b">
        <f t="shared" si="252"/>
        <v>1</v>
      </c>
      <c r="AC1415" t="s">
        <v>5</v>
      </c>
      <c r="AD1415"/>
      <c r="AE1415"/>
      <c r="AF1415"/>
      <c r="AG1415"/>
      <c r="AH1415"/>
      <c r="AI1415"/>
      <c r="AJ1415"/>
      <c r="AK1415"/>
      <c r="AL1415"/>
      <c r="AM1415"/>
    </row>
    <row r="1416" spans="1:39" ht="16">
      <c r="A1416" s="108" t="s">
        <v>5326</v>
      </c>
      <c r="B1416" s="108" t="s">
        <v>9</v>
      </c>
      <c r="C1416" s="111">
        <v>0</v>
      </c>
      <c r="D1416" s="108" t="s">
        <v>5</v>
      </c>
      <c r="E1416" s="108" t="s">
        <v>5</v>
      </c>
      <c r="F1416" s="121">
        <f t="shared" si="242"/>
        <v>0</v>
      </c>
      <c r="G1416" s="121" t="str">
        <f>VLOOKUP(H1416, phone[#All], 2, 0)</f>
        <v>One Line</v>
      </c>
      <c r="H1416" s="108">
        <v>1</v>
      </c>
      <c r="I1416" s="120" t="str">
        <f>VLOOKUP(J1416,internet[#All], 2, 0)</f>
        <v>DSL</v>
      </c>
      <c r="J1416" s="108">
        <v>1</v>
      </c>
      <c r="K1416" s="121" t="b">
        <f>IF(AND(my_practice13[[#This Row],[phone_service]]&gt;0, my_practice13[[#This Row],[internet_service]]&gt;0),TRUE,FALSE)</f>
        <v>1</v>
      </c>
      <c r="L1416" s="121" t="b">
        <f>IF(AND(my_practice13[[#This Row],[phone_service]]=0, my_practice13[[#This Row],[internet_service]]&gt;0),TRUE, FALSE)</f>
        <v>0</v>
      </c>
      <c r="M1416" s="121" t="b">
        <f t="shared" si="243"/>
        <v>0</v>
      </c>
      <c r="N1416" s="121" t="str">
        <f>VLOOKUP(O1416,contract[#All], 2, 0)</f>
        <v>Month-to-Month</v>
      </c>
      <c r="O1416" s="108">
        <v>0</v>
      </c>
      <c r="P1416" s="108" t="s">
        <v>7</v>
      </c>
      <c r="Q1416" s="107">
        <v>45.6</v>
      </c>
      <c r="R1416" s="107">
        <v>45.6</v>
      </c>
      <c r="S1416" s="111">
        <f>my_practice13[[#This Row],[total_charges]]/my_practice13[[#This Row],[monthly_charges]]</f>
        <v>1</v>
      </c>
      <c r="T1416" s="107">
        <f t="shared" si="244"/>
        <v>45.6</v>
      </c>
      <c r="U1416" s="121">
        <f t="shared" si="245"/>
        <v>1</v>
      </c>
      <c r="V1416" s="118">
        <f t="shared" ca="1" si="246"/>
        <v>43705</v>
      </c>
      <c r="W1416" s="111">
        <f t="shared" si="247"/>
        <v>30</v>
      </c>
      <c r="X1416" s="118">
        <f t="shared" ca="1" si="248"/>
        <v>43675</v>
      </c>
      <c r="Y1416" s="121" t="b">
        <f t="shared" si="249"/>
        <v>0</v>
      </c>
      <c r="Z1416" s="121" t="b">
        <f t="shared" si="250"/>
        <v>1</v>
      </c>
      <c r="AA1416" s="111" t="b">
        <f t="shared" si="251"/>
        <v>1</v>
      </c>
      <c r="AB1416" s="121" t="b">
        <f t="shared" si="252"/>
        <v>1</v>
      </c>
      <c r="AC1416" t="s">
        <v>4</v>
      </c>
      <c r="AD1416"/>
      <c r="AE1416"/>
      <c r="AF1416"/>
      <c r="AG1416"/>
      <c r="AH1416"/>
      <c r="AI1416"/>
      <c r="AJ1416"/>
      <c r="AK1416"/>
      <c r="AL1416"/>
      <c r="AM1416"/>
    </row>
    <row r="1417" spans="1:39" ht="16">
      <c r="A1417" s="108" t="s">
        <v>5312</v>
      </c>
      <c r="B1417" s="108" t="s">
        <v>9</v>
      </c>
      <c r="C1417" s="111">
        <v>0</v>
      </c>
      <c r="D1417" s="108" t="s">
        <v>4</v>
      </c>
      <c r="E1417" s="108" t="s">
        <v>4</v>
      </c>
      <c r="F1417" s="121">
        <f t="shared" si="242"/>
        <v>3</v>
      </c>
      <c r="G1417" s="121" t="str">
        <f>VLOOKUP(H1417, phone[#All], 2, 0)</f>
        <v>Two or More Lines</v>
      </c>
      <c r="H1417" s="108">
        <v>2</v>
      </c>
      <c r="I1417" s="120" t="str">
        <f>VLOOKUP(J1417,internet[#All], 2, 0)</f>
        <v>Fiber Optic</v>
      </c>
      <c r="J1417" s="108">
        <v>2</v>
      </c>
      <c r="K1417" s="121" t="b">
        <f>IF(AND(my_practice13[[#This Row],[phone_service]]&gt;0, my_practice13[[#This Row],[internet_service]]&gt;0),TRUE,FALSE)</f>
        <v>1</v>
      </c>
      <c r="L1417" s="121" t="b">
        <f>IF(AND(my_practice13[[#This Row],[phone_service]]=0, my_practice13[[#This Row],[internet_service]]&gt;0),TRUE, FALSE)</f>
        <v>0</v>
      </c>
      <c r="M1417" s="121" t="b">
        <f t="shared" si="243"/>
        <v>0</v>
      </c>
      <c r="N1417" s="121" t="str">
        <f>VLOOKUP(O1417,contract[#All], 2, 0)</f>
        <v>Month-to-Month</v>
      </c>
      <c r="O1417" s="108">
        <v>0</v>
      </c>
      <c r="P1417" s="108" t="s">
        <v>7</v>
      </c>
      <c r="Q1417" s="107">
        <v>89.2</v>
      </c>
      <c r="R1417" s="107">
        <v>2698.35</v>
      </c>
      <c r="S1417" s="111">
        <f>my_practice13[[#This Row],[total_charges]]/my_practice13[[#This Row],[monthly_charges]]</f>
        <v>30.250560538116591</v>
      </c>
      <c r="T1417" s="107">
        <f t="shared" si="244"/>
        <v>89.2</v>
      </c>
      <c r="U1417" s="121">
        <f t="shared" si="245"/>
        <v>1</v>
      </c>
      <c r="V1417" s="118">
        <f t="shared" ca="1" si="246"/>
        <v>43705</v>
      </c>
      <c r="W1417" s="111">
        <f t="shared" si="247"/>
        <v>920</v>
      </c>
      <c r="X1417" s="118">
        <f t="shared" ca="1" si="248"/>
        <v>42785</v>
      </c>
      <c r="Y1417" s="121" t="b">
        <f t="shared" si="249"/>
        <v>0</v>
      </c>
      <c r="Z1417" s="121" t="b">
        <f t="shared" si="250"/>
        <v>1</v>
      </c>
      <c r="AA1417" s="111" t="b">
        <f t="shared" si="251"/>
        <v>1</v>
      </c>
      <c r="AB1417" s="121" t="b">
        <f t="shared" si="252"/>
        <v>1</v>
      </c>
      <c r="AC1417" t="s">
        <v>4</v>
      </c>
      <c r="AD1417"/>
      <c r="AE1417"/>
      <c r="AF1417"/>
      <c r="AG1417"/>
      <c r="AH1417"/>
      <c r="AI1417"/>
      <c r="AJ1417"/>
      <c r="AK1417"/>
      <c r="AL1417"/>
      <c r="AM1417"/>
    </row>
    <row r="1418" spans="1:39" ht="16">
      <c r="A1418" s="108" t="s">
        <v>1823</v>
      </c>
      <c r="B1418" s="108" t="s">
        <v>9</v>
      </c>
      <c r="C1418" s="111">
        <v>0</v>
      </c>
      <c r="D1418" s="108" t="s">
        <v>4</v>
      </c>
      <c r="E1418" s="108" t="s">
        <v>5</v>
      </c>
      <c r="F1418" s="121">
        <f t="shared" si="242"/>
        <v>1</v>
      </c>
      <c r="G1418" s="121" t="str">
        <f>VLOOKUP(H1418, phone[#All], 2, 0)</f>
        <v>One Line</v>
      </c>
      <c r="H1418" s="108">
        <v>1</v>
      </c>
      <c r="I1418" s="120" t="str">
        <f>VLOOKUP(J1418,internet[#All], 2, 0)</f>
        <v>Fiber Optic</v>
      </c>
      <c r="J1418" s="108">
        <v>2</v>
      </c>
      <c r="K1418" s="121" t="b">
        <f>IF(AND(my_practice13[[#This Row],[phone_service]]&gt;0, my_practice13[[#This Row],[internet_service]]&gt;0),TRUE,FALSE)</f>
        <v>1</v>
      </c>
      <c r="L1418" s="121" t="b">
        <f>IF(AND(my_practice13[[#This Row],[phone_service]]=0, my_practice13[[#This Row],[internet_service]]&gt;0),TRUE, FALSE)</f>
        <v>0</v>
      </c>
      <c r="M1418" s="121" t="b">
        <f t="shared" si="243"/>
        <v>0</v>
      </c>
      <c r="N1418" s="121" t="str">
        <f>VLOOKUP(O1418,contract[#All], 2, 0)</f>
        <v>1 Year</v>
      </c>
      <c r="O1418" s="108">
        <v>1</v>
      </c>
      <c r="P1418" s="108" t="s">
        <v>13</v>
      </c>
      <c r="Q1418" s="107">
        <v>96.65</v>
      </c>
      <c r="R1418" s="107">
        <v>1588.25</v>
      </c>
      <c r="S1418" s="111">
        <f>my_practice13[[#This Row],[total_charges]]/my_practice13[[#This Row],[monthly_charges]]</f>
        <v>16.433005690636314</v>
      </c>
      <c r="T1418" s="107">
        <f t="shared" si="244"/>
        <v>96.65000000000002</v>
      </c>
      <c r="U1418" s="121" t="e">
        <f t="shared" si="245"/>
        <v>#N/A</v>
      </c>
      <c r="V1418" s="118">
        <f t="shared" ca="1" si="246"/>
        <v>43705</v>
      </c>
      <c r="W1418" s="111">
        <f t="shared" si="247"/>
        <v>500</v>
      </c>
      <c r="X1418" s="118">
        <f t="shared" ca="1" si="248"/>
        <v>43205</v>
      </c>
      <c r="Y1418" s="121" t="b">
        <f t="shared" si="249"/>
        <v>0</v>
      </c>
      <c r="Z1418" s="121" t="b">
        <f t="shared" si="250"/>
        <v>0</v>
      </c>
      <c r="AA1418" s="111" t="b">
        <f t="shared" si="251"/>
        <v>1</v>
      </c>
      <c r="AB1418" s="121" t="b">
        <f t="shared" si="252"/>
        <v>1</v>
      </c>
      <c r="AC1418" t="s">
        <v>5</v>
      </c>
      <c r="AD1418"/>
      <c r="AE1418"/>
      <c r="AF1418"/>
      <c r="AG1418"/>
      <c r="AH1418"/>
      <c r="AI1418"/>
      <c r="AJ1418"/>
      <c r="AK1418"/>
      <c r="AL1418"/>
      <c r="AM1418"/>
    </row>
    <row r="1419" spans="1:39" ht="16">
      <c r="A1419" s="108" t="s">
        <v>670</v>
      </c>
      <c r="B1419" s="108" t="s">
        <v>9</v>
      </c>
      <c r="C1419" s="111">
        <v>0</v>
      </c>
      <c r="D1419" s="108" t="s">
        <v>4</v>
      </c>
      <c r="E1419" s="108" t="s">
        <v>5</v>
      </c>
      <c r="F1419" s="121">
        <f t="shared" si="242"/>
        <v>1</v>
      </c>
      <c r="G1419" s="121" t="str">
        <f>VLOOKUP(H1419, phone[#All], 2, 0)</f>
        <v>One Line</v>
      </c>
      <c r="H1419" s="108">
        <v>1</v>
      </c>
      <c r="I1419" s="120" t="str">
        <f>VLOOKUP(J1419,internet[#All], 2, 0)</f>
        <v>No Internet Service</v>
      </c>
      <c r="J1419" s="108">
        <v>0</v>
      </c>
      <c r="K1419" s="121" t="b">
        <f>IF(AND(my_practice13[[#This Row],[phone_service]]&gt;0, my_practice13[[#This Row],[internet_service]]&gt;0),TRUE,FALSE)</f>
        <v>0</v>
      </c>
      <c r="L1419" s="121" t="b">
        <f>IF(AND(my_practice13[[#This Row],[phone_service]]=0, my_practice13[[#This Row],[internet_service]]&gt;0),TRUE, FALSE)</f>
        <v>0</v>
      </c>
      <c r="M1419" s="121" t="b">
        <f t="shared" si="243"/>
        <v>1</v>
      </c>
      <c r="N1419" s="121" t="str">
        <f>VLOOKUP(O1419,contract[#All], 2, 0)</f>
        <v>Month-to-Month</v>
      </c>
      <c r="O1419" s="108">
        <v>0</v>
      </c>
      <c r="P1419" s="108" t="s">
        <v>13</v>
      </c>
      <c r="Q1419" s="107">
        <v>20.350000000000001</v>
      </c>
      <c r="R1419" s="107">
        <v>697.65</v>
      </c>
      <c r="S1419" s="111">
        <f>my_practice13[[#This Row],[total_charges]]/my_practice13[[#This Row],[monthly_charges]]</f>
        <v>34.282555282555279</v>
      </c>
      <c r="T1419" s="107">
        <f t="shared" si="244"/>
        <v>20.350000000000001</v>
      </c>
      <c r="U1419" s="121">
        <f t="shared" si="245"/>
        <v>1</v>
      </c>
      <c r="V1419" s="118">
        <f t="shared" ca="1" si="246"/>
        <v>43705</v>
      </c>
      <c r="W1419" s="111">
        <f t="shared" si="247"/>
        <v>1042</v>
      </c>
      <c r="X1419" s="118">
        <f t="shared" ca="1" si="248"/>
        <v>42663</v>
      </c>
      <c r="Y1419" s="121" t="b">
        <f t="shared" si="249"/>
        <v>0</v>
      </c>
      <c r="Z1419" s="121" t="b">
        <f t="shared" si="250"/>
        <v>0</v>
      </c>
      <c r="AA1419" s="111" t="b">
        <f t="shared" si="251"/>
        <v>1</v>
      </c>
      <c r="AB1419" s="121" t="b">
        <f t="shared" si="252"/>
        <v>0</v>
      </c>
      <c r="AC1419" t="s">
        <v>5</v>
      </c>
      <c r="AD1419"/>
      <c r="AE1419"/>
      <c r="AF1419"/>
      <c r="AG1419"/>
      <c r="AH1419"/>
      <c r="AI1419"/>
      <c r="AJ1419"/>
      <c r="AK1419"/>
      <c r="AL1419"/>
      <c r="AM1419"/>
    </row>
    <row r="1420" spans="1:39" ht="16">
      <c r="A1420" s="108" t="s">
        <v>5646</v>
      </c>
      <c r="B1420" s="108" t="s">
        <v>3</v>
      </c>
      <c r="C1420" s="111">
        <v>0</v>
      </c>
      <c r="D1420" s="108" t="s">
        <v>4</v>
      </c>
      <c r="E1420" s="108" t="s">
        <v>5</v>
      </c>
      <c r="F1420" s="121">
        <f t="shared" si="242"/>
        <v>1</v>
      </c>
      <c r="G1420" s="121" t="str">
        <f>VLOOKUP(H1420, phone[#All], 2, 0)</f>
        <v>One Line</v>
      </c>
      <c r="H1420" s="108">
        <v>1</v>
      </c>
      <c r="I1420" s="120" t="str">
        <f>VLOOKUP(J1420,internet[#All], 2, 0)</f>
        <v>DSL</v>
      </c>
      <c r="J1420" s="108">
        <v>1</v>
      </c>
      <c r="K1420" s="121" t="b">
        <f>IF(AND(my_practice13[[#This Row],[phone_service]]&gt;0, my_practice13[[#This Row],[internet_service]]&gt;0),TRUE,FALSE)</f>
        <v>1</v>
      </c>
      <c r="L1420" s="121" t="b">
        <f>IF(AND(my_practice13[[#This Row],[phone_service]]=0, my_practice13[[#This Row],[internet_service]]&gt;0),TRUE, FALSE)</f>
        <v>0</v>
      </c>
      <c r="M1420" s="121" t="b">
        <f t="shared" si="243"/>
        <v>0</v>
      </c>
      <c r="N1420" s="121" t="str">
        <f>VLOOKUP(O1420,contract[#All], 2, 0)</f>
        <v>Month-to-Month</v>
      </c>
      <c r="O1420" s="108">
        <v>0</v>
      </c>
      <c r="P1420" s="108" t="s">
        <v>10</v>
      </c>
      <c r="Q1420" s="107">
        <v>54.7</v>
      </c>
      <c r="R1420" s="107">
        <v>1178.75</v>
      </c>
      <c r="S1420" s="111">
        <f>my_practice13[[#This Row],[total_charges]]/my_practice13[[#This Row],[monthly_charges]]</f>
        <v>21.549360146252283</v>
      </c>
      <c r="T1420" s="107">
        <f t="shared" si="244"/>
        <v>54.7</v>
      </c>
      <c r="U1420" s="121">
        <f t="shared" si="245"/>
        <v>1</v>
      </c>
      <c r="V1420" s="118">
        <f t="shared" ca="1" si="246"/>
        <v>43705</v>
      </c>
      <c r="W1420" s="111">
        <f t="shared" si="247"/>
        <v>655</v>
      </c>
      <c r="X1420" s="118">
        <f t="shared" ca="1" si="248"/>
        <v>43050</v>
      </c>
      <c r="Y1420" s="121" t="b">
        <f t="shared" si="249"/>
        <v>1</v>
      </c>
      <c r="Z1420" s="121" t="b">
        <f t="shared" si="250"/>
        <v>0</v>
      </c>
      <c r="AA1420" s="111" t="b">
        <f t="shared" si="251"/>
        <v>1</v>
      </c>
      <c r="AB1420" s="121" t="b">
        <f t="shared" si="252"/>
        <v>1</v>
      </c>
      <c r="AC1420" t="s">
        <v>5</v>
      </c>
      <c r="AD1420"/>
      <c r="AE1420"/>
      <c r="AF1420"/>
      <c r="AG1420"/>
      <c r="AH1420"/>
      <c r="AI1420"/>
      <c r="AJ1420"/>
      <c r="AK1420"/>
      <c r="AL1420"/>
      <c r="AM1420"/>
    </row>
    <row r="1421" spans="1:39" ht="16">
      <c r="A1421" s="108" t="s">
        <v>348</v>
      </c>
      <c r="B1421" s="108" t="s">
        <v>3</v>
      </c>
      <c r="C1421" s="111">
        <v>0</v>
      </c>
      <c r="D1421" s="108" t="s">
        <v>5</v>
      </c>
      <c r="E1421" s="108" t="s">
        <v>5</v>
      </c>
      <c r="F1421" s="121">
        <f t="shared" si="242"/>
        <v>0</v>
      </c>
      <c r="G1421" s="121" t="str">
        <f>VLOOKUP(H1421, phone[#All], 2, 0)</f>
        <v>Two or More Lines</v>
      </c>
      <c r="H1421" s="108">
        <v>2</v>
      </c>
      <c r="I1421" s="120" t="str">
        <f>VLOOKUP(J1421,internet[#All], 2, 0)</f>
        <v>DSL</v>
      </c>
      <c r="J1421" s="108">
        <v>1</v>
      </c>
      <c r="K1421" s="121" t="b">
        <f>IF(AND(my_practice13[[#This Row],[phone_service]]&gt;0, my_practice13[[#This Row],[internet_service]]&gt;0),TRUE,FALSE)</f>
        <v>1</v>
      </c>
      <c r="L1421" s="121" t="b">
        <f>IF(AND(my_practice13[[#This Row],[phone_service]]=0, my_practice13[[#This Row],[internet_service]]&gt;0),TRUE, FALSE)</f>
        <v>0</v>
      </c>
      <c r="M1421" s="121" t="b">
        <f t="shared" si="243"/>
        <v>0</v>
      </c>
      <c r="N1421" s="121" t="str">
        <f>VLOOKUP(O1421,contract[#All], 2, 0)</f>
        <v>2 Year</v>
      </c>
      <c r="O1421" s="108">
        <v>2</v>
      </c>
      <c r="P1421" s="108" t="s">
        <v>7</v>
      </c>
      <c r="Q1421" s="107">
        <v>88.15</v>
      </c>
      <c r="R1421" s="107">
        <v>6148.45</v>
      </c>
      <c r="S1421" s="111">
        <f>my_practice13[[#This Row],[total_charges]]/my_practice13[[#This Row],[monthly_charges]]</f>
        <v>69.749858196256369</v>
      </c>
      <c r="T1421" s="107">
        <f t="shared" si="244"/>
        <v>88.15</v>
      </c>
      <c r="U1421" s="121">
        <f t="shared" si="245"/>
        <v>1</v>
      </c>
      <c r="V1421" s="118">
        <f t="shared" ca="1" si="246"/>
        <v>43705</v>
      </c>
      <c r="W1421" s="111">
        <f t="shared" si="247"/>
        <v>2120</v>
      </c>
      <c r="X1421" s="118">
        <f t="shared" ca="1" si="248"/>
        <v>41585</v>
      </c>
      <c r="Y1421" s="121" t="b">
        <f t="shared" si="249"/>
        <v>1</v>
      </c>
      <c r="Z1421" s="121" t="b">
        <f t="shared" si="250"/>
        <v>0</v>
      </c>
      <c r="AA1421" s="111" t="b">
        <f t="shared" si="251"/>
        <v>1</v>
      </c>
      <c r="AB1421" s="121" t="b">
        <f t="shared" si="252"/>
        <v>1</v>
      </c>
      <c r="AC1421" t="s">
        <v>5</v>
      </c>
      <c r="AD1421"/>
      <c r="AE1421"/>
      <c r="AF1421"/>
      <c r="AG1421"/>
      <c r="AH1421"/>
      <c r="AI1421"/>
      <c r="AJ1421"/>
      <c r="AK1421"/>
      <c r="AL1421"/>
      <c r="AM1421"/>
    </row>
    <row r="1422" spans="1:39" ht="16">
      <c r="A1422" s="108" t="s">
        <v>1548</v>
      </c>
      <c r="B1422" s="108" t="s">
        <v>3</v>
      </c>
      <c r="C1422" s="111">
        <v>0</v>
      </c>
      <c r="D1422" s="108" t="s">
        <v>4</v>
      </c>
      <c r="E1422" s="108" t="s">
        <v>4</v>
      </c>
      <c r="F1422" s="121">
        <f t="shared" si="242"/>
        <v>3</v>
      </c>
      <c r="G1422" s="121" t="str">
        <f>VLOOKUP(H1422, phone[#All], 2, 0)</f>
        <v>Two or More Lines</v>
      </c>
      <c r="H1422" s="108">
        <v>2</v>
      </c>
      <c r="I1422" s="120" t="str">
        <f>VLOOKUP(J1422,internet[#All], 2, 0)</f>
        <v>DSL</v>
      </c>
      <c r="J1422" s="108">
        <v>1</v>
      </c>
      <c r="K1422" s="121" t="b">
        <f>IF(AND(my_practice13[[#This Row],[phone_service]]&gt;0, my_practice13[[#This Row],[internet_service]]&gt;0),TRUE,FALSE)</f>
        <v>1</v>
      </c>
      <c r="L1422" s="121" t="b">
        <f>IF(AND(my_practice13[[#This Row],[phone_service]]=0, my_practice13[[#This Row],[internet_service]]&gt;0),TRUE, FALSE)</f>
        <v>0</v>
      </c>
      <c r="M1422" s="121" t="b">
        <f t="shared" si="243"/>
        <v>0</v>
      </c>
      <c r="N1422" s="121" t="str">
        <f>VLOOKUP(O1422,contract[#All], 2, 0)</f>
        <v>2 Year</v>
      </c>
      <c r="O1422" s="108">
        <v>2</v>
      </c>
      <c r="P1422" s="108" t="s">
        <v>7</v>
      </c>
      <c r="Q1422" s="107">
        <v>78.95</v>
      </c>
      <c r="R1422" s="107">
        <v>5730.15</v>
      </c>
      <c r="S1422" s="111">
        <f>my_practice13[[#This Row],[total_charges]]/my_practice13[[#This Row],[monthly_charges]]</f>
        <v>72.579480683977195</v>
      </c>
      <c r="T1422" s="107">
        <f t="shared" si="244"/>
        <v>78.95</v>
      </c>
      <c r="U1422" s="121">
        <f t="shared" si="245"/>
        <v>1</v>
      </c>
      <c r="V1422" s="118">
        <f t="shared" ca="1" si="246"/>
        <v>43705</v>
      </c>
      <c r="W1422" s="111">
        <f t="shared" si="247"/>
        <v>2206</v>
      </c>
      <c r="X1422" s="118">
        <f t="shared" ca="1" si="248"/>
        <v>41499</v>
      </c>
      <c r="Y1422" s="121" t="b">
        <f t="shared" si="249"/>
        <v>1</v>
      </c>
      <c r="Z1422" s="121" t="b">
        <f t="shared" si="250"/>
        <v>0</v>
      </c>
      <c r="AA1422" s="111" t="b">
        <f t="shared" si="251"/>
        <v>1</v>
      </c>
      <c r="AB1422" s="121" t="b">
        <f t="shared" si="252"/>
        <v>1</v>
      </c>
      <c r="AC1422" t="s">
        <v>5</v>
      </c>
      <c r="AD1422"/>
      <c r="AE1422"/>
      <c r="AF1422"/>
      <c r="AG1422"/>
      <c r="AH1422"/>
      <c r="AI1422"/>
      <c r="AJ1422"/>
      <c r="AK1422"/>
      <c r="AL1422"/>
      <c r="AM1422"/>
    </row>
    <row r="1423" spans="1:39" ht="16">
      <c r="A1423" s="108" t="s">
        <v>4664</v>
      </c>
      <c r="B1423" s="108" t="s">
        <v>3</v>
      </c>
      <c r="C1423" s="111">
        <v>0</v>
      </c>
      <c r="D1423" s="108" t="s">
        <v>4</v>
      </c>
      <c r="E1423" s="108" t="s">
        <v>4</v>
      </c>
      <c r="F1423" s="121">
        <f t="shared" si="242"/>
        <v>3</v>
      </c>
      <c r="G1423" s="121" t="str">
        <f>VLOOKUP(H1423, phone[#All], 2, 0)</f>
        <v>No Phone Service</v>
      </c>
      <c r="H1423" s="108">
        <v>0</v>
      </c>
      <c r="I1423" s="120" t="str">
        <f>VLOOKUP(J1423,internet[#All], 2, 0)</f>
        <v>DSL</v>
      </c>
      <c r="J1423" s="108">
        <v>1</v>
      </c>
      <c r="K1423" s="121" t="b">
        <f>IF(AND(my_practice13[[#This Row],[phone_service]]&gt;0, my_practice13[[#This Row],[internet_service]]&gt;0),TRUE,FALSE)</f>
        <v>0</v>
      </c>
      <c r="L1423" s="121" t="b">
        <f>IF(AND(my_practice13[[#This Row],[phone_service]]=0, my_practice13[[#This Row],[internet_service]]&gt;0),TRUE, FALSE)</f>
        <v>1</v>
      </c>
      <c r="M1423" s="121" t="b">
        <f t="shared" si="243"/>
        <v>0</v>
      </c>
      <c r="N1423" s="121" t="str">
        <f>VLOOKUP(O1423,contract[#All], 2, 0)</f>
        <v>Month-to-Month</v>
      </c>
      <c r="O1423" s="108">
        <v>0</v>
      </c>
      <c r="P1423" s="108" t="s">
        <v>17</v>
      </c>
      <c r="Q1423" s="107">
        <v>51.2</v>
      </c>
      <c r="R1423" s="107">
        <v>1561.5</v>
      </c>
      <c r="S1423" s="111">
        <f>my_practice13[[#This Row],[total_charges]]/my_practice13[[#This Row],[monthly_charges]]</f>
        <v>30.498046875</v>
      </c>
      <c r="T1423" s="107">
        <f t="shared" si="244"/>
        <v>51.2</v>
      </c>
      <c r="U1423" s="121">
        <f t="shared" si="245"/>
        <v>1</v>
      </c>
      <c r="V1423" s="118">
        <f t="shared" ca="1" si="246"/>
        <v>43705</v>
      </c>
      <c r="W1423" s="111">
        <f t="shared" si="247"/>
        <v>927</v>
      </c>
      <c r="X1423" s="118">
        <f t="shared" ca="1" si="248"/>
        <v>42778</v>
      </c>
      <c r="Y1423" s="121" t="b">
        <f t="shared" si="249"/>
        <v>1</v>
      </c>
      <c r="Z1423" s="121" t="b">
        <f t="shared" si="250"/>
        <v>1</v>
      </c>
      <c r="AA1423" s="111" t="b">
        <f t="shared" si="251"/>
        <v>1</v>
      </c>
      <c r="AB1423" s="121" t="b">
        <f t="shared" si="252"/>
        <v>1</v>
      </c>
      <c r="AC1423" t="s">
        <v>4</v>
      </c>
      <c r="AD1423"/>
      <c r="AE1423"/>
      <c r="AF1423"/>
      <c r="AG1423"/>
      <c r="AH1423"/>
      <c r="AI1423"/>
      <c r="AJ1423"/>
      <c r="AK1423"/>
      <c r="AL1423"/>
      <c r="AM1423"/>
    </row>
    <row r="1424" spans="1:39" ht="16">
      <c r="A1424" s="108" t="s">
        <v>4303</v>
      </c>
      <c r="B1424" s="108" t="s">
        <v>3</v>
      </c>
      <c r="C1424" s="111">
        <v>1</v>
      </c>
      <c r="D1424" s="108" t="s">
        <v>5</v>
      </c>
      <c r="E1424" s="108" t="s">
        <v>5</v>
      </c>
      <c r="F1424" s="121">
        <f t="shared" si="242"/>
        <v>0</v>
      </c>
      <c r="G1424" s="121" t="str">
        <f>VLOOKUP(H1424, phone[#All], 2, 0)</f>
        <v>Two or More Lines</v>
      </c>
      <c r="H1424" s="108">
        <v>2</v>
      </c>
      <c r="I1424" s="120" t="str">
        <f>VLOOKUP(J1424,internet[#All], 2, 0)</f>
        <v>Fiber Optic</v>
      </c>
      <c r="J1424" s="108">
        <v>2</v>
      </c>
      <c r="K1424" s="121" t="b">
        <f>IF(AND(my_practice13[[#This Row],[phone_service]]&gt;0, my_practice13[[#This Row],[internet_service]]&gt;0),TRUE,FALSE)</f>
        <v>1</v>
      </c>
      <c r="L1424" s="121" t="b">
        <f>IF(AND(my_practice13[[#This Row],[phone_service]]=0, my_practice13[[#This Row],[internet_service]]&gt;0),TRUE, FALSE)</f>
        <v>0</v>
      </c>
      <c r="M1424" s="121" t="b">
        <f t="shared" si="243"/>
        <v>0</v>
      </c>
      <c r="N1424" s="121" t="str">
        <f>VLOOKUP(O1424,contract[#All], 2, 0)</f>
        <v>Month-to-Month</v>
      </c>
      <c r="O1424" s="108">
        <v>0</v>
      </c>
      <c r="P1424" s="108" t="s">
        <v>7</v>
      </c>
      <c r="Q1424" s="107">
        <v>73.900000000000006</v>
      </c>
      <c r="R1424" s="107">
        <v>2217.15</v>
      </c>
      <c r="S1424" s="111">
        <f>my_practice13[[#This Row],[total_charges]]/my_practice13[[#This Row],[monthly_charges]]</f>
        <v>30.002029769959403</v>
      </c>
      <c r="T1424" s="107">
        <f t="shared" si="244"/>
        <v>73.900000000000006</v>
      </c>
      <c r="U1424" s="121">
        <f t="shared" si="245"/>
        <v>1</v>
      </c>
      <c r="V1424" s="118">
        <f t="shared" ca="1" si="246"/>
        <v>43705</v>
      </c>
      <c r="W1424" s="111">
        <f t="shared" si="247"/>
        <v>912</v>
      </c>
      <c r="X1424" s="118">
        <f t="shared" ca="1" si="248"/>
        <v>42793</v>
      </c>
      <c r="Y1424" s="121" t="b">
        <f t="shared" si="249"/>
        <v>1</v>
      </c>
      <c r="Z1424" s="121" t="b">
        <f t="shared" si="250"/>
        <v>1</v>
      </c>
      <c r="AA1424" s="111" t="b">
        <f t="shared" si="251"/>
        <v>0</v>
      </c>
      <c r="AB1424" s="121" t="b">
        <f t="shared" si="252"/>
        <v>1</v>
      </c>
      <c r="AC1424" t="s">
        <v>4</v>
      </c>
      <c r="AD1424"/>
      <c r="AE1424"/>
      <c r="AF1424"/>
      <c r="AG1424"/>
      <c r="AH1424"/>
      <c r="AI1424"/>
      <c r="AJ1424"/>
      <c r="AK1424"/>
      <c r="AL1424"/>
      <c r="AM1424"/>
    </row>
    <row r="1425" spans="1:39" ht="16">
      <c r="A1425" s="108" t="s">
        <v>6441</v>
      </c>
      <c r="B1425" s="108" t="s">
        <v>3</v>
      </c>
      <c r="C1425" s="111">
        <v>0</v>
      </c>
      <c r="D1425" s="108" t="s">
        <v>4</v>
      </c>
      <c r="E1425" s="108" t="s">
        <v>4</v>
      </c>
      <c r="F1425" s="121">
        <f t="shared" si="242"/>
        <v>3</v>
      </c>
      <c r="G1425" s="121" t="str">
        <f>VLOOKUP(H1425, phone[#All], 2, 0)</f>
        <v>One Line</v>
      </c>
      <c r="H1425" s="108">
        <v>1</v>
      </c>
      <c r="I1425" s="120" t="str">
        <f>VLOOKUP(J1425,internet[#All], 2, 0)</f>
        <v>No Internet Service</v>
      </c>
      <c r="J1425" s="108">
        <v>0</v>
      </c>
      <c r="K1425" s="121" t="b">
        <f>IF(AND(my_practice13[[#This Row],[phone_service]]&gt;0, my_practice13[[#This Row],[internet_service]]&gt;0),TRUE,FALSE)</f>
        <v>0</v>
      </c>
      <c r="L1425" s="121" t="b">
        <f>IF(AND(my_practice13[[#This Row],[phone_service]]=0, my_practice13[[#This Row],[internet_service]]&gt;0),TRUE, FALSE)</f>
        <v>0</v>
      </c>
      <c r="M1425" s="121" t="b">
        <f t="shared" si="243"/>
        <v>1</v>
      </c>
      <c r="N1425" s="121" t="str">
        <f>VLOOKUP(O1425,contract[#All], 2, 0)</f>
        <v>Month-to-Month</v>
      </c>
      <c r="O1425" s="108">
        <v>0</v>
      </c>
      <c r="P1425" s="108" t="s">
        <v>10</v>
      </c>
      <c r="Q1425" s="107">
        <v>19.350000000000001</v>
      </c>
      <c r="R1425" s="107">
        <v>275.89999999999998</v>
      </c>
      <c r="S1425" s="111">
        <f>my_practice13[[#This Row],[total_charges]]/my_practice13[[#This Row],[monthly_charges]]</f>
        <v>14.258397932816536</v>
      </c>
      <c r="T1425" s="107">
        <f t="shared" si="244"/>
        <v>19.350000000000001</v>
      </c>
      <c r="U1425" s="121">
        <f t="shared" si="245"/>
        <v>1</v>
      </c>
      <c r="V1425" s="118">
        <f t="shared" ca="1" si="246"/>
        <v>43705</v>
      </c>
      <c r="W1425" s="111">
        <f t="shared" si="247"/>
        <v>433</v>
      </c>
      <c r="X1425" s="118">
        <f t="shared" ca="1" si="248"/>
        <v>43272</v>
      </c>
      <c r="Y1425" s="121" t="b">
        <f t="shared" si="249"/>
        <v>1</v>
      </c>
      <c r="Z1425" s="121" t="b">
        <f t="shared" si="250"/>
        <v>0</v>
      </c>
      <c r="AA1425" s="111" t="b">
        <f t="shared" si="251"/>
        <v>1</v>
      </c>
      <c r="AB1425" s="121" t="b">
        <f t="shared" si="252"/>
        <v>0</v>
      </c>
      <c r="AC1425" t="s">
        <v>5</v>
      </c>
      <c r="AD1425"/>
      <c r="AE1425"/>
      <c r="AF1425"/>
      <c r="AG1425"/>
      <c r="AH1425"/>
      <c r="AI1425"/>
      <c r="AJ1425"/>
      <c r="AK1425"/>
      <c r="AL1425"/>
      <c r="AM1425"/>
    </row>
    <row r="1426" spans="1:39" ht="16">
      <c r="A1426" s="108" t="s">
        <v>6237</v>
      </c>
      <c r="B1426" s="108" t="s">
        <v>9</v>
      </c>
      <c r="C1426" s="111">
        <v>0</v>
      </c>
      <c r="D1426" s="108" t="s">
        <v>5</v>
      </c>
      <c r="E1426" s="108" t="s">
        <v>5</v>
      </c>
      <c r="F1426" s="121">
        <f t="shared" si="242"/>
        <v>0</v>
      </c>
      <c r="G1426" s="121" t="str">
        <f>VLOOKUP(H1426, phone[#All], 2, 0)</f>
        <v>Two or More Lines</v>
      </c>
      <c r="H1426" s="108">
        <v>2</v>
      </c>
      <c r="I1426" s="120" t="str">
        <f>VLOOKUP(J1426,internet[#All], 2, 0)</f>
        <v>No Internet Service</v>
      </c>
      <c r="J1426" s="108">
        <v>0</v>
      </c>
      <c r="K1426" s="121" t="b">
        <f>IF(AND(my_practice13[[#This Row],[phone_service]]&gt;0, my_practice13[[#This Row],[internet_service]]&gt;0),TRUE,FALSE)</f>
        <v>0</v>
      </c>
      <c r="L1426" s="121" t="b">
        <f>IF(AND(my_practice13[[#This Row],[phone_service]]=0, my_practice13[[#This Row],[internet_service]]&gt;0),TRUE, FALSE)</f>
        <v>0</v>
      </c>
      <c r="M1426" s="121" t="b">
        <f t="shared" si="243"/>
        <v>1</v>
      </c>
      <c r="N1426" s="121" t="str">
        <f>VLOOKUP(O1426,contract[#All], 2, 0)</f>
        <v>2 Year</v>
      </c>
      <c r="O1426" s="108">
        <v>2</v>
      </c>
      <c r="P1426" s="108" t="s">
        <v>10</v>
      </c>
      <c r="Q1426" s="107">
        <v>25.75</v>
      </c>
      <c r="R1426" s="107">
        <v>1654.75</v>
      </c>
      <c r="S1426" s="111">
        <f>my_practice13[[#This Row],[total_charges]]/my_practice13[[#This Row],[monthly_charges]]</f>
        <v>64.262135922330103</v>
      </c>
      <c r="T1426" s="107">
        <f t="shared" si="244"/>
        <v>25.749999999999996</v>
      </c>
      <c r="U1426" s="121">
        <f t="shared" si="245"/>
        <v>1</v>
      </c>
      <c r="V1426" s="118">
        <f t="shared" ca="1" si="246"/>
        <v>43705</v>
      </c>
      <c r="W1426" s="111">
        <f t="shared" si="247"/>
        <v>1954</v>
      </c>
      <c r="X1426" s="118">
        <f t="shared" ca="1" si="248"/>
        <v>41751</v>
      </c>
      <c r="Y1426" s="121" t="b">
        <f t="shared" si="249"/>
        <v>0</v>
      </c>
      <c r="Z1426" s="121" t="b">
        <f t="shared" si="250"/>
        <v>0</v>
      </c>
      <c r="AA1426" s="111" t="b">
        <f t="shared" si="251"/>
        <v>1</v>
      </c>
      <c r="AB1426" s="121" t="b">
        <f t="shared" si="252"/>
        <v>0</v>
      </c>
      <c r="AC1426" t="s">
        <v>5</v>
      </c>
      <c r="AD1426"/>
      <c r="AE1426"/>
      <c r="AF1426"/>
      <c r="AG1426"/>
      <c r="AH1426"/>
      <c r="AI1426"/>
      <c r="AJ1426"/>
      <c r="AK1426"/>
      <c r="AL1426"/>
      <c r="AM1426"/>
    </row>
    <row r="1427" spans="1:39" ht="16">
      <c r="A1427" s="108" t="s">
        <v>6497</v>
      </c>
      <c r="B1427" s="108" t="s">
        <v>3</v>
      </c>
      <c r="C1427" s="111">
        <v>0</v>
      </c>
      <c r="D1427" s="108" t="s">
        <v>4</v>
      </c>
      <c r="E1427" s="108" t="s">
        <v>5</v>
      </c>
      <c r="F1427" s="121">
        <f t="shared" si="242"/>
        <v>1</v>
      </c>
      <c r="G1427" s="121" t="str">
        <f>VLOOKUP(H1427, phone[#All], 2, 0)</f>
        <v>Two or More Lines</v>
      </c>
      <c r="H1427" s="108">
        <v>2</v>
      </c>
      <c r="I1427" s="120" t="str">
        <f>VLOOKUP(J1427,internet[#All], 2, 0)</f>
        <v>DSL</v>
      </c>
      <c r="J1427" s="108">
        <v>1</v>
      </c>
      <c r="K1427" s="121" t="b">
        <f>IF(AND(my_practice13[[#This Row],[phone_service]]&gt;0, my_practice13[[#This Row],[internet_service]]&gt;0),TRUE,FALSE)</f>
        <v>1</v>
      </c>
      <c r="L1427" s="121" t="b">
        <f>IF(AND(my_practice13[[#This Row],[phone_service]]=0, my_practice13[[#This Row],[internet_service]]&gt;0),TRUE, FALSE)</f>
        <v>0</v>
      </c>
      <c r="M1427" s="121" t="b">
        <f t="shared" si="243"/>
        <v>0</v>
      </c>
      <c r="N1427" s="121" t="str">
        <f>VLOOKUP(O1427,contract[#All], 2, 0)</f>
        <v>Month-to-Month</v>
      </c>
      <c r="O1427" s="108">
        <v>0</v>
      </c>
      <c r="P1427" s="108" t="s">
        <v>13</v>
      </c>
      <c r="Q1427" s="107">
        <v>67.95</v>
      </c>
      <c r="R1427" s="107">
        <v>350.3</v>
      </c>
      <c r="S1427" s="111">
        <f>my_practice13[[#This Row],[total_charges]]/my_practice13[[#This Row],[monthly_charges]]</f>
        <v>5.1552612214863869</v>
      </c>
      <c r="T1427" s="107">
        <f t="shared" si="244"/>
        <v>67.95</v>
      </c>
      <c r="U1427" s="121">
        <f t="shared" si="245"/>
        <v>1</v>
      </c>
      <c r="V1427" s="118">
        <f t="shared" ca="1" si="246"/>
        <v>43705</v>
      </c>
      <c r="W1427" s="111">
        <f t="shared" si="247"/>
        <v>157</v>
      </c>
      <c r="X1427" s="118">
        <f t="shared" ca="1" si="248"/>
        <v>43548</v>
      </c>
      <c r="Y1427" s="121" t="b">
        <f t="shared" si="249"/>
        <v>1</v>
      </c>
      <c r="Z1427" s="121" t="b">
        <f t="shared" si="250"/>
        <v>1</v>
      </c>
      <c r="AA1427" s="111" t="b">
        <f t="shared" si="251"/>
        <v>1</v>
      </c>
      <c r="AB1427" s="121" t="b">
        <f t="shared" si="252"/>
        <v>1</v>
      </c>
      <c r="AC1427" t="s">
        <v>4</v>
      </c>
      <c r="AD1427"/>
      <c r="AE1427"/>
      <c r="AF1427"/>
      <c r="AG1427"/>
      <c r="AH1427"/>
      <c r="AI1427"/>
      <c r="AJ1427"/>
      <c r="AK1427"/>
      <c r="AL1427"/>
      <c r="AM1427"/>
    </row>
    <row r="1428" spans="1:39" ht="16">
      <c r="A1428" s="108" t="s">
        <v>6410</v>
      </c>
      <c r="B1428" s="108" t="s">
        <v>3</v>
      </c>
      <c r="C1428" s="111">
        <v>0</v>
      </c>
      <c r="D1428" s="108" t="s">
        <v>5</v>
      </c>
      <c r="E1428" s="108" t="s">
        <v>5</v>
      </c>
      <c r="F1428" s="121">
        <f t="shared" si="242"/>
        <v>0</v>
      </c>
      <c r="G1428" s="121" t="str">
        <f>VLOOKUP(H1428, phone[#All], 2, 0)</f>
        <v>Two or More Lines</v>
      </c>
      <c r="H1428" s="108">
        <v>2</v>
      </c>
      <c r="I1428" s="120" t="str">
        <f>VLOOKUP(J1428,internet[#All], 2, 0)</f>
        <v>Fiber Optic</v>
      </c>
      <c r="J1428" s="108">
        <v>2</v>
      </c>
      <c r="K1428" s="121" t="b">
        <f>IF(AND(my_practice13[[#This Row],[phone_service]]&gt;0, my_practice13[[#This Row],[internet_service]]&gt;0),TRUE,FALSE)</f>
        <v>1</v>
      </c>
      <c r="L1428" s="121" t="b">
        <f>IF(AND(my_practice13[[#This Row],[phone_service]]=0, my_practice13[[#This Row],[internet_service]]&gt;0),TRUE, FALSE)</f>
        <v>0</v>
      </c>
      <c r="M1428" s="121" t="b">
        <f t="shared" si="243"/>
        <v>0</v>
      </c>
      <c r="N1428" s="121" t="str">
        <f>VLOOKUP(O1428,contract[#All], 2, 0)</f>
        <v>Month-to-Month</v>
      </c>
      <c r="O1428" s="108">
        <v>0</v>
      </c>
      <c r="P1428" s="108" t="s">
        <v>7</v>
      </c>
      <c r="Q1428" s="107">
        <v>73.099999999999994</v>
      </c>
      <c r="R1428" s="107">
        <v>4144.8999999999996</v>
      </c>
      <c r="S1428" s="111">
        <f>my_practice13[[#This Row],[total_charges]]/my_practice13[[#This Row],[monthly_charges]]</f>
        <v>56.701778385772911</v>
      </c>
      <c r="T1428" s="107">
        <f t="shared" si="244"/>
        <v>73.099999999999994</v>
      </c>
      <c r="U1428" s="121">
        <f t="shared" si="245"/>
        <v>1</v>
      </c>
      <c r="V1428" s="118">
        <f t="shared" ca="1" si="246"/>
        <v>43705</v>
      </c>
      <c r="W1428" s="111">
        <f t="shared" si="247"/>
        <v>1724</v>
      </c>
      <c r="X1428" s="118">
        <f t="shared" ca="1" si="248"/>
        <v>41981</v>
      </c>
      <c r="Y1428" s="121" t="b">
        <f t="shared" si="249"/>
        <v>1</v>
      </c>
      <c r="Z1428" s="121" t="b">
        <f t="shared" si="250"/>
        <v>0</v>
      </c>
      <c r="AA1428" s="111" t="b">
        <f t="shared" si="251"/>
        <v>1</v>
      </c>
      <c r="AB1428" s="121" t="b">
        <f t="shared" si="252"/>
        <v>1</v>
      </c>
      <c r="AC1428" t="s">
        <v>5</v>
      </c>
      <c r="AD1428"/>
      <c r="AE1428"/>
      <c r="AF1428"/>
      <c r="AG1428"/>
      <c r="AH1428"/>
      <c r="AI1428"/>
      <c r="AJ1428"/>
      <c r="AK1428"/>
      <c r="AL1428"/>
      <c r="AM1428"/>
    </row>
    <row r="1429" spans="1:39" ht="16">
      <c r="A1429" s="108" t="s">
        <v>3720</v>
      </c>
      <c r="B1429" s="108" t="s">
        <v>9</v>
      </c>
      <c r="C1429" s="111">
        <v>0</v>
      </c>
      <c r="D1429" s="108" t="s">
        <v>5</v>
      </c>
      <c r="E1429" s="108" t="s">
        <v>5</v>
      </c>
      <c r="F1429" s="121">
        <f t="shared" si="242"/>
        <v>0</v>
      </c>
      <c r="G1429" s="121" t="str">
        <f>VLOOKUP(H1429, phone[#All], 2, 0)</f>
        <v>Two or More Lines</v>
      </c>
      <c r="H1429" s="108">
        <v>2</v>
      </c>
      <c r="I1429" s="120" t="str">
        <f>VLOOKUP(J1429,internet[#All], 2, 0)</f>
        <v>DSL</v>
      </c>
      <c r="J1429" s="108">
        <v>1</v>
      </c>
      <c r="K1429" s="121" t="b">
        <f>IF(AND(my_practice13[[#This Row],[phone_service]]&gt;0, my_practice13[[#This Row],[internet_service]]&gt;0),TRUE,FALSE)</f>
        <v>1</v>
      </c>
      <c r="L1429" s="121" t="b">
        <f>IF(AND(my_practice13[[#This Row],[phone_service]]=0, my_practice13[[#This Row],[internet_service]]&gt;0),TRUE, FALSE)</f>
        <v>0</v>
      </c>
      <c r="M1429" s="121" t="b">
        <f t="shared" si="243"/>
        <v>0</v>
      </c>
      <c r="N1429" s="121" t="str">
        <f>VLOOKUP(O1429,contract[#All], 2, 0)</f>
        <v>Month-to-Month</v>
      </c>
      <c r="O1429" s="108">
        <v>0</v>
      </c>
      <c r="P1429" s="108" t="s">
        <v>10</v>
      </c>
      <c r="Q1429" s="107">
        <v>50.75</v>
      </c>
      <c r="R1429" s="107">
        <v>50.75</v>
      </c>
      <c r="S1429" s="111">
        <f>my_practice13[[#This Row],[total_charges]]/my_practice13[[#This Row],[monthly_charges]]</f>
        <v>1</v>
      </c>
      <c r="T1429" s="107">
        <f t="shared" si="244"/>
        <v>50.75</v>
      </c>
      <c r="U1429" s="121">
        <f t="shared" si="245"/>
        <v>1</v>
      </c>
      <c r="V1429" s="118">
        <f t="shared" ca="1" si="246"/>
        <v>43705</v>
      </c>
      <c r="W1429" s="111">
        <f t="shared" si="247"/>
        <v>30</v>
      </c>
      <c r="X1429" s="118">
        <f t="shared" ca="1" si="248"/>
        <v>43675</v>
      </c>
      <c r="Y1429" s="121" t="b">
        <f t="shared" si="249"/>
        <v>0</v>
      </c>
      <c r="Z1429" s="121" t="b">
        <f t="shared" si="250"/>
        <v>0</v>
      </c>
      <c r="AA1429" s="111" t="b">
        <f t="shared" si="251"/>
        <v>1</v>
      </c>
      <c r="AB1429" s="121" t="b">
        <f t="shared" si="252"/>
        <v>1</v>
      </c>
      <c r="AC1429" t="s">
        <v>5</v>
      </c>
      <c r="AD1429"/>
      <c r="AE1429"/>
      <c r="AF1429"/>
      <c r="AG1429"/>
      <c r="AH1429"/>
      <c r="AI1429"/>
      <c r="AJ1429"/>
      <c r="AK1429"/>
      <c r="AL1429"/>
      <c r="AM1429"/>
    </row>
    <row r="1430" spans="1:39" ht="16">
      <c r="A1430" s="108" t="s">
        <v>4599</v>
      </c>
      <c r="B1430" s="108" t="s">
        <v>3</v>
      </c>
      <c r="C1430" s="111">
        <v>0</v>
      </c>
      <c r="D1430" s="108" t="s">
        <v>4</v>
      </c>
      <c r="E1430" s="108" t="s">
        <v>5</v>
      </c>
      <c r="F1430" s="121">
        <f t="shared" si="242"/>
        <v>1</v>
      </c>
      <c r="G1430" s="121" t="str">
        <f>VLOOKUP(H1430, phone[#All], 2, 0)</f>
        <v>Two or More Lines</v>
      </c>
      <c r="H1430" s="108">
        <v>2</v>
      </c>
      <c r="I1430" s="120" t="str">
        <f>VLOOKUP(J1430,internet[#All], 2, 0)</f>
        <v>Fiber Optic</v>
      </c>
      <c r="J1430" s="108">
        <v>2</v>
      </c>
      <c r="K1430" s="121" t="b">
        <f>IF(AND(my_practice13[[#This Row],[phone_service]]&gt;0, my_practice13[[#This Row],[internet_service]]&gt;0),TRUE,FALSE)</f>
        <v>1</v>
      </c>
      <c r="L1430" s="121" t="b">
        <f>IF(AND(my_practice13[[#This Row],[phone_service]]=0, my_practice13[[#This Row],[internet_service]]&gt;0),TRUE, FALSE)</f>
        <v>0</v>
      </c>
      <c r="M1430" s="121" t="b">
        <f t="shared" si="243"/>
        <v>0</v>
      </c>
      <c r="N1430" s="121" t="str">
        <f>VLOOKUP(O1430,contract[#All], 2, 0)</f>
        <v>Month-to-Month</v>
      </c>
      <c r="O1430" s="108">
        <v>0</v>
      </c>
      <c r="P1430" s="108" t="s">
        <v>17</v>
      </c>
      <c r="Q1430" s="107">
        <v>95</v>
      </c>
      <c r="R1430" s="107">
        <v>3008.15</v>
      </c>
      <c r="S1430" s="111">
        <f>my_practice13[[#This Row],[total_charges]]/my_practice13[[#This Row],[monthly_charges]]</f>
        <v>31.664736842105263</v>
      </c>
      <c r="T1430" s="107">
        <f t="shared" si="244"/>
        <v>95</v>
      </c>
      <c r="U1430" s="121">
        <f t="shared" si="245"/>
        <v>1</v>
      </c>
      <c r="V1430" s="118">
        <f t="shared" ca="1" si="246"/>
        <v>43705</v>
      </c>
      <c r="W1430" s="111">
        <f t="shared" si="247"/>
        <v>963</v>
      </c>
      <c r="X1430" s="118">
        <f t="shared" ca="1" si="248"/>
        <v>42742</v>
      </c>
      <c r="Y1430" s="121" t="b">
        <f t="shared" si="249"/>
        <v>1</v>
      </c>
      <c r="Z1430" s="121" t="b">
        <f t="shared" si="250"/>
        <v>0</v>
      </c>
      <c r="AA1430" s="111" t="b">
        <f t="shared" si="251"/>
        <v>1</v>
      </c>
      <c r="AB1430" s="121" t="b">
        <f t="shared" si="252"/>
        <v>1</v>
      </c>
      <c r="AC1430" t="s">
        <v>5</v>
      </c>
      <c r="AD1430"/>
      <c r="AE1430"/>
      <c r="AF1430"/>
      <c r="AG1430"/>
      <c r="AH1430"/>
      <c r="AI1430"/>
      <c r="AJ1430"/>
      <c r="AK1430"/>
      <c r="AL1430"/>
      <c r="AM1430"/>
    </row>
    <row r="1431" spans="1:39" ht="16">
      <c r="A1431" s="108" t="s">
        <v>3653</v>
      </c>
      <c r="B1431" s="108" t="s">
        <v>3</v>
      </c>
      <c r="C1431" s="111">
        <v>1</v>
      </c>
      <c r="D1431" s="108" t="s">
        <v>5</v>
      </c>
      <c r="E1431" s="108" t="s">
        <v>5</v>
      </c>
      <c r="F1431" s="121">
        <f t="shared" si="242"/>
        <v>0</v>
      </c>
      <c r="G1431" s="121" t="str">
        <f>VLOOKUP(H1431, phone[#All], 2, 0)</f>
        <v>Two or More Lines</v>
      </c>
      <c r="H1431" s="108">
        <v>2</v>
      </c>
      <c r="I1431" s="120" t="str">
        <f>VLOOKUP(J1431,internet[#All], 2, 0)</f>
        <v>Fiber Optic</v>
      </c>
      <c r="J1431" s="108">
        <v>2</v>
      </c>
      <c r="K1431" s="121" t="b">
        <f>IF(AND(my_practice13[[#This Row],[phone_service]]&gt;0, my_practice13[[#This Row],[internet_service]]&gt;0),TRUE,FALSE)</f>
        <v>1</v>
      </c>
      <c r="L1431" s="121" t="b">
        <f>IF(AND(my_practice13[[#This Row],[phone_service]]=0, my_practice13[[#This Row],[internet_service]]&gt;0),TRUE, FALSE)</f>
        <v>0</v>
      </c>
      <c r="M1431" s="121" t="b">
        <f t="shared" si="243"/>
        <v>0</v>
      </c>
      <c r="N1431" s="121" t="str">
        <f>VLOOKUP(O1431,contract[#All], 2, 0)</f>
        <v>Month-to-Month</v>
      </c>
      <c r="O1431" s="108">
        <v>0</v>
      </c>
      <c r="P1431" s="108" t="s">
        <v>7</v>
      </c>
      <c r="Q1431" s="107">
        <v>104.1</v>
      </c>
      <c r="R1431" s="107">
        <v>3121.1</v>
      </c>
      <c r="S1431" s="111">
        <f>my_practice13[[#This Row],[total_charges]]/my_practice13[[#This Row],[monthly_charges]]</f>
        <v>29.981748318924112</v>
      </c>
      <c r="T1431" s="107">
        <f t="shared" si="244"/>
        <v>104.1</v>
      </c>
      <c r="U1431" s="121">
        <f t="shared" si="245"/>
        <v>1</v>
      </c>
      <c r="V1431" s="118">
        <f t="shared" ca="1" si="246"/>
        <v>43705</v>
      </c>
      <c r="W1431" s="111">
        <f t="shared" si="247"/>
        <v>911</v>
      </c>
      <c r="X1431" s="118">
        <f t="shared" ca="1" si="248"/>
        <v>42794</v>
      </c>
      <c r="Y1431" s="121" t="b">
        <f t="shared" si="249"/>
        <v>1</v>
      </c>
      <c r="Z1431" s="121" t="b">
        <f t="shared" si="250"/>
        <v>0</v>
      </c>
      <c r="AA1431" s="111" t="b">
        <f t="shared" si="251"/>
        <v>1</v>
      </c>
      <c r="AB1431" s="121" t="b">
        <f t="shared" si="252"/>
        <v>1</v>
      </c>
      <c r="AC1431" t="s">
        <v>5</v>
      </c>
      <c r="AD1431"/>
      <c r="AE1431"/>
      <c r="AF1431"/>
      <c r="AG1431"/>
      <c r="AH1431"/>
      <c r="AI1431"/>
      <c r="AJ1431"/>
      <c r="AK1431"/>
      <c r="AL1431"/>
      <c r="AM1431"/>
    </row>
    <row r="1432" spans="1:39" ht="16">
      <c r="A1432" s="108" t="s">
        <v>6642</v>
      </c>
      <c r="B1432" s="108" t="s">
        <v>9</v>
      </c>
      <c r="C1432" s="111">
        <v>0</v>
      </c>
      <c r="D1432" s="108" t="s">
        <v>4</v>
      </c>
      <c r="E1432" s="108" t="s">
        <v>5</v>
      </c>
      <c r="F1432" s="121">
        <f t="shared" si="242"/>
        <v>1</v>
      </c>
      <c r="G1432" s="121" t="str">
        <f>VLOOKUP(H1432, phone[#All], 2, 0)</f>
        <v>Two or More Lines</v>
      </c>
      <c r="H1432" s="108">
        <v>2</v>
      </c>
      <c r="I1432" s="120" t="str">
        <f>VLOOKUP(J1432,internet[#All], 2, 0)</f>
        <v>DSL</v>
      </c>
      <c r="J1432" s="108">
        <v>1</v>
      </c>
      <c r="K1432" s="121" t="b">
        <f>IF(AND(my_practice13[[#This Row],[phone_service]]&gt;0, my_practice13[[#This Row],[internet_service]]&gt;0),TRUE,FALSE)</f>
        <v>1</v>
      </c>
      <c r="L1432" s="121" t="b">
        <f>IF(AND(my_practice13[[#This Row],[phone_service]]=0, my_practice13[[#This Row],[internet_service]]&gt;0),TRUE, FALSE)</f>
        <v>0</v>
      </c>
      <c r="M1432" s="121" t="b">
        <f t="shared" si="243"/>
        <v>0</v>
      </c>
      <c r="N1432" s="121" t="str">
        <f>VLOOKUP(O1432,contract[#All], 2, 0)</f>
        <v>Month-to-Month</v>
      </c>
      <c r="O1432" s="108">
        <v>0</v>
      </c>
      <c r="P1432" s="108" t="s">
        <v>17</v>
      </c>
      <c r="Q1432" s="107">
        <v>55.55</v>
      </c>
      <c r="R1432" s="107">
        <v>1405.3</v>
      </c>
      <c r="S1432" s="111">
        <f>my_practice13[[#This Row],[total_charges]]/my_practice13[[#This Row],[monthly_charges]]</f>
        <v>25.2979297929793</v>
      </c>
      <c r="T1432" s="107">
        <f t="shared" si="244"/>
        <v>55.55</v>
      </c>
      <c r="U1432" s="121">
        <f t="shared" si="245"/>
        <v>1</v>
      </c>
      <c r="V1432" s="118">
        <f t="shared" ca="1" si="246"/>
        <v>43705</v>
      </c>
      <c r="W1432" s="111">
        <f t="shared" si="247"/>
        <v>769</v>
      </c>
      <c r="X1432" s="118">
        <f t="shared" ca="1" si="248"/>
        <v>42936</v>
      </c>
      <c r="Y1432" s="121" t="b">
        <f t="shared" si="249"/>
        <v>0</v>
      </c>
      <c r="Z1432" s="121" t="b">
        <f t="shared" si="250"/>
        <v>0</v>
      </c>
      <c r="AA1432" s="111" t="b">
        <f t="shared" si="251"/>
        <v>1</v>
      </c>
      <c r="AB1432" s="121" t="b">
        <f t="shared" si="252"/>
        <v>1</v>
      </c>
      <c r="AC1432" t="s">
        <v>5</v>
      </c>
      <c r="AD1432"/>
      <c r="AE1432"/>
      <c r="AF1432"/>
      <c r="AG1432"/>
      <c r="AH1432"/>
      <c r="AI1432"/>
      <c r="AJ1432"/>
      <c r="AK1432"/>
      <c r="AL1432"/>
      <c r="AM1432"/>
    </row>
    <row r="1433" spans="1:39" ht="16">
      <c r="A1433" s="108" t="s">
        <v>7010</v>
      </c>
      <c r="B1433" s="108" t="s">
        <v>9</v>
      </c>
      <c r="C1433" s="111">
        <v>0</v>
      </c>
      <c r="D1433" s="108" t="s">
        <v>5</v>
      </c>
      <c r="E1433" s="108" t="s">
        <v>5</v>
      </c>
      <c r="F1433" s="121">
        <f t="shared" si="242"/>
        <v>0</v>
      </c>
      <c r="G1433" s="121" t="str">
        <f>VLOOKUP(H1433, phone[#All], 2, 0)</f>
        <v>No Phone Service</v>
      </c>
      <c r="H1433" s="108">
        <v>0</v>
      </c>
      <c r="I1433" s="120" t="str">
        <f>VLOOKUP(J1433,internet[#All], 2, 0)</f>
        <v>DSL</v>
      </c>
      <c r="J1433" s="108">
        <v>1</v>
      </c>
      <c r="K1433" s="121" t="b">
        <f>IF(AND(my_practice13[[#This Row],[phone_service]]&gt;0, my_practice13[[#This Row],[internet_service]]&gt;0),TRUE,FALSE)</f>
        <v>0</v>
      </c>
      <c r="L1433" s="121" t="b">
        <f>IF(AND(my_practice13[[#This Row],[phone_service]]=0, my_practice13[[#This Row],[internet_service]]&gt;0),TRUE, FALSE)</f>
        <v>1</v>
      </c>
      <c r="M1433" s="121" t="b">
        <f t="shared" si="243"/>
        <v>0</v>
      </c>
      <c r="N1433" s="121" t="str">
        <f>VLOOKUP(O1433,contract[#All], 2, 0)</f>
        <v>Month-to-Month</v>
      </c>
      <c r="O1433" s="108">
        <v>0</v>
      </c>
      <c r="P1433" s="108" t="s">
        <v>10</v>
      </c>
      <c r="Q1433" s="107">
        <v>35.450000000000003</v>
      </c>
      <c r="R1433" s="107">
        <v>106.85</v>
      </c>
      <c r="S1433" s="111">
        <f>my_practice13[[#This Row],[total_charges]]/my_practice13[[#This Row],[monthly_charges]]</f>
        <v>3.0141043723554297</v>
      </c>
      <c r="T1433" s="107">
        <f t="shared" si="244"/>
        <v>35.450000000000003</v>
      </c>
      <c r="U1433" s="121">
        <f t="shared" si="245"/>
        <v>1</v>
      </c>
      <c r="V1433" s="118">
        <f t="shared" ca="1" si="246"/>
        <v>43705</v>
      </c>
      <c r="W1433" s="111">
        <f t="shared" si="247"/>
        <v>92</v>
      </c>
      <c r="X1433" s="118">
        <f t="shared" ca="1" si="248"/>
        <v>43613</v>
      </c>
      <c r="Y1433" s="121" t="b">
        <f t="shared" si="249"/>
        <v>0</v>
      </c>
      <c r="Z1433" s="121" t="b">
        <f t="shared" si="250"/>
        <v>1</v>
      </c>
      <c r="AA1433" s="111" t="b">
        <f t="shared" si="251"/>
        <v>1</v>
      </c>
      <c r="AB1433" s="121" t="b">
        <f t="shared" si="252"/>
        <v>1</v>
      </c>
      <c r="AC1433" t="s">
        <v>4</v>
      </c>
      <c r="AD1433"/>
      <c r="AE1433"/>
      <c r="AF1433"/>
      <c r="AG1433"/>
      <c r="AH1433"/>
      <c r="AI1433"/>
      <c r="AJ1433"/>
      <c r="AK1433"/>
      <c r="AL1433"/>
      <c r="AM1433"/>
    </row>
    <row r="1434" spans="1:39" ht="16">
      <c r="A1434" s="108" t="s">
        <v>3419</v>
      </c>
      <c r="B1434" s="108" t="s">
        <v>3</v>
      </c>
      <c r="C1434" s="111">
        <v>0</v>
      </c>
      <c r="D1434" s="108" t="s">
        <v>5</v>
      </c>
      <c r="E1434" s="108" t="s">
        <v>5</v>
      </c>
      <c r="F1434" s="121">
        <f t="shared" si="242"/>
        <v>0</v>
      </c>
      <c r="G1434" s="121" t="str">
        <f>VLOOKUP(H1434, phone[#All], 2, 0)</f>
        <v>One Line</v>
      </c>
      <c r="H1434" s="108">
        <v>1</v>
      </c>
      <c r="I1434" s="120" t="str">
        <f>VLOOKUP(J1434,internet[#All], 2, 0)</f>
        <v>DSL</v>
      </c>
      <c r="J1434" s="108">
        <v>1</v>
      </c>
      <c r="K1434" s="121" t="b">
        <f>IF(AND(my_practice13[[#This Row],[phone_service]]&gt;0, my_practice13[[#This Row],[internet_service]]&gt;0),TRUE,FALSE)</f>
        <v>1</v>
      </c>
      <c r="L1434" s="121" t="b">
        <f>IF(AND(my_practice13[[#This Row],[phone_service]]=0, my_practice13[[#This Row],[internet_service]]&gt;0),TRUE, FALSE)</f>
        <v>0</v>
      </c>
      <c r="M1434" s="121" t="b">
        <f t="shared" si="243"/>
        <v>0</v>
      </c>
      <c r="N1434" s="121" t="str">
        <f>VLOOKUP(O1434,contract[#All], 2, 0)</f>
        <v>Month-to-Month</v>
      </c>
      <c r="O1434" s="108">
        <v>0</v>
      </c>
      <c r="P1434" s="108" t="s">
        <v>17</v>
      </c>
      <c r="Q1434" s="107">
        <v>50.7</v>
      </c>
      <c r="R1434" s="107">
        <v>151.30000000000001</v>
      </c>
      <c r="S1434" s="111">
        <f>my_practice13[[#This Row],[total_charges]]/my_practice13[[#This Row],[monthly_charges]]</f>
        <v>2.9842209072978303</v>
      </c>
      <c r="T1434" s="107">
        <f t="shared" si="244"/>
        <v>50.7</v>
      </c>
      <c r="U1434" s="121">
        <f t="shared" si="245"/>
        <v>1</v>
      </c>
      <c r="V1434" s="118">
        <f t="shared" ca="1" si="246"/>
        <v>43705</v>
      </c>
      <c r="W1434" s="111">
        <f t="shared" si="247"/>
        <v>91</v>
      </c>
      <c r="X1434" s="118">
        <f t="shared" ca="1" si="248"/>
        <v>43614</v>
      </c>
      <c r="Y1434" s="121" t="b">
        <f t="shared" si="249"/>
        <v>1</v>
      </c>
      <c r="Z1434" s="121" t="b">
        <f t="shared" si="250"/>
        <v>1</v>
      </c>
      <c r="AA1434" s="111" t="b">
        <f t="shared" si="251"/>
        <v>0</v>
      </c>
      <c r="AB1434" s="121" t="b">
        <f t="shared" si="252"/>
        <v>1</v>
      </c>
      <c r="AC1434" t="s">
        <v>4</v>
      </c>
      <c r="AD1434"/>
      <c r="AE1434"/>
      <c r="AF1434"/>
      <c r="AG1434"/>
      <c r="AH1434"/>
      <c r="AI1434"/>
      <c r="AJ1434"/>
      <c r="AK1434"/>
      <c r="AL1434"/>
      <c r="AM1434"/>
    </row>
    <row r="1435" spans="1:39" ht="16">
      <c r="A1435" s="108" t="s">
        <v>1085</v>
      </c>
      <c r="B1435" s="108" t="s">
        <v>9</v>
      </c>
      <c r="C1435" s="111">
        <v>0</v>
      </c>
      <c r="D1435" s="108" t="s">
        <v>5</v>
      </c>
      <c r="E1435" s="108" t="s">
        <v>5</v>
      </c>
      <c r="F1435" s="121">
        <f t="shared" si="242"/>
        <v>0</v>
      </c>
      <c r="G1435" s="121" t="str">
        <f>VLOOKUP(H1435, phone[#All], 2, 0)</f>
        <v>One Line</v>
      </c>
      <c r="H1435" s="108">
        <v>1</v>
      </c>
      <c r="I1435" s="120" t="str">
        <f>VLOOKUP(J1435,internet[#All], 2, 0)</f>
        <v>No Internet Service</v>
      </c>
      <c r="J1435" s="108">
        <v>0</v>
      </c>
      <c r="K1435" s="121" t="b">
        <f>IF(AND(my_practice13[[#This Row],[phone_service]]&gt;0, my_practice13[[#This Row],[internet_service]]&gt;0),TRUE,FALSE)</f>
        <v>0</v>
      </c>
      <c r="L1435" s="121" t="b">
        <f>IF(AND(my_practice13[[#This Row],[phone_service]]=0, my_practice13[[#This Row],[internet_service]]&gt;0),TRUE, FALSE)</f>
        <v>0</v>
      </c>
      <c r="M1435" s="121" t="b">
        <f t="shared" si="243"/>
        <v>1</v>
      </c>
      <c r="N1435" s="121" t="str">
        <f>VLOOKUP(O1435,contract[#All], 2, 0)</f>
        <v>Month-to-Month</v>
      </c>
      <c r="O1435" s="108">
        <v>0</v>
      </c>
      <c r="P1435" s="108" t="s">
        <v>10</v>
      </c>
      <c r="Q1435" s="107">
        <v>21.1</v>
      </c>
      <c r="R1435" s="107">
        <v>21.1</v>
      </c>
      <c r="S1435" s="111">
        <f>my_practice13[[#This Row],[total_charges]]/my_practice13[[#This Row],[monthly_charges]]</f>
        <v>1</v>
      </c>
      <c r="T1435" s="107">
        <f t="shared" si="244"/>
        <v>21.1</v>
      </c>
      <c r="U1435" s="121">
        <f t="shared" si="245"/>
        <v>1</v>
      </c>
      <c r="V1435" s="118">
        <f t="shared" ca="1" si="246"/>
        <v>43705</v>
      </c>
      <c r="W1435" s="111">
        <f t="shared" si="247"/>
        <v>30</v>
      </c>
      <c r="X1435" s="118">
        <f t="shared" ca="1" si="248"/>
        <v>43675</v>
      </c>
      <c r="Y1435" s="121" t="b">
        <f t="shared" si="249"/>
        <v>0</v>
      </c>
      <c r="Z1435" s="121" t="b">
        <f t="shared" si="250"/>
        <v>0</v>
      </c>
      <c r="AA1435" s="111" t="b">
        <f t="shared" si="251"/>
        <v>1</v>
      </c>
      <c r="AB1435" s="121" t="b">
        <f t="shared" si="252"/>
        <v>0</v>
      </c>
      <c r="AC1435" t="s">
        <v>5</v>
      </c>
      <c r="AD1435"/>
      <c r="AE1435"/>
      <c r="AF1435"/>
      <c r="AG1435"/>
      <c r="AH1435"/>
      <c r="AI1435"/>
      <c r="AJ1435"/>
      <c r="AK1435"/>
      <c r="AL1435"/>
      <c r="AM1435"/>
    </row>
    <row r="1436" spans="1:39" ht="16">
      <c r="A1436" s="108" t="s">
        <v>4304</v>
      </c>
      <c r="B1436" s="108" t="s">
        <v>3</v>
      </c>
      <c r="C1436" s="111">
        <v>0</v>
      </c>
      <c r="D1436" s="108" t="s">
        <v>5</v>
      </c>
      <c r="E1436" s="108" t="s">
        <v>5</v>
      </c>
      <c r="F1436" s="121">
        <f t="shared" si="242"/>
        <v>0</v>
      </c>
      <c r="G1436" s="121" t="str">
        <f>VLOOKUP(H1436, phone[#All], 2, 0)</f>
        <v>One Line</v>
      </c>
      <c r="H1436" s="108">
        <v>1</v>
      </c>
      <c r="I1436" s="120" t="str">
        <f>VLOOKUP(J1436,internet[#All], 2, 0)</f>
        <v>Fiber Optic</v>
      </c>
      <c r="J1436" s="108">
        <v>2</v>
      </c>
      <c r="K1436" s="121" t="b">
        <f>IF(AND(my_practice13[[#This Row],[phone_service]]&gt;0, my_practice13[[#This Row],[internet_service]]&gt;0),TRUE,FALSE)</f>
        <v>1</v>
      </c>
      <c r="L1436" s="121" t="b">
        <f>IF(AND(my_practice13[[#This Row],[phone_service]]=0, my_practice13[[#This Row],[internet_service]]&gt;0),TRUE, FALSE)</f>
        <v>0</v>
      </c>
      <c r="M1436" s="121" t="b">
        <f t="shared" si="243"/>
        <v>0</v>
      </c>
      <c r="N1436" s="121" t="str">
        <f>VLOOKUP(O1436,contract[#All], 2, 0)</f>
        <v>Month-to-Month</v>
      </c>
      <c r="O1436" s="108">
        <v>0</v>
      </c>
      <c r="P1436" s="108" t="s">
        <v>10</v>
      </c>
      <c r="Q1436" s="107">
        <v>89.8</v>
      </c>
      <c r="R1436" s="107">
        <v>1129.0999999999999</v>
      </c>
      <c r="S1436" s="111">
        <f>my_practice13[[#This Row],[total_charges]]/my_practice13[[#This Row],[monthly_charges]]</f>
        <v>12.57349665924276</v>
      </c>
      <c r="T1436" s="107">
        <f t="shared" si="244"/>
        <v>89.8</v>
      </c>
      <c r="U1436" s="121">
        <f t="shared" si="245"/>
        <v>1</v>
      </c>
      <c r="V1436" s="118">
        <f t="shared" ca="1" si="246"/>
        <v>43705</v>
      </c>
      <c r="W1436" s="111">
        <f t="shared" si="247"/>
        <v>382</v>
      </c>
      <c r="X1436" s="118">
        <f t="shared" ca="1" si="248"/>
        <v>43323</v>
      </c>
      <c r="Y1436" s="121" t="b">
        <f t="shared" si="249"/>
        <v>1</v>
      </c>
      <c r="Z1436" s="121" t="b">
        <f t="shared" si="250"/>
        <v>1</v>
      </c>
      <c r="AA1436" s="111" t="b">
        <f t="shared" si="251"/>
        <v>1</v>
      </c>
      <c r="AB1436" s="121" t="b">
        <f t="shared" si="252"/>
        <v>1</v>
      </c>
      <c r="AC1436" t="s">
        <v>4</v>
      </c>
      <c r="AD1436"/>
      <c r="AE1436"/>
      <c r="AF1436"/>
      <c r="AG1436"/>
      <c r="AH1436"/>
      <c r="AI1436"/>
      <c r="AJ1436"/>
      <c r="AK1436"/>
      <c r="AL1436"/>
      <c r="AM1436"/>
    </row>
    <row r="1437" spans="1:39" ht="16">
      <c r="A1437" s="108" t="s">
        <v>2915</v>
      </c>
      <c r="B1437" s="108" t="s">
        <v>9</v>
      </c>
      <c r="C1437" s="111">
        <v>0</v>
      </c>
      <c r="D1437" s="108" t="s">
        <v>5</v>
      </c>
      <c r="E1437" s="108" t="s">
        <v>5</v>
      </c>
      <c r="F1437" s="121">
        <f t="shared" si="242"/>
        <v>0</v>
      </c>
      <c r="G1437" s="121" t="str">
        <f>VLOOKUP(H1437, phone[#All], 2, 0)</f>
        <v>One Line</v>
      </c>
      <c r="H1437" s="108">
        <v>1</v>
      </c>
      <c r="I1437" s="120" t="str">
        <f>VLOOKUP(J1437,internet[#All], 2, 0)</f>
        <v>Fiber Optic</v>
      </c>
      <c r="J1437" s="108">
        <v>2</v>
      </c>
      <c r="K1437" s="121" t="b">
        <f>IF(AND(my_practice13[[#This Row],[phone_service]]&gt;0, my_practice13[[#This Row],[internet_service]]&gt;0),TRUE,FALSE)</f>
        <v>1</v>
      </c>
      <c r="L1437" s="121" t="b">
        <f>IF(AND(my_practice13[[#This Row],[phone_service]]=0, my_practice13[[#This Row],[internet_service]]&gt;0),TRUE, FALSE)</f>
        <v>0</v>
      </c>
      <c r="M1437" s="121" t="b">
        <f t="shared" si="243"/>
        <v>0</v>
      </c>
      <c r="N1437" s="121" t="str">
        <f>VLOOKUP(O1437,contract[#All], 2, 0)</f>
        <v>Month-to-Month</v>
      </c>
      <c r="O1437" s="108">
        <v>0</v>
      </c>
      <c r="P1437" s="108" t="s">
        <v>10</v>
      </c>
      <c r="Q1437" s="107">
        <v>70.95</v>
      </c>
      <c r="R1437" s="107">
        <v>1767.35</v>
      </c>
      <c r="S1437" s="111">
        <f>my_practice13[[#This Row],[total_charges]]/my_practice13[[#This Row],[monthly_charges]]</f>
        <v>24.90979563072586</v>
      </c>
      <c r="T1437" s="107">
        <f t="shared" si="244"/>
        <v>70.95</v>
      </c>
      <c r="U1437" s="121">
        <f t="shared" si="245"/>
        <v>1</v>
      </c>
      <c r="V1437" s="118">
        <f t="shared" ca="1" si="246"/>
        <v>43705</v>
      </c>
      <c r="W1437" s="111">
        <f t="shared" si="247"/>
        <v>757</v>
      </c>
      <c r="X1437" s="118">
        <f t="shared" ca="1" si="248"/>
        <v>42948</v>
      </c>
      <c r="Y1437" s="121" t="b">
        <f t="shared" si="249"/>
        <v>0</v>
      </c>
      <c r="Z1437" s="121" t="b">
        <f t="shared" si="250"/>
        <v>1</v>
      </c>
      <c r="AA1437" s="111" t="b">
        <f t="shared" si="251"/>
        <v>1</v>
      </c>
      <c r="AB1437" s="121" t="b">
        <f t="shared" si="252"/>
        <v>1</v>
      </c>
      <c r="AC1437" t="s">
        <v>4</v>
      </c>
      <c r="AD1437"/>
      <c r="AE1437"/>
      <c r="AF1437"/>
      <c r="AG1437"/>
      <c r="AH1437"/>
      <c r="AI1437"/>
      <c r="AJ1437"/>
      <c r="AK1437"/>
      <c r="AL1437"/>
      <c r="AM1437"/>
    </row>
    <row r="1438" spans="1:39" ht="16">
      <c r="A1438" s="108" t="s">
        <v>1251</v>
      </c>
      <c r="B1438" s="108" t="s">
        <v>9</v>
      </c>
      <c r="C1438" s="111">
        <v>0</v>
      </c>
      <c r="D1438" s="108" t="s">
        <v>5</v>
      </c>
      <c r="E1438" s="108" t="s">
        <v>5</v>
      </c>
      <c r="F1438" s="121">
        <f t="shared" si="242"/>
        <v>0</v>
      </c>
      <c r="G1438" s="121" t="str">
        <f>VLOOKUP(H1438, phone[#All], 2, 0)</f>
        <v>One Line</v>
      </c>
      <c r="H1438" s="108">
        <v>1</v>
      </c>
      <c r="I1438" s="120" t="str">
        <f>VLOOKUP(J1438,internet[#All], 2, 0)</f>
        <v>No Internet Service</v>
      </c>
      <c r="J1438" s="108">
        <v>0</v>
      </c>
      <c r="K1438" s="121" t="b">
        <f>IF(AND(my_practice13[[#This Row],[phone_service]]&gt;0, my_practice13[[#This Row],[internet_service]]&gt;0),TRUE,FALSE)</f>
        <v>0</v>
      </c>
      <c r="L1438" s="121" t="b">
        <f>IF(AND(my_practice13[[#This Row],[phone_service]]=0, my_practice13[[#This Row],[internet_service]]&gt;0),TRUE, FALSE)</f>
        <v>0</v>
      </c>
      <c r="M1438" s="121" t="b">
        <f t="shared" si="243"/>
        <v>1</v>
      </c>
      <c r="N1438" s="121" t="str">
        <f>VLOOKUP(O1438,contract[#All], 2, 0)</f>
        <v>Month-to-Month</v>
      </c>
      <c r="O1438" s="108">
        <v>0</v>
      </c>
      <c r="P1438" s="108" t="s">
        <v>10</v>
      </c>
      <c r="Q1438" s="107">
        <v>20.149999999999999</v>
      </c>
      <c r="R1438" s="107">
        <v>536.35</v>
      </c>
      <c r="S1438" s="111">
        <f>my_practice13[[#This Row],[total_charges]]/my_practice13[[#This Row],[monthly_charges]]</f>
        <v>26.617866004962782</v>
      </c>
      <c r="T1438" s="107">
        <f t="shared" si="244"/>
        <v>20.149999999999999</v>
      </c>
      <c r="U1438" s="121">
        <f t="shared" si="245"/>
        <v>1</v>
      </c>
      <c r="V1438" s="118">
        <f t="shared" ca="1" si="246"/>
        <v>43705</v>
      </c>
      <c r="W1438" s="111">
        <f t="shared" si="247"/>
        <v>809</v>
      </c>
      <c r="X1438" s="118">
        <f t="shared" ca="1" si="248"/>
        <v>42896</v>
      </c>
      <c r="Y1438" s="121" t="b">
        <f t="shared" si="249"/>
        <v>0</v>
      </c>
      <c r="Z1438" s="121" t="b">
        <f t="shared" si="250"/>
        <v>0</v>
      </c>
      <c r="AA1438" s="111" t="b">
        <f t="shared" si="251"/>
        <v>1</v>
      </c>
      <c r="AB1438" s="121" t="b">
        <f t="shared" si="252"/>
        <v>0</v>
      </c>
      <c r="AC1438" t="s">
        <v>5</v>
      </c>
      <c r="AD1438"/>
      <c r="AE1438"/>
      <c r="AF1438"/>
      <c r="AG1438"/>
      <c r="AH1438"/>
      <c r="AI1438"/>
      <c r="AJ1438"/>
      <c r="AK1438"/>
      <c r="AL1438"/>
      <c r="AM1438"/>
    </row>
    <row r="1439" spans="1:39" ht="16">
      <c r="A1439" s="108" t="s">
        <v>4274</v>
      </c>
      <c r="B1439" s="108" t="s">
        <v>3</v>
      </c>
      <c r="C1439" s="111">
        <v>0</v>
      </c>
      <c r="D1439" s="108" t="s">
        <v>4</v>
      </c>
      <c r="E1439" s="108" t="s">
        <v>5</v>
      </c>
      <c r="F1439" s="121">
        <f t="shared" si="242"/>
        <v>1</v>
      </c>
      <c r="G1439" s="121" t="str">
        <f>VLOOKUP(H1439, phone[#All], 2, 0)</f>
        <v>Two or More Lines</v>
      </c>
      <c r="H1439" s="108">
        <v>2</v>
      </c>
      <c r="I1439" s="120" t="str">
        <f>VLOOKUP(J1439,internet[#All], 2, 0)</f>
        <v>Fiber Optic</v>
      </c>
      <c r="J1439" s="108">
        <v>2</v>
      </c>
      <c r="K1439" s="121" t="b">
        <f>IF(AND(my_practice13[[#This Row],[phone_service]]&gt;0, my_practice13[[#This Row],[internet_service]]&gt;0),TRUE,FALSE)</f>
        <v>1</v>
      </c>
      <c r="L1439" s="121" t="b">
        <f>IF(AND(my_practice13[[#This Row],[phone_service]]=0, my_practice13[[#This Row],[internet_service]]&gt;0),TRUE, FALSE)</f>
        <v>0</v>
      </c>
      <c r="M1439" s="121" t="b">
        <f t="shared" si="243"/>
        <v>0</v>
      </c>
      <c r="N1439" s="121" t="str">
        <f>VLOOKUP(O1439,contract[#All], 2, 0)</f>
        <v>2 Year</v>
      </c>
      <c r="O1439" s="108">
        <v>2</v>
      </c>
      <c r="P1439" s="108" t="s">
        <v>17</v>
      </c>
      <c r="Q1439" s="107">
        <v>115.55</v>
      </c>
      <c r="R1439" s="107">
        <v>8312.4</v>
      </c>
      <c r="S1439" s="111">
        <f>my_practice13[[#This Row],[total_charges]]/my_practice13[[#This Row],[monthly_charges]]</f>
        <v>71.937689311986148</v>
      </c>
      <c r="T1439" s="107">
        <f t="shared" si="244"/>
        <v>115.55</v>
      </c>
      <c r="U1439" s="121">
        <f t="shared" si="245"/>
        <v>1</v>
      </c>
      <c r="V1439" s="118">
        <f t="shared" ca="1" si="246"/>
        <v>43705</v>
      </c>
      <c r="W1439" s="111">
        <f t="shared" si="247"/>
        <v>2187</v>
      </c>
      <c r="X1439" s="118">
        <f t="shared" ca="1" si="248"/>
        <v>41518</v>
      </c>
      <c r="Y1439" s="121" t="b">
        <f t="shared" si="249"/>
        <v>1</v>
      </c>
      <c r="Z1439" s="121" t="b">
        <f t="shared" si="250"/>
        <v>0</v>
      </c>
      <c r="AA1439" s="111" t="b">
        <f t="shared" si="251"/>
        <v>1</v>
      </c>
      <c r="AB1439" s="121" t="b">
        <f t="shared" si="252"/>
        <v>1</v>
      </c>
      <c r="AC1439" t="s">
        <v>5</v>
      </c>
      <c r="AD1439"/>
      <c r="AE1439"/>
      <c r="AF1439"/>
      <c r="AG1439"/>
      <c r="AH1439"/>
      <c r="AI1439"/>
      <c r="AJ1439"/>
      <c r="AK1439"/>
      <c r="AL1439"/>
      <c r="AM1439"/>
    </row>
    <row r="1440" spans="1:39" ht="16">
      <c r="A1440" s="108" t="s">
        <v>3129</v>
      </c>
      <c r="B1440" s="108" t="s">
        <v>9</v>
      </c>
      <c r="C1440" s="111">
        <v>0</v>
      </c>
      <c r="D1440" s="108" t="s">
        <v>5</v>
      </c>
      <c r="E1440" s="108" t="s">
        <v>5</v>
      </c>
      <c r="F1440" s="121">
        <f t="shared" si="242"/>
        <v>0</v>
      </c>
      <c r="G1440" s="121" t="str">
        <f>VLOOKUP(H1440, phone[#All], 2, 0)</f>
        <v>One Line</v>
      </c>
      <c r="H1440" s="108">
        <v>1</v>
      </c>
      <c r="I1440" s="120" t="str">
        <f>VLOOKUP(J1440,internet[#All], 2, 0)</f>
        <v>No Internet Service</v>
      </c>
      <c r="J1440" s="108">
        <v>0</v>
      </c>
      <c r="K1440" s="121" t="b">
        <f>IF(AND(my_practice13[[#This Row],[phone_service]]&gt;0, my_practice13[[#This Row],[internet_service]]&gt;0),TRUE,FALSE)</f>
        <v>0</v>
      </c>
      <c r="L1440" s="121" t="b">
        <f>IF(AND(my_practice13[[#This Row],[phone_service]]=0, my_practice13[[#This Row],[internet_service]]&gt;0),TRUE, FALSE)</f>
        <v>0</v>
      </c>
      <c r="M1440" s="121" t="b">
        <f t="shared" si="243"/>
        <v>1</v>
      </c>
      <c r="N1440" s="121" t="str">
        <f>VLOOKUP(O1440,contract[#All], 2, 0)</f>
        <v>1 Year</v>
      </c>
      <c r="O1440" s="108">
        <v>1</v>
      </c>
      <c r="P1440" s="108" t="s">
        <v>17</v>
      </c>
      <c r="Q1440" s="107">
        <v>19.5</v>
      </c>
      <c r="R1440" s="107">
        <v>835.5</v>
      </c>
      <c r="S1440" s="111">
        <f>my_practice13[[#This Row],[total_charges]]/my_practice13[[#This Row],[monthly_charges]]</f>
        <v>42.846153846153847</v>
      </c>
      <c r="T1440" s="107">
        <f t="shared" si="244"/>
        <v>19.5</v>
      </c>
      <c r="U1440" s="121">
        <f t="shared" si="245"/>
        <v>1</v>
      </c>
      <c r="V1440" s="118">
        <f t="shared" ca="1" si="246"/>
        <v>43705</v>
      </c>
      <c r="W1440" s="111">
        <f t="shared" si="247"/>
        <v>1303</v>
      </c>
      <c r="X1440" s="118">
        <f t="shared" ca="1" si="248"/>
        <v>42402</v>
      </c>
      <c r="Y1440" s="121" t="b">
        <f t="shared" si="249"/>
        <v>0</v>
      </c>
      <c r="Z1440" s="121" t="b">
        <f t="shared" si="250"/>
        <v>0</v>
      </c>
      <c r="AA1440" s="111" t="b">
        <f t="shared" si="251"/>
        <v>1</v>
      </c>
      <c r="AB1440" s="121" t="b">
        <f t="shared" si="252"/>
        <v>0</v>
      </c>
      <c r="AC1440" t="s">
        <v>5</v>
      </c>
      <c r="AD1440"/>
      <c r="AE1440"/>
      <c r="AF1440"/>
      <c r="AG1440"/>
      <c r="AH1440"/>
      <c r="AI1440"/>
      <c r="AJ1440"/>
      <c r="AK1440"/>
      <c r="AL1440"/>
      <c r="AM1440"/>
    </row>
    <row r="1441" spans="1:39" ht="16">
      <c r="A1441" s="108" t="s">
        <v>5884</v>
      </c>
      <c r="B1441" s="108" t="s">
        <v>3</v>
      </c>
      <c r="C1441" s="111">
        <v>0</v>
      </c>
      <c r="D1441" s="108" t="s">
        <v>5</v>
      </c>
      <c r="E1441" s="108" t="s">
        <v>5</v>
      </c>
      <c r="F1441" s="121">
        <f t="shared" si="242"/>
        <v>0</v>
      </c>
      <c r="G1441" s="121" t="str">
        <f>VLOOKUP(H1441, phone[#All], 2, 0)</f>
        <v>One Line</v>
      </c>
      <c r="H1441" s="108">
        <v>1</v>
      </c>
      <c r="I1441" s="120" t="str">
        <f>VLOOKUP(J1441,internet[#All], 2, 0)</f>
        <v>Fiber Optic</v>
      </c>
      <c r="J1441" s="108">
        <v>2</v>
      </c>
      <c r="K1441" s="121" t="b">
        <f>IF(AND(my_practice13[[#This Row],[phone_service]]&gt;0, my_practice13[[#This Row],[internet_service]]&gt;0),TRUE,FALSE)</f>
        <v>1</v>
      </c>
      <c r="L1441" s="121" t="b">
        <f>IF(AND(my_practice13[[#This Row],[phone_service]]=0, my_practice13[[#This Row],[internet_service]]&gt;0),TRUE, FALSE)</f>
        <v>0</v>
      </c>
      <c r="M1441" s="121" t="b">
        <f t="shared" si="243"/>
        <v>0</v>
      </c>
      <c r="N1441" s="121" t="str">
        <f>VLOOKUP(O1441,contract[#All], 2, 0)</f>
        <v>Month-to-Month</v>
      </c>
      <c r="O1441" s="108">
        <v>0</v>
      </c>
      <c r="P1441" s="108" t="s">
        <v>7</v>
      </c>
      <c r="Q1441" s="107">
        <v>75.400000000000006</v>
      </c>
      <c r="R1441" s="107">
        <v>1380.4</v>
      </c>
      <c r="S1441" s="111">
        <f>my_practice13[[#This Row],[total_charges]]/my_practice13[[#This Row],[monthly_charges]]</f>
        <v>18.307692307692307</v>
      </c>
      <c r="T1441" s="107">
        <f t="shared" si="244"/>
        <v>75.400000000000006</v>
      </c>
      <c r="U1441" s="121">
        <f t="shared" si="245"/>
        <v>1</v>
      </c>
      <c r="V1441" s="118">
        <f t="shared" ca="1" si="246"/>
        <v>43705</v>
      </c>
      <c r="W1441" s="111">
        <f t="shared" si="247"/>
        <v>557</v>
      </c>
      <c r="X1441" s="118">
        <f t="shared" ca="1" si="248"/>
        <v>43148</v>
      </c>
      <c r="Y1441" s="121" t="b">
        <f t="shared" si="249"/>
        <v>1</v>
      </c>
      <c r="Z1441" s="121" t="b">
        <f t="shared" si="250"/>
        <v>0</v>
      </c>
      <c r="AA1441" s="111" t="b">
        <f t="shared" si="251"/>
        <v>1</v>
      </c>
      <c r="AB1441" s="121" t="b">
        <f t="shared" si="252"/>
        <v>1</v>
      </c>
      <c r="AC1441" t="s">
        <v>5</v>
      </c>
      <c r="AD1441"/>
      <c r="AE1441"/>
      <c r="AF1441"/>
      <c r="AG1441"/>
      <c r="AH1441"/>
      <c r="AI1441"/>
      <c r="AJ1441"/>
      <c r="AK1441"/>
      <c r="AL1441"/>
      <c r="AM1441"/>
    </row>
    <row r="1442" spans="1:39" ht="16">
      <c r="A1442" s="108" t="s">
        <v>897</v>
      </c>
      <c r="B1442" s="108" t="s">
        <v>3</v>
      </c>
      <c r="C1442" s="111">
        <v>1</v>
      </c>
      <c r="D1442" s="108" t="s">
        <v>5</v>
      </c>
      <c r="E1442" s="108" t="s">
        <v>5</v>
      </c>
      <c r="F1442" s="121">
        <f t="shared" si="242"/>
        <v>0</v>
      </c>
      <c r="G1442" s="121" t="str">
        <f>VLOOKUP(H1442, phone[#All], 2, 0)</f>
        <v>One Line</v>
      </c>
      <c r="H1442" s="108">
        <v>1</v>
      </c>
      <c r="I1442" s="120" t="str">
        <f>VLOOKUP(J1442,internet[#All], 2, 0)</f>
        <v>Fiber Optic</v>
      </c>
      <c r="J1442" s="108">
        <v>2</v>
      </c>
      <c r="K1442" s="121" t="b">
        <f>IF(AND(my_practice13[[#This Row],[phone_service]]&gt;0, my_practice13[[#This Row],[internet_service]]&gt;0),TRUE,FALSE)</f>
        <v>1</v>
      </c>
      <c r="L1442" s="121" t="b">
        <f>IF(AND(my_practice13[[#This Row],[phone_service]]=0, my_practice13[[#This Row],[internet_service]]&gt;0),TRUE, FALSE)</f>
        <v>0</v>
      </c>
      <c r="M1442" s="121" t="b">
        <f t="shared" si="243"/>
        <v>0</v>
      </c>
      <c r="N1442" s="121" t="str">
        <f>VLOOKUP(O1442,contract[#All], 2, 0)</f>
        <v>Month-to-Month</v>
      </c>
      <c r="O1442" s="108">
        <v>0</v>
      </c>
      <c r="P1442" s="108" t="s">
        <v>7</v>
      </c>
      <c r="Q1442" s="107">
        <v>84.35</v>
      </c>
      <c r="R1442" s="107">
        <v>609.65</v>
      </c>
      <c r="S1442" s="111">
        <f>my_practice13[[#This Row],[total_charges]]/my_practice13[[#This Row],[monthly_charges]]</f>
        <v>7.2276229994072319</v>
      </c>
      <c r="T1442" s="107">
        <f t="shared" si="244"/>
        <v>84.35</v>
      </c>
      <c r="U1442" s="121">
        <f t="shared" si="245"/>
        <v>1</v>
      </c>
      <c r="V1442" s="118">
        <f t="shared" ca="1" si="246"/>
        <v>43705</v>
      </c>
      <c r="W1442" s="111">
        <f t="shared" si="247"/>
        <v>220</v>
      </c>
      <c r="X1442" s="118">
        <f t="shared" ca="1" si="248"/>
        <v>43485</v>
      </c>
      <c r="Y1442" s="121" t="b">
        <f t="shared" si="249"/>
        <v>1</v>
      </c>
      <c r="Z1442" s="121" t="b">
        <f t="shared" si="250"/>
        <v>0</v>
      </c>
      <c r="AA1442" s="111" t="b">
        <f t="shared" si="251"/>
        <v>1</v>
      </c>
      <c r="AB1442" s="121" t="b">
        <f t="shared" si="252"/>
        <v>1</v>
      </c>
      <c r="AC1442" t="s">
        <v>5</v>
      </c>
      <c r="AD1442"/>
      <c r="AE1442"/>
      <c r="AF1442"/>
      <c r="AG1442"/>
      <c r="AH1442"/>
      <c r="AI1442"/>
      <c r="AJ1442"/>
      <c r="AK1442"/>
      <c r="AL1442"/>
      <c r="AM1442"/>
    </row>
    <row r="1443" spans="1:39" ht="16">
      <c r="A1443" s="108" t="s">
        <v>1936</v>
      </c>
      <c r="B1443" s="108" t="s">
        <v>3</v>
      </c>
      <c r="C1443" s="111">
        <v>0</v>
      </c>
      <c r="D1443" s="108" t="s">
        <v>4</v>
      </c>
      <c r="E1443" s="108" t="s">
        <v>4</v>
      </c>
      <c r="F1443" s="121">
        <f t="shared" si="242"/>
        <v>3</v>
      </c>
      <c r="G1443" s="121" t="str">
        <f>VLOOKUP(H1443, phone[#All], 2, 0)</f>
        <v>Two or More Lines</v>
      </c>
      <c r="H1443" s="108">
        <v>2</v>
      </c>
      <c r="I1443" s="120" t="str">
        <f>VLOOKUP(J1443,internet[#All], 2, 0)</f>
        <v>DSL</v>
      </c>
      <c r="J1443" s="108">
        <v>1</v>
      </c>
      <c r="K1443" s="121" t="b">
        <f>IF(AND(my_practice13[[#This Row],[phone_service]]&gt;0, my_practice13[[#This Row],[internet_service]]&gt;0),TRUE,FALSE)</f>
        <v>1</v>
      </c>
      <c r="L1443" s="121" t="b">
        <f>IF(AND(my_practice13[[#This Row],[phone_service]]=0, my_practice13[[#This Row],[internet_service]]&gt;0),TRUE, FALSE)</f>
        <v>0</v>
      </c>
      <c r="M1443" s="121" t="b">
        <f t="shared" si="243"/>
        <v>0</v>
      </c>
      <c r="N1443" s="121" t="str">
        <f>VLOOKUP(O1443,contract[#All], 2, 0)</f>
        <v>2 Year</v>
      </c>
      <c r="O1443" s="108">
        <v>2</v>
      </c>
      <c r="P1443" s="108" t="s">
        <v>13</v>
      </c>
      <c r="Q1443" s="107">
        <v>72.099999999999994</v>
      </c>
      <c r="R1443" s="107">
        <v>4194.8500000000004</v>
      </c>
      <c r="S1443" s="111">
        <f>my_practice13[[#This Row],[total_charges]]/my_practice13[[#This Row],[monthly_charges]]</f>
        <v>58.18099861303746</v>
      </c>
      <c r="T1443" s="107">
        <f t="shared" si="244"/>
        <v>72.099999999999994</v>
      </c>
      <c r="U1443" s="121">
        <f t="shared" si="245"/>
        <v>1</v>
      </c>
      <c r="V1443" s="118">
        <f t="shared" ca="1" si="246"/>
        <v>43705</v>
      </c>
      <c r="W1443" s="111">
        <f t="shared" si="247"/>
        <v>1769</v>
      </c>
      <c r="X1443" s="118">
        <f t="shared" ca="1" si="248"/>
        <v>41936</v>
      </c>
      <c r="Y1443" s="121" t="b">
        <f t="shared" si="249"/>
        <v>1</v>
      </c>
      <c r="Z1443" s="121" t="b">
        <f t="shared" si="250"/>
        <v>0</v>
      </c>
      <c r="AA1443" s="111" t="b">
        <f t="shared" si="251"/>
        <v>1</v>
      </c>
      <c r="AB1443" s="121" t="b">
        <f t="shared" si="252"/>
        <v>1</v>
      </c>
      <c r="AC1443" t="s">
        <v>5</v>
      </c>
      <c r="AD1443"/>
      <c r="AE1443"/>
      <c r="AF1443"/>
      <c r="AG1443"/>
      <c r="AH1443"/>
      <c r="AI1443"/>
      <c r="AJ1443"/>
      <c r="AK1443"/>
      <c r="AL1443"/>
      <c r="AM1443"/>
    </row>
    <row r="1444" spans="1:39" ht="16">
      <c r="A1444" s="108" t="s">
        <v>4055</v>
      </c>
      <c r="B1444" s="108" t="s">
        <v>3</v>
      </c>
      <c r="C1444" s="111">
        <v>0</v>
      </c>
      <c r="D1444" s="108" t="s">
        <v>4</v>
      </c>
      <c r="E1444" s="108" t="s">
        <v>5</v>
      </c>
      <c r="F1444" s="121">
        <f t="shared" si="242"/>
        <v>1</v>
      </c>
      <c r="G1444" s="121" t="str">
        <f>VLOOKUP(H1444, phone[#All], 2, 0)</f>
        <v>Two or More Lines</v>
      </c>
      <c r="H1444" s="108">
        <v>2</v>
      </c>
      <c r="I1444" s="120" t="str">
        <f>VLOOKUP(J1444,internet[#All], 2, 0)</f>
        <v>DSL</v>
      </c>
      <c r="J1444" s="108">
        <v>1</v>
      </c>
      <c r="K1444" s="121" t="b">
        <f>IF(AND(my_practice13[[#This Row],[phone_service]]&gt;0, my_practice13[[#This Row],[internet_service]]&gt;0),TRUE,FALSE)</f>
        <v>1</v>
      </c>
      <c r="L1444" s="121" t="b">
        <f>IF(AND(my_practice13[[#This Row],[phone_service]]=0, my_practice13[[#This Row],[internet_service]]&gt;0),TRUE, FALSE)</f>
        <v>0</v>
      </c>
      <c r="M1444" s="121" t="b">
        <f t="shared" si="243"/>
        <v>0</v>
      </c>
      <c r="N1444" s="121" t="str">
        <f>VLOOKUP(O1444,contract[#All], 2, 0)</f>
        <v>2 Year</v>
      </c>
      <c r="O1444" s="108">
        <v>2</v>
      </c>
      <c r="P1444" s="108" t="s">
        <v>13</v>
      </c>
      <c r="Q1444" s="107">
        <v>84.8</v>
      </c>
      <c r="R1444" s="107">
        <v>5917.55</v>
      </c>
      <c r="S1444" s="111">
        <f>my_practice13[[#This Row],[total_charges]]/my_practice13[[#This Row],[monthly_charges]]</f>
        <v>69.782429245283026</v>
      </c>
      <c r="T1444" s="107">
        <f t="shared" si="244"/>
        <v>84.8</v>
      </c>
      <c r="U1444" s="121">
        <f t="shared" si="245"/>
        <v>1</v>
      </c>
      <c r="V1444" s="118">
        <f t="shared" ca="1" si="246"/>
        <v>43705</v>
      </c>
      <c r="W1444" s="111">
        <f t="shared" si="247"/>
        <v>2121</v>
      </c>
      <c r="X1444" s="118">
        <f t="shared" ca="1" si="248"/>
        <v>41584</v>
      </c>
      <c r="Y1444" s="121" t="b">
        <f t="shared" si="249"/>
        <v>1</v>
      </c>
      <c r="Z1444" s="121" t="b">
        <f t="shared" si="250"/>
        <v>0</v>
      </c>
      <c r="AA1444" s="111" t="b">
        <f t="shared" si="251"/>
        <v>1</v>
      </c>
      <c r="AB1444" s="121" t="b">
        <f t="shared" si="252"/>
        <v>1</v>
      </c>
      <c r="AC1444" t="s">
        <v>5</v>
      </c>
      <c r="AD1444"/>
      <c r="AE1444"/>
      <c r="AF1444"/>
      <c r="AG1444"/>
      <c r="AH1444"/>
      <c r="AI1444"/>
      <c r="AJ1444"/>
      <c r="AK1444"/>
      <c r="AL1444"/>
      <c r="AM1444"/>
    </row>
    <row r="1445" spans="1:39" ht="16">
      <c r="A1445" s="108" t="s">
        <v>3780</v>
      </c>
      <c r="B1445" s="108" t="s">
        <v>3</v>
      </c>
      <c r="C1445" s="111">
        <v>0</v>
      </c>
      <c r="D1445" s="108" t="s">
        <v>4</v>
      </c>
      <c r="E1445" s="108" t="s">
        <v>4</v>
      </c>
      <c r="F1445" s="121">
        <f t="shared" si="242"/>
        <v>3</v>
      </c>
      <c r="G1445" s="121" t="str">
        <f>VLOOKUP(H1445, phone[#All], 2, 0)</f>
        <v>Two or More Lines</v>
      </c>
      <c r="H1445" s="108">
        <v>2</v>
      </c>
      <c r="I1445" s="120" t="str">
        <f>VLOOKUP(J1445,internet[#All], 2, 0)</f>
        <v>No Internet Service</v>
      </c>
      <c r="J1445" s="108">
        <v>0</v>
      </c>
      <c r="K1445" s="121" t="b">
        <f>IF(AND(my_practice13[[#This Row],[phone_service]]&gt;0, my_practice13[[#This Row],[internet_service]]&gt;0),TRUE,FALSE)</f>
        <v>0</v>
      </c>
      <c r="L1445" s="121" t="b">
        <f>IF(AND(my_practice13[[#This Row],[phone_service]]=0, my_practice13[[#This Row],[internet_service]]&gt;0),TRUE, FALSE)</f>
        <v>0</v>
      </c>
      <c r="M1445" s="121" t="b">
        <f t="shared" si="243"/>
        <v>1</v>
      </c>
      <c r="N1445" s="121" t="str">
        <f>VLOOKUP(O1445,contract[#All], 2, 0)</f>
        <v>Month-to-Month</v>
      </c>
      <c r="O1445" s="108">
        <v>0</v>
      </c>
      <c r="P1445" s="108" t="s">
        <v>7</v>
      </c>
      <c r="Q1445" s="107">
        <v>26.2</v>
      </c>
      <c r="R1445" s="107">
        <v>1077.5</v>
      </c>
      <c r="S1445" s="111">
        <f>my_practice13[[#This Row],[total_charges]]/my_practice13[[#This Row],[monthly_charges]]</f>
        <v>41.125954198473281</v>
      </c>
      <c r="T1445" s="107">
        <f t="shared" si="244"/>
        <v>26.200000000000003</v>
      </c>
      <c r="U1445" s="121" t="e">
        <f t="shared" si="245"/>
        <v>#N/A</v>
      </c>
      <c r="V1445" s="118">
        <f t="shared" ca="1" si="246"/>
        <v>43705</v>
      </c>
      <c r="W1445" s="111">
        <f t="shared" si="247"/>
        <v>1250</v>
      </c>
      <c r="X1445" s="118">
        <f t="shared" ca="1" si="248"/>
        <v>42455</v>
      </c>
      <c r="Y1445" s="121" t="b">
        <f t="shared" si="249"/>
        <v>1</v>
      </c>
      <c r="Z1445" s="121" t="b">
        <f t="shared" si="250"/>
        <v>0</v>
      </c>
      <c r="AA1445" s="111" t="b">
        <f t="shared" si="251"/>
        <v>1</v>
      </c>
      <c r="AB1445" s="121" t="b">
        <f t="shared" si="252"/>
        <v>0</v>
      </c>
      <c r="AC1445" t="s">
        <v>5</v>
      </c>
      <c r="AD1445"/>
      <c r="AE1445"/>
      <c r="AF1445"/>
      <c r="AG1445"/>
      <c r="AH1445"/>
      <c r="AI1445"/>
      <c r="AJ1445"/>
      <c r="AK1445"/>
      <c r="AL1445"/>
      <c r="AM1445"/>
    </row>
    <row r="1446" spans="1:39" ht="16">
      <c r="A1446" s="108" t="s">
        <v>6894</v>
      </c>
      <c r="B1446" s="108" t="s">
        <v>3</v>
      </c>
      <c r="C1446" s="111">
        <v>0</v>
      </c>
      <c r="D1446" s="108" t="s">
        <v>5</v>
      </c>
      <c r="E1446" s="108" t="s">
        <v>4</v>
      </c>
      <c r="F1446" s="121">
        <f t="shared" si="242"/>
        <v>2</v>
      </c>
      <c r="G1446" s="121" t="str">
        <f>VLOOKUP(H1446, phone[#All], 2, 0)</f>
        <v>One Line</v>
      </c>
      <c r="H1446" s="108">
        <v>1</v>
      </c>
      <c r="I1446" s="120" t="str">
        <f>VLOOKUP(J1446,internet[#All], 2, 0)</f>
        <v>Fiber Optic</v>
      </c>
      <c r="J1446" s="108">
        <v>2</v>
      </c>
      <c r="K1446" s="121" t="b">
        <f>IF(AND(my_practice13[[#This Row],[phone_service]]&gt;0, my_practice13[[#This Row],[internet_service]]&gt;0),TRUE,FALSE)</f>
        <v>1</v>
      </c>
      <c r="L1446" s="121" t="b">
        <f>IF(AND(my_practice13[[#This Row],[phone_service]]=0, my_practice13[[#This Row],[internet_service]]&gt;0),TRUE, FALSE)</f>
        <v>0</v>
      </c>
      <c r="M1446" s="121" t="b">
        <f t="shared" si="243"/>
        <v>0</v>
      </c>
      <c r="N1446" s="121" t="str">
        <f>VLOOKUP(O1446,contract[#All], 2, 0)</f>
        <v>Month-to-Month</v>
      </c>
      <c r="O1446" s="108">
        <v>0</v>
      </c>
      <c r="P1446" s="108" t="s">
        <v>13</v>
      </c>
      <c r="Q1446" s="107">
        <v>105.35</v>
      </c>
      <c r="R1446" s="107">
        <v>3688.6</v>
      </c>
      <c r="S1446" s="111">
        <f>my_practice13[[#This Row],[total_charges]]/my_practice13[[#This Row],[monthly_charges]]</f>
        <v>35.012814428096824</v>
      </c>
      <c r="T1446" s="107">
        <f t="shared" si="244"/>
        <v>105.34999999999998</v>
      </c>
      <c r="U1446" s="121">
        <f t="shared" si="245"/>
        <v>1</v>
      </c>
      <c r="V1446" s="118">
        <f t="shared" ca="1" si="246"/>
        <v>43705</v>
      </c>
      <c r="W1446" s="111">
        <f t="shared" si="247"/>
        <v>1064</v>
      </c>
      <c r="X1446" s="118">
        <f t="shared" ca="1" si="248"/>
        <v>42641</v>
      </c>
      <c r="Y1446" s="121" t="b">
        <f t="shared" si="249"/>
        <v>1</v>
      </c>
      <c r="Z1446" s="121" t="b">
        <f t="shared" si="250"/>
        <v>0</v>
      </c>
      <c r="AA1446" s="111" t="b">
        <f t="shared" si="251"/>
        <v>1</v>
      </c>
      <c r="AB1446" s="121" t="b">
        <f t="shared" si="252"/>
        <v>1</v>
      </c>
      <c r="AC1446" t="s">
        <v>5</v>
      </c>
      <c r="AD1446"/>
      <c r="AE1446"/>
      <c r="AF1446"/>
      <c r="AG1446"/>
      <c r="AH1446"/>
      <c r="AI1446"/>
      <c r="AJ1446"/>
      <c r="AK1446"/>
      <c r="AL1446"/>
      <c r="AM1446"/>
    </row>
    <row r="1447" spans="1:39" ht="16">
      <c r="A1447" s="108" t="s">
        <v>2299</v>
      </c>
      <c r="B1447" s="108" t="s">
        <v>3</v>
      </c>
      <c r="C1447" s="111">
        <v>0</v>
      </c>
      <c r="D1447" s="108" t="s">
        <v>5</v>
      </c>
      <c r="E1447" s="108" t="s">
        <v>5</v>
      </c>
      <c r="F1447" s="121">
        <f t="shared" si="242"/>
        <v>0</v>
      </c>
      <c r="G1447" s="121" t="str">
        <f>VLOOKUP(H1447, phone[#All], 2, 0)</f>
        <v>One Line</v>
      </c>
      <c r="H1447" s="108">
        <v>1</v>
      </c>
      <c r="I1447" s="120" t="str">
        <f>VLOOKUP(J1447,internet[#All], 2, 0)</f>
        <v>Fiber Optic</v>
      </c>
      <c r="J1447" s="108">
        <v>2</v>
      </c>
      <c r="K1447" s="121" t="b">
        <f>IF(AND(my_practice13[[#This Row],[phone_service]]&gt;0, my_practice13[[#This Row],[internet_service]]&gt;0),TRUE,FALSE)</f>
        <v>1</v>
      </c>
      <c r="L1447" s="121" t="b">
        <f>IF(AND(my_practice13[[#This Row],[phone_service]]=0, my_practice13[[#This Row],[internet_service]]&gt;0),TRUE, FALSE)</f>
        <v>0</v>
      </c>
      <c r="M1447" s="121" t="b">
        <f t="shared" si="243"/>
        <v>0</v>
      </c>
      <c r="N1447" s="121" t="str">
        <f>VLOOKUP(O1447,contract[#All], 2, 0)</f>
        <v>Month-to-Month</v>
      </c>
      <c r="O1447" s="108">
        <v>0</v>
      </c>
      <c r="P1447" s="108" t="s">
        <v>10</v>
      </c>
      <c r="Q1447" s="107">
        <v>85.3</v>
      </c>
      <c r="R1447" s="107">
        <v>420.45</v>
      </c>
      <c r="S1447" s="111">
        <f>my_practice13[[#This Row],[total_charges]]/my_practice13[[#This Row],[monthly_charges]]</f>
        <v>4.9290738569753811</v>
      </c>
      <c r="T1447" s="107">
        <f t="shared" si="244"/>
        <v>85.3</v>
      </c>
      <c r="U1447" s="121">
        <f t="shared" si="245"/>
        <v>1</v>
      </c>
      <c r="V1447" s="118">
        <f t="shared" ca="1" si="246"/>
        <v>43705</v>
      </c>
      <c r="W1447" s="111">
        <f t="shared" si="247"/>
        <v>150</v>
      </c>
      <c r="X1447" s="118">
        <f t="shared" ca="1" si="248"/>
        <v>43555</v>
      </c>
      <c r="Y1447" s="121" t="b">
        <f t="shared" si="249"/>
        <v>1</v>
      </c>
      <c r="Z1447" s="121" t="b">
        <f t="shared" si="250"/>
        <v>0</v>
      </c>
      <c r="AA1447" s="111" t="b">
        <f t="shared" si="251"/>
        <v>1</v>
      </c>
      <c r="AB1447" s="121" t="b">
        <f t="shared" si="252"/>
        <v>1</v>
      </c>
      <c r="AC1447" t="s">
        <v>5</v>
      </c>
      <c r="AD1447"/>
      <c r="AE1447"/>
      <c r="AF1447"/>
      <c r="AG1447"/>
      <c r="AH1447"/>
      <c r="AI1447"/>
      <c r="AJ1447"/>
      <c r="AK1447"/>
      <c r="AL1447"/>
      <c r="AM1447"/>
    </row>
    <row r="1448" spans="1:39" ht="16">
      <c r="A1448" s="108" t="s">
        <v>158</v>
      </c>
      <c r="B1448" s="108" t="s">
        <v>9</v>
      </c>
      <c r="C1448" s="111">
        <v>0</v>
      </c>
      <c r="D1448" s="108" t="s">
        <v>5</v>
      </c>
      <c r="E1448" s="108" t="s">
        <v>5</v>
      </c>
      <c r="F1448" s="121">
        <f t="shared" si="242"/>
        <v>0</v>
      </c>
      <c r="G1448" s="121" t="str">
        <f>VLOOKUP(H1448, phone[#All], 2, 0)</f>
        <v>One Line</v>
      </c>
      <c r="H1448" s="108">
        <v>1</v>
      </c>
      <c r="I1448" s="120" t="str">
        <f>VLOOKUP(J1448,internet[#All], 2, 0)</f>
        <v>DSL</v>
      </c>
      <c r="J1448" s="108">
        <v>1</v>
      </c>
      <c r="K1448" s="121" t="b">
        <f>IF(AND(my_practice13[[#This Row],[phone_service]]&gt;0, my_practice13[[#This Row],[internet_service]]&gt;0),TRUE,FALSE)</f>
        <v>1</v>
      </c>
      <c r="L1448" s="121" t="b">
        <f>IF(AND(my_practice13[[#This Row],[phone_service]]=0, my_practice13[[#This Row],[internet_service]]&gt;0),TRUE, FALSE)</f>
        <v>0</v>
      </c>
      <c r="M1448" s="121" t="b">
        <f t="shared" si="243"/>
        <v>0</v>
      </c>
      <c r="N1448" s="121" t="str">
        <f>VLOOKUP(O1448,contract[#All], 2, 0)</f>
        <v>Month-to-Month</v>
      </c>
      <c r="O1448" s="108">
        <v>0</v>
      </c>
      <c r="P1448" s="108" t="s">
        <v>7</v>
      </c>
      <c r="Q1448" s="107">
        <v>45.65</v>
      </c>
      <c r="R1448" s="107">
        <v>45.65</v>
      </c>
      <c r="S1448" s="111">
        <f>my_practice13[[#This Row],[total_charges]]/my_practice13[[#This Row],[monthly_charges]]</f>
        <v>1</v>
      </c>
      <c r="T1448" s="107">
        <f t="shared" si="244"/>
        <v>45.65</v>
      </c>
      <c r="U1448" s="121">
        <f t="shared" si="245"/>
        <v>1</v>
      </c>
      <c r="V1448" s="118">
        <f t="shared" ca="1" si="246"/>
        <v>43705</v>
      </c>
      <c r="W1448" s="111">
        <f t="shared" si="247"/>
        <v>30</v>
      </c>
      <c r="X1448" s="118">
        <f t="shared" ca="1" si="248"/>
        <v>43675</v>
      </c>
      <c r="Y1448" s="121" t="b">
        <f t="shared" si="249"/>
        <v>0</v>
      </c>
      <c r="Z1448" s="121" t="b">
        <f t="shared" si="250"/>
        <v>1</v>
      </c>
      <c r="AA1448" s="111" t="b">
        <f t="shared" si="251"/>
        <v>1</v>
      </c>
      <c r="AB1448" s="121" t="b">
        <f t="shared" si="252"/>
        <v>1</v>
      </c>
      <c r="AC1448" t="s">
        <v>4</v>
      </c>
      <c r="AD1448"/>
      <c r="AE1448"/>
      <c r="AF1448"/>
      <c r="AG1448"/>
      <c r="AH1448"/>
      <c r="AI1448"/>
      <c r="AJ1448"/>
      <c r="AK1448"/>
      <c r="AL1448"/>
      <c r="AM1448"/>
    </row>
    <row r="1449" spans="1:39" ht="16">
      <c r="A1449" s="108" t="s">
        <v>5542</v>
      </c>
      <c r="B1449" s="108" t="s">
        <v>9</v>
      </c>
      <c r="C1449" s="111">
        <v>0</v>
      </c>
      <c r="D1449" s="108" t="s">
        <v>4</v>
      </c>
      <c r="E1449" s="108" t="s">
        <v>4</v>
      </c>
      <c r="F1449" s="121">
        <f t="shared" si="242"/>
        <v>3</v>
      </c>
      <c r="G1449" s="121" t="str">
        <f>VLOOKUP(H1449, phone[#All], 2, 0)</f>
        <v>No Phone Service</v>
      </c>
      <c r="H1449" s="108">
        <v>0</v>
      </c>
      <c r="I1449" s="120" t="str">
        <f>VLOOKUP(J1449,internet[#All], 2, 0)</f>
        <v>DSL</v>
      </c>
      <c r="J1449" s="108">
        <v>1</v>
      </c>
      <c r="K1449" s="121" t="b">
        <f>IF(AND(my_practice13[[#This Row],[phone_service]]&gt;0, my_practice13[[#This Row],[internet_service]]&gt;0),TRUE,FALSE)</f>
        <v>0</v>
      </c>
      <c r="L1449" s="121" t="b">
        <f>IF(AND(my_practice13[[#This Row],[phone_service]]=0, my_practice13[[#This Row],[internet_service]]&gt;0),TRUE, FALSE)</f>
        <v>1</v>
      </c>
      <c r="M1449" s="121" t="b">
        <f t="shared" si="243"/>
        <v>0</v>
      </c>
      <c r="N1449" s="121" t="str">
        <f>VLOOKUP(O1449,contract[#All], 2, 0)</f>
        <v>1 Year</v>
      </c>
      <c r="O1449" s="108">
        <v>1</v>
      </c>
      <c r="P1449" s="108" t="s">
        <v>10</v>
      </c>
      <c r="Q1449" s="107">
        <v>44.8</v>
      </c>
      <c r="R1449" s="107">
        <v>2983.65</v>
      </c>
      <c r="S1449" s="111">
        <f>my_practice13[[#This Row],[total_charges]]/my_practice13[[#This Row],[monthly_charges]]</f>
        <v>66.599330357142861</v>
      </c>
      <c r="T1449" s="107">
        <f t="shared" si="244"/>
        <v>44.8</v>
      </c>
      <c r="U1449" s="121">
        <f t="shared" si="245"/>
        <v>1</v>
      </c>
      <c r="V1449" s="118">
        <f t="shared" ca="1" si="246"/>
        <v>43705</v>
      </c>
      <c r="W1449" s="111">
        <f t="shared" si="247"/>
        <v>2025</v>
      </c>
      <c r="X1449" s="118">
        <f t="shared" ca="1" si="248"/>
        <v>41680</v>
      </c>
      <c r="Y1449" s="121" t="b">
        <f t="shared" si="249"/>
        <v>0</v>
      </c>
      <c r="Z1449" s="121" t="b">
        <f t="shared" si="250"/>
        <v>0</v>
      </c>
      <c r="AA1449" s="111" t="b">
        <f t="shared" si="251"/>
        <v>1</v>
      </c>
      <c r="AB1449" s="121" t="b">
        <f t="shared" si="252"/>
        <v>1</v>
      </c>
      <c r="AC1449" t="s">
        <v>5</v>
      </c>
      <c r="AD1449"/>
      <c r="AE1449"/>
      <c r="AF1449"/>
      <c r="AG1449"/>
      <c r="AH1449"/>
      <c r="AI1449"/>
      <c r="AJ1449"/>
      <c r="AK1449"/>
      <c r="AL1449"/>
      <c r="AM1449"/>
    </row>
    <row r="1450" spans="1:39" ht="16">
      <c r="A1450" s="108" t="s">
        <v>5893</v>
      </c>
      <c r="B1450" s="108" t="s">
        <v>3</v>
      </c>
      <c r="C1450" s="111">
        <v>0</v>
      </c>
      <c r="D1450" s="108" t="s">
        <v>4</v>
      </c>
      <c r="E1450" s="108" t="s">
        <v>4</v>
      </c>
      <c r="F1450" s="121">
        <f t="shared" si="242"/>
        <v>3</v>
      </c>
      <c r="G1450" s="121" t="str">
        <f>VLOOKUP(H1450, phone[#All], 2, 0)</f>
        <v>One Line</v>
      </c>
      <c r="H1450" s="108">
        <v>1</v>
      </c>
      <c r="I1450" s="120" t="str">
        <f>VLOOKUP(J1450,internet[#All], 2, 0)</f>
        <v>No Internet Service</v>
      </c>
      <c r="J1450" s="108">
        <v>0</v>
      </c>
      <c r="K1450" s="121" t="b">
        <f>IF(AND(my_practice13[[#This Row],[phone_service]]&gt;0, my_practice13[[#This Row],[internet_service]]&gt;0),TRUE,FALSE)</f>
        <v>0</v>
      </c>
      <c r="L1450" s="121" t="b">
        <f>IF(AND(my_practice13[[#This Row],[phone_service]]=0, my_practice13[[#This Row],[internet_service]]&gt;0),TRUE, FALSE)</f>
        <v>0</v>
      </c>
      <c r="M1450" s="121" t="b">
        <f t="shared" si="243"/>
        <v>1</v>
      </c>
      <c r="N1450" s="121" t="str">
        <f>VLOOKUP(O1450,contract[#All], 2, 0)</f>
        <v>2 Year</v>
      </c>
      <c r="O1450" s="108">
        <v>2</v>
      </c>
      <c r="P1450" s="108" t="s">
        <v>10</v>
      </c>
      <c r="Q1450" s="107">
        <v>19.7</v>
      </c>
      <c r="R1450" s="107">
        <v>263.64999999999998</v>
      </c>
      <c r="S1450" s="111">
        <f>my_practice13[[#This Row],[total_charges]]/my_practice13[[#This Row],[monthly_charges]]</f>
        <v>13.383248730964466</v>
      </c>
      <c r="T1450" s="107">
        <f t="shared" si="244"/>
        <v>19.7</v>
      </c>
      <c r="U1450" s="121">
        <f t="shared" si="245"/>
        <v>1</v>
      </c>
      <c r="V1450" s="118">
        <f t="shared" ca="1" si="246"/>
        <v>43705</v>
      </c>
      <c r="W1450" s="111">
        <f t="shared" si="247"/>
        <v>407</v>
      </c>
      <c r="X1450" s="118">
        <f t="shared" ca="1" si="248"/>
        <v>43298</v>
      </c>
      <c r="Y1450" s="121" t="b">
        <f t="shared" si="249"/>
        <v>1</v>
      </c>
      <c r="Z1450" s="121" t="b">
        <f t="shared" si="250"/>
        <v>0</v>
      </c>
      <c r="AA1450" s="111" t="b">
        <f t="shared" si="251"/>
        <v>0</v>
      </c>
      <c r="AB1450" s="121" t="b">
        <f t="shared" si="252"/>
        <v>0</v>
      </c>
      <c r="AC1450" t="s">
        <v>5</v>
      </c>
      <c r="AD1450"/>
      <c r="AE1450"/>
      <c r="AF1450"/>
      <c r="AG1450"/>
      <c r="AH1450"/>
      <c r="AI1450"/>
      <c r="AJ1450"/>
      <c r="AK1450"/>
      <c r="AL1450"/>
      <c r="AM1450"/>
    </row>
    <row r="1451" spans="1:39" ht="16">
      <c r="A1451" s="108" t="s">
        <v>3918</v>
      </c>
      <c r="B1451" s="108" t="s">
        <v>9</v>
      </c>
      <c r="C1451" s="111">
        <v>0</v>
      </c>
      <c r="D1451" s="108" t="s">
        <v>5</v>
      </c>
      <c r="E1451" s="108" t="s">
        <v>5</v>
      </c>
      <c r="F1451" s="121">
        <f t="shared" si="242"/>
        <v>0</v>
      </c>
      <c r="G1451" s="121" t="str">
        <f>VLOOKUP(H1451, phone[#All], 2, 0)</f>
        <v>One Line</v>
      </c>
      <c r="H1451" s="108">
        <v>1</v>
      </c>
      <c r="I1451" s="120" t="str">
        <f>VLOOKUP(J1451,internet[#All], 2, 0)</f>
        <v>Fiber Optic</v>
      </c>
      <c r="J1451" s="108">
        <v>2</v>
      </c>
      <c r="K1451" s="121" t="b">
        <f>IF(AND(my_practice13[[#This Row],[phone_service]]&gt;0, my_practice13[[#This Row],[internet_service]]&gt;0),TRUE,FALSE)</f>
        <v>1</v>
      </c>
      <c r="L1451" s="121" t="b">
        <f>IF(AND(my_practice13[[#This Row],[phone_service]]=0, my_practice13[[#This Row],[internet_service]]&gt;0),TRUE, FALSE)</f>
        <v>0</v>
      </c>
      <c r="M1451" s="121" t="b">
        <f t="shared" si="243"/>
        <v>0</v>
      </c>
      <c r="N1451" s="121" t="str">
        <f>VLOOKUP(O1451,contract[#All], 2, 0)</f>
        <v>Month-to-Month</v>
      </c>
      <c r="O1451" s="108">
        <v>0</v>
      </c>
      <c r="P1451" s="108" t="s">
        <v>10</v>
      </c>
      <c r="Q1451" s="107">
        <v>89.95</v>
      </c>
      <c r="R1451" s="107">
        <v>1682.4</v>
      </c>
      <c r="S1451" s="111">
        <f>my_practice13[[#This Row],[total_charges]]/my_practice13[[#This Row],[monthly_charges]]</f>
        <v>18.70372429127293</v>
      </c>
      <c r="T1451" s="107">
        <f t="shared" si="244"/>
        <v>89.95</v>
      </c>
      <c r="U1451" s="121">
        <f t="shared" si="245"/>
        <v>1</v>
      </c>
      <c r="V1451" s="118">
        <f t="shared" ca="1" si="246"/>
        <v>43705</v>
      </c>
      <c r="W1451" s="111">
        <f t="shared" si="247"/>
        <v>569</v>
      </c>
      <c r="X1451" s="118">
        <f t="shared" ca="1" si="248"/>
        <v>43136</v>
      </c>
      <c r="Y1451" s="121" t="b">
        <f t="shared" si="249"/>
        <v>0</v>
      </c>
      <c r="Z1451" s="121" t="b">
        <f t="shared" si="250"/>
        <v>0</v>
      </c>
      <c r="AA1451" s="111" t="b">
        <f t="shared" si="251"/>
        <v>1</v>
      </c>
      <c r="AB1451" s="121" t="b">
        <f t="shared" si="252"/>
        <v>1</v>
      </c>
      <c r="AC1451" t="s">
        <v>5</v>
      </c>
      <c r="AD1451"/>
      <c r="AE1451"/>
      <c r="AF1451"/>
      <c r="AG1451"/>
      <c r="AH1451"/>
      <c r="AI1451"/>
      <c r="AJ1451"/>
      <c r="AK1451"/>
      <c r="AL1451"/>
      <c r="AM1451"/>
    </row>
    <row r="1452" spans="1:39" ht="16">
      <c r="A1452" s="108" t="s">
        <v>3090</v>
      </c>
      <c r="B1452" s="108" t="s">
        <v>3</v>
      </c>
      <c r="C1452" s="111">
        <v>0</v>
      </c>
      <c r="D1452" s="108" t="s">
        <v>5</v>
      </c>
      <c r="E1452" s="108" t="s">
        <v>5</v>
      </c>
      <c r="F1452" s="121">
        <f t="shared" si="242"/>
        <v>0</v>
      </c>
      <c r="G1452" s="121" t="str">
        <f>VLOOKUP(H1452, phone[#All], 2, 0)</f>
        <v>One Line</v>
      </c>
      <c r="H1452" s="108">
        <v>1</v>
      </c>
      <c r="I1452" s="120" t="str">
        <f>VLOOKUP(J1452,internet[#All], 2, 0)</f>
        <v>DSL</v>
      </c>
      <c r="J1452" s="108">
        <v>1</v>
      </c>
      <c r="K1452" s="121" t="b">
        <f>IF(AND(my_practice13[[#This Row],[phone_service]]&gt;0, my_practice13[[#This Row],[internet_service]]&gt;0),TRUE,FALSE)</f>
        <v>1</v>
      </c>
      <c r="L1452" s="121" t="b">
        <f>IF(AND(my_practice13[[#This Row],[phone_service]]=0, my_practice13[[#This Row],[internet_service]]&gt;0),TRUE, FALSE)</f>
        <v>0</v>
      </c>
      <c r="M1452" s="121" t="b">
        <f t="shared" si="243"/>
        <v>0</v>
      </c>
      <c r="N1452" s="121" t="str">
        <f>VLOOKUP(O1452,contract[#All], 2, 0)</f>
        <v>Month-to-Month</v>
      </c>
      <c r="O1452" s="108">
        <v>0</v>
      </c>
      <c r="P1452" s="108" t="s">
        <v>13</v>
      </c>
      <c r="Q1452" s="107">
        <v>68.650000000000006</v>
      </c>
      <c r="R1452" s="107">
        <v>261.25</v>
      </c>
      <c r="S1452" s="111">
        <f>my_practice13[[#This Row],[total_charges]]/my_practice13[[#This Row],[monthly_charges]]</f>
        <v>3.8055353241077929</v>
      </c>
      <c r="T1452" s="107">
        <f t="shared" si="244"/>
        <v>68.650000000000006</v>
      </c>
      <c r="U1452" s="121">
        <f t="shared" si="245"/>
        <v>1</v>
      </c>
      <c r="V1452" s="118">
        <f t="shared" ca="1" si="246"/>
        <v>43705</v>
      </c>
      <c r="W1452" s="111">
        <f t="shared" si="247"/>
        <v>116</v>
      </c>
      <c r="X1452" s="118">
        <f t="shared" ca="1" si="248"/>
        <v>43589</v>
      </c>
      <c r="Y1452" s="121" t="b">
        <f t="shared" si="249"/>
        <v>1</v>
      </c>
      <c r="Z1452" s="121" t="b">
        <f t="shared" si="250"/>
        <v>1</v>
      </c>
      <c r="AA1452" s="111" t="b">
        <f t="shared" si="251"/>
        <v>1</v>
      </c>
      <c r="AB1452" s="121" t="b">
        <f t="shared" si="252"/>
        <v>1</v>
      </c>
      <c r="AC1452" t="s">
        <v>4</v>
      </c>
      <c r="AD1452"/>
      <c r="AE1452"/>
      <c r="AF1452"/>
      <c r="AG1452"/>
      <c r="AH1452"/>
      <c r="AI1452"/>
      <c r="AJ1452"/>
      <c r="AK1452"/>
      <c r="AL1452"/>
      <c r="AM1452"/>
    </row>
    <row r="1453" spans="1:39" ht="16">
      <c r="A1453" s="108" t="s">
        <v>2481</v>
      </c>
      <c r="B1453" s="108" t="s">
        <v>3</v>
      </c>
      <c r="C1453" s="111">
        <v>0</v>
      </c>
      <c r="D1453" s="108" t="s">
        <v>4</v>
      </c>
      <c r="E1453" s="108" t="s">
        <v>5</v>
      </c>
      <c r="F1453" s="121">
        <f t="shared" si="242"/>
        <v>1</v>
      </c>
      <c r="G1453" s="121" t="str">
        <f>VLOOKUP(H1453, phone[#All], 2, 0)</f>
        <v>Two or More Lines</v>
      </c>
      <c r="H1453" s="108">
        <v>2</v>
      </c>
      <c r="I1453" s="120" t="str">
        <f>VLOOKUP(J1453,internet[#All], 2, 0)</f>
        <v>No Internet Service</v>
      </c>
      <c r="J1453" s="108">
        <v>0</v>
      </c>
      <c r="K1453" s="121" t="b">
        <f>IF(AND(my_practice13[[#This Row],[phone_service]]&gt;0, my_practice13[[#This Row],[internet_service]]&gt;0),TRUE,FALSE)</f>
        <v>0</v>
      </c>
      <c r="L1453" s="121" t="b">
        <f>IF(AND(my_practice13[[#This Row],[phone_service]]=0, my_practice13[[#This Row],[internet_service]]&gt;0),TRUE, FALSE)</f>
        <v>0</v>
      </c>
      <c r="M1453" s="121" t="b">
        <f t="shared" si="243"/>
        <v>1</v>
      </c>
      <c r="N1453" s="121" t="str">
        <f>VLOOKUP(O1453,contract[#All], 2, 0)</f>
        <v>2 Year</v>
      </c>
      <c r="O1453" s="108">
        <v>2</v>
      </c>
      <c r="P1453" s="108" t="s">
        <v>17</v>
      </c>
      <c r="Q1453" s="107">
        <v>25.25</v>
      </c>
      <c r="R1453" s="107">
        <v>1733.15</v>
      </c>
      <c r="S1453" s="111">
        <f>my_practice13[[#This Row],[total_charges]]/my_practice13[[#This Row],[monthly_charges]]</f>
        <v>68.639603960396045</v>
      </c>
      <c r="T1453" s="107">
        <f t="shared" si="244"/>
        <v>25.25</v>
      </c>
      <c r="U1453" s="121">
        <f t="shared" si="245"/>
        <v>1</v>
      </c>
      <c r="V1453" s="118">
        <f t="shared" ca="1" si="246"/>
        <v>43705</v>
      </c>
      <c r="W1453" s="111">
        <f t="shared" si="247"/>
        <v>2087</v>
      </c>
      <c r="X1453" s="118">
        <f t="shared" ca="1" si="248"/>
        <v>41618</v>
      </c>
      <c r="Y1453" s="121" t="b">
        <f t="shared" si="249"/>
        <v>1</v>
      </c>
      <c r="Z1453" s="121" t="b">
        <f t="shared" si="250"/>
        <v>0</v>
      </c>
      <c r="AA1453" s="111" t="b">
        <f t="shared" si="251"/>
        <v>1</v>
      </c>
      <c r="AB1453" s="121" t="b">
        <f t="shared" si="252"/>
        <v>0</v>
      </c>
      <c r="AC1453" t="s">
        <v>5</v>
      </c>
      <c r="AD1453"/>
      <c r="AE1453"/>
      <c r="AF1453"/>
      <c r="AG1453"/>
      <c r="AH1453"/>
      <c r="AI1453"/>
      <c r="AJ1453"/>
      <c r="AK1453"/>
      <c r="AL1453"/>
      <c r="AM1453"/>
    </row>
    <row r="1454" spans="1:39" ht="16">
      <c r="A1454" s="108" t="s">
        <v>5306</v>
      </c>
      <c r="B1454" s="108" t="s">
        <v>3</v>
      </c>
      <c r="C1454" s="111">
        <v>1</v>
      </c>
      <c r="D1454" s="108" t="s">
        <v>4</v>
      </c>
      <c r="E1454" s="108" t="s">
        <v>5</v>
      </c>
      <c r="F1454" s="121">
        <f t="shared" si="242"/>
        <v>1</v>
      </c>
      <c r="G1454" s="121" t="str">
        <f>VLOOKUP(H1454, phone[#All], 2, 0)</f>
        <v>Two or More Lines</v>
      </c>
      <c r="H1454" s="108">
        <v>2</v>
      </c>
      <c r="I1454" s="120" t="str">
        <f>VLOOKUP(J1454,internet[#All], 2, 0)</f>
        <v>Fiber Optic</v>
      </c>
      <c r="J1454" s="108">
        <v>2</v>
      </c>
      <c r="K1454" s="121" t="b">
        <f>IF(AND(my_practice13[[#This Row],[phone_service]]&gt;0, my_practice13[[#This Row],[internet_service]]&gt;0),TRUE,FALSE)</f>
        <v>1</v>
      </c>
      <c r="L1454" s="121" t="b">
        <f>IF(AND(my_practice13[[#This Row],[phone_service]]=0, my_practice13[[#This Row],[internet_service]]&gt;0),TRUE, FALSE)</f>
        <v>0</v>
      </c>
      <c r="M1454" s="121" t="b">
        <f t="shared" si="243"/>
        <v>0</v>
      </c>
      <c r="N1454" s="121" t="str">
        <f>VLOOKUP(O1454,contract[#All], 2, 0)</f>
        <v>Month-to-Month</v>
      </c>
      <c r="O1454" s="108">
        <v>0</v>
      </c>
      <c r="P1454" s="108" t="s">
        <v>13</v>
      </c>
      <c r="Q1454" s="107">
        <v>108.75</v>
      </c>
      <c r="R1454" s="107">
        <v>5431.9</v>
      </c>
      <c r="S1454" s="111">
        <f>my_practice13[[#This Row],[total_charges]]/my_practice13[[#This Row],[monthly_charges]]</f>
        <v>49.948505747126433</v>
      </c>
      <c r="T1454" s="107">
        <f t="shared" si="244"/>
        <v>108.75</v>
      </c>
      <c r="U1454" s="121">
        <f t="shared" si="245"/>
        <v>1</v>
      </c>
      <c r="V1454" s="118">
        <f t="shared" ca="1" si="246"/>
        <v>43705</v>
      </c>
      <c r="W1454" s="111">
        <f t="shared" si="247"/>
        <v>1518</v>
      </c>
      <c r="X1454" s="118">
        <f t="shared" ca="1" si="248"/>
        <v>42187</v>
      </c>
      <c r="Y1454" s="121" t="b">
        <f t="shared" si="249"/>
        <v>1</v>
      </c>
      <c r="Z1454" s="121" t="b">
        <f t="shared" si="250"/>
        <v>0</v>
      </c>
      <c r="AA1454" s="111" t="b">
        <f t="shared" si="251"/>
        <v>1</v>
      </c>
      <c r="AB1454" s="121" t="b">
        <f t="shared" si="252"/>
        <v>1</v>
      </c>
      <c r="AC1454" t="s">
        <v>5</v>
      </c>
      <c r="AD1454"/>
      <c r="AE1454"/>
      <c r="AF1454"/>
      <c r="AG1454"/>
      <c r="AH1454"/>
      <c r="AI1454"/>
      <c r="AJ1454"/>
      <c r="AK1454"/>
      <c r="AL1454"/>
      <c r="AM1454"/>
    </row>
    <row r="1455" spans="1:39" ht="16">
      <c r="A1455" s="108" t="s">
        <v>6761</v>
      </c>
      <c r="B1455" s="108" t="s">
        <v>9</v>
      </c>
      <c r="C1455" s="111">
        <v>0</v>
      </c>
      <c r="D1455" s="108" t="s">
        <v>5</v>
      </c>
      <c r="E1455" s="108" t="s">
        <v>5</v>
      </c>
      <c r="F1455" s="121">
        <f t="shared" si="242"/>
        <v>0</v>
      </c>
      <c r="G1455" s="121" t="str">
        <f>VLOOKUP(H1455, phone[#All], 2, 0)</f>
        <v>No Phone Service</v>
      </c>
      <c r="H1455" s="108">
        <v>0</v>
      </c>
      <c r="I1455" s="120" t="str">
        <f>VLOOKUP(J1455,internet[#All], 2, 0)</f>
        <v>DSL</v>
      </c>
      <c r="J1455" s="108">
        <v>1</v>
      </c>
      <c r="K1455" s="121" t="b">
        <f>IF(AND(my_practice13[[#This Row],[phone_service]]&gt;0, my_practice13[[#This Row],[internet_service]]&gt;0),TRUE,FALSE)</f>
        <v>0</v>
      </c>
      <c r="L1455" s="121" t="b">
        <f>IF(AND(my_practice13[[#This Row],[phone_service]]=0, my_practice13[[#This Row],[internet_service]]&gt;0),TRUE, FALSE)</f>
        <v>1</v>
      </c>
      <c r="M1455" s="121" t="b">
        <f t="shared" si="243"/>
        <v>0</v>
      </c>
      <c r="N1455" s="121" t="str">
        <f>VLOOKUP(O1455,contract[#All], 2, 0)</f>
        <v>1 Year</v>
      </c>
      <c r="O1455" s="108">
        <v>1</v>
      </c>
      <c r="P1455" s="108" t="s">
        <v>17</v>
      </c>
      <c r="Q1455" s="107">
        <v>35.200000000000003</v>
      </c>
      <c r="R1455" s="107">
        <v>1463.7</v>
      </c>
      <c r="S1455" s="111">
        <f>my_practice13[[#This Row],[total_charges]]/my_practice13[[#This Row],[monthly_charges]]</f>
        <v>41.58238636363636</v>
      </c>
      <c r="T1455" s="107">
        <f t="shared" si="244"/>
        <v>35.200000000000003</v>
      </c>
      <c r="U1455" s="121">
        <f t="shared" si="245"/>
        <v>1</v>
      </c>
      <c r="V1455" s="118">
        <f t="shared" ca="1" si="246"/>
        <v>43705</v>
      </c>
      <c r="W1455" s="111">
        <f t="shared" si="247"/>
        <v>1264</v>
      </c>
      <c r="X1455" s="118">
        <f t="shared" ca="1" si="248"/>
        <v>42441</v>
      </c>
      <c r="Y1455" s="121" t="b">
        <f t="shared" si="249"/>
        <v>0</v>
      </c>
      <c r="Z1455" s="121" t="b">
        <f t="shared" si="250"/>
        <v>0</v>
      </c>
      <c r="AA1455" s="111" t="b">
        <f t="shared" si="251"/>
        <v>1</v>
      </c>
      <c r="AB1455" s="121" t="b">
        <f t="shared" si="252"/>
        <v>1</v>
      </c>
      <c r="AC1455" t="s">
        <v>5</v>
      </c>
      <c r="AD1455"/>
      <c r="AE1455"/>
      <c r="AF1455"/>
      <c r="AG1455"/>
      <c r="AH1455"/>
      <c r="AI1455"/>
      <c r="AJ1455"/>
      <c r="AK1455"/>
      <c r="AL1455"/>
      <c r="AM1455"/>
    </row>
    <row r="1456" spans="1:39" ht="16">
      <c r="A1456" s="108" t="s">
        <v>205</v>
      </c>
      <c r="B1456" s="108" t="s">
        <v>9</v>
      </c>
      <c r="C1456" s="111">
        <v>0</v>
      </c>
      <c r="D1456" s="108" t="s">
        <v>4</v>
      </c>
      <c r="E1456" s="108" t="s">
        <v>4</v>
      </c>
      <c r="F1456" s="121">
        <f t="shared" si="242"/>
        <v>3</v>
      </c>
      <c r="G1456" s="121" t="str">
        <f>VLOOKUP(H1456, phone[#All], 2, 0)</f>
        <v>One Line</v>
      </c>
      <c r="H1456" s="108">
        <v>1</v>
      </c>
      <c r="I1456" s="120" t="str">
        <f>VLOOKUP(J1456,internet[#All], 2, 0)</f>
        <v>No Internet Service</v>
      </c>
      <c r="J1456" s="108">
        <v>0</v>
      </c>
      <c r="K1456" s="121" t="b">
        <f>IF(AND(my_practice13[[#This Row],[phone_service]]&gt;0, my_practice13[[#This Row],[internet_service]]&gt;0),TRUE,FALSE)</f>
        <v>0</v>
      </c>
      <c r="L1456" s="121" t="b">
        <f>IF(AND(my_practice13[[#This Row],[phone_service]]=0, my_practice13[[#This Row],[internet_service]]&gt;0),TRUE, FALSE)</f>
        <v>0</v>
      </c>
      <c r="M1456" s="121" t="b">
        <f t="shared" si="243"/>
        <v>1</v>
      </c>
      <c r="N1456" s="121" t="str">
        <f>VLOOKUP(O1456,contract[#All], 2, 0)</f>
        <v>2 Year</v>
      </c>
      <c r="O1456" s="108">
        <v>2</v>
      </c>
      <c r="P1456" s="108" t="s">
        <v>17</v>
      </c>
      <c r="Q1456" s="107">
        <v>19.3</v>
      </c>
      <c r="R1456" s="107">
        <v>1192.7</v>
      </c>
      <c r="S1456" s="111">
        <f>my_practice13[[#This Row],[total_charges]]/my_practice13[[#This Row],[monthly_charges]]</f>
        <v>61.797927461139899</v>
      </c>
      <c r="T1456" s="107">
        <f t="shared" si="244"/>
        <v>19.3</v>
      </c>
      <c r="U1456" s="121">
        <f t="shared" si="245"/>
        <v>1</v>
      </c>
      <c r="V1456" s="118">
        <f t="shared" ca="1" si="246"/>
        <v>43705</v>
      </c>
      <c r="W1456" s="111">
        <f t="shared" si="247"/>
        <v>1879</v>
      </c>
      <c r="X1456" s="118">
        <f t="shared" ca="1" si="248"/>
        <v>41826</v>
      </c>
      <c r="Y1456" s="121" t="b">
        <f t="shared" si="249"/>
        <v>0</v>
      </c>
      <c r="Z1456" s="121" t="b">
        <f t="shared" si="250"/>
        <v>0</v>
      </c>
      <c r="AA1456" s="111" t="b">
        <f t="shared" si="251"/>
        <v>0</v>
      </c>
      <c r="AB1456" s="121" t="b">
        <f t="shared" si="252"/>
        <v>0</v>
      </c>
      <c r="AC1456" t="s">
        <v>5</v>
      </c>
      <c r="AD1456"/>
      <c r="AE1456"/>
      <c r="AF1456"/>
      <c r="AG1456"/>
      <c r="AH1456"/>
      <c r="AI1456"/>
      <c r="AJ1456"/>
      <c r="AK1456"/>
      <c r="AL1456"/>
      <c r="AM1456"/>
    </row>
    <row r="1457" spans="1:39" ht="16">
      <c r="A1457" s="108" t="s">
        <v>2683</v>
      </c>
      <c r="B1457" s="108" t="s">
        <v>9</v>
      </c>
      <c r="C1457" s="111">
        <v>0</v>
      </c>
      <c r="D1457" s="108" t="s">
        <v>5</v>
      </c>
      <c r="E1457" s="108" t="s">
        <v>5</v>
      </c>
      <c r="F1457" s="121">
        <f t="shared" si="242"/>
        <v>0</v>
      </c>
      <c r="G1457" s="121" t="str">
        <f>VLOOKUP(H1457, phone[#All], 2, 0)</f>
        <v>One Line</v>
      </c>
      <c r="H1457" s="108">
        <v>1</v>
      </c>
      <c r="I1457" s="120" t="str">
        <f>VLOOKUP(J1457,internet[#All], 2, 0)</f>
        <v>No Internet Service</v>
      </c>
      <c r="J1457" s="108">
        <v>0</v>
      </c>
      <c r="K1457" s="121" t="b">
        <f>IF(AND(my_practice13[[#This Row],[phone_service]]&gt;0, my_practice13[[#This Row],[internet_service]]&gt;0),TRUE,FALSE)</f>
        <v>0</v>
      </c>
      <c r="L1457" s="121" t="b">
        <f>IF(AND(my_practice13[[#This Row],[phone_service]]=0, my_practice13[[#This Row],[internet_service]]&gt;0),TRUE, FALSE)</f>
        <v>0</v>
      </c>
      <c r="M1457" s="121" t="b">
        <f t="shared" si="243"/>
        <v>1</v>
      </c>
      <c r="N1457" s="121" t="str">
        <f>VLOOKUP(O1457,contract[#All], 2, 0)</f>
        <v>1 Year</v>
      </c>
      <c r="O1457" s="108">
        <v>1</v>
      </c>
      <c r="P1457" s="108" t="s">
        <v>13</v>
      </c>
      <c r="Q1457" s="107">
        <v>20.100000000000001</v>
      </c>
      <c r="R1457" s="107">
        <v>562.6</v>
      </c>
      <c r="S1457" s="111">
        <f>my_practice13[[#This Row],[total_charges]]/my_practice13[[#This Row],[monthly_charges]]</f>
        <v>27.990049751243781</v>
      </c>
      <c r="T1457" s="107">
        <f t="shared" si="244"/>
        <v>20.100000000000001</v>
      </c>
      <c r="U1457" s="121">
        <f t="shared" si="245"/>
        <v>1</v>
      </c>
      <c r="V1457" s="118">
        <f t="shared" ca="1" si="246"/>
        <v>43705</v>
      </c>
      <c r="W1457" s="111">
        <f t="shared" si="247"/>
        <v>851</v>
      </c>
      <c r="X1457" s="118">
        <f t="shared" ca="1" si="248"/>
        <v>42854</v>
      </c>
      <c r="Y1457" s="121" t="b">
        <f t="shared" si="249"/>
        <v>0</v>
      </c>
      <c r="Z1457" s="121" t="b">
        <f t="shared" si="250"/>
        <v>0</v>
      </c>
      <c r="AA1457" s="111" t="b">
        <f t="shared" si="251"/>
        <v>1</v>
      </c>
      <c r="AB1457" s="121" t="b">
        <f t="shared" si="252"/>
        <v>0</v>
      </c>
      <c r="AC1457" t="s">
        <v>5</v>
      </c>
      <c r="AD1457"/>
      <c r="AE1457"/>
      <c r="AF1457"/>
      <c r="AG1457"/>
      <c r="AH1457"/>
      <c r="AI1457"/>
      <c r="AJ1457"/>
      <c r="AK1457"/>
      <c r="AL1457"/>
      <c r="AM1457"/>
    </row>
    <row r="1458" spans="1:39" ht="16">
      <c r="A1458" s="108" t="s">
        <v>4252</v>
      </c>
      <c r="B1458" s="108" t="s">
        <v>3</v>
      </c>
      <c r="C1458" s="111">
        <v>0</v>
      </c>
      <c r="D1458" s="108" t="s">
        <v>4</v>
      </c>
      <c r="E1458" s="108" t="s">
        <v>4</v>
      </c>
      <c r="F1458" s="121">
        <f t="shared" si="242"/>
        <v>3</v>
      </c>
      <c r="G1458" s="121" t="str">
        <f>VLOOKUP(H1458, phone[#All], 2, 0)</f>
        <v>One Line</v>
      </c>
      <c r="H1458" s="108">
        <v>1</v>
      </c>
      <c r="I1458" s="120" t="str">
        <f>VLOOKUP(J1458,internet[#All], 2, 0)</f>
        <v>DSL</v>
      </c>
      <c r="J1458" s="108">
        <v>1</v>
      </c>
      <c r="K1458" s="121" t="b">
        <f>IF(AND(my_practice13[[#This Row],[phone_service]]&gt;0, my_practice13[[#This Row],[internet_service]]&gt;0),TRUE,FALSE)</f>
        <v>1</v>
      </c>
      <c r="L1458" s="121" t="b">
        <f>IF(AND(my_practice13[[#This Row],[phone_service]]=0, my_practice13[[#This Row],[internet_service]]&gt;0),TRUE, FALSE)</f>
        <v>0</v>
      </c>
      <c r="M1458" s="121" t="b">
        <f t="shared" si="243"/>
        <v>0</v>
      </c>
      <c r="N1458" s="121" t="str">
        <f>VLOOKUP(O1458,contract[#All], 2, 0)</f>
        <v>Month-to-Month</v>
      </c>
      <c r="O1458" s="108">
        <v>0</v>
      </c>
      <c r="P1458" s="108" t="s">
        <v>10</v>
      </c>
      <c r="Q1458" s="107">
        <v>61.15</v>
      </c>
      <c r="R1458" s="107">
        <v>1422.05</v>
      </c>
      <c r="S1458" s="111">
        <f>my_practice13[[#This Row],[total_charges]]/my_practice13[[#This Row],[monthly_charges]]</f>
        <v>23.255110384300899</v>
      </c>
      <c r="T1458" s="107">
        <f t="shared" si="244"/>
        <v>61.15</v>
      </c>
      <c r="U1458" s="121">
        <f t="shared" si="245"/>
        <v>1</v>
      </c>
      <c r="V1458" s="118">
        <f t="shared" ca="1" si="246"/>
        <v>43705</v>
      </c>
      <c r="W1458" s="111">
        <f t="shared" si="247"/>
        <v>707</v>
      </c>
      <c r="X1458" s="118">
        <f t="shared" ca="1" si="248"/>
        <v>42998</v>
      </c>
      <c r="Y1458" s="121" t="b">
        <f t="shared" si="249"/>
        <v>1</v>
      </c>
      <c r="Z1458" s="121" t="b">
        <f t="shared" si="250"/>
        <v>1</v>
      </c>
      <c r="AA1458" s="111" t="b">
        <f t="shared" si="251"/>
        <v>1</v>
      </c>
      <c r="AB1458" s="121" t="b">
        <f t="shared" si="252"/>
        <v>1</v>
      </c>
      <c r="AC1458" t="s">
        <v>4</v>
      </c>
      <c r="AD1458"/>
      <c r="AE1458"/>
      <c r="AF1458"/>
      <c r="AG1458"/>
      <c r="AH1458"/>
      <c r="AI1458"/>
      <c r="AJ1458"/>
      <c r="AK1458"/>
      <c r="AL1458"/>
      <c r="AM1458"/>
    </row>
    <row r="1459" spans="1:39" ht="16">
      <c r="A1459" s="108" t="s">
        <v>3702</v>
      </c>
      <c r="B1459" s="108" t="s">
        <v>3</v>
      </c>
      <c r="C1459" s="111">
        <v>0</v>
      </c>
      <c r="D1459" s="108" t="s">
        <v>4</v>
      </c>
      <c r="E1459" s="108" t="s">
        <v>5</v>
      </c>
      <c r="F1459" s="121">
        <f t="shared" si="242"/>
        <v>1</v>
      </c>
      <c r="G1459" s="121" t="str">
        <f>VLOOKUP(H1459, phone[#All], 2, 0)</f>
        <v>Two or More Lines</v>
      </c>
      <c r="H1459" s="108">
        <v>2</v>
      </c>
      <c r="I1459" s="120" t="str">
        <f>VLOOKUP(J1459,internet[#All], 2, 0)</f>
        <v>DSL</v>
      </c>
      <c r="J1459" s="108">
        <v>1</v>
      </c>
      <c r="K1459" s="121" t="b">
        <f>IF(AND(my_practice13[[#This Row],[phone_service]]&gt;0, my_practice13[[#This Row],[internet_service]]&gt;0),TRUE,FALSE)</f>
        <v>1</v>
      </c>
      <c r="L1459" s="121" t="b">
        <f>IF(AND(my_practice13[[#This Row],[phone_service]]=0, my_practice13[[#This Row],[internet_service]]&gt;0),TRUE, FALSE)</f>
        <v>0</v>
      </c>
      <c r="M1459" s="121" t="b">
        <f t="shared" si="243"/>
        <v>0</v>
      </c>
      <c r="N1459" s="121" t="str">
        <f>VLOOKUP(O1459,contract[#All], 2, 0)</f>
        <v>1 Year</v>
      </c>
      <c r="O1459" s="108">
        <v>1</v>
      </c>
      <c r="P1459" s="108" t="s">
        <v>13</v>
      </c>
      <c r="Q1459" s="107">
        <v>63.9</v>
      </c>
      <c r="R1459" s="107">
        <v>2635</v>
      </c>
      <c r="S1459" s="111">
        <f>my_practice13[[#This Row],[total_charges]]/my_practice13[[#This Row],[monthly_charges]]</f>
        <v>41.236306729264477</v>
      </c>
      <c r="T1459" s="107">
        <f t="shared" si="244"/>
        <v>63.9</v>
      </c>
      <c r="U1459" s="121">
        <f t="shared" si="245"/>
        <v>1</v>
      </c>
      <c r="V1459" s="118">
        <f t="shared" ca="1" si="246"/>
        <v>43705</v>
      </c>
      <c r="W1459" s="111">
        <f t="shared" si="247"/>
        <v>1254</v>
      </c>
      <c r="X1459" s="118">
        <f t="shared" ca="1" si="248"/>
        <v>42451</v>
      </c>
      <c r="Y1459" s="121" t="b">
        <f t="shared" si="249"/>
        <v>1</v>
      </c>
      <c r="Z1459" s="121" t="b">
        <f t="shared" si="250"/>
        <v>0</v>
      </c>
      <c r="AA1459" s="111" t="b">
        <f t="shared" si="251"/>
        <v>1</v>
      </c>
      <c r="AB1459" s="121" t="b">
        <f t="shared" si="252"/>
        <v>1</v>
      </c>
      <c r="AC1459" t="s">
        <v>5</v>
      </c>
      <c r="AD1459"/>
      <c r="AE1459"/>
      <c r="AF1459"/>
      <c r="AG1459"/>
      <c r="AH1459"/>
      <c r="AI1459"/>
      <c r="AJ1459"/>
      <c r="AK1459"/>
      <c r="AL1459"/>
      <c r="AM1459"/>
    </row>
    <row r="1460" spans="1:39" ht="16">
      <c r="A1460" s="108" t="s">
        <v>2112</v>
      </c>
      <c r="B1460" s="108" t="s">
        <v>3</v>
      </c>
      <c r="C1460" s="111">
        <v>0</v>
      </c>
      <c r="D1460" s="108" t="s">
        <v>4</v>
      </c>
      <c r="E1460" s="108" t="s">
        <v>5</v>
      </c>
      <c r="F1460" s="121">
        <f t="shared" si="242"/>
        <v>1</v>
      </c>
      <c r="G1460" s="121" t="str">
        <f>VLOOKUP(H1460, phone[#All], 2, 0)</f>
        <v>Two or More Lines</v>
      </c>
      <c r="H1460" s="108">
        <v>2</v>
      </c>
      <c r="I1460" s="120" t="str">
        <f>VLOOKUP(J1460,internet[#All], 2, 0)</f>
        <v>Fiber Optic</v>
      </c>
      <c r="J1460" s="108">
        <v>2</v>
      </c>
      <c r="K1460" s="121" t="b">
        <f>IF(AND(my_practice13[[#This Row],[phone_service]]&gt;0, my_practice13[[#This Row],[internet_service]]&gt;0),TRUE,FALSE)</f>
        <v>1</v>
      </c>
      <c r="L1460" s="121" t="b">
        <f>IF(AND(my_practice13[[#This Row],[phone_service]]=0, my_practice13[[#This Row],[internet_service]]&gt;0),TRUE, FALSE)</f>
        <v>0</v>
      </c>
      <c r="M1460" s="121" t="b">
        <f t="shared" si="243"/>
        <v>0</v>
      </c>
      <c r="N1460" s="121" t="str">
        <f>VLOOKUP(O1460,contract[#All], 2, 0)</f>
        <v>1 Year</v>
      </c>
      <c r="O1460" s="108">
        <v>1</v>
      </c>
      <c r="P1460" s="108" t="s">
        <v>7</v>
      </c>
      <c r="Q1460" s="107">
        <v>99.2</v>
      </c>
      <c r="R1460" s="107">
        <v>3754.6</v>
      </c>
      <c r="S1460" s="111">
        <f>my_practice13[[#This Row],[total_charges]]/my_practice13[[#This Row],[monthly_charges]]</f>
        <v>37.848790322580641</v>
      </c>
      <c r="T1460" s="107">
        <f t="shared" si="244"/>
        <v>99.2</v>
      </c>
      <c r="U1460" s="121">
        <f t="shared" si="245"/>
        <v>1</v>
      </c>
      <c r="V1460" s="118">
        <f t="shared" ca="1" si="246"/>
        <v>43705</v>
      </c>
      <c r="W1460" s="111">
        <f t="shared" si="247"/>
        <v>1151</v>
      </c>
      <c r="X1460" s="118">
        <f t="shared" ca="1" si="248"/>
        <v>42554</v>
      </c>
      <c r="Y1460" s="121" t="b">
        <f t="shared" si="249"/>
        <v>1</v>
      </c>
      <c r="Z1460" s="121" t="b">
        <f t="shared" si="250"/>
        <v>1</v>
      </c>
      <c r="AA1460" s="111" t="b">
        <f t="shared" si="251"/>
        <v>1</v>
      </c>
      <c r="AB1460" s="121" t="b">
        <f t="shared" si="252"/>
        <v>1</v>
      </c>
      <c r="AC1460" t="s">
        <v>4</v>
      </c>
      <c r="AD1460"/>
      <c r="AE1460"/>
      <c r="AF1460"/>
      <c r="AG1460"/>
      <c r="AH1460"/>
      <c r="AI1460"/>
      <c r="AJ1460"/>
      <c r="AK1460"/>
      <c r="AL1460"/>
      <c r="AM1460"/>
    </row>
    <row r="1461" spans="1:39" ht="16">
      <c r="A1461" s="108" t="s">
        <v>4543</v>
      </c>
      <c r="B1461" s="108" t="s">
        <v>3</v>
      </c>
      <c r="C1461" s="111">
        <v>0</v>
      </c>
      <c r="D1461" s="108" t="s">
        <v>5</v>
      </c>
      <c r="E1461" s="108" t="s">
        <v>5</v>
      </c>
      <c r="F1461" s="121">
        <f t="shared" si="242"/>
        <v>0</v>
      </c>
      <c r="G1461" s="121" t="str">
        <f>VLOOKUP(H1461, phone[#All], 2, 0)</f>
        <v>Two or More Lines</v>
      </c>
      <c r="H1461" s="108">
        <v>2</v>
      </c>
      <c r="I1461" s="120" t="str">
        <f>VLOOKUP(J1461,internet[#All], 2, 0)</f>
        <v>Fiber Optic</v>
      </c>
      <c r="J1461" s="108">
        <v>2</v>
      </c>
      <c r="K1461" s="121" t="b">
        <f>IF(AND(my_practice13[[#This Row],[phone_service]]&gt;0, my_practice13[[#This Row],[internet_service]]&gt;0),TRUE,FALSE)</f>
        <v>1</v>
      </c>
      <c r="L1461" s="121" t="b">
        <f>IF(AND(my_practice13[[#This Row],[phone_service]]=0, my_practice13[[#This Row],[internet_service]]&gt;0),TRUE, FALSE)</f>
        <v>0</v>
      </c>
      <c r="M1461" s="121" t="b">
        <f t="shared" si="243"/>
        <v>0</v>
      </c>
      <c r="N1461" s="121" t="str">
        <f>VLOOKUP(O1461,contract[#All], 2, 0)</f>
        <v>Month-to-Month</v>
      </c>
      <c r="O1461" s="108">
        <v>0</v>
      </c>
      <c r="P1461" s="108" t="s">
        <v>7</v>
      </c>
      <c r="Q1461" s="107">
        <v>79.75</v>
      </c>
      <c r="R1461" s="107">
        <v>1111.8499999999999</v>
      </c>
      <c r="S1461" s="111">
        <f>my_practice13[[#This Row],[total_charges]]/my_practice13[[#This Row],[monthly_charges]]</f>
        <v>13.94169278996865</v>
      </c>
      <c r="T1461" s="107">
        <f t="shared" si="244"/>
        <v>79.75</v>
      </c>
      <c r="U1461" s="121">
        <f t="shared" si="245"/>
        <v>1</v>
      </c>
      <c r="V1461" s="118">
        <f t="shared" ca="1" si="246"/>
        <v>43705</v>
      </c>
      <c r="W1461" s="111">
        <f t="shared" si="247"/>
        <v>424</v>
      </c>
      <c r="X1461" s="118">
        <f t="shared" ca="1" si="248"/>
        <v>43281</v>
      </c>
      <c r="Y1461" s="121" t="b">
        <f t="shared" si="249"/>
        <v>1</v>
      </c>
      <c r="Z1461" s="121" t="b">
        <f t="shared" si="250"/>
        <v>1</v>
      </c>
      <c r="AA1461" s="111" t="b">
        <f t="shared" si="251"/>
        <v>1</v>
      </c>
      <c r="AB1461" s="121" t="b">
        <f t="shared" si="252"/>
        <v>1</v>
      </c>
      <c r="AC1461" t="s">
        <v>4</v>
      </c>
      <c r="AD1461"/>
      <c r="AE1461"/>
      <c r="AF1461"/>
      <c r="AG1461"/>
      <c r="AH1461"/>
      <c r="AI1461"/>
      <c r="AJ1461"/>
      <c r="AK1461"/>
      <c r="AL1461"/>
      <c r="AM1461"/>
    </row>
    <row r="1462" spans="1:39" ht="16">
      <c r="A1462" s="108" t="s">
        <v>1788</v>
      </c>
      <c r="B1462" s="108" t="s">
        <v>3</v>
      </c>
      <c r="C1462" s="111">
        <v>0</v>
      </c>
      <c r="D1462" s="108" t="s">
        <v>5</v>
      </c>
      <c r="E1462" s="108" t="s">
        <v>5</v>
      </c>
      <c r="F1462" s="121">
        <f t="shared" si="242"/>
        <v>0</v>
      </c>
      <c r="G1462" s="121" t="str">
        <f>VLOOKUP(H1462, phone[#All], 2, 0)</f>
        <v>Two or More Lines</v>
      </c>
      <c r="H1462" s="108">
        <v>2</v>
      </c>
      <c r="I1462" s="120" t="str">
        <f>VLOOKUP(J1462,internet[#All], 2, 0)</f>
        <v>DSL</v>
      </c>
      <c r="J1462" s="108">
        <v>1</v>
      </c>
      <c r="K1462" s="121" t="b">
        <f>IF(AND(my_practice13[[#This Row],[phone_service]]&gt;0, my_practice13[[#This Row],[internet_service]]&gt;0),TRUE,FALSE)</f>
        <v>1</v>
      </c>
      <c r="L1462" s="121" t="b">
        <f>IF(AND(my_practice13[[#This Row],[phone_service]]=0, my_practice13[[#This Row],[internet_service]]&gt;0),TRUE, FALSE)</f>
        <v>0</v>
      </c>
      <c r="M1462" s="121" t="b">
        <f t="shared" si="243"/>
        <v>0</v>
      </c>
      <c r="N1462" s="121" t="str">
        <f>VLOOKUP(O1462,contract[#All], 2, 0)</f>
        <v>Month-to-Month</v>
      </c>
      <c r="O1462" s="108">
        <v>0</v>
      </c>
      <c r="P1462" s="108" t="s">
        <v>17</v>
      </c>
      <c r="Q1462" s="107">
        <v>54.9</v>
      </c>
      <c r="R1462" s="107">
        <v>1505.15</v>
      </c>
      <c r="S1462" s="111">
        <f>my_practice13[[#This Row],[total_charges]]/my_practice13[[#This Row],[monthly_charges]]</f>
        <v>27.416211293260474</v>
      </c>
      <c r="T1462" s="107">
        <f t="shared" si="244"/>
        <v>54.9</v>
      </c>
      <c r="U1462" s="121">
        <f t="shared" si="245"/>
        <v>1</v>
      </c>
      <c r="V1462" s="118">
        <f t="shared" ca="1" si="246"/>
        <v>43705</v>
      </c>
      <c r="W1462" s="111">
        <f t="shared" si="247"/>
        <v>833</v>
      </c>
      <c r="X1462" s="118">
        <f t="shared" ca="1" si="248"/>
        <v>42872</v>
      </c>
      <c r="Y1462" s="121" t="b">
        <f t="shared" si="249"/>
        <v>1</v>
      </c>
      <c r="Z1462" s="121" t="b">
        <f t="shared" si="250"/>
        <v>0</v>
      </c>
      <c r="AA1462" s="111" t="b">
        <f t="shared" si="251"/>
        <v>1</v>
      </c>
      <c r="AB1462" s="121" t="b">
        <f t="shared" si="252"/>
        <v>1</v>
      </c>
      <c r="AC1462" t="s">
        <v>5</v>
      </c>
      <c r="AD1462"/>
      <c r="AE1462"/>
      <c r="AF1462"/>
      <c r="AG1462"/>
      <c r="AH1462"/>
      <c r="AI1462"/>
      <c r="AJ1462"/>
      <c r="AK1462"/>
      <c r="AL1462"/>
      <c r="AM1462"/>
    </row>
    <row r="1463" spans="1:39" ht="16">
      <c r="A1463" s="108" t="s">
        <v>4266</v>
      </c>
      <c r="B1463" s="108" t="s">
        <v>9</v>
      </c>
      <c r="C1463" s="111">
        <v>0</v>
      </c>
      <c r="D1463" s="108" t="s">
        <v>4</v>
      </c>
      <c r="E1463" s="108" t="s">
        <v>5</v>
      </c>
      <c r="F1463" s="121">
        <f t="shared" si="242"/>
        <v>1</v>
      </c>
      <c r="G1463" s="121" t="str">
        <f>VLOOKUP(H1463, phone[#All], 2, 0)</f>
        <v>Two or More Lines</v>
      </c>
      <c r="H1463" s="108">
        <v>2</v>
      </c>
      <c r="I1463" s="120" t="str">
        <f>VLOOKUP(J1463,internet[#All], 2, 0)</f>
        <v>DSL</v>
      </c>
      <c r="J1463" s="108">
        <v>1</v>
      </c>
      <c r="K1463" s="121" t="b">
        <f>IF(AND(my_practice13[[#This Row],[phone_service]]&gt;0, my_practice13[[#This Row],[internet_service]]&gt;0),TRUE,FALSE)</f>
        <v>1</v>
      </c>
      <c r="L1463" s="121" t="b">
        <f>IF(AND(my_practice13[[#This Row],[phone_service]]=0, my_practice13[[#This Row],[internet_service]]&gt;0),TRUE, FALSE)</f>
        <v>0</v>
      </c>
      <c r="M1463" s="121" t="b">
        <f t="shared" si="243"/>
        <v>0</v>
      </c>
      <c r="N1463" s="121" t="str">
        <f>VLOOKUP(O1463,contract[#All], 2, 0)</f>
        <v>1 Year</v>
      </c>
      <c r="O1463" s="108">
        <v>1</v>
      </c>
      <c r="P1463" s="108" t="s">
        <v>10</v>
      </c>
      <c r="Q1463" s="107">
        <v>75.3</v>
      </c>
      <c r="R1463" s="107">
        <v>989.45</v>
      </c>
      <c r="S1463" s="111">
        <f>my_practice13[[#This Row],[total_charges]]/my_practice13[[#This Row],[monthly_charges]]</f>
        <v>13.140106241699868</v>
      </c>
      <c r="T1463" s="107">
        <f t="shared" si="244"/>
        <v>75.3</v>
      </c>
      <c r="U1463" s="121">
        <f t="shared" si="245"/>
        <v>1</v>
      </c>
      <c r="V1463" s="118">
        <f t="shared" ca="1" si="246"/>
        <v>43705</v>
      </c>
      <c r="W1463" s="111">
        <f t="shared" si="247"/>
        <v>399</v>
      </c>
      <c r="X1463" s="118">
        <f t="shared" ca="1" si="248"/>
        <v>43306</v>
      </c>
      <c r="Y1463" s="121" t="b">
        <f t="shared" si="249"/>
        <v>0</v>
      </c>
      <c r="Z1463" s="121" t="b">
        <f t="shared" si="250"/>
        <v>1</v>
      </c>
      <c r="AA1463" s="111" t="b">
        <f t="shared" si="251"/>
        <v>1</v>
      </c>
      <c r="AB1463" s="121" t="b">
        <f t="shared" si="252"/>
        <v>1</v>
      </c>
      <c r="AC1463" t="s">
        <v>4</v>
      </c>
      <c r="AD1463"/>
      <c r="AE1463"/>
      <c r="AF1463"/>
      <c r="AG1463"/>
      <c r="AH1463"/>
      <c r="AI1463"/>
      <c r="AJ1463"/>
      <c r="AK1463"/>
      <c r="AL1463"/>
      <c r="AM1463"/>
    </row>
    <row r="1464" spans="1:39" ht="16">
      <c r="A1464" s="108" t="s">
        <v>6575</v>
      </c>
      <c r="B1464" s="108" t="s">
        <v>9</v>
      </c>
      <c r="C1464" s="111">
        <v>0</v>
      </c>
      <c r="D1464" s="108" t="s">
        <v>5</v>
      </c>
      <c r="E1464" s="108" t="s">
        <v>5</v>
      </c>
      <c r="F1464" s="121">
        <f t="shared" si="242"/>
        <v>0</v>
      </c>
      <c r="G1464" s="121" t="str">
        <f>VLOOKUP(H1464, phone[#All], 2, 0)</f>
        <v>One Line</v>
      </c>
      <c r="H1464" s="108">
        <v>1</v>
      </c>
      <c r="I1464" s="120" t="str">
        <f>VLOOKUP(J1464,internet[#All], 2, 0)</f>
        <v>No Internet Service</v>
      </c>
      <c r="J1464" s="108">
        <v>0</v>
      </c>
      <c r="K1464" s="121" t="b">
        <f>IF(AND(my_practice13[[#This Row],[phone_service]]&gt;0, my_practice13[[#This Row],[internet_service]]&gt;0),TRUE,FALSE)</f>
        <v>0</v>
      </c>
      <c r="L1464" s="121" t="b">
        <f>IF(AND(my_practice13[[#This Row],[phone_service]]=0, my_practice13[[#This Row],[internet_service]]&gt;0),TRUE, FALSE)</f>
        <v>0</v>
      </c>
      <c r="M1464" s="121" t="b">
        <f t="shared" si="243"/>
        <v>1</v>
      </c>
      <c r="N1464" s="121" t="str">
        <f>VLOOKUP(O1464,contract[#All], 2, 0)</f>
        <v>Month-to-Month</v>
      </c>
      <c r="O1464" s="108">
        <v>0</v>
      </c>
      <c r="P1464" s="108" t="s">
        <v>17</v>
      </c>
      <c r="Q1464" s="107">
        <v>20.05</v>
      </c>
      <c r="R1464" s="107">
        <v>95.55</v>
      </c>
      <c r="S1464" s="111">
        <f>my_practice13[[#This Row],[total_charges]]/my_practice13[[#This Row],[monthly_charges]]</f>
        <v>4.7655860349127179</v>
      </c>
      <c r="T1464" s="107">
        <f t="shared" si="244"/>
        <v>20.05</v>
      </c>
      <c r="U1464" s="121">
        <f t="shared" si="245"/>
        <v>1</v>
      </c>
      <c r="V1464" s="118">
        <f t="shared" ca="1" si="246"/>
        <v>43705</v>
      </c>
      <c r="W1464" s="111">
        <f t="shared" si="247"/>
        <v>145</v>
      </c>
      <c r="X1464" s="118">
        <f t="shared" ca="1" si="248"/>
        <v>43560</v>
      </c>
      <c r="Y1464" s="121" t="b">
        <f t="shared" si="249"/>
        <v>0</v>
      </c>
      <c r="Z1464" s="121" t="b">
        <f t="shared" si="250"/>
        <v>0</v>
      </c>
      <c r="AA1464" s="111" t="b">
        <f t="shared" si="251"/>
        <v>1</v>
      </c>
      <c r="AB1464" s="121" t="b">
        <f t="shared" si="252"/>
        <v>0</v>
      </c>
      <c r="AC1464" t="s">
        <v>5</v>
      </c>
      <c r="AD1464"/>
      <c r="AE1464"/>
      <c r="AF1464"/>
      <c r="AG1464"/>
      <c r="AH1464"/>
      <c r="AI1464"/>
      <c r="AJ1464"/>
      <c r="AK1464"/>
      <c r="AL1464"/>
      <c r="AM1464"/>
    </row>
    <row r="1465" spans="1:39" ht="16">
      <c r="A1465" s="108" t="s">
        <v>3023</v>
      </c>
      <c r="B1465" s="108" t="s">
        <v>9</v>
      </c>
      <c r="C1465" s="111">
        <v>0</v>
      </c>
      <c r="D1465" s="108" t="s">
        <v>4</v>
      </c>
      <c r="E1465" s="108" t="s">
        <v>4</v>
      </c>
      <c r="F1465" s="121">
        <f t="shared" si="242"/>
        <v>3</v>
      </c>
      <c r="G1465" s="121" t="str">
        <f>VLOOKUP(H1465, phone[#All], 2, 0)</f>
        <v>Two or More Lines</v>
      </c>
      <c r="H1465" s="108">
        <v>2</v>
      </c>
      <c r="I1465" s="120" t="str">
        <f>VLOOKUP(J1465,internet[#All], 2, 0)</f>
        <v>DSL</v>
      </c>
      <c r="J1465" s="108">
        <v>1</v>
      </c>
      <c r="K1465" s="121" t="b">
        <f>IF(AND(my_practice13[[#This Row],[phone_service]]&gt;0, my_practice13[[#This Row],[internet_service]]&gt;0),TRUE,FALSE)</f>
        <v>1</v>
      </c>
      <c r="L1465" s="121" t="b">
        <f>IF(AND(my_practice13[[#This Row],[phone_service]]=0, my_practice13[[#This Row],[internet_service]]&gt;0),TRUE, FALSE)</f>
        <v>0</v>
      </c>
      <c r="M1465" s="121" t="b">
        <f t="shared" si="243"/>
        <v>0</v>
      </c>
      <c r="N1465" s="121" t="str">
        <f>VLOOKUP(O1465,contract[#All], 2, 0)</f>
        <v>2 Year</v>
      </c>
      <c r="O1465" s="108">
        <v>2</v>
      </c>
      <c r="P1465" s="108" t="s">
        <v>17</v>
      </c>
      <c r="Q1465" s="107">
        <v>65.650000000000006</v>
      </c>
      <c r="R1465" s="107">
        <v>3566.7</v>
      </c>
      <c r="S1465" s="111">
        <f>my_practice13[[#This Row],[total_charges]]/my_practice13[[#This Row],[monthly_charges]]</f>
        <v>54.329017517136322</v>
      </c>
      <c r="T1465" s="107">
        <f t="shared" si="244"/>
        <v>65.650000000000006</v>
      </c>
      <c r="U1465" s="121">
        <f t="shared" si="245"/>
        <v>1</v>
      </c>
      <c r="V1465" s="118">
        <f t="shared" ca="1" si="246"/>
        <v>43705</v>
      </c>
      <c r="W1465" s="111">
        <f t="shared" si="247"/>
        <v>1652</v>
      </c>
      <c r="X1465" s="118">
        <f t="shared" ca="1" si="248"/>
        <v>42053</v>
      </c>
      <c r="Y1465" s="121" t="b">
        <f t="shared" si="249"/>
        <v>0</v>
      </c>
      <c r="Z1465" s="121" t="b">
        <f t="shared" si="250"/>
        <v>0</v>
      </c>
      <c r="AA1465" s="111" t="b">
        <f t="shared" si="251"/>
        <v>1</v>
      </c>
      <c r="AB1465" s="121" t="b">
        <f t="shared" si="252"/>
        <v>1</v>
      </c>
      <c r="AC1465" t="s">
        <v>5</v>
      </c>
      <c r="AD1465"/>
      <c r="AE1465"/>
      <c r="AF1465"/>
      <c r="AG1465"/>
      <c r="AH1465"/>
      <c r="AI1465"/>
      <c r="AJ1465"/>
      <c r="AK1465"/>
      <c r="AL1465"/>
      <c r="AM1465"/>
    </row>
    <row r="1466" spans="1:39" ht="16">
      <c r="A1466" s="108" t="s">
        <v>5403</v>
      </c>
      <c r="B1466" s="108" t="s">
        <v>9</v>
      </c>
      <c r="C1466" s="111">
        <v>0</v>
      </c>
      <c r="D1466" s="108" t="s">
        <v>4</v>
      </c>
      <c r="E1466" s="108" t="s">
        <v>4</v>
      </c>
      <c r="F1466" s="121">
        <f t="shared" si="242"/>
        <v>3</v>
      </c>
      <c r="G1466" s="121" t="str">
        <f>VLOOKUP(H1466, phone[#All], 2, 0)</f>
        <v>No Phone Service</v>
      </c>
      <c r="H1466" s="108">
        <v>0</v>
      </c>
      <c r="I1466" s="120" t="str">
        <f>VLOOKUP(J1466,internet[#All], 2, 0)</f>
        <v>DSL</v>
      </c>
      <c r="J1466" s="108">
        <v>1</v>
      </c>
      <c r="K1466" s="121" t="b">
        <f>IF(AND(my_practice13[[#This Row],[phone_service]]&gt;0, my_practice13[[#This Row],[internet_service]]&gt;0),TRUE,FALSE)</f>
        <v>0</v>
      </c>
      <c r="L1466" s="121" t="b">
        <f>IF(AND(my_practice13[[#This Row],[phone_service]]=0, my_practice13[[#This Row],[internet_service]]&gt;0),TRUE, FALSE)</f>
        <v>1</v>
      </c>
      <c r="M1466" s="121" t="b">
        <f t="shared" si="243"/>
        <v>0</v>
      </c>
      <c r="N1466" s="121" t="str">
        <f>VLOOKUP(O1466,contract[#All], 2, 0)</f>
        <v>2 Year</v>
      </c>
      <c r="O1466" s="108">
        <v>2</v>
      </c>
      <c r="P1466" s="108" t="s">
        <v>13</v>
      </c>
      <c r="Q1466" s="107">
        <v>39.35</v>
      </c>
      <c r="R1466" s="107">
        <v>2395.0500000000002</v>
      </c>
      <c r="S1466" s="111">
        <f>my_practice13[[#This Row],[total_charges]]/my_practice13[[#This Row],[monthly_charges]]</f>
        <v>60.865311308767474</v>
      </c>
      <c r="T1466" s="107">
        <f t="shared" si="244"/>
        <v>39.35</v>
      </c>
      <c r="U1466" s="121">
        <f t="shared" si="245"/>
        <v>1</v>
      </c>
      <c r="V1466" s="118">
        <f t="shared" ca="1" si="246"/>
        <v>43705</v>
      </c>
      <c r="W1466" s="111">
        <f t="shared" si="247"/>
        <v>1850</v>
      </c>
      <c r="X1466" s="118">
        <f t="shared" ca="1" si="248"/>
        <v>41855</v>
      </c>
      <c r="Y1466" s="121" t="b">
        <f t="shared" si="249"/>
        <v>0</v>
      </c>
      <c r="Z1466" s="121" t="b">
        <f t="shared" si="250"/>
        <v>0</v>
      </c>
      <c r="AA1466" s="111" t="b">
        <f t="shared" si="251"/>
        <v>1</v>
      </c>
      <c r="AB1466" s="121" t="b">
        <f t="shared" si="252"/>
        <v>1</v>
      </c>
      <c r="AC1466" t="s">
        <v>5</v>
      </c>
      <c r="AD1466"/>
      <c r="AE1466"/>
      <c r="AF1466"/>
      <c r="AG1466"/>
      <c r="AH1466"/>
      <c r="AI1466"/>
      <c r="AJ1466"/>
      <c r="AK1466"/>
      <c r="AL1466"/>
      <c r="AM1466"/>
    </row>
    <row r="1467" spans="1:39" ht="16">
      <c r="A1467" s="108" t="s">
        <v>6659</v>
      </c>
      <c r="B1467" s="108" t="s">
        <v>3</v>
      </c>
      <c r="C1467" s="111">
        <v>0</v>
      </c>
      <c r="D1467" s="108" t="s">
        <v>4</v>
      </c>
      <c r="E1467" s="108" t="s">
        <v>4</v>
      </c>
      <c r="F1467" s="121">
        <f t="shared" si="242"/>
        <v>3</v>
      </c>
      <c r="G1467" s="121" t="str">
        <f>VLOOKUP(H1467, phone[#All], 2, 0)</f>
        <v>One Line</v>
      </c>
      <c r="H1467" s="108">
        <v>1</v>
      </c>
      <c r="I1467" s="120" t="str">
        <f>VLOOKUP(J1467,internet[#All], 2, 0)</f>
        <v>No Internet Service</v>
      </c>
      <c r="J1467" s="108">
        <v>0</v>
      </c>
      <c r="K1467" s="121" t="b">
        <f>IF(AND(my_practice13[[#This Row],[phone_service]]&gt;0, my_practice13[[#This Row],[internet_service]]&gt;0),TRUE,FALSE)</f>
        <v>0</v>
      </c>
      <c r="L1467" s="121" t="b">
        <f>IF(AND(my_practice13[[#This Row],[phone_service]]=0, my_practice13[[#This Row],[internet_service]]&gt;0),TRUE, FALSE)</f>
        <v>0</v>
      </c>
      <c r="M1467" s="121" t="b">
        <f t="shared" si="243"/>
        <v>1</v>
      </c>
      <c r="N1467" s="121" t="str">
        <f>VLOOKUP(O1467,contract[#All], 2, 0)</f>
        <v>Month-to-Month</v>
      </c>
      <c r="O1467" s="108">
        <v>0</v>
      </c>
      <c r="P1467" s="108" t="s">
        <v>10</v>
      </c>
      <c r="Q1467" s="107">
        <v>20.05</v>
      </c>
      <c r="R1467" s="107">
        <v>406.05</v>
      </c>
      <c r="S1467" s="111">
        <f>my_practice13[[#This Row],[total_charges]]/my_practice13[[#This Row],[monthly_charges]]</f>
        <v>20.251870324189525</v>
      </c>
      <c r="T1467" s="107">
        <f t="shared" si="244"/>
        <v>20.05</v>
      </c>
      <c r="U1467" s="121">
        <f t="shared" si="245"/>
        <v>1</v>
      </c>
      <c r="V1467" s="118">
        <f t="shared" ca="1" si="246"/>
        <v>43705</v>
      </c>
      <c r="W1467" s="111">
        <f t="shared" si="247"/>
        <v>616</v>
      </c>
      <c r="X1467" s="118">
        <f t="shared" ca="1" si="248"/>
        <v>43089</v>
      </c>
      <c r="Y1467" s="121" t="b">
        <f t="shared" si="249"/>
        <v>1</v>
      </c>
      <c r="Z1467" s="121" t="b">
        <f t="shared" si="250"/>
        <v>0</v>
      </c>
      <c r="AA1467" s="111" t="b">
        <f t="shared" si="251"/>
        <v>0</v>
      </c>
      <c r="AB1467" s="121" t="b">
        <f t="shared" si="252"/>
        <v>0</v>
      </c>
      <c r="AC1467" t="s">
        <v>5</v>
      </c>
      <c r="AD1467"/>
      <c r="AE1467"/>
      <c r="AF1467"/>
      <c r="AG1467"/>
      <c r="AH1467"/>
      <c r="AI1467"/>
      <c r="AJ1467"/>
      <c r="AK1467"/>
      <c r="AL1467"/>
      <c r="AM1467"/>
    </row>
    <row r="1468" spans="1:39" ht="16">
      <c r="A1468" s="108" t="s">
        <v>3545</v>
      </c>
      <c r="B1468" s="108" t="s">
        <v>3</v>
      </c>
      <c r="C1468" s="111">
        <v>0</v>
      </c>
      <c r="D1468" s="108" t="s">
        <v>5</v>
      </c>
      <c r="E1468" s="108" t="s">
        <v>4</v>
      </c>
      <c r="F1468" s="121">
        <f t="shared" si="242"/>
        <v>2</v>
      </c>
      <c r="G1468" s="121" t="str">
        <f>VLOOKUP(H1468, phone[#All], 2, 0)</f>
        <v>One Line</v>
      </c>
      <c r="H1468" s="108">
        <v>1</v>
      </c>
      <c r="I1468" s="120" t="str">
        <f>VLOOKUP(J1468,internet[#All], 2, 0)</f>
        <v>Fiber Optic</v>
      </c>
      <c r="J1468" s="108">
        <v>2</v>
      </c>
      <c r="K1468" s="121" t="b">
        <f>IF(AND(my_practice13[[#This Row],[phone_service]]&gt;0, my_practice13[[#This Row],[internet_service]]&gt;0),TRUE,FALSE)</f>
        <v>1</v>
      </c>
      <c r="L1468" s="121" t="b">
        <f>IF(AND(my_practice13[[#This Row],[phone_service]]=0, my_practice13[[#This Row],[internet_service]]&gt;0),TRUE, FALSE)</f>
        <v>0</v>
      </c>
      <c r="M1468" s="121" t="b">
        <f t="shared" si="243"/>
        <v>0</v>
      </c>
      <c r="N1468" s="121" t="str">
        <f>VLOOKUP(O1468,contract[#All], 2, 0)</f>
        <v>1 Year</v>
      </c>
      <c r="O1468" s="108">
        <v>1</v>
      </c>
      <c r="P1468" s="108" t="s">
        <v>13</v>
      </c>
      <c r="Q1468" s="107">
        <v>105.2</v>
      </c>
      <c r="R1468" s="107">
        <v>4822.8500000000004</v>
      </c>
      <c r="S1468" s="111">
        <f>my_practice13[[#This Row],[total_charges]]/my_practice13[[#This Row],[monthly_charges]]</f>
        <v>45.844581749049432</v>
      </c>
      <c r="T1468" s="107">
        <f t="shared" si="244"/>
        <v>105.2</v>
      </c>
      <c r="U1468" s="121">
        <f t="shared" si="245"/>
        <v>1</v>
      </c>
      <c r="V1468" s="118">
        <f t="shared" ca="1" si="246"/>
        <v>43705</v>
      </c>
      <c r="W1468" s="111">
        <f t="shared" si="247"/>
        <v>1394</v>
      </c>
      <c r="X1468" s="118">
        <f t="shared" ca="1" si="248"/>
        <v>42311</v>
      </c>
      <c r="Y1468" s="121" t="b">
        <f t="shared" si="249"/>
        <v>1</v>
      </c>
      <c r="Z1468" s="121" t="b">
        <f t="shared" si="250"/>
        <v>1</v>
      </c>
      <c r="AA1468" s="111" t="b">
        <f t="shared" si="251"/>
        <v>1</v>
      </c>
      <c r="AB1468" s="121" t="b">
        <f t="shared" si="252"/>
        <v>1</v>
      </c>
      <c r="AC1468" t="s">
        <v>4</v>
      </c>
      <c r="AD1468"/>
      <c r="AE1468"/>
      <c r="AF1468"/>
      <c r="AG1468"/>
      <c r="AH1468"/>
      <c r="AI1468"/>
      <c r="AJ1468"/>
      <c r="AK1468"/>
      <c r="AL1468"/>
      <c r="AM1468"/>
    </row>
    <row r="1469" spans="1:39" ht="16">
      <c r="A1469" s="108" t="s">
        <v>4281</v>
      </c>
      <c r="B1469" s="108" t="s">
        <v>3</v>
      </c>
      <c r="C1469" s="111">
        <v>0</v>
      </c>
      <c r="D1469" s="108" t="s">
        <v>4</v>
      </c>
      <c r="E1469" s="108" t="s">
        <v>5</v>
      </c>
      <c r="F1469" s="121">
        <f t="shared" si="242"/>
        <v>1</v>
      </c>
      <c r="G1469" s="121" t="str">
        <f>VLOOKUP(H1469, phone[#All], 2, 0)</f>
        <v>Two or More Lines</v>
      </c>
      <c r="H1469" s="108">
        <v>2</v>
      </c>
      <c r="I1469" s="120" t="str">
        <f>VLOOKUP(J1469,internet[#All], 2, 0)</f>
        <v>DSL</v>
      </c>
      <c r="J1469" s="108">
        <v>1</v>
      </c>
      <c r="K1469" s="121" t="b">
        <f>IF(AND(my_practice13[[#This Row],[phone_service]]&gt;0, my_practice13[[#This Row],[internet_service]]&gt;0),TRUE,FALSE)</f>
        <v>1</v>
      </c>
      <c r="L1469" s="121" t="b">
        <f>IF(AND(my_practice13[[#This Row],[phone_service]]=0, my_practice13[[#This Row],[internet_service]]&gt;0),TRUE, FALSE)</f>
        <v>0</v>
      </c>
      <c r="M1469" s="121" t="b">
        <f t="shared" si="243"/>
        <v>0</v>
      </c>
      <c r="N1469" s="121" t="str">
        <f>VLOOKUP(O1469,contract[#All], 2, 0)</f>
        <v>2 Year</v>
      </c>
      <c r="O1469" s="108">
        <v>2</v>
      </c>
      <c r="P1469" s="108" t="s">
        <v>7</v>
      </c>
      <c r="Q1469" s="107">
        <v>92.4</v>
      </c>
      <c r="R1469" s="107">
        <v>6786.1</v>
      </c>
      <c r="S1469" s="111">
        <f>my_practice13[[#This Row],[total_charges]]/my_practice13[[#This Row],[monthly_charges]]</f>
        <v>73.442640692640694</v>
      </c>
      <c r="T1469" s="107">
        <f t="shared" si="244"/>
        <v>92.4</v>
      </c>
      <c r="U1469" s="121">
        <f t="shared" si="245"/>
        <v>1</v>
      </c>
      <c r="V1469" s="118">
        <f t="shared" ca="1" si="246"/>
        <v>43705</v>
      </c>
      <c r="W1469" s="111">
        <f t="shared" si="247"/>
        <v>2233</v>
      </c>
      <c r="X1469" s="118">
        <f t="shared" ca="1" si="248"/>
        <v>41472</v>
      </c>
      <c r="Y1469" s="121" t="b">
        <f t="shared" si="249"/>
        <v>1</v>
      </c>
      <c r="Z1469" s="121" t="b">
        <f t="shared" si="250"/>
        <v>0</v>
      </c>
      <c r="AA1469" s="111" t="b">
        <f t="shared" si="251"/>
        <v>1</v>
      </c>
      <c r="AB1469" s="121" t="b">
        <f t="shared" si="252"/>
        <v>1</v>
      </c>
      <c r="AC1469" t="s">
        <v>5</v>
      </c>
      <c r="AD1469"/>
      <c r="AE1469"/>
      <c r="AF1469"/>
      <c r="AG1469"/>
      <c r="AH1469"/>
      <c r="AI1469"/>
      <c r="AJ1469"/>
      <c r="AK1469"/>
      <c r="AL1469"/>
      <c r="AM1469"/>
    </row>
    <row r="1470" spans="1:39" ht="16">
      <c r="A1470" s="108" t="s">
        <v>6320</v>
      </c>
      <c r="B1470" s="108" t="s">
        <v>3</v>
      </c>
      <c r="C1470" s="111">
        <v>0</v>
      </c>
      <c r="D1470" s="108" t="s">
        <v>4</v>
      </c>
      <c r="E1470" s="108" t="s">
        <v>5</v>
      </c>
      <c r="F1470" s="121">
        <f t="shared" si="242"/>
        <v>1</v>
      </c>
      <c r="G1470" s="121" t="str">
        <f>VLOOKUP(H1470, phone[#All], 2, 0)</f>
        <v>Two or More Lines</v>
      </c>
      <c r="H1470" s="108">
        <v>2</v>
      </c>
      <c r="I1470" s="120" t="str">
        <f>VLOOKUP(J1470,internet[#All], 2, 0)</f>
        <v>No Internet Service</v>
      </c>
      <c r="J1470" s="108">
        <v>0</v>
      </c>
      <c r="K1470" s="121" t="b">
        <f>IF(AND(my_practice13[[#This Row],[phone_service]]&gt;0, my_practice13[[#This Row],[internet_service]]&gt;0),TRUE,FALSE)</f>
        <v>0</v>
      </c>
      <c r="L1470" s="121" t="b">
        <f>IF(AND(my_practice13[[#This Row],[phone_service]]=0, my_practice13[[#This Row],[internet_service]]&gt;0),TRUE, FALSE)</f>
        <v>0</v>
      </c>
      <c r="M1470" s="121" t="b">
        <f t="shared" si="243"/>
        <v>1</v>
      </c>
      <c r="N1470" s="121" t="str">
        <f>VLOOKUP(O1470,contract[#All], 2, 0)</f>
        <v>2 Year</v>
      </c>
      <c r="O1470" s="108">
        <v>2</v>
      </c>
      <c r="P1470" s="108" t="s">
        <v>17</v>
      </c>
      <c r="Q1470" s="107">
        <v>25.6</v>
      </c>
      <c r="R1470" s="107">
        <v>1888.25</v>
      </c>
      <c r="S1470" s="111">
        <f>my_practice13[[#This Row],[total_charges]]/my_practice13[[#This Row],[monthly_charges]]</f>
        <v>73.759765625</v>
      </c>
      <c r="T1470" s="107">
        <f t="shared" si="244"/>
        <v>25.6</v>
      </c>
      <c r="U1470" s="121">
        <f t="shared" si="245"/>
        <v>1</v>
      </c>
      <c r="V1470" s="118">
        <f t="shared" ca="1" si="246"/>
        <v>43705</v>
      </c>
      <c r="W1470" s="111">
        <f t="shared" si="247"/>
        <v>2242</v>
      </c>
      <c r="X1470" s="118">
        <f t="shared" ca="1" si="248"/>
        <v>41463</v>
      </c>
      <c r="Y1470" s="121" t="b">
        <f t="shared" si="249"/>
        <v>1</v>
      </c>
      <c r="Z1470" s="121" t="b">
        <f t="shared" si="250"/>
        <v>0</v>
      </c>
      <c r="AA1470" s="111" t="b">
        <f t="shared" si="251"/>
        <v>1</v>
      </c>
      <c r="AB1470" s="121" t="b">
        <f t="shared" si="252"/>
        <v>0</v>
      </c>
      <c r="AC1470" t="s">
        <v>5</v>
      </c>
      <c r="AD1470"/>
      <c r="AE1470"/>
      <c r="AF1470"/>
      <c r="AG1470"/>
      <c r="AH1470"/>
      <c r="AI1470"/>
      <c r="AJ1470"/>
      <c r="AK1470"/>
      <c r="AL1470"/>
      <c r="AM1470"/>
    </row>
    <row r="1471" spans="1:39" ht="16">
      <c r="A1471" s="108" t="s">
        <v>2451</v>
      </c>
      <c r="B1471" s="108" t="s">
        <v>9</v>
      </c>
      <c r="C1471" s="111">
        <v>0</v>
      </c>
      <c r="D1471" s="108" t="s">
        <v>4</v>
      </c>
      <c r="E1471" s="108" t="s">
        <v>4</v>
      </c>
      <c r="F1471" s="121">
        <f t="shared" si="242"/>
        <v>3</v>
      </c>
      <c r="G1471" s="121" t="str">
        <f>VLOOKUP(H1471, phone[#All], 2, 0)</f>
        <v>One Line</v>
      </c>
      <c r="H1471" s="108">
        <v>1</v>
      </c>
      <c r="I1471" s="120" t="str">
        <f>VLOOKUP(J1471,internet[#All], 2, 0)</f>
        <v>No Internet Service</v>
      </c>
      <c r="J1471" s="108">
        <v>0</v>
      </c>
      <c r="K1471" s="121" t="b">
        <f>IF(AND(my_practice13[[#This Row],[phone_service]]&gt;0, my_practice13[[#This Row],[internet_service]]&gt;0),TRUE,FALSE)</f>
        <v>0</v>
      </c>
      <c r="L1471" s="121" t="b">
        <f>IF(AND(my_practice13[[#This Row],[phone_service]]=0, my_practice13[[#This Row],[internet_service]]&gt;0),TRUE, FALSE)</f>
        <v>0</v>
      </c>
      <c r="M1471" s="121" t="b">
        <f t="shared" si="243"/>
        <v>1</v>
      </c>
      <c r="N1471" s="121" t="str">
        <f>VLOOKUP(O1471,contract[#All], 2, 0)</f>
        <v>Month-to-Month</v>
      </c>
      <c r="O1471" s="108">
        <v>0</v>
      </c>
      <c r="P1471" s="108" t="s">
        <v>17</v>
      </c>
      <c r="Q1471" s="107">
        <v>19.45</v>
      </c>
      <c r="R1471" s="107">
        <v>674.55</v>
      </c>
      <c r="S1471" s="111">
        <f>my_practice13[[#This Row],[total_charges]]/my_practice13[[#This Row],[monthly_charges]]</f>
        <v>34.681233933161955</v>
      </c>
      <c r="T1471" s="107">
        <f t="shared" si="244"/>
        <v>19.45</v>
      </c>
      <c r="U1471" s="121">
        <f t="shared" si="245"/>
        <v>1</v>
      </c>
      <c r="V1471" s="118">
        <f t="shared" ca="1" si="246"/>
        <v>43705</v>
      </c>
      <c r="W1471" s="111">
        <f t="shared" si="247"/>
        <v>1054</v>
      </c>
      <c r="X1471" s="118">
        <f t="shared" ca="1" si="248"/>
        <v>42651</v>
      </c>
      <c r="Y1471" s="121" t="b">
        <f t="shared" si="249"/>
        <v>0</v>
      </c>
      <c r="Z1471" s="121" t="b">
        <f t="shared" si="250"/>
        <v>0</v>
      </c>
      <c r="AA1471" s="111" t="b">
        <f t="shared" si="251"/>
        <v>1</v>
      </c>
      <c r="AB1471" s="121" t="b">
        <f t="shared" si="252"/>
        <v>0</v>
      </c>
      <c r="AC1471" t="s">
        <v>5</v>
      </c>
      <c r="AD1471"/>
      <c r="AE1471"/>
      <c r="AF1471"/>
      <c r="AG1471"/>
      <c r="AH1471"/>
      <c r="AI1471"/>
      <c r="AJ1471"/>
      <c r="AK1471"/>
      <c r="AL1471"/>
      <c r="AM1471"/>
    </row>
    <row r="1472" spans="1:39" ht="16">
      <c r="A1472" s="108" t="s">
        <v>3359</v>
      </c>
      <c r="B1472" s="108" t="s">
        <v>3</v>
      </c>
      <c r="C1472" s="111">
        <v>1</v>
      </c>
      <c r="D1472" s="108" t="s">
        <v>5</v>
      </c>
      <c r="E1472" s="108" t="s">
        <v>5</v>
      </c>
      <c r="F1472" s="121">
        <f t="shared" si="242"/>
        <v>0</v>
      </c>
      <c r="G1472" s="121" t="str">
        <f>VLOOKUP(H1472, phone[#All], 2, 0)</f>
        <v>Two or More Lines</v>
      </c>
      <c r="H1472" s="108">
        <v>2</v>
      </c>
      <c r="I1472" s="120" t="str">
        <f>VLOOKUP(J1472,internet[#All], 2, 0)</f>
        <v>Fiber Optic</v>
      </c>
      <c r="J1472" s="108">
        <v>2</v>
      </c>
      <c r="K1472" s="121" t="b">
        <f>IF(AND(my_practice13[[#This Row],[phone_service]]&gt;0, my_practice13[[#This Row],[internet_service]]&gt;0),TRUE,FALSE)</f>
        <v>1</v>
      </c>
      <c r="L1472" s="121" t="b">
        <f>IF(AND(my_practice13[[#This Row],[phone_service]]=0, my_practice13[[#This Row],[internet_service]]&gt;0),TRUE, FALSE)</f>
        <v>0</v>
      </c>
      <c r="M1472" s="121" t="b">
        <f t="shared" si="243"/>
        <v>0</v>
      </c>
      <c r="N1472" s="121" t="str">
        <f>VLOOKUP(O1472,contract[#All], 2, 0)</f>
        <v>1 Year</v>
      </c>
      <c r="O1472" s="108">
        <v>1</v>
      </c>
      <c r="P1472" s="108" t="s">
        <v>7</v>
      </c>
      <c r="Q1472" s="107">
        <v>105.9</v>
      </c>
      <c r="R1472" s="107">
        <v>7521.95</v>
      </c>
      <c r="S1472" s="111">
        <f>my_practice13[[#This Row],[total_charges]]/my_practice13[[#This Row],[monthly_charges]]</f>
        <v>71.028800755429643</v>
      </c>
      <c r="T1472" s="107">
        <f t="shared" si="244"/>
        <v>105.9</v>
      </c>
      <c r="U1472" s="121">
        <f t="shared" si="245"/>
        <v>1</v>
      </c>
      <c r="V1472" s="118">
        <f t="shared" ca="1" si="246"/>
        <v>43705</v>
      </c>
      <c r="W1472" s="111">
        <f t="shared" si="247"/>
        <v>2159</v>
      </c>
      <c r="X1472" s="118">
        <f t="shared" ca="1" si="248"/>
        <v>41546</v>
      </c>
      <c r="Y1472" s="121" t="b">
        <f t="shared" si="249"/>
        <v>1</v>
      </c>
      <c r="Z1472" s="121" t="b">
        <f t="shared" si="250"/>
        <v>0</v>
      </c>
      <c r="AA1472" s="111" t="b">
        <f t="shared" si="251"/>
        <v>1</v>
      </c>
      <c r="AB1472" s="121" t="b">
        <f t="shared" si="252"/>
        <v>1</v>
      </c>
      <c r="AC1472" t="s">
        <v>5</v>
      </c>
      <c r="AD1472"/>
      <c r="AE1472"/>
      <c r="AF1472"/>
      <c r="AG1472"/>
      <c r="AH1472"/>
      <c r="AI1472"/>
      <c r="AJ1472"/>
      <c r="AK1472"/>
      <c r="AL1472"/>
      <c r="AM1472"/>
    </row>
    <row r="1473" spans="1:39" ht="16">
      <c r="A1473" s="108" t="s">
        <v>1123</v>
      </c>
      <c r="B1473" s="108" t="s">
        <v>3</v>
      </c>
      <c r="C1473" s="111">
        <v>1</v>
      </c>
      <c r="D1473" s="108" t="s">
        <v>5</v>
      </c>
      <c r="E1473" s="108" t="s">
        <v>5</v>
      </c>
      <c r="F1473" s="121">
        <f t="shared" si="242"/>
        <v>0</v>
      </c>
      <c r="G1473" s="121" t="str">
        <f>VLOOKUP(H1473, phone[#All], 2, 0)</f>
        <v>Two or More Lines</v>
      </c>
      <c r="H1473" s="108">
        <v>2</v>
      </c>
      <c r="I1473" s="120" t="str">
        <f>VLOOKUP(J1473,internet[#All], 2, 0)</f>
        <v>DSL</v>
      </c>
      <c r="J1473" s="108">
        <v>1</v>
      </c>
      <c r="K1473" s="121" t="b">
        <f>IF(AND(my_practice13[[#This Row],[phone_service]]&gt;0, my_practice13[[#This Row],[internet_service]]&gt;0),TRUE,FALSE)</f>
        <v>1</v>
      </c>
      <c r="L1473" s="121" t="b">
        <f>IF(AND(my_practice13[[#This Row],[phone_service]]=0, my_practice13[[#This Row],[internet_service]]&gt;0),TRUE, FALSE)</f>
        <v>0</v>
      </c>
      <c r="M1473" s="121" t="b">
        <f t="shared" si="243"/>
        <v>0</v>
      </c>
      <c r="N1473" s="121" t="str">
        <f>VLOOKUP(O1473,contract[#All], 2, 0)</f>
        <v>2 Year</v>
      </c>
      <c r="O1473" s="108">
        <v>2</v>
      </c>
      <c r="P1473" s="108" t="s">
        <v>10</v>
      </c>
      <c r="Q1473" s="107">
        <v>89.85</v>
      </c>
      <c r="R1473" s="107">
        <v>6293.45</v>
      </c>
      <c r="S1473" s="111">
        <f>my_practice13[[#This Row],[total_charges]]/my_practice13[[#This Row],[monthly_charges]]</f>
        <v>70.043962159154148</v>
      </c>
      <c r="T1473" s="107">
        <f t="shared" si="244"/>
        <v>89.85</v>
      </c>
      <c r="U1473" s="121">
        <f t="shared" si="245"/>
        <v>1</v>
      </c>
      <c r="V1473" s="118">
        <f t="shared" ca="1" si="246"/>
        <v>43705</v>
      </c>
      <c r="W1473" s="111">
        <f t="shared" si="247"/>
        <v>2129</v>
      </c>
      <c r="X1473" s="118">
        <f t="shared" ca="1" si="248"/>
        <v>41576</v>
      </c>
      <c r="Y1473" s="121" t="b">
        <f t="shared" si="249"/>
        <v>1</v>
      </c>
      <c r="Z1473" s="121" t="b">
        <f t="shared" si="250"/>
        <v>0</v>
      </c>
      <c r="AA1473" s="111" t="b">
        <f t="shared" si="251"/>
        <v>1</v>
      </c>
      <c r="AB1473" s="121" t="b">
        <f t="shared" si="252"/>
        <v>1</v>
      </c>
      <c r="AC1473" t="s">
        <v>5</v>
      </c>
      <c r="AD1473"/>
      <c r="AE1473"/>
      <c r="AF1473"/>
      <c r="AG1473"/>
      <c r="AH1473"/>
      <c r="AI1473"/>
      <c r="AJ1473"/>
      <c r="AK1473"/>
      <c r="AL1473"/>
      <c r="AM1473"/>
    </row>
    <row r="1474" spans="1:39" ht="16">
      <c r="A1474" s="108" t="s">
        <v>3892</v>
      </c>
      <c r="B1474" s="108" t="s">
        <v>9</v>
      </c>
      <c r="C1474" s="111">
        <v>0</v>
      </c>
      <c r="D1474" s="108" t="s">
        <v>4</v>
      </c>
      <c r="E1474" s="108" t="s">
        <v>5</v>
      </c>
      <c r="F1474" s="121">
        <f t="shared" ref="F1474:F1537" si="253">IF(AND(D1474="Yes",E1474="Yes"),3,IF(AND(D1474="No",E1474="No"),0,IF(AND(D1474="Yes",E1474="No"),1,2)))</f>
        <v>1</v>
      </c>
      <c r="G1474" s="121" t="str">
        <f>VLOOKUP(H1474, phone[#All], 2, 0)</f>
        <v>Two or More Lines</v>
      </c>
      <c r="H1474" s="108">
        <v>2</v>
      </c>
      <c r="I1474" s="120" t="str">
        <f>VLOOKUP(J1474,internet[#All], 2, 0)</f>
        <v>DSL</v>
      </c>
      <c r="J1474" s="108">
        <v>1</v>
      </c>
      <c r="K1474" s="121" t="b">
        <f>IF(AND(my_practice13[[#This Row],[phone_service]]&gt;0, my_practice13[[#This Row],[internet_service]]&gt;0),TRUE,FALSE)</f>
        <v>1</v>
      </c>
      <c r="L1474" s="121" t="b">
        <f>IF(AND(my_practice13[[#This Row],[phone_service]]=0, my_practice13[[#This Row],[internet_service]]&gt;0),TRUE, FALSE)</f>
        <v>0</v>
      </c>
      <c r="M1474" s="121" t="b">
        <f t="shared" ref="M1474:M1537" si="254">IF(AND(H1474&gt;0, J1474=0),TRUE,FALSE)</f>
        <v>0</v>
      </c>
      <c r="N1474" s="121" t="str">
        <f>VLOOKUP(O1474,contract[#All], 2, 0)</f>
        <v>2 Year</v>
      </c>
      <c r="O1474" s="108">
        <v>2</v>
      </c>
      <c r="P1474" s="108" t="s">
        <v>13</v>
      </c>
      <c r="Q1474" s="107">
        <v>65.150000000000006</v>
      </c>
      <c r="R1474" s="107">
        <v>4681.75</v>
      </c>
      <c r="S1474" s="111">
        <f>my_practice13[[#This Row],[total_charges]]/my_practice13[[#This Row],[monthly_charges]]</f>
        <v>71.861089792785876</v>
      </c>
      <c r="T1474" s="107">
        <f t="shared" ref="T1474:T1537" si="255">AVERAGE(R1474/S1474)</f>
        <v>65.150000000000006</v>
      </c>
      <c r="U1474" s="121">
        <f t="shared" ref="U1474:U1537" si="256">MATCH(Q1474, T1474)</f>
        <v>1</v>
      </c>
      <c r="V1474" s="118">
        <f t="shared" ref="V1474:V1537" ca="1" si="257">TODAY()</f>
        <v>43705</v>
      </c>
      <c r="W1474" s="111">
        <f t="shared" ref="W1474:W1537" si="258">ROUND(S1474*30.4, 0)</f>
        <v>2185</v>
      </c>
      <c r="X1474" s="118">
        <f t="shared" ref="X1474:X1537" ca="1" si="259">V1474-W1474</f>
        <v>41520</v>
      </c>
      <c r="Y1474" s="121" t="b">
        <f t="shared" ref="Y1474:Y1537" si="260">IF(B1474&lt;&gt;"Male", TRUE, FALSE)</f>
        <v>0</v>
      </c>
      <c r="Z1474" s="121" t="b">
        <f t="shared" ref="Z1474:Z1537" si="261">IF(AC1474&lt;&gt;"No",TRUE, FALSE)</f>
        <v>0</v>
      </c>
      <c r="AA1474" s="111" t="b">
        <f t="shared" ref="AA1474:AA1537" si="262">IF(H1473&lt;&gt;0, TRUE,FALSE)</f>
        <v>1</v>
      </c>
      <c r="AB1474" s="121" t="b">
        <f t="shared" ref="AB1474:AB1537" si="263">IF(J1474&lt;&gt;0, TRUE, FALSE)</f>
        <v>1</v>
      </c>
      <c r="AC1474" t="s">
        <v>5</v>
      </c>
      <c r="AD1474"/>
      <c r="AE1474"/>
      <c r="AF1474"/>
      <c r="AG1474"/>
      <c r="AH1474"/>
      <c r="AI1474"/>
      <c r="AJ1474"/>
      <c r="AK1474"/>
      <c r="AL1474"/>
      <c r="AM1474"/>
    </row>
    <row r="1475" spans="1:39" ht="16">
      <c r="A1475" s="108" t="s">
        <v>1812</v>
      </c>
      <c r="B1475" s="108" t="s">
        <v>9</v>
      </c>
      <c r="C1475" s="111">
        <v>0</v>
      </c>
      <c r="D1475" s="108" t="s">
        <v>5</v>
      </c>
      <c r="E1475" s="108" t="s">
        <v>5</v>
      </c>
      <c r="F1475" s="121">
        <f t="shared" si="253"/>
        <v>0</v>
      </c>
      <c r="G1475" s="121" t="str">
        <f>VLOOKUP(H1475, phone[#All], 2, 0)</f>
        <v>One Line</v>
      </c>
      <c r="H1475" s="108">
        <v>1</v>
      </c>
      <c r="I1475" s="120" t="str">
        <f>VLOOKUP(J1475,internet[#All], 2, 0)</f>
        <v>Fiber Optic</v>
      </c>
      <c r="J1475" s="108">
        <v>2</v>
      </c>
      <c r="K1475" s="121" t="b">
        <f>IF(AND(my_practice13[[#This Row],[phone_service]]&gt;0, my_practice13[[#This Row],[internet_service]]&gt;0),TRUE,FALSE)</f>
        <v>1</v>
      </c>
      <c r="L1475" s="121" t="b">
        <f>IF(AND(my_practice13[[#This Row],[phone_service]]=0, my_practice13[[#This Row],[internet_service]]&gt;0),TRUE, FALSE)</f>
        <v>0</v>
      </c>
      <c r="M1475" s="121" t="b">
        <f t="shared" si="254"/>
        <v>0</v>
      </c>
      <c r="N1475" s="121" t="str">
        <f>VLOOKUP(O1475,contract[#All], 2, 0)</f>
        <v>Month-to-Month</v>
      </c>
      <c r="O1475" s="108">
        <v>0</v>
      </c>
      <c r="P1475" s="108" t="s">
        <v>10</v>
      </c>
      <c r="Q1475" s="107">
        <v>69.7</v>
      </c>
      <c r="R1475" s="107">
        <v>1490.4</v>
      </c>
      <c r="S1475" s="111">
        <f>my_practice13[[#This Row],[total_charges]]/my_practice13[[#This Row],[monthly_charges]]</f>
        <v>21.383070301291248</v>
      </c>
      <c r="T1475" s="107">
        <f t="shared" si="255"/>
        <v>69.7</v>
      </c>
      <c r="U1475" s="121">
        <f t="shared" si="256"/>
        <v>1</v>
      </c>
      <c r="V1475" s="118">
        <f t="shared" ca="1" si="257"/>
        <v>43705</v>
      </c>
      <c r="W1475" s="111">
        <f t="shared" si="258"/>
        <v>650</v>
      </c>
      <c r="X1475" s="118">
        <f t="shared" ca="1" si="259"/>
        <v>43055</v>
      </c>
      <c r="Y1475" s="121" t="b">
        <f t="shared" si="260"/>
        <v>0</v>
      </c>
      <c r="Z1475" s="121" t="b">
        <f t="shared" si="261"/>
        <v>0</v>
      </c>
      <c r="AA1475" s="111" t="b">
        <f t="shared" si="262"/>
        <v>1</v>
      </c>
      <c r="AB1475" s="121" t="b">
        <f t="shared" si="263"/>
        <v>1</v>
      </c>
      <c r="AC1475" t="s">
        <v>5</v>
      </c>
      <c r="AD1475"/>
      <c r="AE1475"/>
      <c r="AF1475"/>
      <c r="AG1475"/>
      <c r="AH1475"/>
      <c r="AI1475"/>
      <c r="AJ1475"/>
      <c r="AK1475"/>
      <c r="AL1475"/>
      <c r="AM1475"/>
    </row>
    <row r="1476" spans="1:39" ht="16">
      <c r="A1476" s="108" t="s">
        <v>6752</v>
      </c>
      <c r="B1476" s="108" t="s">
        <v>3</v>
      </c>
      <c r="C1476" s="111">
        <v>0</v>
      </c>
      <c r="D1476" s="108" t="s">
        <v>5</v>
      </c>
      <c r="E1476" s="108" t="s">
        <v>5</v>
      </c>
      <c r="F1476" s="121">
        <f t="shared" si="253"/>
        <v>0</v>
      </c>
      <c r="G1476" s="121" t="str">
        <f>VLOOKUP(H1476, phone[#All], 2, 0)</f>
        <v>One Line</v>
      </c>
      <c r="H1476" s="108">
        <v>1</v>
      </c>
      <c r="I1476" s="120" t="str">
        <f>VLOOKUP(J1476,internet[#All], 2, 0)</f>
        <v>Fiber Optic</v>
      </c>
      <c r="J1476" s="108">
        <v>2</v>
      </c>
      <c r="K1476" s="121" t="b">
        <f>IF(AND(my_practice13[[#This Row],[phone_service]]&gt;0, my_practice13[[#This Row],[internet_service]]&gt;0),TRUE,FALSE)</f>
        <v>1</v>
      </c>
      <c r="L1476" s="121" t="b">
        <f>IF(AND(my_practice13[[#This Row],[phone_service]]=0, my_practice13[[#This Row],[internet_service]]&gt;0),TRUE, FALSE)</f>
        <v>0</v>
      </c>
      <c r="M1476" s="121" t="b">
        <f t="shared" si="254"/>
        <v>0</v>
      </c>
      <c r="N1476" s="121" t="str">
        <f>VLOOKUP(O1476,contract[#All], 2, 0)</f>
        <v>Month-to-Month</v>
      </c>
      <c r="O1476" s="108">
        <v>0</v>
      </c>
      <c r="P1476" s="108" t="s">
        <v>7</v>
      </c>
      <c r="Q1476" s="107">
        <v>96</v>
      </c>
      <c r="R1476" s="107">
        <v>1062.0999999999999</v>
      </c>
      <c r="S1476" s="111">
        <f>my_practice13[[#This Row],[total_charges]]/my_practice13[[#This Row],[monthly_charges]]</f>
        <v>11.063541666666666</v>
      </c>
      <c r="T1476" s="107">
        <f t="shared" si="255"/>
        <v>96</v>
      </c>
      <c r="U1476" s="121">
        <f t="shared" si="256"/>
        <v>1</v>
      </c>
      <c r="V1476" s="118">
        <f t="shared" ca="1" si="257"/>
        <v>43705</v>
      </c>
      <c r="W1476" s="111">
        <f t="shared" si="258"/>
        <v>336</v>
      </c>
      <c r="X1476" s="118">
        <f t="shared" ca="1" si="259"/>
        <v>43369</v>
      </c>
      <c r="Y1476" s="121" t="b">
        <f t="shared" si="260"/>
        <v>1</v>
      </c>
      <c r="Z1476" s="121" t="b">
        <f t="shared" si="261"/>
        <v>1</v>
      </c>
      <c r="AA1476" s="111" t="b">
        <f t="shared" si="262"/>
        <v>1</v>
      </c>
      <c r="AB1476" s="121" t="b">
        <f t="shared" si="263"/>
        <v>1</v>
      </c>
      <c r="AC1476" t="s">
        <v>4</v>
      </c>
      <c r="AD1476"/>
      <c r="AE1476"/>
      <c r="AF1476"/>
      <c r="AG1476"/>
      <c r="AH1476"/>
      <c r="AI1476"/>
      <c r="AJ1476"/>
      <c r="AK1476"/>
      <c r="AL1476"/>
      <c r="AM1476"/>
    </row>
    <row r="1477" spans="1:39" ht="16">
      <c r="A1477" s="108" t="s">
        <v>2928</v>
      </c>
      <c r="B1477" s="108" t="s">
        <v>9</v>
      </c>
      <c r="C1477" s="111">
        <v>0</v>
      </c>
      <c r="D1477" s="108" t="s">
        <v>4</v>
      </c>
      <c r="E1477" s="108" t="s">
        <v>4</v>
      </c>
      <c r="F1477" s="121">
        <f t="shared" si="253"/>
        <v>3</v>
      </c>
      <c r="G1477" s="121" t="str">
        <f>VLOOKUP(H1477, phone[#All], 2, 0)</f>
        <v>One Line</v>
      </c>
      <c r="H1477" s="108">
        <v>1</v>
      </c>
      <c r="I1477" s="120" t="str">
        <f>VLOOKUP(J1477,internet[#All], 2, 0)</f>
        <v>No Internet Service</v>
      </c>
      <c r="J1477" s="108">
        <v>0</v>
      </c>
      <c r="K1477" s="121" t="b">
        <f>IF(AND(my_practice13[[#This Row],[phone_service]]&gt;0, my_practice13[[#This Row],[internet_service]]&gt;0),TRUE,FALSE)</f>
        <v>0</v>
      </c>
      <c r="L1477" s="121" t="b">
        <f>IF(AND(my_practice13[[#This Row],[phone_service]]=0, my_practice13[[#This Row],[internet_service]]&gt;0),TRUE, FALSE)</f>
        <v>0</v>
      </c>
      <c r="M1477" s="121" t="b">
        <f t="shared" si="254"/>
        <v>1</v>
      </c>
      <c r="N1477" s="121" t="str">
        <f>VLOOKUP(O1477,contract[#All], 2, 0)</f>
        <v>2 Year</v>
      </c>
      <c r="O1477" s="108">
        <v>2</v>
      </c>
      <c r="P1477" s="108" t="s">
        <v>13</v>
      </c>
      <c r="Q1477" s="107">
        <v>19.95</v>
      </c>
      <c r="R1477" s="107">
        <v>1303.25</v>
      </c>
      <c r="S1477" s="111">
        <f>my_practice13[[#This Row],[total_charges]]/my_practice13[[#This Row],[monthly_charges]]</f>
        <v>65.325814536340857</v>
      </c>
      <c r="T1477" s="107">
        <f t="shared" si="255"/>
        <v>19.95</v>
      </c>
      <c r="U1477" s="121">
        <f t="shared" si="256"/>
        <v>1</v>
      </c>
      <c r="V1477" s="118">
        <f t="shared" ca="1" si="257"/>
        <v>43705</v>
      </c>
      <c r="W1477" s="111">
        <f t="shared" si="258"/>
        <v>1986</v>
      </c>
      <c r="X1477" s="118">
        <f t="shared" ca="1" si="259"/>
        <v>41719</v>
      </c>
      <c r="Y1477" s="121" t="b">
        <f t="shared" si="260"/>
        <v>0</v>
      </c>
      <c r="Z1477" s="121" t="b">
        <f t="shared" si="261"/>
        <v>0</v>
      </c>
      <c r="AA1477" s="111" t="b">
        <f t="shared" si="262"/>
        <v>1</v>
      </c>
      <c r="AB1477" s="121" t="b">
        <f t="shared" si="263"/>
        <v>0</v>
      </c>
      <c r="AC1477" t="s">
        <v>5</v>
      </c>
      <c r="AD1477"/>
      <c r="AE1477"/>
      <c r="AF1477"/>
      <c r="AG1477"/>
      <c r="AH1477"/>
      <c r="AI1477"/>
      <c r="AJ1477"/>
      <c r="AK1477"/>
      <c r="AL1477"/>
      <c r="AM1477"/>
    </row>
    <row r="1478" spans="1:39" ht="16">
      <c r="A1478" s="108" t="s">
        <v>443</v>
      </c>
      <c r="B1478" s="108" t="s">
        <v>9</v>
      </c>
      <c r="C1478" s="111">
        <v>0</v>
      </c>
      <c r="D1478" s="108" t="s">
        <v>5</v>
      </c>
      <c r="E1478" s="108" t="s">
        <v>5</v>
      </c>
      <c r="F1478" s="121">
        <f t="shared" si="253"/>
        <v>0</v>
      </c>
      <c r="G1478" s="121" t="str">
        <f>VLOOKUP(H1478, phone[#All], 2, 0)</f>
        <v>One Line</v>
      </c>
      <c r="H1478" s="108">
        <v>1</v>
      </c>
      <c r="I1478" s="120" t="str">
        <f>VLOOKUP(J1478,internet[#All], 2, 0)</f>
        <v>DSL</v>
      </c>
      <c r="J1478" s="108">
        <v>1</v>
      </c>
      <c r="K1478" s="121" t="b">
        <f>IF(AND(my_practice13[[#This Row],[phone_service]]&gt;0, my_practice13[[#This Row],[internet_service]]&gt;0),TRUE,FALSE)</f>
        <v>1</v>
      </c>
      <c r="L1478" s="121" t="b">
        <f>IF(AND(my_practice13[[#This Row],[phone_service]]=0, my_practice13[[#This Row],[internet_service]]&gt;0),TRUE, FALSE)</f>
        <v>0</v>
      </c>
      <c r="M1478" s="121" t="b">
        <f t="shared" si="254"/>
        <v>0</v>
      </c>
      <c r="N1478" s="121" t="str">
        <f>VLOOKUP(O1478,contract[#All], 2, 0)</f>
        <v>Month-to-Month</v>
      </c>
      <c r="O1478" s="108">
        <v>0</v>
      </c>
      <c r="P1478" s="108" t="s">
        <v>7</v>
      </c>
      <c r="Q1478" s="107">
        <v>53.45</v>
      </c>
      <c r="R1478" s="107">
        <v>119.5</v>
      </c>
      <c r="S1478" s="111">
        <f>my_practice13[[#This Row],[total_charges]]/my_practice13[[#This Row],[monthly_charges]]</f>
        <v>2.2357343311506077</v>
      </c>
      <c r="T1478" s="107">
        <f t="shared" si="255"/>
        <v>53.45000000000001</v>
      </c>
      <c r="U1478" s="121" t="e">
        <f t="shared" si="256"/>
        <v>#N/A</v>
      </c>
      <c r="V1478" s="118">
        <f t="shared" ca="1" si="257"/>
        <v>43705</v>
      </c>
      <c r="W1478" s="111">
        <f t="shared" si="258"/>
        <v>68</v>
      </c>
      <c r="X1478" s="118">
        <f t="shared" ca="1" si="259"/>
        <v>43637</v>
      </c>
      <c r="Y1478" s="121" t="b">
        <f t="shared" si="260"/>
        <v>0</v>
      </c>
      <c r="Z1478" s="121" t="b">
        <f t="shared" si="261"/>
        <v>0</v>
      </c>
      <c r="AA1478" s="111" t="b">
        <f t="shared" si="262"/>
        <v>1</v>
      </c>
      <c r="AB1478" s="121" t="b">
        <f t="shared" si="263"/>
        <v>1</v>
      </c>
      <c r="AC1478" t="s">
        <v>5</v>
      </c>
      <c r="AD1478"/>
      <c r="AE1478"/>
      <c r="AF1478"/>
      <c r="AG1478"/>
      <c r="AH1478"/>
      <c r="AI1478"/>
      <c r="AJ1478"/>
      <c r="AK1478"/>
      <c r="AL1478"/>
      <c r="AM1478"/>
    </row>
    <row r="1479" spans="1:39" ht="16">
      <c r="A1479" s="108" t="s">
        <v>4310</v>
      </c>
      <c r="B1479" s="108" t="s">
        <v>3</v>
      </c>
      <c r="C1479" s="111">
        <v>1</v>
      </c>
      <c r="D1479" s="108" t="s">
        <v>5</v>
      </c>
      <c r="E1479" s="108" t="s">
        <v>5</v>
      </c>
      <c r="F1479" s="121">
        <f t="shared" si="253"/>
        <v>0</v>
      </c>
      <c r="G1479" s="121" t="str">
        <f>VLOOKUP(H1479, phone[#All], 2, 0)</f>
        <v>Two or More Lines</v>
      </c>
      <c r="H1479" s="108">
        <v>2</v>
      </c>
      <c r="I1479" s="120" t="str">
        <f>VLOOKUP(J1479,internet[#All], 2, 0)</f>
        <v>DSL</v>
      </c>
      <c r="J1479" s="108">
        <v>1</v>
      </c>
      <c r="K1479" s="121" t="b">
        <f>IF(AND(my_practice13[[#This Row],[phone_service]]&gt;0, my_practice13[[#This Row],[internet_service]]&gt;0),TRUE,FALSE)</f>
        <v>1</v>
      </c>
      <c r="L1479" s="121" t="b">
        <f>IF(AND(my_practice13[[#This Row],[phone_service]]=0, my_practice13[[#This Row],[internet_service]]&gt;0),TRUE, FALSE)</f>
        <v>0</v>
      </c>
      <c r="M1479" s="121" t="b">
        <f t="shared" si="254"/>
        <v>0</v>
      </c>
      <c r="N1479" s="121" t="str">
        <f>VLOOKUP(O1479,contract[#All], 2, 0)</f>
        <v>Month-to-Month</v>
      </c>
      <c r="O1479" s="108">
        <v>0</v>
      </c>
      <c r="P1479" s="108" t="s">
        <v>13</v>
      </c>
      <c r="Q1479" s="107">
        <v>58.55</v>
      </c>
      <c r="R1479" s="107">
        <v>1718.95</v>
      </c>
      <c r="S1479" s="111">
        <f>my_practice13[[#This Row],[total_charges]]/my_practice13[[#This Row],[monthly_charges]]</f>
        <v>29.358667805294623</v>
      </c>
      <c r="T1479" s="107">
        <f t="shared" si="255"/>
        <v>58.55</v>
      </c>
      <c r="U1479" s="121">
        <f t="shared" si="256"/>
        <v>1</v>
      </c>
      <c r="V1479" s="118">
        <f t="shared" ca="1" si="257"/>
        <v>43705</v>
      </c>
      <c r="W1479" s="111">
        <f t="shared" si="258"/>
        <v>893</v>
      </c>
      <c r="X1479" s="118">
        <f t="shared" ca="1" si="259"/>
        <v>42812</v>
      </c>
      <c r="Y1479" s="121" t="b">
        <f t="shared" si="260"/>
        <v>1</v>
      </c>
      <c r="Z1479" s="121" t="b">
        <f t="shared" si="261"/>
        <v>0</v>
      </c>
      <c r="AA1479" s="111" t="b">
        <f t="shared" si="262"/>
        <v>1</v>
      </c>
      <c r="AB1479" s="121" t="b">
        <f t="shared" si="263"/>
        <v>1</v>
      </c>
      <c r="AC1479" t="s">
        <v>5</v>
      </c>
      <c r="AD1479"/>
      <c r="AE1479"/>
      <c r="AF1479"/>
      <c r="AG1479"/>
      <c r="AH1479"/>
      <c r="AI1479"/>
      <c r="AJ1479"/>
      <c r="AK1479"/>
      <c r="AL1479"/>
      <c r="AM1479"/>
    </row>
    <row r="1480" spans="1:39" ht="16">
      <c r="A1480" s="108" t="s">
        <v>4322</v>
      </c>
      <c r="B1480" s="108" t="s">
        <v>3</v>
      </c>
      <c r="C1480" s="111">
        <v>0</v>
      </c>
      <c r="D1480" s="108" t="s">
        <v>5</v>
      </c>
      <c r="E1480" s="108" t="s">
        <v>5</v>
      </c>
      <c r="F1480" s="121">
        <f t="shared" si="253"/>
        <v>0</v>
      </c>
      <c r="G1480" s="121" t="str">
        <f>VLOOKUP(H1480, phone[#All], 2, 0)</f>
        <v>No Phone Service</v>
      </c>
      <c r="H1480" s="108">
        <v>0</v>
      </c>
      <c r="I1480" s="120" t="str">
        <f>VLOOKUP(J1480,internet[#All], 2, 0)</f>
        <v>DSL</v>
      </c>
      <c r="J1480" s="108">
        <v>1</v>
      </c>
      <c r="K1480" s="121" t="b">
        <f>IF(AND(my_practice13[[#This Row],[phone_service]]&gt;0, my_practice13[[#This Row],[internet_service]]&gt;0),TRUE,FALSE)</f>
        <v>0</v>
      </c>
      <c r="L1480" s="121" t="b">
        <f>IF(AND(my_practice13[[#This Row],[phone_service]]=0, my_practice13[[#This Row],[internet_service]]&gt;0),TRUE, FALSE)</f>
        <v>1</v>
      </c>
      <c r="M1480" s="121" t="b">
        <f t="shared" si="254"/>
        <v>0</v>
      </c>
      <c r="N1480" s="121" t="str">
        <f>VLOOKUP(O1480,contract[#All], 2, 0)</f>
        <v>Month-to-Month</v>
      </c>
      <c r="O1480" s="108">
        <v>0</v>
      </c>
      <c r="P1480" s="108" t="s">
        <v>17</v>
      </c>
      <c r="Q1480" s="107">
        <v>40.1</v>
      </c>
      <c r="R1480" s="107">
        <v>293.3</v>
      </c>
      <c r="S1480" s="111">
        <f>my_practice13[[#This Row],[total_charges]]/my_practice13[[#This Row],[monthly_charges]]</f>
        <v>7.3142144638403987</v>
      </c>
      <c r="T1480" s="107">
        <f t="shared" si="255"/>
        <v>40.1</v>
      </c>
      <c r="U1480" s="121">
        <f t="shared" si="256"/>
        <v>1</v>
      </c>
      <c r="V1480" s="118">
        <f t="shared" ca="1" si="257"/>
        <v>43705</v>
      </c>
      <c r="W1480" s="111">
        <f t="shared" si="258"/>
        <v>222</v>
      </c>
      <c r="X1480" s="118">
        <f t="shared" ca="1" si="259"/>
        <v>43483</v>
      </c>
      <c r="Y1480" s="121" t="b">
        <f t="shared" si="260"/>
        <v>1</v>
      </c>
      <c r="Z1480" s="121" t="b">
        <f t="shared" si="261"/>
        <v>1</v>
      </c>
      <c r="AA1480" s="111" t="b">
        <f t="shared" si="262"/>
        <v>1</v>
      </c>
      <c r="AB1480" s="121" t="b">
        <f t="shared" si="263"/>
        <v>1</v>
      </c>
      <c r="AC1480" t="s">
        <v>4</v>
      </c>
      <c r="AD1480"/>
      <c r="AE1480"/>
      <c r="AF1480"/>
      <c r="AG1480"/>
      <c r="AH1480"/>
      <c r="AI1480"/>
      <c r="AJ1480"/>
      <c r="AK1480"/>
      <c r="AL1480"/>
      <c r="AM1480"/>
    </row>
    <row r="1481" spans="1:39" ht="16">
      <c r="A1481" s="108" t="s">
        <v>2891</v>
      </c>
      <c r="B1481" s="108" t="s">
        <v>9</v>
      </c>
      <c r="C1481" s="111">
        <v>0</v>
      </c>
      <c r="D1481" s="108" t="s">
        <v>5</v>
      </c>
      <c r="E1481" s="108" t="s">
        <v>5</v>
      </c>
      <c r="F1481" s="121">
        <f t="shared" si="253"/>
        <v>0</v>
      </c>
      <c r="G1481" s="121" t="str">
        <f>VLOOKUP(H1481, phone[#All], 2, 0)</f>
        <v>One Line</v>
      </c>
      <c r="H1481" s="108">
        <v>1</v>
      </c>
      <c r="I1481" s="120" t="str">
        <f>VLOOKUP(J1481,internet[#All], 2, 0)</f>
        <v>Fiber Optic</v>
      </c>
      <c r="J1481" s="108">
        <v>2</v>
      </c>
      <c r="K1481" s="121" t="b">
        <f>IF(AND(my_practice13[[#This Row],[phone_service]]&gt;0, my_practice13[[#This Row],[internet_service]]&gt;0),TRUE,FALSE)</f>
        <v>1</v>
      </c>
      <c r="L1481" s="121" t="b">
        <f>IF(AND(my_practice13[[#This Row],[phone_service]]=0, my_practice13[[#This Row],[internet_service]]&gt;0),TRUE, FALSE)</f>
        <v>0</v>
      </c>
      <c r="M1481" s="121" t="b">
        <f t="shared" si="254"/>
        <v>0</v>
      </c>
      <c r="N1481" s="121" t="str">
        <f>VLOOKUP(O1481,contract[#All], 2, 0)</f>
        <v>Month-to-Month</v>
      </c>
      <c r="O1481" s="108">
        <v>0</v>
      </c>
      <c r="P1481" s="108" t="s">
        <v>13</v>
      </c>
      <c r="Q1481" s="107">
        <v>79.95</v>
      </c>
      <c r="R1481" s="107">
        <v>1043.4000000000001</v>
      </c>
      <c r="S1481" s="111">
        <f>my_practice13[[#This Row],[total_charges]]/my_practice13[[#This Row],[monthly_charges]]</f>
        <v>13.050656660412759</v>
      </c>
      <c r="T1481" s="107">
        <f t="shared" si="255"/>
        <v>79.95</v>
      </c>
      <c r="U1481" s="121">
        <f t="shared" si="256"/>
        <v>1</v>
      </c>
      <c r="V1481" s="118">
        <f t="shared" ca="1" si="257"/>
        <v>43705</v>
      </c>
      <c r="W1481" s="111">
        <f t="shared" si="258"/>
        <v>397</v>
      </c>
      <c r="X1481" s="118">
        <f t="shared" ca="1" si="259"/>
        <v>43308</v>
      </c>
      <c r="Y1481" s="121" t="b">
        <f t="shared" si="260"/>
        <v>0</v>
      </c>
      <c r="Z1481" s="121" t="b">
        <f t="shared" si="261"/>
        <v>0</v>
      </c>
      <c r="AA1481" s="111" t="b">
        <f t="shared" si="262"/>
        <v>0</v>
      </c>
      <c r="AB1481" s="121" t="b">
        <f t="shared" si="263"/>
        <v>1</v>
      </c>
      <c r="AC1481" t="s">
        <v>5</v>
      </c>
      <c r="AD1481"/>
      <c r="AE1481"/>
      <c r="AF1481"/>
      <c r="AG1481"/>
      <c r="AH1481"/>
      <c r="AI1481"/>
      <c r="AJ1481"/>
      <c r="AK1481"/>
      <c r="AL1481"/>
      <c r="AM1481"/>
    </row>
    <row r="1482" spans="1:39" ht="16">
      <c r="A1482" s="108" t="s">
        <v>6582</v>
      </c>
      <c r="B1482" s="108" t="s">
        <v>3</v>
      </c>
      <c r="C1482" s="111">
        <v>0</v>
      </c>
      <c r="D1482" s="108" t="s">
        <v>5</v>
      </c>
      <c r="E1482" s="108" t="s">
        <v>5</v>
      </c>
      <c r="F1482" s="121">
        <f t="shared" si="253"/>
        <v>0</v>
      </c>
      <c r="G1482" s="121" t="str">
        <f>VLOOKUP(H1482, phone[#All], 2, 0)</f>
        <v>One Line</v>
      </c>
      <c r="H1482" s="108">
        <v>1</v>
      </c>
      <c r="I1482" s="120" t="str">
        <f>VLOOKUP(J1482,internet[#All], 2, 0)</f>
        <v>DSL</v>
      </c>
      <c r="J1482" s="108">
        <v>1</v>
      </c>
      <c r="K1482" s="121" t="b">
        <f>IF(AND(my_practice13[[#This Row],[phone_service]]&gt;0, my_practice13[[#This Row],[internet_service]]&gt;0),TRUE,FALSE)</f>
        <v>1</v>
      </c>
      <c r="L1482" s="121" t="b">
        <f>IF(AND(my_practice13[[#This Row],[phone_service]]=0, my_practice13[[#This Row],[internet_service]]&gt;0),TRUE, FALSE)</f>
        <v>0</v>
      </c>
      <c r="M1482" s="121" t="b">
        <f t="shared" si="254"/>
        <v>0</v>
      </c>
      <c r="N1482" s="121" t="str">
        <f>VLOOKUP(O1482,contract[#All], 2, 0)</f>
        <v>1 Year</v>
      </c>
      <c r="O1482" s="108">
        <v>1</v>
      </c>
      <c r="P1482" s="108" t="s">
        <v>10</v>
      </c>
      <c r="Q1482" s="107">
        <v>55</v>
      </c>
      <c r="R1482" s="107">
        <v>1885.15</v>
      </c>
      <c r="S1482" s="111">
        <f>my_practice13[[#This Row],[total_charges]]/my_practice13[[#This Row],[monthly_charges]]</f>
        <v>34.275454545454544</v>
      </c>
      <c r="T1482" s="107">
        <f t="shared" si="255"/>
        <v>55.000000000000007</v>
      </c>
      <c r="U1482" s="121" t="e">
        <f t="shared" si="256"/>
        <v>#N/A</v>
      </c>
      <c r="V1482" s="118">
        <f t="shared" ca="1" si="257"/>
        <v>43705</v>
      </c>
      <c r="W1482" s="111">
        <f t="shared" si="258"/>
        <v>1042</v>
      </c>
      <c r="X1482" s="118">
        <f t="shared" ca="1" si="259"/>
        <v>42663</v>
      </c>
      <c r="Y1482" s="121" t="b">
        <f t="shared" si="260"/>
        <v>1</v>
      </c>
      <c r="Z1482" s="121" t="b">
        <f t="shared" si="261"/>
        <v>0</v>
      </c>
      <c r="AA1482" s="111" t="b">
        <f t="shared" si="262"/>
        <v>1</v>
      </c>
      <c r="AB1482" s="121" t="b">
        <f t="shared" si="263"/>
        <v>1</v>
      </c>
      <c r="AC1482" t="s">
        <v>5</v>
      </c>
      <c r="AD1482"/>
      <c r="AE1482"/>
      <c r="AF1482"/>
      <c r="AG1482"/>
      <c r="AH1482"/>
      <c r="AI1482"/>
      <c r="AJ1482"/>
      <c r="AK1482"/>
      <c r="AL1482"/>
      <c r="AM1482"/>
    </row>
    <row r="1483" spans="1:39" ht="16">
      <c r="A1483" s="108" t="s">
        <v>2068</v>
      </c>
      <c r="B1483" s="108" t="s">
        <v>3</v>
      </c>
      <c r="C1483" s="111">
        <v>0</v>
      </c>
      <c r="D1483" s="108" t="s">
        <v>4</v>
      </c>
      <c r="E1483" s="108" t="s">
        <v>5</v>
      </c>
      <c r="F1483" s="121">
        <f t="shared" si="253"/>
        <v>1</v>
      </c>
      <c r="G1483" s="121" t="str">
        <f>VLOOKUP(H1483, phone[#All], 2, 0)</f>
        <v>Two or More Lines</v>
      </c>
      <c r="H1483" s="108">
        <v>2</v>
      </c>
      <c r="I1483" s="120" t="str">
        <f>VLOOKUP(J1483,internet[#All], 2, 0)</f>
        <v>DSL</v>
      </c>
      <c r="J1483" s="108">
        <v>1</v>
      </c>
      <c r="K1483" s="121" t="b">
        <f>IF(AND(my_practice13[[#This Row],[phone_service]]&gt;0, my_practice13[[#This Row],[internet_service]]&gt;0),TRUE,FALSE)</f>
        <v>1</v>
      </c>
      <c r="L1483" s="121" t="b">
        <f>IF(AND(my_practice13[[#This Row],[phone_service]]=0, my_practice13[[#This Row],[internet_service]]&gt;0),TRUE, FALSE)</f>
        <v>0</v>
      </c>
      <c r="M1483" s="121" t="b">
        <f t="shared" si="254"/>
        <v>0</v>
      </c>
      <c r="N1483" s="121" t="str">
        <f>VLOOKUP(O1483,contract[#All], 2, 0)</f>
        <v>Month-to-Month</v>
      </c>
      <c r="O1483" s="108">
        <v>0</v>
      </c>
      <c r="P1483" s="108" t="s">
        <v>7</v>
      </c>
      <c r="Q1483" s="107">
        <v>79.2</v>
      </c>
      <c r="R1483" s="107">
        <v>1742.75</v>
      </c>
      <c r="S1483" s="111">
        <f>my_practice13[[#This Row],[total_charges]]/my_practice13[[#This Row],[monthly_charges]]</f>
        <v>22.00441919191919</v>
      </c>
      <c r="T1483" s="107">
        <f t="shared" si="255"/>
        <v>79.2</v>
      </c>
      <c r="U1483" s="121">
        <f t="shared" si="256"/>
        <v>1</v>
      </c>
      <c r="V1483" s="118">
        <f t="shared" ca="1" si="257"/>
        <v>43705</v>
      </c>
      <c r="W1483" s="111">
        <f t="shared" si="258"/>
        <v>669</v>
      </c>
      <c r="X1483" s="118">
        <f t="shared" ca="1" si="259"/>
        <v>43036</v>
      </c>
      <c r="Y1483" s="121" t="b">
        <f t="shared" si="260"/>
        <v>1</v>
      </c>
      <c r="Z1483" s="121" t="b">
        <f t="shared" si="261"/>
        <v>1</v>
      </c>
      <c r="AA1483" s="111" t="b">
        <f t="shared" si="262"/>
        <v>1</v>
      </c>
      <c r="AB1483" s="121" t="b">
        <f t="shared" si="263"/>
        <v>1</v>
      </c>
      <c r="AC1483" t="s">
        <v>4</v>
      </c>
      <c r="AD1483"/>
      <c r="AE1483"/>
      <c r="AF1483"/>
      <c r="AG1483"/>
      <c r="AH1483"/>
      <c r="AI1483"/>
      <c r="AJ1483"/>
      <c r="AK1483"/>
      <c r="AL1483"/>
      <c r="AM1483"/>
    </row>
    <row r="1484" spans="1:39" ht="16">
      <c r="A1484" s="108" t="s">
        <v>769</v>
      </c>
      <c r="B1484" s="108" t="s">
        <v>3</v>
      </c>
      <c r="C1484" s="111">
        <v>0</v>
      </c>
      <c r="D1484" s="108" t="s">
        <v>5</v>
      </c>
      <c r="E1484" s="108" t="s">
        <v>4</v>
      </c>
      <c r="F1484" s="121">
        <f t="shared" si="253"/>
        <v>2</v>
      </c>
      <c r="G1484" s="121" t="str">
        <f>VLOOKUP(H1484, phone[#All], 2, 0)</f>
        <v>One Line</v>
      </c>
      <c r="H1484" s="108">
        <v>1</v>
      </c>
      <c r="I1484" s="120" t="str">
        <f>VLOOKUP(J1484,internet[#All], 2, 0)</f>
        <v>Fiber Optic</v>
      </c>
      <c r="J1484" s="108">
        <v>2</v>
      </c>
      <c r="K1484" s="121" t="b">
        <f>IF(AND(my_practice13[[#This Row],[phone_service]]&gt;0, my_practice13[[#This Row],[internet_service]]&gt;0),TRUE,FALSE)</f>
        <v>1</v>
      </c>
      <c r="L1484" s="121" t="b">
        <f>IF(AND(my_practice13[[#This Row],[phone_service]]=0, my_practice13[[#This Row],[internet_service]]&gt;0),TRUE, FALSE)</f>
        <v>0</v>
      </c>
      <c r="M1484" s="121" t="b">
        <f t="shared" si="254"/>
        <v>0</v>
      </c>
      <c r="N1484" s="121" t="str">
        <f>VLOOKUP(O1484,contract[#All], 2, 0)</f>
        <v>Month-to-Month</v>
      </c>
      <c r="O1484" s="108">
        <v>0</v>
      </c>
      <c r="P1484" s="108" t="s">
        <v>13</v>
      </c>
      <c r="Q1484" s="107">
        <v>85.9</v>
      </c>
      <c r="R1484" s="107">
        <v>1269.55</v>
      </c>
      <c r="S1484" s="111">
        <f>my_practice13[[#This Row],[total_charges]]/my_practice13[[#This Row],[monthly_charges]]</f>
        <v>14.779394644935971</v>
      </c>
      <c r="T1484" s="107">
        <f t="shared" si="255"/>
        <v>85.9</v>
      </c>
      <c r="U1484" s="121">
        <f t="shared" si="256"/>
        <v>1</v>
      </c>
      <c r="V1484" s="118">
        <f t="shared" ca="1" si="257"/>
        <v>43705</v>
      </c>
      <c r="W1484" s="111">
        <f t="shared" si="258"/>
        <v>449</v>
      </c>
      <c r="X1484" s="118">
        <f t="shared" ca="1" si="259"/>
        <v>43256</v>
      </c>
      <c r="Y1484" s="121" t="b">
        <f t="shared" si="260"/>
        <v>1</v>
      </c>
      <c r="Z1484" s="121" t="b">
        <f t="shared" si="261"/>
        <v>1</v>
      </c>
      <c r="AA1484" s="111" t="b">
        <f t="shared" si="262"/>
        <v>1</v>
      </c>
      <c r="AB1484" s="121" t="b">
        <f t="shared" si="263"/>
        <v>1</v>
      </c>
      <c r="AC1484" t="s">
        <v>4</v>
      </c>
      <c r="AD1484"/>
      <c r="AE1484"/>
      <c r="AF1484"/>
      <c r="AG1484"/>
      <c r="AH1484"/>
      <c r="AI1484"/>
      <c r="AJ1484"/>
      <c r="AK1484"/>
      <c r="AL1484"/>
      <c r="AM1484"/>
    </row>
    <row r="1485" spans="1:39" ht="16">
      <c r="A1485" s="108" t="s">
        <v>2110</v>
      </c>
      <c r="B1485" s="108" t="s">
        <v>3</v>
      </c>
      <c r="C1485" s="111">
        <v>0</v>
      </c>
      <c r="D1485" s="108" t="s">
        <v>4</v>
      </c>
      <c r="E1485" s="108" t="s">
        <v>5</v>
      </c>
      <c r="F1485" s="121">
        <f t="shared" si="253"/>
        <v>1</v>
      </c>
      <c r="G1485" s="121" t="str">
        <f>VLOOKUP(H1485, phone[#All], 2, 0)</f>
        <v>Two or More Lines</v>
      </c>
      <c r="H1485" s="108">
        <v>2</v>
      </c>
      <c r="I1485" s="120" t="str">
        <f>VLOOKUP(J1485,internet[#All], 2, 0)</f>
        <v>Fiber Optic</v>
      </c>
      <c r="J1485" s="108">
        <v>2</v>
      </c>
      <c r="K1485" s="121" t="b">
        <f>IF(AND(my_practice13[[#This Row],[phone_service]]&gt;0, my_practice13[[#This Row],[internet_service]]&gt;0),TRUE,FALSE)</f>
        <v>1</v>
      </c>
      <c r="L1485" s="121" t="b">
        <f>IF(AND(my_practice13[[#This Row],[phone_service]]=0, my_practice13[[#This Row],[internet_service]]&gt;0),TRUE, FALSE)</f>
        <v>0</v>
      </c>
      <c r="M1485" s="121" t="b">
        <f t="shared" si="254"/>
        <v>0</v>
      </c>
      <c r="N1485" s="121" t="str">
        <f>VLOOKUP(O1485,contract[#All], 2, 0)</f>
        <v>Month-to-Month</v>
      </c>
      <c r="O1485" s="108">
        <v>0</v>
      </c>
      <c r="P1485" s="108" t="s">
        <v>17</v>
      </c>
      <c r="Q1485" s="107">
        <v>78.849999999999994</v>
      </c>
      <c r="R1485" s="107">
        <v>3126.85</v>
      </c>
      <c r="S1485" s="111">
        <f>my_practice13[[#This Row],[total_charges]]/my_practice13[[#This Row],[monthly_charges]]</f>
        <v>39.65567533291059</v>
      </c>
      <c r="T1485" s="107">
        <f t="shared" si="255"/>
        <v>78.849999999999994</v>
      </c>
      <c r="U1485" s="121">
        <f t="shared" si="256"/>
        <v>1</v>
      </c>
      <c r="V1485" s="118">
        <f t="shared" ca="1" si="257"/>
        <v>43705</v>
      </c>
      <c r="W1485" s="111">
        <f t="shared" si="258"/>
        <v>1206</v>
      </c>
      <c r="X1485" s="118">
        <f t="shared" ca="1" si="259"/>
        <v>42499</v>
      </c>
      <c r="Y1485" s="121" t="b">
        <f t="shared" si="260"/>
        <v>1</v>
      </c>
      <c r="Z1485" s="121" t="b">
        <f t="shared" si="261"/>
        <v>0</v>
      </c>
      <c r="AA1485" s="111" t="b">
        <f t="shared" si="262"/>
        <v>1</v>
      </c>
      <c r="AB1485" s="121" t="b">
        <f t="shared" si="263"/>
        <v>1</v>
      </c>
      <c r="AC1485" t="s">
        <v>5</v>
      </c>
      <c r="AD1485"/>
      <c r="AE1485"/>
      <c r="AF1485"/>
      <c r="AG1485"/>
      <c r="AH1485"/>
      <c r="AI1485"/>
      <c r="AJ1485"/>
      <c r="AK1485"/>
      <c r="AL1485"/>
      <c r="AM1485"/>
    </row>
    <row r="1486" spans="1:39" ht="16">
      <c r="A1486" s="108" t="s">
        <v>4118</v>
      </c>
      <c r="B1486" s="108" t="s">
        <v>3</v>
      </c>
      <c r="C1486" s="111">
        <v>0</v>
      </c>
      <c r="D1486" s="108" t="s">
        <v>4</v>
      </c>
      <c r="E1486" s="108" t="s">
        <v>5</v>
      </c>
      <c r="F1486" s="121">
        <f t="shared" si="253"/>
        <v>1</v>
      </c>
      <c r="G1486" s="121" t="str">
        <f>VLOOKUP(H1486, phone[#All], 2, 0)</f>
        <v>Two or More Lines</v>
      </c>
      <c r="H1486" s="108">
        <v>2</v>
      </c>
      <c r="I1486" s="120" t="str">
        <f>VLOOKUP(J1486,internet[#All], 2, 0)</f>
        <v>Fiber Optic</v>
      </c>
      <c r="J1486" s="108">
        <v>2</v>
      </c>
      <c r="K1486" s="121" t="b">
        <f>IF(AND(my_practice13[[#This Row],[phone_service]]&gt;0, my_practice13[[#This Row],[internet_service]]&gt;0),TRUE,FALSE)</f>
        <v>1</v>
      </c>
      <c r="L1486" s="121" t="b">
        <f>IF(AND(my_practice13[[#This Row],[phone_service]]=0, my_practice13[[#This Row],[internet_service]]&gt;0),TRUE, FALSE)</f>
        <v>0</v>
      </c>
      <c r="M1486" s="121" t="b">
        <f t="shared" si="254"/>
        <v>0</v>
      </c>
      <c r="N1486" s="121" t="str">
        <f>VLOOKUP(O1486,contract[#All], 2, 0)</f>
        <v>2 Year</v>
      </c>
      <c r="O1486" s="108">
        <v>2</v>
      </c>
      <c r="P1486" s="108" t="s">
        <v>17</v>
      </c>
      <c r="Q1486" s="107">
        <v>94.45</v>
      </c>
      <c r="R1486" s="107">
        <v>6921.7</v>
      </c>
      <c r="S1486" s="111">
        <f>my_practice13[[#This Row],[total_charges]]/my_practice13[[#This Row],[monthly_charges]]</f>
        <v>73.284277395447319</v>
      </c>
      <c r="T1486" s="107">
        <f t="shared" si="255"/>
        <v>94.45</v>
      </c>
      <c r="U1486" s="121">
        <f t="shared" si="256"/>
        <v>1</v>
      </c>
      <c r="V1486" s="118">
        <f t="shared" ca="1" si="257"/>
        <v>43705</v>
      </c>
      <c r="W1486" s="111">
        <f t="shared" si="258"/>
        <v>2228</v>
      </c>
      <c r="X1486" s="118">
        <f t="shared" ca="1" si="259"/>
        <v>41477</v>
      </c>
      <c r="Y1486" s="121" t="b">
        <f t="shared" si="260"/>
        <v>1</v>
      </c>
      <c r="Z1486" s="121" t="b">
        <f t="shared" si="261"/>
        <v>0</v>
      </c>
      <c r="AA1486" s="111" t="b">
        <f t="shared" si="262"/>
        <v>1</v>
      </c>
      <c r="AB1486" s="121" t="b">
        <f t="shared" si="263"/>
        <v>1</v>
      </c>
      <c r="AC1486" t="s">
        <v>5</v>
      </c>
      <c r="AD1486"/>
      <c r="AE1486"/>
      <c r="AF1486"/>
      <c r="AG1486"/>
      <c r="AH1486"/>
      <c r="AI1486"/>
      <c r="AJ1486"/>
      <c r="AK1486"/>
      <c r="AL1486"/>
      <c r="AM1486"/>
    </row>
    <row r="1487" spans="1:39" ht="16">
      <c r="A1487" s="108" t="s">
        <v>4737</v>
      </c>
      <c r="B1487" s="108" t="s">
        <v>3</v>
      </c>
      <c r="C1487" s="111">
        <v>0</v>
      </c>
      <c r="D1487" s="108" t="s">
        <v>4</v>
      </c>
      <c r="E1487" s="108" t="s">
        <v>5</v>
      </c>
      <c r="F1487" s="121">
        <f t="shared" si="253"/>
        <v>1</v>
      </c>
      <c r="G1487" s="121" t="str">
        <f>VLOOKUP(H1487, phone[#All], 2, 0)</f>
        <v>No Phone Service</v>
      </c>
      <c r="H1487" s="108">
        <v>0</v>
      </c>
      <c r="I1487" s="120" t="str">
        <f>VLOOKUP(J1487,internet[#All], 2, 0)</f>
        <v>DSL</v>
      </c>
      <c r="J1487" s="108">
        <v>1</v>
      </c>
      <c r="K1487" s="121" t="b">
        <f>IF(AND(my_practice13[[#This Row],[phone_service]]&gt;0, my_practice13[[#This Row],[internet_service]]&gt;0),TRUE,FALSE)</f>
        <v>0</v>
      </c>
      <c r="L1487" s="121" t="b">
        <f>IF(AND(my_practice13[[#This Row],[phone_service]]=0, my_practice13[[#This Row],[internet_service]]&gt;0),TRUE, FALSE)</f>
        <v>1</v>
      </c>
      <c r="M1487" s="121" t="b">
        <f t="shared" si="254"/>
        <v>0</v>
      </c>
      <c r="N1487" s="121" t="str">
        <f>VLOOKUP(O1487,contract[#All], 2, 0)</f>
        <v>2 Year</v>
      </c>
      <c r="O1487" s="108">
        <v>2</v>
      </c>
      <c r="P1487" s="108" t="s">
        <v>7</v>
      </c>
      <c r="Q1487" s="107">
        <v>49.2</v>
      </c>
      <c r="R1487" s="107">
        <v>3580.95</v>
      </c>
      <c r="S1487" s="111">
        <f>my_practice13[[#This Row],[total_charges]]/my_practice13[[#This Row],[monthly_charges]]</f>
        <v>72.783536585365852</v>
      </c>
      <c r="T1487" s="107">
        <f t="shared" si="255"/>
        <v>49.199999999999996</v>
      </c>
      <c r="U1487" s="121">
        <f t="shared" si="256"/>
        <v>1</v>
      </c>
      <c r="V1487" s="118">
        <f t="shared" ca="1" si="257"/>
        <v>43705</v>
      </c>
      <c r="W1487" s="111">
        <f t="shared" si="258"/>
        <v>2213</v>
      </c>
      <c r="X1487" s="118">
        <f t="shared" ca="1" si="259"/>
        <v>41492</v>
      </c>
      <c r="Y1487" s="121" t="b">
        <f t="shared" si="260"/>
        <v>1</v>
      </c>
      <c r="Z1487" s="121" t="b">
        <f t="shared" si="261"/>
        <v>0</v>
      </c>
      <c r="AA1487" s="111" t="b">
        <f t="shared" si="262"/>
        <v>1</v>
      </c>
      <c r="AB1487" s="121" t="b">
        <f t="shared" si="263"/>
        <v>1</v>
      </c>
      <c r="AC1487" t="s">
        <v>5</v>
      </c>
      <c r="AD1487"/>
      <c r="AE1487"/>
      <c r="AF1487"/>
      <c r="AG1487"/>
      <c r="AH1487"/>
      <c r="AI1487"/>
      <c r="AJ1487"/>
      <c r="AK1487"/>
      <c r="AL1487"/>
      <c r="AM1487"/>
    </row>
    <row r="1488" spans="1:39" ht="16">
      <c r="A1488" s="108" t="s">
        <v>4308</v>
      </c>
      <c r="B1488" s="108" t="s">
        <v>3</v>
      </c>
      <c r="C1488" s="111">
        <v>0</v>
      </c>
      <c r="D1488" s="108" t="s">
        <v>5</v>
      </c>
      <c r="E1488" s="108" t="s">
        <v>5</v>
      </c>
      <c r="F1488" s="121">
        <f t="shared" si="253"/>
        <v>0</v>
      </c>
      <c r="G1488" s="121" t="str">
        <f>VLOOKUP(H1488, phone[#All], 2, 0)</f>
        <v>Two or More Lines</v>
      </c>
      <c r="H1488" s="108">
        <v>2</v>
      </c>
      <c r="I1488" s="120" t="str">
        <f>VLOOKUP(J1488,internet[#All], 2, 0)</f>
        <v>DSL</v>
      </c>
      <c r="J1488" s="108">
        <v>1</v>
      </c>
      <c r="K1488" s="121" t="b">
        <f>IF(AND(my_practice13[[#This Row],[phone_service]]&gt;0, my_practice13[[#This Row],[internet_service]]&gt;0),TRUE,FALSE)</f>
        <v>1</v>
      </c>
      <c r="L1488" s="121" t="b">
        <f>IF(AND(my_practice13[[#This Row],[phone_service]]=0, my_practice13[[#This Row],[internet_service]]&gt;0),TRUE, FALSE)</f>
        <v>0</v>
      </c>
      <c r="M1488" s="121" t="b">
        <f t="shared" si="254"/>
        <v>0</v>
      </c>
      <c r="N1488" s="121" t="str">
        <f>VLOOKUP(O1488,contract[#All], 2, 0)</f>
        <v>2 Year</v>
      </c>
      <c r="O1488" s="108">
        <v>2</v>
      </c>
      <c r="P1488" s="108" t="s">
        <v>10</v>
      </c>
      <c r="Q1488" s="107">
        <v>73.55</v>
      </c>
      <c r="R1488" s="107">
        <v>3349.1</v>
      </c>
      <c r="S1488" s="111">
        <f>my_practice13[[#This Row],[total_charges]]/my_practice13[[#This Row],[monthly_charges]]</f>
        <v>45.5350101971448</v>
      </c>
      <c r="T1488" s="107">
        <f t="shared" si="255"/>
        <v>73.55</v>
      </c>
      <c r="U1488" s="121">
        <f t="shared" si="256"/>
        <v>1</v>
      </c>
      <c r="V1488" s="118">
        <f t="shared" ca="1" si="257"/>
        <v>43705</v>
      </c>
      <c r="W1488" s="111">
        <f t="shared" si="258"/>
        <v>1384</v>
      </c>
      <c r="X1488" s="118">
        <f t="shared" ca="1" si="259"/>
        <v>42321</v>
      </c>
      <c r="Y1488" s="121" t="b">
        <f t="shared" si="260"/>
        <v>1</v>
      </c>
      <c r="Z1488" s="121" t="b">
        <f t="shared" si="261"/>
        <v>0</v>
      </c>
      <c r="AA1488" s="111" t="b">
        <f t="shared" si="262"/>
        <v>0</v>
      </c>
      <c r="AB1488" s="121" t="b">
        <f t="shared" si="263"/>
        <v>1</v>
      </c>
      <c r="AC1488" t="s">
        <v>5</v>
      </c>
      <c r="AD1488"/>
      <c r="AE1488"/>
      <c r="AF1488"/>
      <c r="AG1488"/>
      <c r="AH1488"/>
      <c r="AI1488"/>
      <c r="AJ1488"/>
      <c r="AK1488"/>
      <c r="AL1488"/>
      <c r="AM1488"/>
    </row>
    <row r="1489" spans="1:39" ht="16">
      <c r="A1489" s="108" t="s">
        <v>6006</v>
      </c>
      <c r="B1489" s="108" t="s">
        <v>9</v>
      </c>
      <c r="C1489" s="111">
        <v>0</v>
      </c>
      <c r="D1489" s="108" t="s">
        <v>4</v>
      </c>
      <c r="E1489" s="108" t="s">
        <v>4</v>
      </c>
      <c r="F1489" s="121">
        <f t="shared" si="253"/>
        <v>3</v>
      </c>
      <c r="G1489" s="121" t="str">
        <f>VLOOKUP(H1489, phone[#All], 2, 0)</f>
        <v>One Line</v>
      </c>
      <c r="H1489" s="108">
        <v>1</v>
      </c>
      <c r="I1489" s="120" t="str">
        <f>VLOOKUP(J1489,internet[#All], 2, 0)</f>
        <v>Fiber Optic</v>
      </c>
      <c r="J1489" s="108">
        <v>2</v>
      </c>
      <c r="K1489" s="121" t="b">
        <f>IF(AND(my_practice13[[#This Row],[phone_service]]&gt;0, my_practice13[[#This Row],[internet_service]]&gt;0),TRUE,FALSE)</f>
        <v>1</v>
      </c>
      <c r="L1489" s="121" t="b">
        <f>IF(AND(my_practice13[[#This Row],[phone_service]]=0, my_practice13[[#This Row],[internet_service]]&gt;0),TRUE, FALSE)</f>
        <v>0</v>
      </c>
      <c r="M1489" s="121" t="b">
        <f t="shared" si="254"/>
        <v>0</v>
      </c>
      <c r="N1489" s="121" t="str">
        <f>VLOOKUP(O1489,contract[#All], 2, 0)</f>
        <v>2 Year</v>
      </c>
      <c r="O1489" s="108">
        <v>2</v>
      </c>
      <c r="P1489" s="108" t="s">
        <v>13</v>
      </c>
      <c r="Q1489" s="107">
        <v>111.95</v>
      </c>
      <c r="R1489" s="107">
        <v>8033.1</v>
      </c>
      <c r="S1489" s="111">
        <f>my_practice13[[#This Row],[total_charges]]/my_practice13[[#This Row],[monthly_charges]]</f>
        <v>71.756141134435012</v>
      </c>
      <c r="T1489" s="107">
        <f t="shared" si="255"/>
        <v>111.95000000000002</v>
      </c>
      <c r="U1489" s="121" t="e">
        <f t="shared" si="256"/>
        <v>#N/A</v>
      </c>
      <c r="V1489" s="118">
        <f t="shared" ca="1" si="257"/>
        <v>43705</v>
      </c>
      <c r="W1489" s="111">
        <f t="shared" si="258"/>
        <v>2181</v>
      </c>
      <c r="X1489" s="118">
        <f t="shared" ca="1" si="259"/>
        <v>41524</v>
      </c>
      <c r="Y1489" s="121" t="b">
        <f t="shared" si="260"/>
        <v>0</v>
      </c>
      <c r="Z1489" s="121" t="b">
        <f t="shared" si="261"/>
        <v>0</v>
      </c>
      <c r="AA1489" s="111" t="b">
        <f t="shared" si="262"/>
        <v>1</v>
      </c>
      <c r="AB1489" s="121" t="b">
        <f t="shared" si="263"/>
        <v>1</v>
      </c>
      <c r="AC1489" t="s">
        <v>5</v>
      </c>
      <c r="AD1489"/>
      <c r="AE1489"/>
      <c r="AF1489"/>
      <c r="AG1489"/>
      <c r="AH1489"/>
      <c r="AI1489"/>
      <c r="AJ1489"/>
      <c r="AK1489"/>
      <c r="AL1489"/>
      <c r="AM1489"/>
    </row>
    <row r="1490" spans="1:39" ht="16">
      <c r="A1490" s="108" t="s">
        <v>5870</v>
      </c>
      <c r="B1490" s="108" t="s">
        <v>3</v>
      </c>
      <c r="C1490" s="111">
        <v>0</v>
      </c>
      <c r="D1490" s="108" t="s">
        <v>4</v>
      </c>
      <c r="E1490" s="108" t="s">
        <v>5</v>
      </c>
      <c r="F1490" s="121">
        <f t="shared" si="253"/>
        <v>1</v>
      </c>
      <c r="G1490" s="121" t="str">
        <f>VLOOKUP(H1490, phone[#All], 2, 0)</f>
        <v>Two or More Lines</v>
      </c>
      <c r="H1490" s="108">
        <v>2</v>
      </c>
      <c r="I1490" s="120" t="str">
        <f>VLOOKUP(J1490,internet[#All], 2, 0)</f>
        <v>DSL</v>
      </c>
      <c r="J1490" s="108">
        <v>1</v>
      </c>
      <c r="K1490" s="121" t="b">
        <f>IF(AND(my_practice13[[#This Row],[phone_service]]&gt;0, my_practice13[[#This Row],[internet_service]]&gt;0),TRUE,FALSE)</f>
        <v>1</v>
      </c>
      <c r="L1490" s="121" t="b">
        <f>IF(AND(my_practice13[[#This Row],[phone_service]]=0, my_practice13[[#This Row],[internet_service]]&gt;0),TRUE, FALSE)</f>
        <v>0</v>
      </c>
      <c r="M1490" s="121" t="b">
        <f t="shared" si="254"/>
        <v>0</v>
      </c>
      <c r="N1490" s="121" t="str">
        <f>VLOOKUP(O1490,contract[#All], 2, 0)</f>
        <v>2 Year</v>
      </c>
      <c r="O1490" s="108">
        <v>2</v>
      </c>
      <c r="P1490" s="108" t="s">
        <v>17</v>
      </c>
      <c r="Q1490" s="107">
        <v>89.3</v>
      </c>
      <c r="R1490" s="107">
        <v>6388.65</v>
      </c>
      <c r="S1490" s="111">
        <f>my_practice13[[#This Row],[total_charges]]/my_practice13[[#This Row],[monthly_charges]]</f>
        <v>71.541433370660698</v>
      </c>
      <c r="T1490" s="107">
        <f t="shared" si="255"/>
        <v>89.299999999999983</v>
      </c>
      <c r="U1490" s="121">
        <f t="shared" si="256"/>
        <v>1</v>
      </c>
      <c r="V1490" s="118">
        <f t="shared" ca="1" si="257"/>
        <v>43705</v>
      </c>
      <c r="W1490" s="111">
        <f t="shared" si="258"/>
        <v>2175</v>
      </c>
      <c r="X1490" s="118">
        <f t="shared" ca="1" si="259"/>
        <v>41530</v>
      </c>
      <c r="Y1490" s="121" t="b">
        <f t="shared" si="260"/>
        <v>1</v>
      </c>
      <c r="Z1490" s="121" t="b">
        <f t="shared" si="261"/>
        <v>0</v>
      </c>
      <c r="AA1490" s="111" t="b">
        <f t="shared" si="262"/>
        <v>1</v>
      </c>
      <c r="AB1490" s="121" t="b">
        <f t="shared" si="263"/>
        <v>1</v>
      </c>
      <c r="AC1490" t="s">
        <v>5</v>
      </c>
      <c r="AD1490"/>
      <c r="AE1490"/>
      <c r="AF1490"/>
      <c r="AG1490"/>
      <c r="AH1490"/>
      <c r="AI1490"/>
      <c r="AJ1490"/>
      <c r="AK1490"/>
      <c r="AL1490"/>
      <c r="AM1490"/>
    </row>
    <row r="1491" spans="1:39" ht="16">
      <c r="A1491" s="108" t="s">
        <v>3331</v>
      </c>
      <c r="B1491" s="108" t="s">
        <v>9</v>
      </c>
      <c r="C1491" s="111">
        <v>1</v>
      </c>
      <c r="D1491" s="108" t="s">
        <v>4</v>
      </c>
      <c r="E1491" s="108" t="s">
        <v>5</v>
      </c>
      <c r="F1491" s="121">
        <f t="shared" si="253"/>
        <v>1</v>
      </c>
      <c r="G1491" s="121" t="str">
        <f>VLOOKUP(H1491, phone[#All], 2, 0)</f>
        <v>One Line</v>
      </c>
      <c r="H1491" s="108">
        <v>1</v>
      </c>
      <c r="I1491" s="120" t="str">
        <f>VLOOKUP(J1491,internet[#All], 2, 0)</f>
        <v>DSL</v>
      </c>
      <c r="J1491" s="108">
        <v>1</v>
      </c>
      <c r="K1491" s="121" t="b">
        <f>IF(AND(my_practice13[[#This Row],[phone_service]]&gt;0, my_practice13[[#This Row],[internet_service]]&gt;0),TRUE,FALSE)</f>
        <v>1</v>
      </c>
      <c r="L1491" s="121" t="b">
        <f>IF(AND(my_practice13[[#This Row],[phone_service]]=0, my_practice13[[#This Row],[internet_service]]&gt;0),TRUE, FALSE)</f>
        <v>0</v>
      </c>
      <c r="M1491" s="121" t="b">
        <f t="shared" si="254"/>
        <v>0</v>
      </c>
      <c r="N1491" s="121" t="str">
        <f>VLOOKUP(O1491,contract[#All], 2, 0)</f>
        <v>Month-to-Month</v>
      </c>
      <c r="O1491" s="108">
        <v>0</v>
      </c>
      <c r="P1491" s="108" t="s">
        <v>17</v>
      </c>
      <c r="Q1491" s="107">
        <v>59.1</v>
      </c>
      <c r="R1491" s="107">
        <v>1011.05</v>
      </c>
      <c r="S1491" s="111">
        <f>my_practice13[[#This Row],[total_charges]]/my_practice13[[#This Row],[monthly_charges]]</f>
        <v>17.107445008460235</v>
      </c>
      <c r="T1491" s="107">
        <f t="shared" si="255"/>
        <v>59.1</v>
      </c>
      <c r="U1491" s="121">
        <f t="shared" si="256"/>
        <v>1</v>
      </c>
      <c r="V1491" s="118">
        <f t="shared" ca="1" si="257"/>
        <v>43705</v>
      </c>
      <c r="W1491" s="111">
        <f t="shared" si="258"/>
        <v>520</v>
      </c>
      <c r="X1491" s="118">
        <f t="shared" ca="1" si="259"/>
        <v>43185</v>
      </c>
      <c r="Y1491" s="121" t="b">
        <f t="shared" si="260"/>
        <v>0</v>
      </c>
      <c r="Z1491" s="121" t="b">
        <f t="shared" si="261"/>
        <v>0</v>
      </c>
      <c r="AA1491" s="111" t="b">
        <f t="shared" si="262"/>
        <v>1</v>
      </c>
      <c r="AB1491" s="121" t="b">
        <f t="shared" si="263"/>
        <v>1</v>
      </c>
      <c r="AC1491" t="s">
        <v>5</v>
      </c>
      <c r="AD1491"/>
      <c r="AE1491"/>
      <c r="AF1491"/>
      <c r="AG1491"/>
      <c r="AH1491"/>
      <c r="AI1491"/>
      <c r="AJ1491"/>
      <c r="AK1491"/>
      <c r="AL1491"/>
      <c r="AM1491"/>
    </row>
    <row r="1492" spans="1:39" ht="16">
      <c r="A1492" s="108" t="s">
        <v>2653</v>
      </c>
      <c r="B1492" s="108" t="s">
        <v>3</v>
      </c>
      <c r="C1492" s="111">
        <v>0</v>
      </c>
      <c r="D1492" s="108" t="s">
        <v>4</v>
      </c>
      <c r="E1492" s="108" t="s">
        <v>5</v>
      </c>
      <c r="F1492" s="121">
        <f t="shared" si="253"/>
        <v>1</v>
      </c>
      <c r="G1492" s="121" t="str">
        <f>VLOOKUP(H1492, phone[#All], 2, 0)</f>
        <v>One Line</v>
      </c>
      <c r="H1492" s="108">
        <v>1</v>
      </c>
      <c r="I1492" s="120" t="str">
        <f>VLOOKUP(J1492,internet[#All], 2, 0)</f>
        <v>Fiber Optic</v>
      </c>
      <c r="J1492" s="108">
        <v>2</v>
      </c>
      <c r="K1492" s="121" t="b">
        <f>IF(AND(my_practice13[[#This Row],[phone_service]]&gt;0, my_practice13[[#This Row],[internet_service]]&gt;0),TRUE,FALSE)</f>
        <v>1</v>
      </c>
      <c r="L1492" s="121" t="b">
        <f>IF(AND(my_practice13[[#This Row],[phone_service]]=0, my_practice13[[#This Row],[internet_service]]&gt;0),TRUE, FALSE)</f>
        <v>0</v>
      </c>
      <c r="M1492" s="121" t="b">
        <f t="shared" si="254"/>
        <v>0</v>
      </c>
      <c r="N1492" s="121" t="str">
        <f>VLOOKUP(O1492,contract[#All], 2, 0)</f>
        <v>Month-to-Month</v>
      </c>
      <c r="O1492" s="108">
        <v>0</v>
      </c>
      <c r="P1492" s="108" t="s">
        <v>7</v>
      </c>
      <c r="Q1492" s="107">
        <v>85.3</v>
      </c>
      <c r="R1492" s="107">
        <v>4045.65</v>
      </c>
      <c r="S1492" s="111">
        <f>my_practice13[[#This Row],[total_charges]]/my_practice13[[#This Row],[monthly_charges]]</f>
        <v>47.428487690504106</v>
      </c>
      <c r="T1492" s="107">
        <f t="shared" si="255"/>
        <v>85.3</v>
      </c>
      <c r="U1492" s="121">
        <f t="shared" si="256"/>
        <v>1</v>
      </c>
      <c r="V1492" s="118">
        <f t="shared" ca="1" si="257"/>
        <v>43705</v>
      </c>
      <c r="W1492" s="111">
        <f t="shared" si="258"/>
        <v>1442</v>
      </c>
      <c r="X1492" s="118">
        <f t="shared" ca="1" si="259"/>
        <v>42263</v>
      </c>
      <c r="Y1492" s="121" t="b">
        <f t="shared" si="260"/>
        <v>1</v>
      </c>
      <c r="Z1492" s="121" t="b">
        <f t="shared" si="261"/>
        <v>1</v>
      </c>
      <c r="AA1492" s="111" t="b">
        <f t="shared" si="262"/>
        <v>1</v>
      </c>
      <c r="AB1492" s="121" t="b">
        <f t="shared" si="263"/>
        <v>1</v>
      </c>
      <c r="AC1492" t="s">
        <v>4</v>
      </c>
      <c r="AD1492"/>
      <c r="AE1492"/>
      <c r="AF1492"/>
      <c r="AG1492"/>
      <c r="AH1492"/>
      <c r="AI1492"/>
      <c r="AJ1492"/>
      <c r="AK1492"/>
      <c r="AL1492"/>
      <c r="AM1492"/>
    </row>
    <row r="1493" spans="1:39" ht="16">
      <c r="A1493" s="108" t="s">
        <v>4979</v>
      </c>
      <c r="B1493" s="108" t="s">
        <v>3</v>
      </c>
      <c r="C1493" s="111">
        <v>1</v>
      </c>
      <c r="D1493" s="108" t="s">
        <v>4</v>
      </c>
      <c r="E1493" s="108" t="s">
        <v>4</v>
      </c>
      <c r="F1493" s="121">
        <f t="shared" si="253"/>
        <v>3</v>
      </c>
      <c r="G1493" s="121" t="str">
        <f>VLOOKUP(H1493, phone[#All], 2, 0)</f>
        <v>No Phone Service</v>
      </c>
      <c r="H1493" s="108">
        <v>0</v>
      </c>
      <c r="I1493" s="120" t="str">
        <f>VLOOKUP(J1493,internet[#All], 2, 0)</f>
        <v>DSL</v>
      </c>
      <c r="J1493" s="108">
        <v>1</v>
      </c>
      <c r="K1493" s="121" t="b">
        <f>IF(AND(my_practice13[[#This Row],[phone_service]]&gt;0, my_practice13[[#This Row],[internet_service]]&gt;0),TRUE,FALSE)</f>
        <v>0</v>
      </c>
      <c r="L1493" s="121" t="b">
        <f>IF(AND(my_practice13[[#This Row],[phone_service]]=0, my_practice13[[#This Row],[internet_service]]&gt;0),TRUE, FALSE)</f>
        <v>1</v>
      </c>
      <c r="M1493" s="121" t="b">
        <f t="shared" si="254"/>
        <v>0</v>
      </c>
      <c r="N1493" s="121" t="str">
        <f>VLOOKUP(O1493,contract[#All], 2, 0)</f>
        <v>2 Year</v>
      </c>
      <c r="O1493" s="108">
        <v>2</v>
      </c>
      <c r="P1493" s="108" t="s">
        <v>7</v>
      </c>
      <c r="Q1493" s="107">
        <v>53</v>
      </c>
      <c r="R1493" s="107">
        <v>3656.25</v>
      </c>
      <c r="S1493" s="111">
        <f>my_practice13[[#This Row],[total_charges]]/my_practice13[[#This Row],[monthly_charges]]</f>
        <v>68.985849056603769</v>
      </c>
      <c r="T1493" s="107">
        <f t="shared" si="255"/>
        <v>53.000000000000007</v>
      </c>
      <c r="U1493" s="121" t="e">
        <f t="shared" si="256"/>
        <v>#N/A</v>
      </c>
      <c r="V1493" s="118">
        <f t="shared" ca="1" si="257"/>
        <v>43705</v>
      </c>
      <c r="W1493" s="111">
        <f t="shared" si="258"/>
        <v>2097</v>
      </c>
      <c r="X1493" s="118">
        <f t="shared" ca="1" si="259"/>
        <v>41608</v>
      </c>
      <c r="Y1493" s="121" t="b">
        <f t="shared" si="260"/>
        <v>1</v>
      </c>
      <c r="Z1493" s="121" t="b">
        <f t="shared" si="261"/>
        <v>0</v>
      </c>
      <c r="AA1493" s="111" t="b">
        <f t="shared" si="262"/>
        <v>1</v>
      </c>
      <c r="AB1493" s="121" t="b">
        <f t="shared" si="263"/>
        <v>1</v>
      </c>
      <c r="AC1493" t="s">
        <v>5</v>
      </c>
      <c r="AD1493"/>
      <c r="AE1493"/>
      <c r="AF1493"/>
      <c r="AG1493"/>
      <c r="AH1493"/>
      <c r="AI1493"/>
      <c r="AJ1493"/>
      <c r="AK1493"/>
      <c r="AL1493"/>
      <c r="AM1493"/>
    </row>
    <row r="1494" spans="1:39" ht="16">
      <c r="A1494" s="108" t="s">
        <v>4355</v>
      </c>
      <c r="B1494" s="108" t="s">
        <v>3</v>
      </c>
      <c r="C1494" s="111">
        <v>0</v>
      </c>
      <c r="D1494" s="108" t="s">
        <v>5</v>
      </c>
      <c r="E1494" s="108" t="s">
        <v>5</v>
      </c>
      <c r="F1494" s="121">
        <f t="shared" si="253"/>
        <v>0</v>
      </c>
      <c r="G1494" s="121" t="str">
        <f>VLOOKUP(H1494, phone[#All], 2, 0)</f>
        <v>Two or More Lines</v>
      </c>
      <c r="H1494" s="108">
        <v>2</v>
      </c>
      <c r="I1494" s="120" t="str">
        <f>VLOOKUP(J1494,internet[#All], 2, 0)</f>
        <v>DSL</v>
      </c>
      <c r="J1494" s="108">
        <v>1</v>
      </c>
      <c r="K1494" s="121" t="b">
        <f>IF(AND(my_practice13[[#This Row],[phone_service]]&gt;0, my_practice13[[#This Row],[internet_service]]&gt;0),TRUE,FALSE)</f>
        <v>1</v>
      </c>
      <c r="L1494" s="121" t="b">
        <f>IF(AND(my_practice13[[#This Row],[phone_service]]=0, my_practice13[[#This Row],[internet_service]]&gt;0),TRUE, FALSE)</f>
        <v>0</v>
      </c>
      <c r="M1494" s="121" t="b">
        <f t="shared" si="254"/>
        <v>0</v>
      </c>
      <c r="N1494" s="121" t="str">
        <f>VLOOKUP(O1494,contract[#All], 2, 0)</f>
        <v>2 Year</v>
      </c>
      <c r="O1494" s="108">
        <v>2</v>
      </c>
      <c r="P1494" s="108" t="s">
        <v>7</v>
      </c>
      <c r="Q1494" s="107">
        <v>80.650000000000006</v>
      </c>
      <c r="R1494" s="107">
        <v>5330.2</v>
      </c>
      <c r="S1494" s="111">
        <f>my_practice13[[#This Row],[total_charges]]/my_practice13[[#This Row],[monthly_charges]]</f>
        <v>66.090514569125844</v>
      </c>
      <c r="T1494" s="107">
        <f t="shared" si="255"/>
        <v>80.650000000000006</v>
      </c>
      <c r="U1494" s="121">
        <f t="shared" si="256"/>
        <v>1</v>
      </c>
      <c r="V1494" s="118">
        <f t="shared" ca="1" si="257"/>
        <v>43705</v>
      </c>
      <c r="W1494" s="111">
        <f t="shared" si="258"/>
        <v>2009</v>
      </c>
      <c r="X1494" s="118">
        <f t="shared" ca="1" si="259"/>
        <v>41696</v>
      </c>
      <c r="Y1494" s="121" t="b">
        <f t="shared" si="260"/>
        <v>1</v>
      </c>
      <c r="Z1494" s="121" t="b">
        <f t="shared" si="261"/>
        <v>0</v>
      </c>
      <c r="AA1494" s="111" t="b">
        <f t="shared" si="262"/>
        <v>0</v>
      </c>
      <c r="AB1494" s="121" t="b">
        <f t="shared" si="263"/>
        <v>1</v>
      </c>
      <c r="AC1494" t="s">
        <v>5</v>
      </c>
      <c r="AD1494"/>
      <c r="AE1494"/>
      <c r="AF1494"/>
      <c r="AG1494"/>
      <c r="AH1494"/>
      <c r="AI1494"/>
      <c r="AJ1494"/>
      <c r="AK1494"/>
      <c r="AL1494"/>
      <c r="AM1494"/>
    </row>
    <row r="1495" spans="1:39" ht="16">
      <c r="A1495" s="108" t="s">
        <v>5954</v>
      </c>
      <c r="B1495" s="108" t="s">
        <v>9</v>
      </c>
      <c r="C1495" s="111">
        <v>0</v>
      </c>
      <c r="D1495" s="108" t="s">
        <v>5</v>
      </c>
      <c r="E1495" s="108" t="s">
        <v>5</v>
      </c>
      <c r="F1495" s="121">
        <f t="shared" si="253"/>
        <v>0</v>
      </c>
      <c r="G1495" s="121" t="str">
        <f>VLOOKUP(H1495, phone[#All], 2, 0)</f>
        <v>One Line</v>
      </c>
      <c r="H1495" s="108">
        <v>1</v>
      </c>
      <c r="I1495" s="120" t="str">
        <f>VLOOKUP(J1495,internet[#All], 2, 0)</f>
        <v>Fiber Optic</v>
      </c>
      <c r="J1495" s="108">
        <v>2</v>
      </c>
      <c r="K1495" s="121" t="b">
        <f>IF(AND(my_practice13[[#This Row],[phone_service]]&gt;0, my_practice13[[#This Row],[internet_service]]&gt;0),TRUE,FALSE)</f>
        <v>1</v>
      </c>
      <c r="L1495" s="121" t="b">
        <f>IF(AND(my_practice13[[#This Row],[phone_service]]=0, my_practice13[[#This Row],[internet_service]]&gt;0),TRUE, FALSE)</f>
        <v>0</v>
      </c>
      <c r="M1495" s="121" t="b">
        <f t="shared" si="254"/>
        <v>0</v>
      </c>
      <c r="N1495" s="121" t="str">
        <f>VLOOKUP(O1495,contract[#All], 2, 0)</f>
        <v>Month-to-Month</v>
      </c>
      <c r="O1495" s="108">
        <v>0</v>
      </c>
      <c r="P1495" s="108" t="s">
        <v>7</v>
      </c>
      <c r="Q1495" s="107">
        <v>84.85</v>
      </c>
      <c r="R1495" s="107">
        <v>84.85</v>
      </c>
      <c r="S1495" s="111">
        <f>my_practice13[[#This Row],[total_charges]]/my_practice13[[#This Row],[monthly_charges]]</f>
        <v>1</v>
      </c>
      <c r="T1495" s="107">
        <f t="shared" si="255"/>
        <v>84.85</v>
      </c>
      <c r="U1495" s="121">
        <f t="shared" si="256"/>
        <v>1</v>
      </c>
      <c r="V1495" s="118">
        <f t="shared" ca="1" si="257"/>
        <v>43705</v>
      </c>
      <c r="W1495" s="111">
        <f t="shared" si="258"/>
        <v>30</v>
      </c>
      <c r="X1495" s="118">
        <f t="shared" ca="1" si="259"/>
        <v>43675</v>
      </c>
      <c r="Y1495" s="121" t="b">
        <f t="shared" si="260"/>
        <v>0</v>
      </c>
      <c r="Z1495" s="121" t="b">
        <f t="shared" si="261"/>
        <v>1</v>
      </c>
      <c r="AA1495" s="111" t="b">
        <f t="shared" si="262"/>
        <v>1</v>
      </c>
      <c r="AB1495" s="121" t="b">
        <f t="shared" si="263"/>
        <v>1</v>
      </c>
      <c r="AC1495" t="s">
        <v>4</v>
      </c>
      <c r="AD1495"/>
      <c r="AE1495"/>
      <c r="AF1495"/>
      <c r="AG1495"/>
      <c r="AH1495"/>
      <c r="AI1495"/>
      <c r="AJ1495"/>
      <c r="AK1495"/>
      <c r="AL1495"/>
      <c r="AM1495"/>
    </row>
    <row r="1496" spans="1:39" ht="16">
      <c r="A1496" s="108" t="s">
        <v>798</v>
      </c>
      <c r="B1496" s="108" t="s">
        <v>3</v>
      </c>
      <c r="C1496" s="111">
        <v>0</v>
      </c>
      <c r="D1496" s="108" t="s">
        <v>4</v>
      </c>
      <c r="E1496" s="108" t="s">
        <v>5</v>
      </c>
      <c r="F1496" s="121">
        <f t="shared" si="253"/>
        <v>1</v>
      </c>
      <c r="G1496" s="121" t="str">
        <f>VLOOKUP(H1496, phone[#All], 2, 0)</f>
        <v>Two or More Lines</v>
      </c>
      <c r="H1496" s="108">
        <v>2</v>
      </c>
      <c r="I1496" s="120" t="str">
        <f>VLOOKUP(J1496,internet[#All], 2, 0)</f>
        <v>DSL</v>
      </c>
      <c r="J1496" s="108">
        <v>1</v>
      </c>
      <c r="K1496" s="121" t="b">
        <f>IF(AND(my_practice13[[#This Row],[phone_service]]&gt;0, my_practice13[[#This Row],[internet_service]]&gt;0),TRUE,FALSE)</f>
        <v>1</v>
      </c>
      <c r="L1496" s="121" t="b">
        <f>IF(AND(my_practice13[[#This Row],[phone_service]]=0, my_practice13[[#This Row],[internet_service]]&gt;0),TRUE, FALSE)</f>
        <v>0</v>
      </c>
      <c r="M1496" s="121" t="b">
        <f t="shared" si="254"/>
        <v>0</v>
      </c>
      <c r="N1496" s="121" t="str">
        <f>VLOOKUP(O1496,contract[#All], 2, 0)</f>
        <v>Month-to-Month</v>
      </c>
      <c r="O1496" s="108">
        <v>0</v>
      </c>
      <c r="P1496" s="108" t="s">
        <v>13</v>
      </c>
      <c r="Q1496" s="107">
        <v>60.85</v>
      </c>
      <c r="R1496" s="107">
        <v>2003.6</v>
      </c>
      <c r="S1496" s="111">
        <f>my_practice13[[#This Row],[total_charges]]/my_practice13[[#This Row],[monthly_charges]]</f>
        <v>32.926869350862773</v>
      </c>
      <c r="T1496" s="107">
        <f t="shared" si="255"/>
        <v>60.85</v>
      </c>
      <c r="U1496" s="121">
        <f t="shared" si="256"/>
        <v>1</v>
      </c>
      <c r="V1496" s="118">
        <f t="shared" ca="1" si="257"/>
        <v>43705</v>
      </c>
      <c r="W1496" s="111">
        <f t="shared" si="258"/>
        <v>1001</v>
      </c>
      <c r="X1496" s="118">
        <f t="shared" ca="1" si="259"/>
        <v>42704</v>
      </c>
      <c r="Y1496" s="121" t="b">
        <f t="shared" si="260"/>
        <v>1</v>
      </c>
      <c r="Z1496" s="121" t="b">
        <f t="shared" si="261"/>
        <v>0</v>
      </c>
      <c r="AA1496" s="111" t="b">
        <f t="shared" si="262"/>
        <v>1</v>
      </c>
      <c r="AB1496" s="121" t="b">
        <f t="shared" si="263"/>
        <v>1</v>
      </c>
      <c r="AC1496" t="s">
        <v>5</v>
      </c>
      <c r="AD1496"/>
      <c r="AE1496"/>
      <c r="AF1496"/>
      <c r="AG1496"/>
      <c r="AH1496"/>
      <c r="AI1496"/>
      <c r="AJ1496"/>
      <c r="AK1496"/>
      <c r="AL1496"/>
      <c r="AM1496"/>
    </row>
    <row r="1497" spans="1:39" ht="16">
      <c r="A1497" s="108" t="s">
        <v>3643</v>
      </c>
      <c r="B1497" s="108" t="s">
        <v>3</v>
      </c>
      <c r="C1497" s="111">
        <v>0</v>
      </c>
      <c r="D1497" s="108" t="s">
        <v>4</v>
      </c>
      <c r="E1497" s="108" t="s">
        <v>5</v>
      </c>
      <c r="F1497" s="121">
        <f t="shared" si="253"/>
        <v>1</v>
      </c>
      <c r="G1497" s="121" t="str">
        <f>VLOOKUP(H1497, phone[#All], 2, 0)</f>
        <v>Two or More Lines</v>
      </c>
      <c r="H1497" s="108">
        <v>2</v>
      </c>
      <c r="I1497" s="120" t="str">
        <f>VLOOKUP(J1497,internet[#All], 2, 0)</f>
        <v>Fiber Optic</v>
      </c>
      <c r="J1497" s="108">
        <v>2</v>
      </c>
      <c r="K1497" s="121" t="b">
        <f>IF(AND(my_practice13[[#This Row],[phone_service]]&gt;0, my_practice13[[#This Row],[internet_service]]&gt;0),TRUE,FALSE)</f>
        <v>1</v>
      </c>
      <c r="L1497" s="121" t="b">
        <f>IF(AND(my_practice13[[#This Row],[phone_service]]=0, my_practice13[[#This Row],[internet_service]]&gt;0),TRUE, FALSE)</f>
        <v>0</v>
      </c>
      <c r="M1497" s="121" t="b">
        <f t="shared" si="254"/>
        <v>0</v>
      </c>
      <c r="N1497" s="121" t="str">
        <f>VLOOKUP(O1497,contract[#All], 2, 0)</f>
        <v>Month-to-Month</v>
      </c>
      <c r="O1497" s="108">
        <v>0</v>
      </c>
      <c r="P1497" s="108" t="s">
        <v>10</v>
      </c>
      <c r="Q1497" s="107">
        <v>79.650000000000006</v>
      </c>
      <c r="R1497" s="107">
        <v>1928.7</v>
      </c>
      <c r="S1497" s="111">
        <f>my_practice13[[#This Row],[total_charges]]/my_practice13[[#This Row],[monthly_charges]]</f>
        <v>24.214689265536723</v>
      </c>
      <c r="T1497" s="107">
        <f t="shared" si="255"/>
        <v>79.650000000000006</v>
      </c>
      <c r="U1497" s="121">
        <f t="shared" si="256"/>
        <v>1</v>
      </c>
      <c r="V1497" s="118">
        <f t="shared" ca="1" si="257"/>
        <v>43705</v>
      </c>
      <c r="W1497" s="111">
        <f t="shared" si="258"/>
        <v>736</v>
      </c>
      <c r="X1497" s="118">
        <f t="shared" ca="1" si="259"/>
        <v>42969</v>
      </c>
      <c r="Y1497" s="121" t="b">
        <f t="shared" si="260"/>
        <v>1</v>
      </c>
      <c r="Z1497" s="121" t="b">
        <f t="shared" si="261"/>
        <v>0</v>
      </c>
      <c r="AA1497" s="111" t="b">
        <f t="shared" si="262"/>
        <v>1</v>
      </c>
      <c r="AB1497" s="121" t="b">
        <f t="shared" si="263"/>
        <v>1</v>
      </c>
      <c r="AC1497" t="s">
        <v>5</v>
      </c>
      <c r="AD1497"/>
      <c r="AE1497"/>
      <c r="AF1497"/>
      <c r="AG1497"/>
      <c r="AH1497"/>
      <c r="AI1497"/>
      <c r="AJ1497"/>
      <c r="AK1497"/>
      <c r="AL1497"/>
      <c r="AM1497"/>
    </row>
    <row r="1498" spans="1:39" ht="16">
      <c r="A1498" s="108" t="s">
        <v>6457</v>
      </c>
      <c r="B1498" s="108" t="s">
        <v>9</v>
      </c>
      <c r="C1498" s="111">
        <v>1</v>
      </c>
      <c r="D1498" s="108" t="s">
        <v>4</v>
      </c>
      <c r="E1498" s="108" t="s">
        <v>4</v>
      </c>
      <c r="F1498" s="121">
        <f t="shared" si="253"/>
        <v>3</v>
      </c>
      <c r="G1498" s="121" t="str">
        <f>VLOOKUP(H1498, phone[#All], 2, 0)</f>
        <v>Two or More Lines</v>
      </c>
      <c r="H1498" s="108">
        <v>2</v>
      </c>
      <c r="I1498" s="120" t="str">
        <f>VLOOKUP(J1498,internet[#All], 2, 0)</f>
        <v>Fiber Optic</v>
      </c>
      <c r="J1498" s="108">
        <v>2</v>
      </c>
      <c r="K1498" s="121" t="b">
        <f>IF(AND(my_practice13[[#This Row],[phone_service]]&gt;0, my_practice13[[#This Row],[internet_service]]&gt;0),TRUE,FALSE)</f>
        <v>1</v>
      </c>
      <c r="L1498" s="121" t="b">
        <f>IF(AND(my_practice13[[#This Row],[phone_service]]=0, my_practice13[[#This Row],[internet_service]]&gt;0),TRUE, FALSE)</f>
        <v>0</v>
      </c>
      <c r="M1498" s="121" t="b">
        <f t="shared" si="254"/>
        <v>0</v>
      </c>
      <c r="N1498" s="121" t="str">
        <f>VLOOKUP(O1498,contract[#All], 2, 0)</f>
        <v>1 Year</v>
      </c>
      <c r="O1498" s="108">
        <v>1</v>
      </c>
      <c r="P1498" s="108" t="s">
        <v>13</v>
      </c>
      <c r="Q1498" s="107">
        <v>89.85</v>
      </c>
      <c r="R1498" s="107">
        <v>5125.75</v>
      </c>
      <c r="S1498" s="111">
        <f>my_practice13[[#This Row],[total_charges]]/my_practice13[[#This Row],[monthly_charges]]</f>
        <v>57.047857540345021</v>
      </c>
      <c r="T1498" s="107">
        <f t="shared" si="255"/>
        <v>89.85</v>
      </c>
      <c r="U1498" s="121">
        <f t="shared" si="256"/>
        <v>1</v>
      </c>
      <c r="V1498" s="118">
        <f t="shared" ca="1" si="257"/>
        <v>43705</v>
      </c>
      <c r="W1498" s="111">
        <f t="shared" si="258"/>
        <v>1734</v>
      </c>
      <c r="X1498" s="118">
        <f t="shared" ca="1" si="259"/>
        <v>41971</v>
      </c>
      <c r="Y1498" s="121" t="b">
        <f t="shared" si="260"/>
        <v>0</v>
      </c>
      <c r="Z1498" s="121" t="b">
        <f t="shared" si="261"/>
        <v>0</v>
      </c>
      <c r="AA1498" s="111" t="b">
        <f t="shared" si="262"/>
        <v>1</v>
      </c>
      <c r="AB1498" s="121" t="b">
        <f t="shared" si="263"/>
        <v>1</v>
      </c>
      <c r="AC1498" t="s">
        <v>5</v>
      </c>
      <c r="AD1498"/>
      <c r="AE1498"/>
      <c r="AF1498"/>
      <c r="AG1498"/>
      <c r="AH1498"/>
      <c r="AI1498"/>
      <c r="AJ1498"/>
      <c r="AK1498"/>
      <c r="AL1498"/>
      <c r="AM1498"/>
    </row>
    <row r="1499" spans="1:39" ht="16">
      <c r="A1499" s="108" t="s">
        <v>2453</v>
      </c>
      <c r="B1499" s="108" t="s">
        <v>9</v>
      </c>
      <c r="C1499" s="111">
        <v>1</v>
      </c>
      <c r="D1499" s="108" t="s">
        <v>5</v>
      </c>
      <c r="E1499" s="108" t="s">
        <v>5</v>
      </c>
      <c r="F1499" s="121">
        <f t="shared" si="253"/>
        <v>0</v>
      </c>
      <c r="G1499" s="121" t="str">
        <f>VLOOKUP(H1499, phone[#All], 2, 0)</f>
        <v>Two or More Lines</v>
      </c>
      <c r="H1499" s="108">
        <v>2</v>
      </c>
      <c r="I1499" s="120" t="str">
        <f>VLOOKUP(J1499,internet[#All], 2, 0)</f>
        <v>Fiber Optic</v>
      </c>
      <c r="J1499" s="108">
        <v>2</v>
      </c>
      <c r="K1499" s="121" t="b">
        <f>IF(AND(my_practice13[[#This Row],[phone_service]]&gt;0, my_practice13[[#This Row],[internet_service]]&gt;0),TRUE,FALSE)</f>
        <v>1</v>
      </c>
      <c r="L1499" s="121" t="b">
        <f>IF(AND(my_practice13[[#This Row],[phone_service]]=0, my_practice13[[#This Row],[internet_service]]&gt;0),TRUE, FALSE)</f>
        <v>0</v>
      </c>
      <c r="M1499" s="121" t="b">
        <f t="shared" si="254"/>
        <v>0</v>
      </c>
      <c r="N1499" s="121" t="str">
        <f>VLOOKUP(O1499,contract[#All], 2, 0)</f>
        <v>Month-to-Month</v>
      </c>
      <c r="O1499" s="108">
        <v>0</v>
      </c>
      <c r="P1499" s="108" t="s">
        <v>7</v>
      </c>
      <c r="Q1499" s="107">
        <v>84.8</v>
      </c>
      <c r="R1499" s="107">
        <v>546.95000000000005</v>
      </c>
      <c r="S1499" s="111">
        <f>my_practice13[[#This Row],[total_charges]]/my_practice13[[#This Row],[monthly_charges]]</f>
        <v>6.4498820754716988</v>
      </c>
      <c r="T1499" s="107">
        <f t="shared" si="255"/>
        <v>84.8</v>
      </c>
      <c r="U1499" s="121">
        <f t="shared" si="256"/>
        <v>1</v>
      </c>
      <c r="V1499" s="118">
        <f t="shared" ca="1" si="257"/>
        <v>43705</v>
      </c>
      <c r="W1499" s="111">
        <f t="shared" si="258"/>
        <v>196</v>
      </c>
      <c r="X1499" s="118">
        <f t="shared" ca="1" si="259"/>
        <v>43509</v>
      </c>
      <c r="Y1499" s="121" t="b">
        <f t="shared" si="260"/>
        <v>0</v>
      </c>
      <c r="Z1499" s="121" t="b">
        <f t="shared" si="261"/>
        <v>1</v>
      </c>
      <c r="AA1499" s="111" t="b">
        <f t="shared" si="262"/>
        <v>1</v>
      </c>
      <c r="AB1499" s="121" t="b">
        <f t="shared" si="263"/>
        <v>1</v>
      </c>
      <c r="AC1499" t="s">
        <v>4</v>
      </c>
      <c r="AD1499"/>
      <c r="AE1499"/>
      <c r="AF1499"/>
      <c r="AG1499"/>
      <c r="AH1499"/>
      <c r="AI1499"/>
      <c r="AJ1499"/>
      <c r="AK1499"/>
      <c r="AL1499"/>
      <c r="AM1499"/>
    </row>
    <row r="1500" spans="1:39" ht="16">
      <c r="A1500" s="108" t="s">
        <v>868</v>
      </c>
      <c r="B1500" s="108" t="s">
        <v>9</v>
      </c>
      <c r="C1500" s="111">
        <v>0</v>
      </c>
      <c r="D1500" s="108" t="s">
        <v>5</v>
      </c>
      <c r="E1500" s="108" t="s">
        <v>5</v>
      </c>
      <c r="F1500" s="121">
        <f t="shared" si="253"/>
        <v>0</v>
      </c>
      <c r="G1500" s="121" t="str">
        <f>VLOOKUP(H1500, phone[#All], 2, 0)</f>
        <v>One Line</v>
      </c>
      <c r="H1500" s="108">
        <v>1</v>
      </c>
      <c r="I1500" s="120" t="str">
        <f>VLOOKUP(J1500,internet[#All], 2, 0)</f>
        <v>DSL</v>
      </c>
      <c r="J1500" s="108">
        <v>1</v>
      </c>
      <c r="K1500" s="121" t="b">
        <f>IF(AND(my_practice13[[#This Row],[phone_service]]&gt;0, my_practice13[[#This Row],[internet_service]]&gt;0),TRUE,FALSE)</f>
        <v>1</v>
      </c>
      <c r="L1500" s="121" t="b">
        <f>IF(AND(my_practice13[[#This Row],[phone_service]]=0, my_practice13[[#This Row],[internet_service]]&gt;0),TRUE, FALSE)</f>
        <v>0</v>
      </c>
      <c r="M1500" s="121" t="b">
        <f t="shared" si="254"/>
        <v>0</v>
      </c>
      <c r="N1500" s="121" t="str">
        <f>VLOOKUP(O1500,contract[#All], 2, 0)</f>
        <v>Month-to-Month</v>
      </c>
      <c r="O1500" s="108">
        <v>0</v>
      </c>
      <c r="P1500" s="108" t="s">
        <v>7</v>
      </c>
      <c r="Q1500" s="107">
        <v>50.8</v>
      </c>
      <c r="R1500" s="107">
        <v>50.8</v>
      </c>
      <c r="S1500" s="111">
        <f>my_practice13[[#This Row],[total_charges]]/my_practice13[[#This Row],[monthly_charges]]</f>
        <v>1</v>
      </c>
      <c r="T1500" s="107">
        <f t="shared" si="255"/>
        <v>50.8</v>
      </c>
      <c r="U1500" s="121">
        <f t="shared" si="256"/>
        <v>1</v>
      </c>
      <c r="V1500" s="118">
        <f t="shared" ca="1" si="257"/>
        <v>43705</v>
      </c>
      <c r="W1500" s="111">
        <f t="shared" si="258"/>
        <v>30</v>
      </c>
      <c r="X1500" s="118">
        <f t="shared" ca="1" si="259"/>
        <v>43675</v>
      </c>
      <c r="Y1500" s="121" t="b">
        <f t="shared" si="260"/>
        <v>0</v>
      </c>
      <c r="Z1500" s="121" t="b">
        <f t="shared" si="261"/>
        <v>1</v>
      </c>
      <c r="AA1500" s="111" t="b">
        <f t="shared" si="262"/>
        <v>1</v>
      </c>
      <c r="AB1500" s="121" t="b">
        <f t="shared" si="263"/>
        <v>1</v>
      </c>
      <c r="AC1500" t="s">
        <v>4</v>
      </c>
      <c r="AD1500"/>
      <c r="AE1500"/>
      <c r="AF1500"/>
      <c r="AG1500"/>
      <c r="AH1500"/>
      <c r="AI1500"/>
      <c r="AJ1500"/>
      <c r="AK1500"/>
      <c r="AL1500"/>
      <c r="AM1500"/>
    </row>
    <row r="1501" spans="1:39" ht="16">
      <c r="A1501" s="108" t="s">
        <v>5469</v>
      </c>
      <c r="B1501" s="108" t="s">
        <v>9</v>
      </c>
      <c r="C1501" s="111">
        <v>0</v>
      </c>
      <c r="D1501" s="108" t="s">
        <v>5</v>
      </c>
      <c r="E1501" s="108" t="s">
        <v>5</v>
      </c>
      <c r="F1501" s="121">
        <f t="shared" si="253"/>
        <v>0</v>
      </c>
      <c r="G1501" s="121" t="str">
        <f>VLOOKUP(H1501, phone[#All], 2, 0)</f>
        <v>One Line</v>
      </c>
      <c r="H1501" s="108">
        <v>1</v>
      </c>
      <c r="I1501" s="120" t="str">
        <f>VLOOKUP(J1501,internet[#All], 2, 0)</f>
        <v>DSL</v>
      </c>
      <c r="J1501" s="108">
        <v>1</v>
      </c>
      <c r="K1501" s="121" t="b">
        <f>IF(AND(my_practice13[[#This Row],[phone_service]]&gt;0, my_practice13[[#This Row],[internet_service]]&gt;0),TRUE,FALSE)</f>
        <v>1</v>
      </c>
      <c r="L1501" s="121" t="b">
        <f>IF(AND(my_practice13[[#This Row],[phone_service]]=0, my_practice13[[#This Row],[internet_service]]&gt;0),TRUE, FALSE)</f>
        <v>0</v>
      </c>
      <c r="M1501" s="121" t="b">
        <f t="shared" si="254"/>
        <v>0</v>
      </c>
      <c r="N1501" s="121" t="str">
        <f>VLOOKUP(O1501,contract[#All], 2, 0)</f>
        <v>Month-to-Month</v>
      </c>
      <c r="O1501" s="108">
        <v>0</v>
      </c>
      <c r="P1501" s="108" t="s">
        <v>10</v>
      </c>
      <c r="Q1501" s="107">
        <v>51</v>
      </c>
      <c r="R1501" s="107">
        <v>354.05</v>
      </c>
      <c r="S1501" s="111">
        <f>my_practice13[[#This Row],[total_charges]]/my_practice13[[#This Row],[monthly_charges]]</f>
        <v>6.9421568627450982</v>
      </c>
      <c r="T1501" s="107">
        <f t="shared" si="255"/>
        <v>51</v>
      </c>
      <c r="U1501" s="121">
        <f t="shared" si="256"/>
        <v>1</v>
      </c>
      <c r="V1501" s="118">
        <f t="shared" ca="1" si="257"/>
        <v>43705</v>
      </c>
      <c r="W1501" s="111">
        <f t="shared" si="258"/>
        <v>211</v>
      </c>
      <c r="X1501" s="118">
        <f t="shared" ca="1" si="259"/>
        <v>43494</v>
      </c>
      <c r="Y1501" s="121" t="b">
        <f t="shared" si="260"/>
        <v>0</v>
      </c>
      <c r="Z1501" s="121" t="b">
        <f t="shared" si="261"/>
        <v>1</v>
      </c>
      <c r="AA1501" s="111" t="b">
        <f t="shared" si="262"/>
        <v>1</v>
      </c>
      <c r="AB1501" s="121" t="b">
        <f t="shared" si="263"/>
        <v>1</v>
      </c>
      <c r="AC1501" t="s">
        <v>4</v>
      </c>
      <c r="AD1501"/>
      <c r="AE1501"/>
      <c r="AF1501"/>
      <c r="AG1501"/>
      <c r="AH1501"/>
      <c r="AI1501"/>
      <c r="AJ1501"/>
      <c r="AK1501"/>
      <c r="AL1501"/>
      <c r="AM1501"/>
    </row>
    <row r="1502" spans="1:39" ht="16">
      <c r="A1502" s="108" t="s">
        <v>3002</v>
      </c>
      <c r="B1502" s="108" t="s">
        <v>3</v>
      </c>
      <c r="C1502" s="111">
        <v>1</v>
      </c>
      <c r="D1502" s="108" t="s">
        <v>4</v>
      </c>
      <c r="E1502" s="108" t="s">
        <v>5</v>
      </c>
      <c r="F1502" s="121">
        <f t="shared" si="253"/>
        <v>1</v>
      </c>
      <c r="G1502" s="121" t="str">
        <f>VLOOKUP(H1502, phone[#All], 2, 0)</f>
        <v>One Line</v>
      </c>
      <c r="H1502" s="108">
        <v>1</v>
      </c>
      <c r="I1502" s="120" t="str">
        <f>VLOOKUP(J1502,internet[#All], 2, 0)</f>
        <v>Fiber Optic</v>
      </c>
      <c r="J1502" s="108">
        <v>2</v>
      </c>
      <c r="K1502" s="121" t="b">
        <f>IF(AND(my_practice13[[#This Row],[phone_service]]&gt;0, my_practice13[[#This Row],[internet_service]]&gt;0),TRUE,FALSE)</f>
        <v>1</v>
      </c>
      <c r="L1502" s="121" t="b">
        <f>IF(AND(my_practice13[[#This Row],[phone_service]]=0, my_practice13[[#This Row],[internet_service]]&gt;0),TRUE, FALSE)</f>
        <v>0</v>
      </c>
      <c r="M1502" s="121" t="b">
        <f t="shared" si="254"/>
        <v>0</v>
      </c>
      <c r="N1502" s="121" t="str">
        <f>VLOOKUP(O1502,contract[#All], 2, 0)</f>
        <v>Month-to-Month</v>
      </c>
      <c r="O1502" s="108">
        <v>0</v>
      </c>
      <c r="P1502" s="108" t="s">
        <v>7</v>
      </c>
      <c r="Q1502" s="107">
        <v>90</v>
      </c>
      <c r="R1502" s="107">
        <v>3371.75</v>
      </c>
      <c r="S1502" s="111">
        <f>my_practice13[[#This Row],[total_charges]]/my_practice13[[#This Row],[monthly_charges]]</f>
        <v>37.463888888888889</v>
      </c>
      <c r="T1502" s="107">
        <f t="shared" si="255"/>
        <v>90</v>
      </c>
      <c r="U1502" s="121">
        <f t="shared" si="256"/>
        <v>1</v>
      </c>
      <c r="V1502" s="118">
        <f t="shared" ca="1" si="257"/>
        <v>43705</v>
      </c>
      <c r="W1502" s="111">
        <f t="shared" si="258"/>
        <v>1139</v>
      </c>
      <c r="X1502" s="118">
        <f t="shared" ca="1" si="259"/>
        <v>42566</v>
      </c>
      <c r="Y1502" s="121" t="b">
        <f t="shared" si="260"/>
        <v>1</v>
      </c>
      <c r="Z1502" s="121" t="b">
        <f t="shared" si="261"/>
        <v>0</v>
      </c>
      <c r="AA1502" s="111" t="b">
        <f t="shared" si="262"/>
        <v>1</v>
      </c>
      <c r="AB1502" s="121" t="b">
        <f t="shared" si="263"/>
        <v>1</v>
      </c>
      <c r="AC1502" t="s">
        <v>5</v>
      </c>
      <c r="AD1502"/>
      <c r="AE1502"/>
      <c r="AF1502"/>
      <c r="AG1502"/>
      <c r="AH1502"/>
      <c r="AI1502"/>
      <c r="AJ1502"/>
      <c r="AK1502"/>
      <c r="AL1502"/>
      <c r="AM1502"/>
    </row>
    <row r="1503" spans="1:39" ht="16">
      <c r="A1503" s="108" t="s">
        <v>4816</v>
      </c>
      <c r="B1503" s="108" t="s">
        <v>9</v>
      </c>
      <c r="C1503" s="111">
        <v>0</v>
      </c>
      <c r="D1503" s="108" t="s">
        <v>4</v>
      </c>
      <c r="E1503" s="108" t="s">
        <v>4</v>
      </c>
      <c r="F1503" s="121">
        <f t="shared" si="253"/>
        <v>3</v>
      </c>
      <c r="G1503" s="121" t="str">
        <f>VLOOKUP(H1503, phone[#All], 2, 0)</f>
        <v>Two or More Lines</v>
      </c>
      <c r="H1503" s="108">
        <v>2</v>
      </c>
      <c r="I1503" s="120" t="str">
        <f>VLOOKUP(J1503,internet[#All], 2, 0)</f>
        <v>No Internet Service</v>
      </c>
      <c r="J1503" s="108">
        <v>0</v>
      </c>
      <c r="K1503" s="121" t="b">
        <f>IF(AND(my_practice13[[#This Row],[phone_service]]&gt;0, my_practice13[[#This Row],[internet_service]]&gt;0),TRUE,FALSE)</f>
        <v>0</v>
      </c>
      <c r="L1503" s="121" t="b">
        <f>IF(AND(my_practice13[[#This Row],[phone_service]]=0, my_practice13[[#This Row],[internet_service]]&gt;0),TRUE, FALSE)</f>
        <v>0</v>
      </c>
      <c r="M1503" s="121" t="b">
        <f t="shared" si="254"/>
        <v>1</v>
      </c>
      <c r="N1503" s="121" t="str">
        <f>VLOOKUP(O1503,contract[#All], 2, 0)</f>
        <v>2 Year</v>
      </c>
      <c r="O1503" s="108">
        <v>2</v>
      </c>
      <c r="P1503" s="108" t="s">
        <v>10</v>
      </c>
      <c r="Q1503" s="107">
        <v>24.55</v>
      </c>
      <c r="R1503" s="107">
        <v>1331.05</v>
      </c>
      <c r="S1503" s="111">
        <f>my_practice13[[#This Row],[total_charges]]/my_practice13[[#This Row],[monthly_charges]]</f>
        <v>54.217922606924638</v>
      </c>
      <c r="T1503" s="107">
        <f t="shared" si="255"/>
        <v>24.55</v>
      </c>
      <c r="U1503" s="121">
        <f t="shared" si="256"/>
        <v>1</v>
      </c>
      <c r="V1503" s="118">
        <f t="shared" ca="1" si="257"/>
        <v>43705</v>
      </c>
      <c r="W1503" s="111">
        <f t="shared" si="258"/>
        <v>1648</v>
      </c>
      <c r="X1503" s="118">
        <f t="shared" ca="1" si="259"/>
        <v>42057</v>
      </c>
      <c r="Y1503" s="121" t="b">
        <f t="shared" si="260"/>
        <v>0</v>
      </c>
      <c r="Z1503" s="121" t="b">
        <f t="shared" si="261"/>
        <v>0</v>
      </c>
      <c r="AA1503" s="111" t="b">
        <f t="shared" si="262"/>
        <v>1</v>
      </c>
      <c r="AB1503" s="121" t="b">
        <f t="shared" si="263"/>
        <v>0</v>
      </c>
      <c r="AC1503" t="s">
        <v>5</v>
      </c>
      <c r="AD1503"/>
      <c r="AE1503"/>
      <c r="AF1503"/>
      <c r="AG1503"/>
      <c r="AH1503"/>
      <c r="AI1503"/>
      <c r="AJ1503"/>
      <c r="AK1503"/>
      <c r="AL1503"/>
      <c r="AM1503"/>
    </row>
    <row r="1504" spans="1:39" ht="16">
      <c r="A1504" s="108" t="s">
        <v>1990</v>
      </c>
      <c r="B1504" s="108" t="s">
        <v>3</v>
      </c>
      <c r="C1504" s="111">
        <v>0</v>
      </c>
      <c r="D1504" s="108" t="s">
        <v>4</v>
      </c>
      <c r="E1504" s="108" t="s">
        <v>4</v>
      </c>
      <c r="F1504" s="121">
        <f t="shared" si="253"/>
        <v>3</v>
      </c>
      <c r="G1504" s="121" t="str">
        <f>VLOOKUP(H1504, phone[#All], 2, 0)</f>
        <v>One Line</v>
      </c>
      <c r="H1504" s="108">
        <v>1</v>
      </c>
      <c r="I1504" s="120" t="str">
        <f>VLOOKUP(J1504,internet[#All], 2, 0)</f>
        <v>No Internet Service</v>
      </c>
      <c r="J1504" s="108">
        <v>0</v>
      </c>
      <c r="K1504" s="121" t="b">
        <f>IF(AND(my_practice13[[#This Row],[phone_service]]&gt;0, my_practice13[[#This Row],[internet_service]]&gt;0),TRUE,FALSE)</f>
        <v>0</v>
      </c>
      <c r="L1504" s="121" t="b">
        <f>IF(AND(my_practice13[[#This Row],[phone_service]]=0, my_practice13[[#This Row],[internet_service]]&gt;0),TRUE, FALSE)</f>
        <v>0</v>
      </c>
      <c r="M1504" s="121" t="b">
        <f t="shared" si="254"/>
        <v>1</v>
      </c>
      <c r="N1504" s="121" t="str">
        <f>VLOOKUP(O1504,contract[#All], 2, 0)</f>
        <v>2 Year</v>
      </c>
      <c r="O1504" s="108">
        <v>2</v>
      </c>
      <c r="P1504" s="108" t="s">
        <v>13</v>
      </c>
      <c r="Q1504" s="107">
        <v>20</v>
      </c>
      <c r="R1504" s="107">
        <v>886.4</v>
      </c>
      <c r="S1504" s="111">
        <f>my_practice13[[#This Row],[total_charges]]/my_practice13[[#This Row],[monthly_charges]]</f>
        <v>44.32</v>
      </c>
      <c r="T1504" s="107">
        <f t="shared" si="255"/>
        <v>20</v>
      </c>
      <c r="U1504" s="121">
        <f t="shared" si="256"/>
        <v>1</v>
      </c>
      <c r="V1504" s="118">
        <f t="shared" ca="1" si="257"/>
        <v>43705</v>
      </c>
      <c r="W1504" s="111">
        <f t="shared" si="258"/>
        <v>1347</v>
      </c>
      <c r="X1504" s="118">
        <f t="shared" ca="1" si="259"/>
        <v>42358</v>
      </c>
      <c r="Y1504" s="121" t="b">
        <f t="shared" si="260"/>
        <v>1</v>
      </c>
      <c r="Z1504" s="121" t="b">
        <f t="shared" si="261"/>
        <v>0</v>
      </c>
      <c r="AA1504" s="111" t="b">
        <f t="shared" si="262"/>
        <v>1</v>
      </c>
      <c r="AB1504" s="121" t="b">
        <f t="shared" si="263"/>
        <v>0</v>
      </c>
      <c r="AC1504" t="s">
        <v>5</v>
      </c>
      <c r="AD1504"/>
      <c r="AE1504"/>
      <c r="AF1504"/>
      <c r="AG1504"/>
      <c r="AH1504"/>
      <c r="AI1504"/>
      <c r="AJ1504"/>
      <c r="AK1504"/>
      <c r="AL1504"/>
      <c r="AM1504"/>
    </row>
    <row r="1505" spans="1:39" ht="16">
      <c r="A1505" s="108" t="s">
        <v>5507</v>
      </c>
      <c r="B1505" s="108" t="s">
        <v>9</v>
      </c>
      <c r="C1505" s="111">
        <v>0</v>
      </c>
      <c r="D1505" s="108" t="s">
        <v>4</v>
      </c>
      <c r="E1505" s="108" t="s">
        <v>4</v>
      </c>
      <c r="F1505" s="121">
        <f t="shared" si="253"/>
        <v>3</v>
      </c>
      <c r="G1505" s="121" t="str">
        <f>VLOOKUP(H1505, phone[#All], 2, 0)</f>
        <v>Two or More Lines</v>
      </c>
      <c r="H1505" s="108">
        <v>2</v>
      </c>
      <c r="I1505" s="120" t="str">
        <f>VLOOKUP(J1505,internet[#All], 2, 0)</f>
        <v>No Internet Service</v>
      </c>
      <c r="J1505" s="108">
        <v>0</v>
      </c>
      <c r="K1505" s="121" t="b">
        <f>IF(AND(my_practice13[[#This Row],[phone_service]]&gt;0, my_practice13[[#This Row],[internet_service]]&gt;0),TRUE,FALSE)</f>
        <v>0</v>
      </c>
      <c r="L1505" s="121" t="b">
        <f>IF(AND(my_practice13[[#This Row],[phone_service]]=0, my_practice13[[#This Row],[internet_service]]&gt;0),TRUE, FALSE)</f>
        <v>0</v>
      </c>
      <c r="M1505" s="121" t="b">
        <f t="shared" si="254"/>
        <v>1</v>
      </c>
      <c r="N1505" s="121" t="str">
        <f>VLOOKUP(O1505,contract[#All], 2, 0)</f>
        <v>2 Year</v>
      </c>
      <c r="O1505" s="108">
        <v>2</v>
      </c>
      <c r="P1505" s="108" t="s">
        <v>10</v>
      </c>
      <c r="Q1505" s="107">
        <v>24.25</v>
      </c>
      <c r="R1505" s="107">
        <v>1077.95</v>
      </c>
      <c r="S1505" s="111">
        <f>my_practice13[[#This Row],[total_charges]]/my_practice13[[#This Row],[monthly_charges]]</f>
        <v>44.451546391752579</v>
      </c>
      <c r="T1505" s="107">
        <f t="shared" si="255"/>
        <v>24.25</v>
      </c>
      <c r="U1505" s="121">
        <f t="shared" si="256"/>
        <v>1</v>
      </c>
      <c r="V1505" s="118">
        <f t="shared" ca="1" si="257"/>
        <v>43705</v>
      </c>
      <c r="W1505" s="111">
        <f t="shared" si="258"/>
        <v>1351</v>
      </c>
      <c r="X1505" s="118">
        <f t="shared" ca="1" si="259"/>
        <v>42354</v>
      </c>
      <c r="Y1505" s="121" t="b">
        <f t="shared" si="260"/>
        <v>0</v>
      </c>
      <c r="Z1505" s="121" t="b">
        <f t="shared" si="261"/>
        <v>0</v>
      </c>
      <c r="AA1505" s="111" t="b">
        <f t="shared" si="262"/>
        <v>1</v>
      </c>
      <c r="AB1505" s="121" t="b">
        <f t="shared" si="263"/>
        <v>0</v>
      </c>
      <c r="AC1505" t="s">
        <v>5</v>
      </c>
      <c r="AD1505"/>
      <c r="AE1505"/>
      <c r="AF1505"/>
      <c r="AG1505"/>
      <c r="AH1505"/>
      <c r="AI1505"/>
      <c r="AJ1505"/>
      <c r="AK1505"/>
      <c r="AL1505"/>
      <c r="AM1505"/>
    </row>
    <row r="1506" spans="1:39" ht="16">
      <c r="A1506" s="108" t="s">
        <v>1145</v>
      </c>
      <c r="B1506" s="108" t="s">
        <v>3</v>
      </c>
      <c r="C1506" s="111">
        <v>0</v>
      </c>
      <c r="D1506" s="108" t="s">
        <v>4</v>
      </c>
      <c r="E1506" s="108" t="s">
        <v>4</v>
      </c>
      <c r="F1506" s="121">
        <f t="shared" si="253"/>
        <v>3</v>
      </c>
      <c r="G1506" s="121" t="str">
        <f>VLOOKUP(H1506, phone[#All], 2, 0)</f>
        <v>One Line</v>
      </c>
      <c r="H1506" s="108">
        <v>1</v>
      </c>
      <c r="I1506" s="120" t="str">
        <f>VLOOKUP(J1506,internet[#All], 2, 0)</f>
        <v>Fiber Optic</v>
      </c>
      <c r="J1506" s="108">
        <v>2</v>
      </c>
      <c r="K1506" s="121" t="b">
        <f>IF(AND(my_practice13[[#This Row],[phone_service]]&gt;0, my_practice13[[#This Row],[internet_service]]&gt;0),TRUE,FALSE)</f>
        <v>1</v>
      </c>
      <c r="L1506" s="121" t="b">
        <f>IF(AND(my_practice13[[#This Row],[phone_service]]=0, my_practice13[[#This Row],[internet_service]]&gt;0),TRUE, FALSE)</f>
        <v>0</v>
      </c>
      <c r="M1506" s="121" t="b">
        <f t="shared" si="254"/>
        <v>0</v>
      </c>
      <c r="N1506" s="121" t="str">
        <f>VLOOKUP(O1506,contract[#All], 2, 0)</f>
        <v>Month-to-Month</v>
      </c>
      <c r="O1506" s="108">
        <v>0</v>
      </c>
      <c r="P1506" s="108" t="s">
        <v>7</v>
      </c>
      <c r="Q1506" s="107">
        <v>81.95</v>
      </c>
      <c r="R1506" s="107">
        <v>2070.0500000000002</v>
      </c>
      <c r="S1506" s="111">
        <f>my_practice13[[#This Row],[total_charges]]/my_practice13[[#This Row],[monthly_charges]]</f>
        <v>25.259914582062233</v>
      </c>
      <c r="T1506" s="107">
        <f t="shared" si="255"/>
        <v>81.95</v>
      </c>
      <c r="U1506" s="121">
        <f t="shared" si="256"/>
        <v>1</v>
      </c>
      <c r="V1506" s="118">
        <f t="shared" ca="1" si="257"/>
        <v>43705</v>
      </c>
      <c r="W1506" s="111">
        <f t="shared" si="258"/>
        <v>768</v>
      </c>
      <c r="X1506" s="118">
        <f t="shared" ca="1" si="259"/>
        <v>42937</v>
      </c>
      <c r="Y1506" s="121" t="b">
        <f t="shared" si="260"/>
        <v>1</v>
      </c>
      <c r="Z1506" s="121" t="b">
        <f t="shared" si="261"/>
        <v>0</v>
      </c>
      <c r="AA1506" s="111" t="b">
        <f t="shared" si="262"/>
        <v>1</v>
      </c>
      <c r="AB1506" s="121" t="b">
        <f t="shared" si="263"/>
        <v>1</v>
      </c>
      <c r="AC1506" t="s">
        <v>5</v>
      </c>
      <c r="AD1506"/>
      <c r="AE1506"/>
      <c r="AF1506"/>
      <c r="AG1506"/>
      <c r="AH1506"/>
      <c r="AI1506"/>
      <c r="AJ1506"/>
      <c r="AK1506"/>
      <c r="AL1506"/>
      <c r="AM1506"/>
    </row>
    <row r="1507" spans="1:39" ht="16">
      <c r="A1507" s="108" t="s">
        <v>4144</v>
      </c>
      <c r="B1507" s="108" t="s">
        <v>9</v>
      </c>
      <c r="C1507" s="111">
        <v>0</v>
      </c>
      <c r="D1507" s="108" t="s">
        <v>5</v>
      </c>
      <c r="E1507" s="108" t="s">
        <v>5</v>
      </c>
      <c r="F1507" s="121">
        <f t="shared" si="253"/>
        <v>0</v>
      </c>
      <c r="G1507" s="121" t="str">
        <f>VLOOKUP(H1507, phone[#All], 2, 0)</f>
        <v>Two or More Lines</v>
      </c>
      <c r="H1507" s="108">
        <v>2</v>
      </c>
      <c r="I1507" s="120" t="str">
        <f>VLOOKUP(J1507,internet[#All], 2, 0)</f>
        <v>Fiber Optic</v>
      </c>
      <c r="J1507" s="108">
        <v>2</v>
      </c>
      <c r="K1507" s="121" t="b">
        <f>IF(AND(my_practice13[[#This Row],[phone_service]]&gt;0, my_practice13[[#This Row],[internet_service]]&gt;0),TRUE,FALSE)</f>
        <v>1</v>
      </c>
      <c r="L1507" s="121" t="b">
        <f>IF(AND(my_practice13[[#This Row],[phone_service]]=0, my_practice13[[#This Row],[internet_service]]&gt;0),TRUE, FALSE)</f>
        <v>0</v>
      </c>
      <c r="M1507" s="121" t="b">
        <f t="shared" si="254"/>
        <v>0</v>
      </c>
      <c r="N1507" s="121" t="str">
        <f>VLOOKUP(O1507,contract[#All], 2, 0)</f>
        <v>Month-to-Month</v>
      </c>
      <c r="O1507" s="108">
        <v>0</v>
      </c>
      <c r="P1507" s="108" t="s">
        <v>7</v>
      </c>
      <c r="Q1507" s="107">
        <v>98.6</v>
      </c>
      <c r="R1507" s="107">
        <v>5581.05</v>
      </c>
      <c r="S1507" s="111">
        <f>my_practice13[[#This Row],[total_charges]]/my_practice13[[#This Row],[monthly_charges]]</f>
        <v>56.602941176470594</v>
      </c>
      <c r="T1507" s="107">
        <f t="shared" si="255"/>
        <v>98.6</v>
      </c>
      <c r="U1507" s="121">
        <f t="shared" si="256"/>
        <v>1</v>
      </c>
      <c r="V1507" s="118">
        <f t="shared" ca="1" si="257"/>
        <v>43705</v>
      </c>
      <c r="W1507" s="111">
        <f t="shared" si="258"/>
        <v>1721</v>
      </c>
      <c r="X1507" s="118">
        <f t="shared" ca="1" si="259"/>
        <v>41984</v>
      </c>
      <c r="Y1507" s="121" t="b">
        <f t="shared" si="260"/>
        <v>0</v>
      </c>
      <c r="Z1507" s="121" t="b">
        <f t="shared" si="261"/>
        <v>0</v>
      </c>
      <c r="AA1507" s="111" t="b">
        <f t="shared" si="262"/>
        <v>1</v>
      </c>
      <c r="AB1507" s="121" t="b">
        <f t="shared" si="263"/>
        <v>1</v>
      </c>
      <c r="AC1507" t="s">
        <v>5</v>
      </c>
      <c r="AD1507"/>
      <c r="AE1507"/>
      <c r="AF1507"/>
      <c r="AG1507"/>
      <c r="AH1507"/>
      <c r="AI1507"/>
      <c r="AJ1507"/>
      <c r="AK1507"/>
      <c r="AL1507"/>
      <c r="AM1507"/>
    </row>
    <row r="1508" spans="1:39" ht="16">
      <c r="A1508" s="108" t="s">
        <v>3006</v>
      </c>
      <c r="B1508" s="108" t="s">
        <v>3</v>
      </c>
      <c r="C1508" s="111">
        <v>0</v>
      </c>
      <c r="D1508" s="108" t="s">
        <v>5</v>
      </c>
      <c r="E1508" s="108" t="s">
        <v>5</v>
      </c>
      <c r="F1508" s="121">
        <f t="shared" si="253"/>
        <v>0</v>
      </c>
      <c r="G1508" s="121" t="str">
        <f>VLOOKUP(H1508, phone[#All], 2, 0)</f>
        <v>No Phone Service</v>
      </c>
      <c r="H1508" s="108">
        <v>0</v>
      </c>
      <c r="I1508" s="120" t="str">
        <f>VLOOKUP(J1508,internet[#All], 2, 0)</f>
        <v>DSL</v>
      </c>
      <c r="J1508" s="108">
        <v>1</v>
      </c>
      <c r="K1508" s="121" t="b">
        <f>IF(AND(my_practice13[[#This Row],[phone_service]]&gt;0, my_practice13[[#This Row],[internet_service]]&gt;0),TRUE,FALSE)</f>
        <v>0</v>
      </c>
      <c r="L1508" s="121" t="b">
        <f>IF(AND(my_practice13[[#This Row],[phone_service]]=0, my_practice13[[#This Row],[internet_service]]&gt;0),TRUE, FALSE)</f>
        <v>1</v>
      </c>
      <c r="M1508" s="121" t="b">
        <f t="shared" si="254"/>
        <v>0</v>
      </c>
      <c r="N1508" s="121" t="str">
        <f>VLOOKUP(O1508,contract[#All], 2, 0)</f>
        <v>Month-to-Month</v>
      </c>
      <c r="O1508" s="108">
        <v>0</v>
      </c>
      <c r="P1508" s="108" t="s">
        <v>13</v>
      </c>
      <c r="Q1508" s="107">
        <v>25.25</v>
      </c>
      <c r="R1508" s="107">
        <v>25.25</v>
      </c>
      <c r="S1508" s="111">
        <f>my_practice13[[#This Row],[total_charges]]/my_practice13[[#This Row],[monthly_charges]]</f>
        <v>1</v>
      </c>
      <c r="T1508" s="107">
        <f t="shared" si="255"/>
        <v>25.25</v>
      </c>
      <c r="U1508" s="121">
        <f t="shared" si="256"/>
        <v>1</v>
      </c>
      <c r="V1508" s="118">
        <f t="shared" ca="1" si="257"/>
        <v>43705</v>
      </c>
      <c r="W1508" s="111">
        <f t="shared" si="258"/>
        <v>30</v>
      </c>
      <c r="X1508" s="118">
        <f t="shared" ca="1" si="259"/>
        <v>43675</v>
      </c>
      <c r="Y1508" s="121" t="b">
        <f t="shared" si="260"/>
        <v>1</v>
      </c>
      <c r="Z1508" s="121" t="b">
        <f t="shared" si="261"/>
        <v>0</v>
      </c>
      <c r="AA1508" s="111" t="b">
        <f t="shared" si="262"/>
        <v>1</v>
      </c>
      <c r="AB1508" s="121" t="b">
        <f t="shared" si="263"/>
        <v>1</v>
      </c>
      <c r="AC1508" t="s">
        <v>5</v>
      </c>
      <c r="AD1508"/>
      <c r="AE1508"/>
      <c r="AF1508"/>
      <c r="AG1508"/>
      <c r="AH1508"/>
      <c r="AI1508"/>
      <c r="AJ1508"/>
      <c r="AK1508"/>
      <c r="AL1508"/>
      <c r="AM1508"/>
    </row>
    <row r="1509" spans="1:39" ht="16">
      <c r="A1509" s="108" t="s">
        <v>4606</v>
      </c>
      <c r="B1509" s="108" t="s">
        <v>3</v>
      </c>
      <c r="C1509" s="111">
        <v>0</v>
      </c>
      <c r="D1509" s="108" t="s">
        <v>4</v>
      </c>
      <c r="E1509" s="108" t="s">
        <v>4</v>
      </c>
      <c r="F1509" s="121">
        <f t="shared" si="253"/>
        <v>3</v>
      </c>
      <c r="G1509" s="121" t="str">
        <f>VLOOKUP(H1509, phone[#All], 2, 0)</f>
        <v>Two or More Lines</v>
      </c>
      <c r="H1509" s="108">
        <v>2</v>
      </c>
      <c r="I1509" s="120" t="str">
        <f>VLOOKUP(J1509,internet[#All], 2, 0)</f>
        <v>DSL</v>
      </c>
      <c r="J1509" s="108">
        <v>1</v>
      </c>
      <c r="K1509" s="121" t="b">
        <f>IF(AND(my_practice13[[#This Row],[phone_service]]&gt;0, my_practice13[[#This Row],[internet_service]]&gt;0),TRUE,FALSE)</f>
        <v>1</v>
      </c>
      <c r="L1509" s="121" t="b">
        <f>IF(AND(my_practice13[[#This Row],[phone_service]]=0, my_practice13[[#This Row],[internet_service]]&gt;0),TRUE, FALSE)</f>
        <v>0</v>
      </c>
      <c r="M1509" s="121" t="b">
        <f t="shared" si="254"/>
        <v>0</v>
      </c>
      <c r="N1509" s="121" t="str">
        <f>VLOOKUP(O1509,contract[#All], 2, 0)</f>
        <v>2 Year</v>
      </c>
      <c r="O1509" s="108">
        <v>2</v>
      </c>
      <c r="P1509" s="108" t="s">
        <v>13</v>
      </c>
      <c r="Q1509" s="107">
        <v>85.3</v>
      </c>
      <c r="R1509" s="107">
        <v>5560</v>
      </c>
      <c r="S1509" s="111">
        <f>my_practice13[[#This Row],[total_charges]]/my_practice13[[#This Row],[monthly_charges]]</f>
        <v>65.18171160609613</v>
      </c>
      <c r="T1509" s="107">
        <f t="shared" si="255"/>
        <v>85.3</v>
      </c>
      <c r="U1509" s="121">
        <f t="shared" si="256"/>
        <v>1</v>
      </c>
      <c r="V1509" s="118">
        <f t="shared" ca="1" si="257"/>
        <v>43705</v>
      </c>
      <c r="W1509" s="111">
        <f t="shared" si="258"/>
        <v>1982</v>
      </c>
      <c r="X1509" s="118">
        <f t="shared" ca="1" si="259"/>
        <v>41723</v>
      </c>
      <c r="Y1509" s="121" t="b">
        <f t="shared" si="260"/>
        <v>1</v>
      </c>
      <c r="Z1509" s="121" t="b">
        <f t="shared" si="261"/>
        <v>0</v>
      </c>
      <c r="AA1509" s="111" t="b">
        <f t="shared" si="262"/>
        <v>0</v>
      </c>
      <c r="AB1509" s="121" t="b">
        <f t="shared" si="263"/>
        <v>1</v>
      </c>
      <c r="AC1509" t="s">
        <v>5</v>
      </c>
      <c r="AD1509"/>
      <c r="AE1509"/>
      <c r="AF1509"/>
      <c r="AG1509"/>
      <c r="AH1509"/>
      <c r="AI1509"/>
      <c r="AJ1509"/>
      <c r="AK1509"/>
      <c r="AL1509"/>
      <c r="AM1509"/>
    </row>
    <row r="1510" spans="1:39" ht="16">
      <c r="A1510" s="108" t="s">
        <v>2248</v>
      </c>
      <c r="B1510" s="108" t="s">
        <v>9</v>
      </c>
      <c r="C1510" s="111">
        <v>0</v>
      </c>
      <c r="D1510" s="108" t="s">
        <v>4</v>
      </c>
      <c r="E1510" s="108" t="s">
        <v>4</v>
      </c>
      <c r="F1510" s="121">
        <f t="shared" si="253"/>
        <v>3</v>
      </c>
      <c r="G1510" s="121" t="str">
        <f>VLOOKUP(H1510, phone[#All], 2, 0)</f>
        <v>No Phone Service</v>
      </c>
      <c r="H1510" s="108">
        <v>0</v>
      </c>
      <c r="I1510" s="120" t="str">
        <f>VLOOKUP(J1510,internet[#All], 2, 0)</f>
        <v>DSL</v>
      </c>
      <c r="J1510" s="108">
        <v>1</v>
      </c>
      <c r="K1510" s="121" t="b">
        <f>IF(AND(my_practice13[[#This Row],[phone_service]]&gt;0, my_practice13[[#This Row],[internet_service]]&gt;0),TRUE,FALSE)</f>
        <v>0</v>
      </c>
      <c r="L1510" s="121" t="b">
        <f>IF(AND(my_practice13[[#This Row],[phone_service]]=0, my_practice13[[#This Row],[internet_service]]&gt;0),TRUE, FALSE)</f>
        <v>1</v>
      </c>
      <c r="M1510" s="121" t="b">
        <f t="shared" si="254"/>
        <v>0</v>
      </c>
      <c r="N1510" s="121" t="str">
        <f>VLOOKUP(O1510,contract[#All], 2, 0)</f>
        <v>1 Year</v>
      </c>
      <c r="O1510" s="108">
        <v>1</v>
      </c>
      <c r="P1510" s="108" t="s">
        <v>17</v>
      </c>
      <c r="Q1510" s="107">
        <v>45.85</v>
      </c>
      <c r="R1510" s="107">
        <v>1246.4000000000001</v>
      </c>
      <c r="S1510" s="111">
        <f>my_practice13[[#This Row],[total_charges]]/my_practice13[[#This Row],[monthly_charges]]</f>
        <v>27.184296619411125</v>
      </c>
      <c r="T1510" s="107">
        <f t="shared" si="255"/>
        <v>45.85</v>
      </c>
      <c r="U1510" s="121">
        <f t="shared" si="256"/>
        <v>1</v>
      </c>
      <c r="V1510" s="118">
        <f t="shared" ca="1" si="257"/>
        <v>43705</v>
      </c>
      <c r="W1510" s="111">
        <f t="shared" si="258"/>
        <v>826</v>
      </c>
      <c r="X1510" s="118">
        <f t="shared" ca="1" si="259"/>
        <v>42879</v>
      </c>
      <c r="Y1510" s="121" t="b">
        <f t="shared" si="260"/>
        <v>0</v>
      </c>
      <c r="Z1510" s="121" t="b">
        <f t="shared" si="261"/>
        <v>0</v>
      </c>
      <c r="AA1510" s="111" t="b">
        <f t="shared" si="262"/>
        <v>1</v>
      </c>
      <c r="AB1510" s="121" t="b">
        <f t="shared" si="263"/>
        <v>1</v>
      </c>
      <c r="AC1510" t="s">
        <v>5</v>
      </c>
      <c r="AD1510"/>
      <c r="AE1510"/>
      <c r="AF1510"/>
      <c r="AG1510"/>
      <c r="AH1510"/>
      <c r="AI1510"/>
      <c r="AJ1510"/>
      <c r="AK1510"/>
      <c r="AL1510"/>
      <c r="AM1510"/>
    </row>
    <row r="1511" spans="1:39" ht="16">
      <c r="A1511" s="108" t="s">
        <v>6923</v>
      </c>
      <c r="B1511" s="108" t="s">
        <v>9</v>
      </c>
      <c r="C1511" s="111">
        <v>0</v>
      </c>
      <c r="D1511" s="108" t="s">
        <v>5</v>
      </c>
      <c r="E1511" s="108" t="s">
        <v>5</v>
      </c>
      <c r="F1511" s="121">
        <f t="shared" si="253"/>
        <v>0</v>
      </c>
      <c r="G1511" s="121" t="str">
        <f>VLOOKUP(H1511, phone[#All], 2, 0)</f>
        <v>Two or More Lines</v>
      </c>
      <c r="H1511" s="108">
        <v>2</v>
      </c>
      <c r="I1511" s="120" t="str">
        <f>VLOOKUP(J1511,internet[#All], 2, 0)</f>
        <v>Fiber Optic</v>
      </c>
      <c r="J1511" s="108">
        <v>2</v>
      </c>
      <c r="K1511" s="121" t="b">
        <f>IF(AND(my_practice13[[#This Row],[phone_service]]&gt;0, my_practice13[[#This Row],[internet_service]]&gt;0),TRUE,FALSE)</f>
        <v>1</v>
      </c>
      <c r="L1511" s="121" t="b">
        <f>IF(AND(my_practice13[[#This Row],[phone_service]]=0, my_practice13[[#This Row],[internet_service]]&gt;0),TRUE, FALSE)</f>
        <v>0</v>
      </c>
      <c r="M1511" s="121" t="b">
        <f t="shared" si="254"/>
        <v>0</v>
      </c>
      <c r="N1511" s="121" t="str">
        <f>VLOOKUP(O1511,contract[#All], 2, 0)</f>
        <v>Month-to-Month</v>
      </c>
      <c r="O1511" s="108">
        <v>0</v>
      </c>
      <c r="P1511" s="108" t="s">
        <v>7</v>
      </c>
      <c r="Q1511" s="107">
        <v>85.5</v>
      </c>
      <c r="R1511" s="107">
        <v>791.7</v>
      </c>
      <c r="S1511" s="111">
        <f>my_practice13[[#This Row],[total_charges]]/my_practice13[[#This Row],[monthly_charges]]</f>
        <v>9.2596491228070175</v>
      </c>
      <c r="T1511" s="107">
        <f t="shared" si="255"/>
        <v>85.5</v>
      </c>
      <c r="U1511" s="121">
        <f t="shared" si="256"/>
        <v>1</v>
      </c>
      <c r="V1511" s="118">
        <f t="shared" ca="1" si="257"/>
        <v>43705</v>
      </c>
      <c r="W1511" s="111">
        <f t="shared" si="258"/>
        <v>281</v>
      </c>
      <c r="X1511" s="118">
        <f t="shared" ca="1" si="259"/>
        <v>43424</v>
      </c>
      <c r="Y1511" s="121" t="b">
        <f t="shared" si="260"/>
        <v>0</v>
      </c>
      <c r="Z1511" s="121" t="b">
        <f t="shared" si="261"/>
        <v>0</v>
      </c>
      <c r="AA1511" s="111" t="b">
        <f t="shared" si="262"/>
        <v>0</v>
      </c>
      <c r="AB1511" s="121" t="b">
        <f t="shared" si="263"/>
        <v>1</v>
      </c>
      <c r="AC1511" t="s">
        <v>5</v>
      </c>
      <c r="AD1511"/>
      <c r="AE1511"/>
      <c r="AF1511"/>
      <c r="AG1511"/>
      <c r="AH1511"/>
      <c r="AI1511"/>
      <c r="AJ1511"/>
      <c r="AK1511"/>
      <c r="AL1511"/>
      <c r="AM1511"/>
    </row>
    <row r="1512" spans="1:39" ht="16">
      <c r="A1512" s="108" t="s">
        <v>3550</v>
      </c>
      <c r="B1512" s="108" t="s">
        <v>9</v>
      </c>
      <c r="C1512" s="111">
        <v>0</v>
      </c>
      <c r="D1512" s="108" t="s">
        <v>5</v>
      </c>
      <c r="E1512" s="108" t="s">
        <v>5</v>
      </c>
      <c r="F1512" s="121">
        <f t="shared" si="253"/>
        <v>0</v>
      </c>
      <c r="G1512" s="121" t="str">
        <f>VLOOKUP(H1512, phone[#All], 2, 0)</f>
        <v>One Line</v>
      </c>
      <c r="H1512" s="108">
        <v>1</v>
      </c>
      <c r="I1512" s="120" t="str">
        <f>VLOOKUP(J1512,internet[#All], 2, 0)</f>
        <v>DSL</v>
      </c>
      <c r="J1512" s="108">
        <v>1</v>
      </c>
      <c r="K1512" s="121" t="b">
        <f>IF(AND(my_practice13[[#This Row],[phone_service]]&gt;0, my_practice13[[#This Row],[internet_service]]&gt;0),TRUE,FALSE)</f>
        <v>1</v>
      </c>
      <c r="L1512" s="121" t="b">
        <f>IF(AND(my_practice13[[#This Row],[phone_service]]=0, my_practice13[[#This Row],[internet_service]]&gt;0),TRUE, FALSE)</f>
        <v>0</v>
      </c>
      <c r="M1512" s="121" t="b">
        <f t="shared" si="254"/>
        <v>0</v>
      </c>
      <c r="N1512" s="121" t="str">
        <f>VLOOKUP(O1512,contract[#All], 2, 0)</f>
        <v>Month-to-Month</v>
      </c>
      <c r="O1512" s="108">
        <v>0</v>
      </c>
      <c r="P1512" s="108" t="s">
        <v>10</v>
      </c>
      <c r="Q1512" s="107">
        <v>45.15</v>
      </c>
      <c r="R1512" s="107">
        <v>438.4</v>
      </c>
      <c r="S1512" s="111">
        <f>my_practice13[[#This Row],[total_charges]]/my_practice13[[#This Row],[monthly_charges]]</f>
        <v>9.709856035437431</v>
      </c>
      <c r="T1512" s="107">
        <f t="shared" si="255"/>
        <v>45.15</v>
      </c>
      <c r="U1512" s="121">
        <f t="shared" si="256"/>
        <v>1</v>
      </c>
      <c r="V1512" s="118">
        <f t="shared" ca="1" si="257"/>
        <v>43705</v>
      </c>
      <c r="W1512" s="111">
        <f t="shared" si="258"/>
        <v>295</v>
      </c>
      <c r="X1512" s="118">
        <f t="shared" ca="1" si="259"/>
        <v>43410</v>
      </c>
      <c r="Y1512" s="121" t="b">
        <f t="shared" si="260"/>
        <v>0</v>
      </c>
      <c r="Z1512" s="121" t="b">
        <f t="shared" si="261"/>
        <v>1</v>
      </c>
      <c r="AA1512" s="111" t="b">
        <f t="shared" si="262"/>
        <v>1</v>
      </c>
      <c r="AB1512" s="121" t="b">
        <f t="shared" si="263"/>
        <v>1</v>
      </c>
      <c r="AC1512" t="s">
        <v>4</v>
      </c>
      <c r="AD1512"/>
      <c r="AE1512"/>
      <c r="AF1512"/>
      <c r="AG1512"/>
      <c r="AH1512"/>
      <c r="AI1512"/>
      <c r="AJ1512"/>
      <c r="AK1512"/>
      <c r="AL1512"/>
      <c r="AM1512"/>
    </row>
    <row r="1513" spans="1:39" ht="16">
      <c r="A1513" s="108" t="s">
        <v>6181</v>
      </c>
      <c r="B1513" s="108" t="s">
        <v>3</v>
      </c>
      <c r="C1513" s="111">
        <v>0</v>
      </c>
      <c r="D1513" s="108" t="s">
        <v>5</v>
      </c>
      <c r="E1513" s="108" t="s">
        <v>5</v>
      </c>
      <c r="F1513" s="121">
        <f t="shared" si="253"/>
        <v>0</v>
      </c>
      <c r="G1513" s="121" t="str">
        <f>VLOOKUP(H1513, phone[#All], 2, 0)</f>
        <v>One Line</v>
      </c>
      <c r="H1513" s="108">
        <v>1</v>
      </c>
      <c r="I1513" s="120" t="str">
        <f>VLOOKUP(J1513,internet[#All], 2, 0)</f>
        <v>No Internet Service</v>
      </c>
      <c r="J1513" s="108">
        <v>0</v>
      </c>
      <c r="K1513" s="121" t="b">
        <f>IF(AND(my_practice13[[#This Row],[phone_service]]&gt;0, my_practice13[[#This Row],[internet_service]]&gt;0),TRUE,FALSE)</f>
        <v>0</v>
      </c>
      <c r="L1513" s="121" t="b">
        <f>IF(AND(my_practice13[[#This Row],[phone_service]]=0, my_practice13[[#This Row],[internet_service]]&gt;0),TRUE, FALSE)</f>
        <v>0</v>
      </c>
      <c r="M1513" s="121" t="b">
        <f t="shared" si="254"/>
        <v>1</v>
      </c>
      <c r="N1513" s="121" t="str">
        <f>VLOOKUP(O1513,contract[#All], 2, 0)</f>
        <v>Month-to-Month</v>
      </c>
      <c r="O1513" s="108">
        <v>0</v>
      </c>
      <c r="P1513" s="108" t="s">
        <v>17</v>
      </c>
      <c r="Q1513" s="107">
        <v>19.399999999999999</v>
      </c>
      <c r="R1513" s="107">
        <v>19.399999999999999</v>
      </c>
      <c r="S1513" s="111">
        <f>my_practice13[[#This Row],[total_charges]]/my_practice13[[#This Row],[monthly_charges]]</f>
        <v>1</v>
      </c>
      <c r="T1513" s="107">
        <f t="shared" si="255"/>
        <v>19.399999999999999</v>
      </c>
      <c r="U1513" s="121">
        <f t="shared" si="256"/>
        <v>1</v>
      </c>
      <c r="V1513" s="118">
        <f t="shared" ca="1" si="257"/>
        <v>43705</v>
      </c>
      <c r="W1513" s="111">
        <f t="shared" si="258"/>
        <v>30</v>
      </c>
      <c r="X1513" s="118">
        <f t="shared" ca="1" si="259"/>
        <v>43675</v>
      </c>
      <c r="Y1513" s="121" t="b">
        <f t="shared" si="260"/>
        <v>1</v>
      </c>
      <c r="Z1513" s="121" t="b">
        <f t="shared" si="261"/>
        <v>0</v>
      </c>
      <c r="AA1513" s="111" t="b">
        <f t="shared" si="262"/>
        <v>1</v>
      </c>
      <c r="AB1513" s="121" t="b">
        <f t="shared" si="263"/>
        <v>0</v>
      </c>
      <c r="AC1513" t="s">
        <v>5</v>
      </c>
      <c r="AD1513"/>
      <c r="AE1513"/>
      <c r="AF1513"/>
      <c r="AG1513"/>
      <c r="AH1513"/>
      <c r="AI1513"/>
      <c r="AJ1513"/>
      <c r="AK1513"/>
      <c r="AL1513"/>
      <c r="AM1513"/>
    </row>
    <row r="1514" spans="1:39" ht="16">
      <c r="A1514" s="108" t="s">
        <v>3889</v>
      </c>
      <c r="B1514" s="108" t="s">
        <v>9</v>
      </c>
      <c r="C1514" s="111">
        <v>0</v>
      </c>
      <c r="D1514" s="108" t="s">
        <v>4</v>
      </c>
      <c r="E1514" s="108" t="s">
        <v>4</v>
      </c>
      <c r="F1514" s="121">
        <f t="shared" si="253"/>
        <v>3</v>
      </c>
      <c r="G1514" s="121" t="str">
        <f>VLOOKUP(H1514, phone[#All], 2, 0)</f>
        <v>Two or More Lines</v>
      </c>
      <c r="H1514" s="108">
        <v>2</v>
      </c>
      <c r="I1514" s="120" t="str">
        <f>VLOOKUP(J1514,internet[#All], 2, 0)</f>
        <v>Fiber Optic</v>
      </c>
      <c r="J1514" s="108">
        <v>2</v>
      </c>
      <c r="K1514" s="121" t="b">
        <f>IF(AND(my_practice13[[#This Row],[phone_service]]&gt;0, my_practice13[[#This Row],[internet_service]]&gt;0),TRUE,FALSE)</f>
        <v>1</v>
      </c>
      <c r="L1514" s="121" t="b">
        <f>IF(AND(my_practice13[[#This Row],[phone_service]]=0, my_practice13[[#This Row],[internet_service]]&gt;0),TRUE, FALSE)</f>
        <v>0</v>
      </c>
      <c r="M1514" s="121" t="b">
        <f t="shared" si="254"/>
        <v>0</v>
      </c>
      <c r="N1514" s="121" t="str">
        <f>VLOOKUP(O1514,contract[#All], 2, 0)</f>
        <v>2 Year</v>
      </c>
      <c r="O1514" s="108">
        <v>2</v>
      </c>
      <c r="P1514" s="108" t="s">
        <v>13</v>
      </c>
      <c r="Q1514" s="107">
        <v>116.05</v>
      </c>
      <c r="R1514" s="107">
        <v>8297.5</v>
      </c>
      <c r="S1514" s="111">
        <f>my_practice13[[#This Row],[total_charges]]/my_practice13[[#This Row],[monthly_charges]]</f>
        <v>71.499353726841875</v>
      </c>
      <c r="T1514" s="107">
        <f t="shared" si="255"/>
        <v>116.05000000000001</v>
      </c>
      <c r="U1514" s="121" t="e">
        <f t="shared" si="256"/>
        <v>#N/A</v>
      </c>
      <c r="V1514" s="118">
        <f t="shared" ca="1" si="257"/>
        <v>43705</v>
      </c>
      <c r="W1514" s="111">
        <f t="shared" si="258"/>
        <v>2174</v>
      </c>
      <c r="X1514" s="118">
        <f t="shared" ca="1" si="259"/>
        <v>41531</v>
      </c>
      <c r="Y1514" s="121" t="b">
        <f t="shared" si="260"/>
        <v>0</v>
      </c>
      <c r="Z1514" s="121" t="b">
        <f t="shared" si="261"/>
        <v>0</v>
      </c>
      <c r="AA1514" s="111" t="b">
        <f t="shared" si="262"/>
        <v>1</v>
      </c>
      <c r="AB1514" s="121" t="b">
        <f t="shared" si="263"/>
        <v>1</v>
      </c>
      <c r="AC1514" t="s">
        <v>5</v>
      </c>
      <c r="AD1514"/>
      <c r="AE1514"/>
      <c r="AF1514"/>
      <c r="AG1514"/>
      <c r="AH1514"/>
      <c r="AI1514"/>
      <c r="AJ1514"/>
      <c r="AK1514"/>
      <c r="AL1514"/>
      <c r="AM1514"/>
    </row>
    <row r="1515" spans="1:39" ht="16">
      <c r="A1515" s="108" t="s">
        <v>1255</v>
      </c>
      <c r="B1515" s="108" t="s">
        <v>3</v>
      </c>
      <c r="C1515" s="111">
        <v>0</v>
      </c>
      <c r="D1515" s="108" t="s">
        <v>5</v>
      </c>
      <c r="E1515" s="108" t="s">
        <v>5</v>
      </c>
      <c r="F1515" s="121">
        <f t="shared" si="253"/>
        <v>0</v>
      </c>
      <c r="G1515" s="121" t="str">
        <f>VLOOKUP(H1515, phone[#All], 2, 0)</f>
        <v>One Line</v>
      </c>
      <c r="H1515" s="108">
        <v>1</v>
      </c>
      <c r="I1515" s="120" t="str">
        <f>VLOOKUP(J1515,internet[#All], 2, 0)</f>
        <v>No Internet Service</v>
      </c>
      <c r="J1515" s="108">
        <v>0</v>
      </c>
      <c r="K1515" s="121" t="b">
        <f>IF(AND(my_practice13[[#This Row],[phone_service]]&gt;0, my_practice13[[#This Row],[internet_service]]&gt;0),TRUE,FALSE)</f>
        <v>0</v>
      </c>
      <c r="L1515" s="121" t="b">
        <f>IF(AND(my_practice13[[#This Row],[phone_service]]=0, my_practice13[[#This Row],[internet_service]]&gt;0),TRUE, FALSE)</f>
        <v>0</v>
      </c>
      <c r="M1515" s="121" t="b">
        <f t="shared" si="254"/>
        <v>1</v>
      </c>
      <c r="N1515" s="121" t="str">
        <f>VLOOKUP(O1515,contract[#All], 2, 0)</f>
        <v>Month-to-Month</v>
      </c>
      <c r="O1515" s="108">
        <v>0</v>
      </c>
      <c r="P1515" s="108" t="s">
        <v>13</v>
      </c>
      <c r="Q1515" s="107">
        <v>19.399999999999999</v>
      </c>
      <c r="R1515" s="107">
        <v>289.3</v>
      </c>
      <c r="S1515" s="111">
        <f>my_practice13[[#This Row],[total_charges]]/my_practice13[[#This Row],[monthly_charges]]</f>
        <v>14.912371134020621</v>
      </c>
      <c r="T1515" s="107">
        <f t="shared" si="255"/>
        <v>19.399999999999999</v>
      </c>
      <c r="U1515" s="121">
        <f t="shared" si="256"/>
        <v>1</v>
      </c>
      <c r="V1515" s="118">
        <f t="shared" ca="1" si="257"/>
        <v>43705</v>
      </c>
      <c r="W1515" s="111">
        <f t="shared" si="258"/>
        <v>453</v>
      </c>
      <c r="X1515" s="118">
        <f t="shared" ca="1" si="259"/>
        <v>43252</v>
      </c>
      <c r="Y1515" s="121" t="b">
        <f t="shared" si="260"/>
        <v>1</v>
      </c>
      <c r="Z1515" s="121" t="b">
        <f t="shared" si="261"/>
        <v>1</v>
      </c>
      <c r="AA1515" s="111" t="b">
        <f t="shared" si="262"/>
        <v>1</v>
      </c>
      <c r="AB1515" s="121" t="b">
        <f t="shared" si="263"/>
        <v>0</v>
      </c>
      <c r="AC1515" t="s">
        <v>4</v>
      </c>
      <c r="AD1515"/>
      <c r="AE1515"/>
      <c r="AF1515"/>
      <c r="AG1515"/>
      <c r="AH1515"/>
      <c r="AI1515"/>
      <c r="AJ1515"/>
      <c r="AK1515"/>
      <c r="AL1515"/>
      <c r="AM1515"/>
    </row>
    <row r="1516" spans="1:39" ht="16">
      <c r="A1516" s="108" t="s">
        <v>5590</v>
      </c>
      <c r="B1516" s="108" t="s">
        <v>3</v>
      </c>
      <c r="C1516" s="111">
        <v>0</v>
      </c>
      <c r="D1516" s="108" t="s">
        <v>4</v>
      </c>
      <c r="E1516" s="108" t="s">
        <v>4</v>
      </c>
      <c r="F1516" s="121">
        <f t="shared" si="253"/>
        <v>3</v>
      </c>
      <c r="G1516" s="121" t="str">
        <f>VLOOKUP(H1516, phone[#All], 2, 0)</f>
        <v>Two or More Lines</v>
      </c>
      <c r="H1516" s="108">
        <v>2</v>
      </c>
      <c r="I1516" s="120" t="str">
        <f>VLOOKUP(J1516,internet[#All], 2, 0)</f>
        <v>Fiber Optic</v>
      </c>
      <c r="J1516" s="108">
        <v>2</v>
      </c>
      <c r="K1516" s="121" t="b">
        <f>IF(AND(my_practice13[[#This Row],[phone_service]]&gt;0, my_practice13[[#This Row],[internet_service]]&gt;0),TRUE,FALSE)</f>
        <v>1</v>
      </c>
      <c r="L1516" s="121" t="b">
        <f>IF(AND(my_practice13[[#This Row],[phone_service]]=0, my_practice13[[#This Row],[internet_service]]&gt;0),TRUE, FALSE)</f>
        <v>0</v>
      </c>
      <c r="M1516" s="121" t="b">
        <f t="shared" si="254"/>
        <v>0</v>
      </c>
      <c r="N1516" s="121" t="str">
        <f>VLOOKUP(O1516,contract[#All], 2, 0)</f>
        <v>2 Year</v>
      </c>
      <c r="O1516" s="108">
        <v>2</v>
      </c>
      <c r="P1516" s="108" t="s">
        <v>13</v>
      </c>
      <c r="Q1516" s="107">
        <v>93.9</v>
      </c>
      <c r="R1516" s="107">
        <v>6579.05</v>
      </c>
      <c r="S1516" s="111">
        <f>my_practice13[[#This Row],[total_charges]]/my_practice13[[#This Row],[monthly_charges]]</f>
        <v>70.06443024494142</v>
      </c>
      <c r="T1516" s="107">
        <f t="shared" si="255"/>
        <v>93.9</v>
      </c>
      <c r="U1516" s="121">
        <f t="shared" si="256"/>
        <v>1</v>
      </c>
      <c r="V1516" s="118">
        <f t="shared" ca="1" si="257"/>
        <v>43705</v>
      </c>
      <c r="W1516" s="111">
        <f t="shared" si="258"/>
        <v>2130</v>
      </c>
      <c r="X1516" s="118">
        <f t="shared" ca="1" si="259"/>
        <v>41575</v>
      </c>
      <c r="Y1516" s="121" t="b">
        <f t="shared" si="260"/>
        <v>1</v>
      </c>
      <c r="Z1516" s="121" t="b">
        <f t="shared" si="261"/>
        <v>1</v>
      </c>
      <c r="AA1516" s="111" t="b">
        <f t="shared" si="262"/>
        <v>1</v>
      </c>
      <c r="AB1516" s="121" t="b">
        <f t="shared" si="263"/>
        <v>1</v>
      </c>
      <c r="AC1516" t="s">
        <v>4</v>
      </c>
      <c r="AD1516"/>
      <c r="AE1516"/>
      <c r="AF1516"/>
      <c r="AG1516"/>
      <c r="AH1516"/>
      <c r="AI1516"/>
      <c r="AJ1516"/>
      <c r="AK1516"/>
      <c r="AL1516"/>
      <c r="AM1516"/>
    </row>
    <row r="1517" spans="1:39" ht="16">
      <c r="A1517" s="108" t="s">
        <v>1267</v>
      </c>
      <c r="B1517" s="108" t="s">
        <v>3</v>
      </c>
      <c r="C1517" s="111">
        <v>0</v>
      </c>
      <c r="D1517" s="108" t="s">
        <v>4</v>
      </c>
      <c r="E1517" s="108" t="s">
        <v>4</v>
      </c>
      <c r="F1517" s="121">
        <f t="shared" si="253"/>
        <v>3</v>
      </c>
      <c r="G1517" s="121" t="str">
        <f>VLOOKUP(H1517, phone[#All], 2, 0)</f>
        <v>Two or More Lines</v>
      </c>
      <c r="H1517" s="108">
        <v>2</v>
      </c>
      <c r="I1517" s="120" t="str">
        <f>VLOOKUP(J1517,internet[#All], 2, 0)</f>
        <v>DSL</v>
      </c>
      <c r="J1517" s="108">
        <v>1</v>
      </c>
      <c r="K1517" s="121" t="b">
        <f>IF(AND(my_practice13[[#This Row],[phone_service]]&gt;0, my_practice13[[#This Row],[internet_service]]&gt;0),TRUE,FALSE)</f>
        <v>1</v>
      </c>
      <c r="L1517" s="121" t="b">
        <f>IF(AND(my_practice13[[#This Row],[phone_service]]=0, my_practice13[[#This Row],[internet_service]]&gt;0),TRUE, FALSE)</f>
        <v>0</v>
      </c>
      <c r="M1517" s="121" t="b">
        <f t="shared" si="254"/>
        <v>0</v>
      </c>
      <c r="N1517" s="121" t="str">
        <f>VLOOKUP(O1517,contract[#All], 2, 0)</f>
        <v>2 Year</v>
      </c>
      <c r="O1517" s="108">
        <v>2</v>
      </c>
      <c r="P1517" s="108" t="s">
        <v>17</v>
      </c>
      <c r="Q1517" s="107">
        <v>85.9</v>
      </c>
      <c r="R1517" s="107">
        <v>6110.75</v>
      </c>
      <c r="S1517" s="111">
        <f>my_practice13[[#This Row],[total_charges]]/my_practice13[[#This Row],[monthly_charges]]</f>
        <v>71.137951105937134</v>
      </c>
      <c r="T1517" s="107">
        <f t="shared" si="255"/>
        <v>85.9</v>
      </c>
      <c r="U1517" s="121">
        <f t="shared" si="256"/>
        <v>1</v>
      </c>
      <c r="V1517" s="118">
        <f t="shared" ca="1" si="257"/>
        <v>43705</v>
      </c>
      <c r="W1517" s="111">
        <f t="shared" si="258"/>
        <v>2163</v>
      </c>
      <c r="X1517" s="118">
        <f t="shared" ca="1" si="259"/>
        <v>41542</v>
      </c>
      <c r="Y1517" s="121" t="b">
        <f t="shared" si="260"/>
        <v>1</v>
      </c>
      <c r="Z1517" s="121" t="b">
        <f t="shared" si="261"/>
        <v>0</v>
      </c>
      <c r="AA1517" s="111" t="b">
        <f t="shared" si="262"/>
        <v>1</v>
      </c>
      <c r="AB1517" s="121" t="b">
        <f t="shared" si="263"/>
        <v>1</v>
      </c>
      <c r="AC1517" t="s">
        <v>5</v>
      </c>
      <c r="AD1517"/>
      <c r="AE1517"/>
      <c r="AF1517"/>
      <c r="AG1517"/>
      <c r="AH1517"/>
      <c r="AI1517"/>
      <c r="AJ1517"/>
      <c r="AK1517"/>
      <c r="AL1517"/>
      <c r="AM1517"/>
    </row>
    <row r="1518" spans="1:39" ht="16">
      <c r="A1518" s="108" t="s">
        <v>3579</v>
      </c>
      <c r="B1518" s="108" t="s">
        <v>3</v>
      </c>
      <c r="C1518" s="111">
        <v>0</v>
      </c>
      <c r="D1518" s="108" t="s">
        <v>5</v>
      </c>
      <c r="E1518" s="108" t="s">
        <v>5</v>
      </c>
      <c r="F1518" s="121">
        <f t="shared" si="253"/>
        <v>0</v>
      </c>
      <c r="G1518" s="121" t="str">
        <f>VLOOKUP(H1518, phone[#All], 2, 0)</f>
        <v>One Line</v>
      </c>
      <c r="H1518" s="108">
        <v>1</v>
      </c>
      <c r="I1518" s="120" t="str">
        <f>VLOOKUP(J1518,internet[#All], 2, 0)</f>
        <v>Fiber Optic</v>
      </c>
      <c r="J1518" s="108">
        <v>2</v>
      </c>
      <c r="K1518" s="121" t="b">
        <f>IF(AND(my_practice13[[#This Row],[phone_service]]&gt;0, my_practice13[[#This Row],[internet_service]]&gt;0),TRUE,FALSE)</f>
        <v>1</v>
      </c>
      <c r="L1518" s="121" t="b">
        <f>IF(AND(my_practice13[[#This Row],[phone_service]]=0, my_practice13[[#This Row],[internet_service]]&gt;0),TRUE, FALSE)</f>
        <v>0</v>
      </c>
      <c r="M1518" s="121" t="b">
        <f t="shared" si="254"/>
        <v>0</v>
      </c>
      <c r="N1518" s="121" t="str">
        <f>VLOOKUP(O1518,contract[#All], 2, 0)</f>
        <v>Month-to-Month</v>
      </c>
      <c r="O1518" s="108">
        <v>0</v>
      </c>
      <c r="P1518" s="108" t="s">
        <v>13</v>
      </c>
      <c r="Q1518" s="107">
        <v>99.15</v>
      </c>
      <c r="R1518" s="107">
        <v>1956.4</v>
      </c>
      <c r="S1518" s="111">
        <f>my_practice13[[#This Row],[total_charges]]/my_practice13[[#This Row],[monthly_charges]]</f>
        <v>19.731719616742311</v>
      </c>
      <c r="T1518" s="107">
        <f t="shared" si="255"/>
        <v>99.15</v>
      </c>
      <c r="U1518" s="121">
        <f t="shared" si="256"/>
        <v>1</v>
      </c>
      <c r="V1518" s="118">
        <f t="shared" ca="1" si="257"/>
        <v>43705</v>
      </c>
      <c r="W1518" s="111">
        <f t="shared" si="258"/>
        <v>600</v>
      </c>
      <c r="X1518" s="118">
        <f t="shared" ca="1" si="259"/>
        <v>43105</v>
      </c>
      <c r="Y1518" s="121" t="b">
        <f t="shared" si="260"/>
        <v>1</v>
      </c>
      <c r="Z1518" s="121" t="b">
        <f t="shared" si="261"/>
        <v>0</v>
      </c>
      <c r="AA1518" s="111" t="b">
        <f t="shared" si="262"/>
        <v>1</v>
      </c>
      <c r="AB1518" s="121" t="b">
        <f t="shared" si="263"/>
        <v>1</v>
      </c>
      <c r="AC1518" t="s">
        <v>5</v>
      </c>
      <c r="AD1518"/>
      <c r="AE1518"/>
      <c r="AF1518"/>
      <c r="AG1518"/>
      <c r="AH1518"/>
      <c r="AI1518"/>
      <c r="AJ1518"/>
      <c r="AK1518"/>
      <c r="AL1518"/>
      <c r="AM1518"/>
    </row>
    <row r="1519" spans="1:39" ht="16">
      <c r="A1519" s="108" t="s">
        <v>4300</v>
      </c>
      <c r="B1519" s="108" t="s">
        <v>3</v>
      </c>
      <c r="C1519" s="111">
        <v>0</v>
      </c>
      <c r="D1519" s="108" t="s">
        <v>5</v>
      </c>
      <c r="E1519" s="108" t="s">
        <v>5</v>
      </c>
      <c r="F1519" s="121">
        <f t="shared" si="253"/>
        <v>0</v>
      </c>
      <c r="G1519" s="121" t="str">
        <f>VLOOKUP(H1519, phone[#All], 2, 0)</f>
        <v>One Line</v>
      </c>
      <c r="H1519" s="108">
        <v>1</v>
      </c>
      <c r="I1519" s="120" t="str">
        <f>VLOOKUP(J1519,internet[#All], 2, 0)</f>
        <v>No Internet Service</v>
      </c>
      <c r="J1519" s="108">
        <v>0</v>
      </c>
      <c r="K1519" s="121" t="b">
        <f>IF(AND(my_practice13[[#This Row],[phone_service]]&gt;0, my_practice13[[#This Row],[internet_service]]&gt;0),TRUE,FALSE)</f>
        <v>0</v>
      </c>
      <c r="L1519" s="121" t="b">
        <f>IF(AND(my_practice13[[#This Row],[phone_service]]=0, my_practice13[[#This Row],[internet_service]]&gt;0),TRUE, FALSE)</f>
        <v>0</v>
      </c>
      <c r="M1519" s="121" t="b">
        <f t="shared" si="254"/>
        <v>1</v>
      </c>
      <c r="N1519" s="121" t="str">
        <f>VLOOKUP(O1519,contract[#All], 2, 0)</f>
        <v>2 Year</v>
      </c>
      <c r="O1519" s="108">
        <v>2</v>
      </c>
      <c r="P1519" s="108" t="s">
        <v>10</v>
      </c>
      <c r="Q1519" s="107">
        <v>20.100000000000001</v>
      </c>
      <c r="R1519" s="107">
        <v>1079.45</v>
      </c>
      <c r="S1519" s="111">
        <f>my_practice13[[#This Row],[total_charges]]/my_practice13[[#This Row],[monthly_charges]]</f>
        <v>53.703980099502488</v>
      </c>
      <c r="T1519" s="107">
        <f t="shared" si="255"/>
        <v>20.100000000000001</v>
      </c>
      <c r="U1519" s="121">
        <f t="shared" si="256"/>
        <v>1</v>
      </c>
      <c r="V1519" s="118">
        <f t="shared" ca="1" si="257"/>
        <v>43705</v>
      </c>
      <c r="W1519" s="111">
        <f t="shared" si="258"/>
        <v>1633</v>
      </c>
      <c r="X1519" s="118">
        <f t="shared" ca="1" si="259"/>
        <v>42072</v>
      </c>
      <c r="Y1519" s="121" t="b">
        <f t="shared" si="260"/>
        <v>1</v>
      </c>
      <c r="Z1519" s="121" t="b">
        <f t="shared" si="261"/>
        <v>0</v>
      </c>
      <c r="AA1519" s="111" t="b">
        <f t="shared" si="262"/>
        <v>1</v>
      </c>
      <c r="AB1519" s="121" t="b">
        <f t="shared" si="263"/>
        <v>0</v>
      </c>
      <c r="AC1519" t="s">
        <v>5</v>
      </c>
      <c r="AD1519"/>
      <c r="AE1519"/>
      <c r="AF1519"/>
      <c r="AG1519"/>
      <c r="AH1519"/>
      <c r="AI1519"/>
      <c r="AJ1519"/>
      <c r="AK1519"/>
      <c r="AL1519"/>
      <c r="AM1519"/>
    </row>
    <row r="1520" spans="1:39" ht="16">
      <c r="A1520" s="108" t="s">
        <v>6580</v>
      </c>
      <c r="B1520" s="108" t="s">
        <v>3</v>
      </c>
      <c r="C1520" s="111">
        <v>0</v>
      </c>
      <c r="D1520" s="108" t="s">
        <v>4</v>
      </c>
      <c r="E1520" s="108" t="s">
        <v>4</v>
      </c>
      <c r="F1520" s="121">
        <f t="shared" si="253"/>
        <v>3</v>
      </c>
      <c r="G1520" s="121" t="str">
        <f>VLOOKUP(H1520, phone[#All], 2, 0)</f>
        <v>One Line</v>
      </c>
      <c r="H1520" s="108">
        <v>1</v>
      </c>
      <c r="I1520" s="120" t="str">
        <f>VLOOKUP(J1520,internet[#All], 2, 0)</f>
        <v>No Internet Service</v>
      </c>
      <c r="J1520" s="108">
        <v>0</v>
      </c>
      <c r="K1520" s="121" t="b">
        <f>IF(AND(my_practice13[[#This Row],[phone_service]]&gt;0, my_practice13[[#This Row],[internet_service]]&gt;0),TRUE,FALSE)</f>
        <v>0</v>
      </c>
      <c r="L1520" s="121" t="b">
        <f>IF(AND(my_practice13[[#This Row],[phone_service]]=0, my_practice13[[#This Row],[internet_service]]&gt;0),TRUE, FALSE)</f>
        <v>0</v>
      </c>
      <c r="M1520" s="121" t="b">
        <f t="shared" si="254"/>
        <v>1</v>
      </c>
      <c r="N1520" s="121" t="str">
        <f>VLOOKUP(O1520,contract[#All], 2, 0)</f>
        <v>2 Year</v>
      </c>
      <c r="O1520" s="108">
        <v>2</v>
      </c>
      <c r="P1520" s="108" t="s">
        <v>10</v>
      </c>
      <c r="Q1520" s="107">
        <v>19.5</v>
      </c>
      <c r="R1520" s="107">
        <v>162.15</v>
      </c>
      <c r="S1520" s="111">
        <f>my_practice13[[#This Row],[total_charges]]/my_practice13[[#This Row],[monthly_charges]]</f>
        <v>8.315384615384616</v>
      </c>
      <c r="T1520" s="107">
        <f t="shared" si="255"/>
        <v>19.5</v>
      </c>
      <c r="U1520" s="121">
        <f t="shared" si="256"/>
        <v>1</v>
      </c>
      <c r="V1520" s="118">
        <f t="shared" ca="1" si="257"/>
        <v>43705</v>
      </c>
      <c r="W1520" s="111">
        <f t="shared" si="258"/>
        <v>253</v>
      </c>
      <c r="X1520" s="118">
        <f t="shared" ca="1" si="259"/>
        <v>43452</v>
      </c>
      <c r="Y1520" s="121" t="b">
        <f t="shared" si="260"/>
        <v>1</v>
      </c>
      <c r="Z1520" s="121" t="b">
        <f t="shared" si="261"/>
        <v>0</v>
      </c>
      <c r="AA1520" s="111" t="b">
        <f t="shared" si="262"/>
        <v>1</v>
      </c>
      <c r="AB1520" s="121" t="b">
        <f t="shared" si="263"/>
        <v>0</v>
      </c>
      <c r="AC1520" t="s">
        <v>5</v>
      </c>
      <c r="AD1520"/>
      <c r="AE1520"/>
      <c r="AF1520"/>
      <c r="AG1520"/>
      <c r="AH1520"/>
      <c r="AI1520"/>
      <c r="AJ1520"/>
      <c r="AK1520"/>
      <c r="AL1520"/>
      <c r="AM1520"/>
    </row>
    <row r="1521" spans="1:39" ht="16">
      <c r="A1521" s="108" t="s">
        <v>3307</v>
      </c>
      <c r="B1521" s="108" t="s">
        <v>3</v>
      </c>
      <c r="C1521" s="111">
        <v>0</v>
      </c>
      <c r="D1521" s="108" t="s">
        <v>5</v>
      </c>
      <c r="E1521" s="108" t="s">
        <v>5</v>
      </c>
      <c r="F1521" s="121">
        <f t="shared" si="253"/>
        <v>0</v>
      </c>
      <c r="G1521" s="121" t="str">
        <f>VLOOKUP(H1521, phone[#All], 2, 0)</f>
        <v>One Line</v>
      </c>
      <c r="H1521" s="108">
        <v>1</v>
      </c>
      <c r="I1521" s="120" t="str">
        <f>VLOOKUP(J1521,internet[#All], 2, 0)</f>
        <v>DSL</v>
      </c>
      <c r="J1521" s="108">
        <v>1</v>
      </c>
      <c r="K1521" s="121" t="b">
        <f>IF(AND(my_practice13[[#This Row],[phone_service]]&gt;0, my_practice13[[#This Row],[internet_service]]&gt;0),TRUE,FALSE)</f>
        <v>1</v>
      </c>
      <c r="L1521" s="121" t="b">
        <f>IF(AND(my_practice13[[#This Row],[phone_service]]=0, my_practice13[[#This Row],[internet_service]]&gt;0),TRUE, FALSE)</f>
        <v>0</v>
      </c>
      <c r="M1521" s="121" t="b">
        <f t="shared" si="254"/>
        <v>0</v>
      </c>
      <c r="N1521" s="121" t="str">
        <f>VLOOKUP(O1521,contract[#All], 2, 0)</f>
        <v>Month-to-Month</v>
      </c>
      <c r="O1521" s="108">
        <v>0</v>
      </c>
      <c r="P1521" s="108" t="s">
        <v>17</v>
      </c>
      <c r="Q1521" s="107">
        <v>49.3</v>
      </c>
      <c r="R1521" s="107">
        <v>1233.25</v>
      </c>
      <c r="S1521" s="111">
        <f>my_practice13[[#This Row],[total_charges]]/my_practice13[[#This Row],[monthly_charges]]</f>
        <v>25.015212981744423</v>
      </c>
      <c r="T1521" s="107">
        <f t="shared" si="255"/>
        <v>49.3</v>
      </c>
      <c r="U1521" s="121">
        <f t="shared" si="256"/>
        <v>1</v>
      </c>
      <c r="V1521" s="118">
        <f t="shared" ca="1" si="257"/>
        <v>43705</v>
      </c>
      <c r="W1521" s="111">
        <f t="shared" si="258"/>
        <v>760</v>
      </c>
      <c r="X1521" s="118">
        <f t="shared" ca="1" si="259"/>
        <v>42945</v>
      </c>
      <c r="Y1521" s="121" t="b">
        <f t="shared" si="260"/>
        <v>1</v>
      </c>
      <c r="Z1521" s="121" t="b">
        <f t="shared" si="261"/>
        <v>0</v>
      </c>
      <c r="AA1521" s="111" t="b">
        <f t="shared" si="262"/>
        <v>1</v>
      </c>
      <c r="AB1521" s="121" t="b">
        <f t="shared" si="263"/>
        <v>1</v>
      </c>
      <c r="AC1521" t="s">
        <v>5</v>
      </c>
      <c r="AD1521"/>
      <c r="AE1521"/>
      <c r="AF1521"/>
      <c r="AG1521"/>
      <c r="AH1521"/>
      <c r="AI1521"/>
      <c r="AJ1521"/>
      <c r="AK1521"/>
      <c r="AL1521"/>
      <c r="AM1521"/>
    </row>
    <row r="1522" spans="1:39" ht="16">
      <c r="A1522" s="108" t="s">
        <v>2471</v>
      </c>
      <c r="B1522" s="108" t="s">
        <v>3</v>
      </c>
      <c r="C1522" s="111">
        <v>0</v>
      </c>
      <c r="D1522" s="108" t="s">
        <v>4</v>
      </c>
      <c r="E1522" s="108" t="s">
        <v>4</v>
      </c>
      <c r="F1522" s="121">
        <f t="shared" si="253"/>
        <v>3</v>
      </c>
      <c r="G1522" s="121" t="str">
        <f>VLOOKUP(H1522, phone[#All], 2, 0)</f>
        <v>One Line</v>
      </c>
      <c r="H1522" s="108">
        <v>1</v>
      </c>
      <c r="I1522" s="120" t="str">
        <f>VLOOKUP(J1522,internet[#All], 2, 0)</f>
        <v>No Internet Service</v>
      </c>
      <c r="J1522" s="108">
        <v>0</v>
      </c>
      <c r="K1522" s="121" t="b">
        <f>IF(AND(my_practice13[[#This Row],[phone_service]]&gt;0, my_practice13[[#This Row],[internet_service]]&gt;0),TRUE,FALSE)</f>
        <v>0</v>
      </c>
      <c r="L1522" s="121" t="b">
        <f>IF(AND(my_practice13[[#This Row],[phone_service]]=0, my_practice13[[#This Row],[internet_service]]&gt;0),TRUE, FALSE)</f>
        <v>0</v>
      </c>
      <c r="M1522" s="121" t="b">
        <f t="shared" si="254"/>
        <v>1</v>
      </c>
      <c r="N1522" s="121" t="str">
        <f>VLOOKUP(O1522,contract[#All], 2, 0)</f>
        <v>2 Year</v>
      </c>
      <c r="O1522" s="108">
        <v>2</v>
      </c>
      <c r="P1522" s="108" t="s">
        <v>10</v>
      </c>
      <c r="Q1522" s="107">
        <v>19.55</v>
      </c>
      <c r="R1522" s="107">
        <v>883.35</v>
      </c>
      <c r="S1522" s="111">
        <f>my_practice13[[#This Row],[total_charges]]/my_practice13[[#This Row],[monthly_charges]]</f>
        <v>45.184143222506393</v>
      </c>
      <c r="T1522" s="107">
        <f t="shared" si="255"/>
        <v>19.55</v>
      </c>
      <c r="U1522" s="121">
        <f t="shared" si="256"/>
        <v>1</v>
      </c>
      <c r="V1522" s="118">
        <f t="shared" ca="1" si="257"/>
        <v>43705</v>
      </c>
      <c r="W1522" s="111">
        <f t="shared" si="258"/>
        <v>1374</v>
      </c>
      <c r="X1522" s="118">
        <f t="shared" ca="1" si="259"/>
        <v>42331</v>
      </c>
      <c r="Y1522" s="121" t="b">
        <f t="shared" si="260"/>
        <v>1</v>
      </c>
      <c r="Z1522" s="121" t="b">
        <f t="shared" si="261"/>
        <v>0</v>
      </c>
      <c r="AA1522" s="111" t="b">
        <f t="shared" si="262"/>
        <v>1</v>
      </c>
      <c r="AB1522" s="121" t="b">
        <f t="shared" si="263"/>
        <v>0</v>
      </c>
      <c r="AC1522" t="s">
        <v>5</v>
      </c>
      <c r="AD1522"/>
      <c r="AE1522"/>
      <c r="AF1522"/>
      <c r="AG1522"/>
      <c r="AH1522"/>
      <c r="AI1522"/>
      <c r="AJ1522"/>
      <c r="AK1522"/>
      <c r="AL1522"/>
      <c r="AM1522"/>
    </row>
    <row r="1523" spans="1:39" ht="16">
      <c r="A1523" s="108" t="s">
        <v>238</v>
      </c>
      <c r="B1523" s="108" t="s">
        <v>3</v>
      </c>
      <c r="C1523" s="111">
        <v>0</v>
      </c>
      <c r="D1523" s="108" t="s">
        <v>4</v>
      </c>
      <c r="E1523" s="108" t="s">
        <v>5</v>
      </c>
      <c r="F1523" s="121">
        <f t="shared" si="253"/>
        <v>1</v>
      </c>
      <c r="G1523" s="121" t="str">
        <f>VLOOKUP(H1523, phone[#All], 2, 0)</f>
        <v>One Line</v>
      </c>
      <c r="H1523" s="108">
        <v>1</v>
      </c>
      <c r="I1523" s="120" t="str">
        <f>VLOOKUP(J1523,internet[#All], 2, 0)</f>
        <v>DSL</v>
      </c>
      <c r="J1523" s="108">
        <v>1</v>
      </c>
      <c r="K1523" s="121" t="b">
        <f>IF(AND(my_practice13[[#This Row],[phone_service]]&gt;0, my_practice13[[#This Row],[internet_service]]&gt;0),TRUE,FALSE)</f>
        <v>1</v>
      </c>
      <c r="L1523" s="121" t="b">
        <f>IF(AND(my_practice13[[#This Row],[phone_service]]=0, my_practice13[[#This Row],[internet_service]]&gt;0),TRUE, FALSE)</f>
        <v>0</v>
      </c>
      <c r="M1523" s="121" t="b">
        <f t="shared" si="254"/>
        <v>0</v>
      </c>
      <c r="N1523" s="121" t="str">
        <f>VLOOKUP(O1523,contract[#All], 2, 0)</f>
        <v>Month-to-Month</v>
      </c>
      <c r="O1523" s="108">
        <v>0</v>
      </c>
      <c r="P1523" s="108" t="s">
        <v>10</v>
      </c>
      <c r="Q1523" s="107">
        <v>55.2</v>
      </c>
      <c r="R1523" s="107">
        <v>55.2</v>
      </c>
      <c r="S1523" s="111">
        <f>my_practice13[[#This Row],[total_charges]]/my_practice13[[#This Row],[monthly_charges]]</f>
        <v>1</v>
      </c>
      <c r="T1523" s="107">
        <f t="shared" si="255"/>
        <v>55.2</v>
      </c>
      <c r="U1523" s="121">
        <f t="shared" si="256"/>
        <v>1</v>
      </c>
      <c r="V1523" s="118">
        <f t="shared" ca="1" si="257"/>
        <v>43705</v>
      </c>
      <c r="W1523" s="111">
        <f t="shared" si="258"/>
        <v>30</v>
      </c>
      <c r="X1523" s="118">
        <f t="shared" ca="1" si="259"/>
        <v>43675</v>
      </c>
      <c r="Y1523" s="121" t="b">
        <f t="shared" si="260"/>
        <v>1</v>
      </c>
      <c r="Z1523" s="121" t="b">
        <f t="shared" si="261"/>
        <v>1</v>
      </c>
      <c r="AA1523" s="111" t="b">
        <f t="shared" si="262"/>
        <v>1</v>
      </c>
      <c r="AB1523" s="121" t="b">
        <f t="shared" si="263"/>
        <v>1</v>
      </c>
      <c r="AC1523" t="s">
        <v>4</v>
      </c>
      <c r="AD1523"/>
      <c r="AE1523"/>
      <c r="AF1523"/>
      <c r="AG1523"/>
      <c r="AH1523"/>
      <c r="AI1523"/>
      <c r="AJ1523"/>
      <c r="AK1523"/>
      <c r="AL1523"/>
      <c r="AM1523"/>
    </row>
    <row r="1524" spans="1:39" ht="16">
      <c r="A1524" s="108" t="s">
        <v>431</v>
      </c>
      <c r="B1524" s="108" t="s">
        <v>3</v>
      </c>
      <c r="C1524" s="111">
        <v>0</v>
      </c>
      <c r="D1524" s="108" t="s">
        <v>4</v>
      </c>
      <c r="E1524" s="108" t="s">
        <v>4</v>
      </c>
      <c r="F1524" s="121">
        <f t="shared" si="253"/>
        <v>3</v>
      </c>
      <c r="G1524" s="121" t="str">
        <f>VLOOKUP(H1524, phone[#All], 2, 0)</f>
        <v>Two or More Lines</v>
      </c>
      <c r="H1524" s="108">
        <v>2</v>
      </c>
      <c r="I1524" s="120" t="str">
        <f>VLOOKUP(J1524,internet[#All], 2, 0)</f>
        <v>No Internet Service</v>
      </c>
      <c r="J1524" s="108">
        <v>0</v>
      </c>
      <c r="K1524" s="121" t="b">
        <f>IF(AND(my_practice13[[#This Row],[phone_service]]&gt;0, my_practice13[[#This Row],[internet_service]]&gt;0),TRUE,FALSE)</f>
        <v>0</v>
      </c>
      <c r="L1524" s="121" t="b">
        <f>IF(AND(my_practice13[[#This Row],[phone_service]]=0, my_practice13[[#This Row],[internet_service]]&gt;0),TRUE, FALSE)</f>
        <v>0</v>
      </c>
      <c r="M1524" s="121" t="b">
        <f t="shared" si="254"/>
        <v>1</v>
      </c>
      <c r="N1524" s="121" t="str">
        <f>VLOOKUP(O1524,contract[#All], 2, 0)</f>
        <v>Month-to-Month</v>
      </c>
      <c r="O1524" s="108">
        <v>0</v>
      </c>
      <c r="P1524" s="108" t="s">
        <v>10</v>
      </c>
      <c r="Q1524" s="107">
        <v>24.3</v>
      </c>
      <c r="R1524" s="107">
        <v>132.25</v>
      </c>
      <c r="S1524" s="111">
        <f>my_practice13[[#This Row],[total_charges]]/my_practice13[[#This Row],[monthly_charges]]</f>
        <v>5.4423868312757202</v>
      </c>
      <c r="T1524" s="107">
        <f t="shared" si="255"/>
        <v>24.3</v>
      </c>
      <c r="U1524" s="121">
        <f t="shared" si="256"/>
        <v>1</v>
      </c>
      <c r="V1524" s="118">
        <f t="shared" ca="1" si="257"/>
        <v>43705</v>
      </c>
      <c r="W1524" s="111">
        <f t="shared" si="258"/>
        <v>165</v>
      </c>
      <c r="X1524" s="118">
        <f t="shared" ca="1" si="259"/>
        <v>43540</v>
      </c>
      <c r="Y1524" s="121" t="b">
        <f t="shared" si="260"/>
        <v>1</v>
      </c>
      <c r="Z1524" s="121" t="b">
        <f t="shared" si="261"/>
        <v>0</v>
      </c>
      <c r="AA1524" s="111" t="b">
        <f t="shared" si="262"/>
        <v>1</v>
      </c>
      <c r="AB1524" s="121" t="b">
        <f t="shared" si="263"/>
        <v>0</v>
      </c>
      <c r="AC1524" t="s">
        <v>5</v>
      </c>
      <c r="AD1524"/>
      <c r="AE1524"/>
      <c r="AF1524"/>
      <c r="AG1524"/>
      <c r="AH1524"/>
      <c r="AI1524"/>
      <c r="AJ1524"/>
      <c r="AK1524"/>
      <c r="AL1524"/>
      <c r="AM1524"/>
    </row>
    <row r="1525" spans="1:39" ht="16">
      <c r="A1525" s="108" t="s">
        <v>6468</v>
      </c>
      <c r="B1525" s="108" t="s">
        <v>9</v>
      </c>
      <c r="C1525" s="111">
        <v>0</v>
      </c>
      <c r="D1525" s="108" t="s">
        <v>4</v>
      </c>
      <c r="E1525" s="108" t="s">
        <v>4</v>
      </c>
      <c r="F1525" s="121">
        <f t="shared" si="253"/>
        <v>3</v>
      </c>
      <c r="G1525" s="121" t="str">
        <f>VLOOKUP(H1525, phone[#All], 2, 0)</f>
        <v>No Phone Service</v>
      </c>
      <c r="H1525" s="108">
        <v>0</v>
      </c>
      <c r="I1525" s="120" t="str">
        <f>VLOOKUP(J1525,internet[#All], 2, 0)</f>
        <v>DSL</v>
      </c>
      <c r="J1525" s="108">
        <v>1</v>
      </c>
      <c r="K1525" s="121" t="b">
        <f>IF(AND(my_practice13[[#This Row],[phone_service]]&gt;0, my_practice13[[#This Row],[internet_service]]&gt;0),TRUE,FALSE)</f>
        <v>0</v>
      </c>
      <c r="L1525" s="121" t="b">
        <f>IF(AND(my_practice13[[#This Row],[phone_service]]=0, my_practice13[[#This Row],[internet_service]]&gt;0),TRUE, FALSE)</f>
        <v>1</v>
      </c>
      <c r="M1525" s="121" t="b">
        <f t="shared" si="254"/>
        <v>0</v>
      </c>
      <c r="N1525" s="121" t="str">
        <f>VLOOKUP(O1525,contract[#All], 2, 0)</f>
        <v>1 Year</v>
      </c>
      <c r="O1525" s="108">
        <v>1</v>
      </c>
      <c r="P1525" s="108" t="s">
        <v>17</v>
      </c>
      <c r="Q1525" s="107">
        <v>44.45</v>
      </c>
      <c r="R1525" s="107">
        <v>792.15</v>
      </c>
      <c r="S1525" s="111">
        <f>my_practice13[[#This Row],[total_charges]]/my_practice13[[#This Row],[monthly_charges]]</f>
        <v>17.821147356580425</v>
      </c>
      <c r="T1525" s="107">
        <f t="shared" si="255"/>
        <v>44.45</v>
      </c>
      <c r="U1525" s="121">
        <f t="shared" si="256"/>
        <v>1</v>
      </c>
      <c r="V1525" s="118">
        <f t="shared" ca="1" si="257"/>
        <v>43705</v>
      </c>
      <c r="W1525" s="111">
        <f t="shared" si="258"/>
        <v>542</v>
      </c>
      <c r="X1525" s="118">
        <f t="shared" ca="1" si="259"/>
        <v>43163</v>
      </c>
      <c r="Y1525" s="121" t="b">
        <f t="shared" si="260"/>
        <v>0</v>
      </c>
      <c r="Z1525" s="121" t="b">
        <f t="shared" si="261"/>
        <v>0</v>
      </c>
      <c r="AA1525" s="111" t="b">
        <f t="shared" si="262"/>
        <v>1</v>
      </c>
      <c r="AB1525" s="121" t="b">
        <f t="shared" si="263"/>
        <v>1</v>
      </c>
      <c r="AC1525" t="s">
        <v>5</v>
      </c>
      <c r="AD1525"/>
      <c r="AE1525"/>
      <c r="AF1525"/>
      <c r="AG1525"/>
      <c r="AH1525"/>
      <c r="AI1525"/>
      <c r="AJ1525"/>
      <c r="AK1525"/>
      <c r="AL1525"/>
      <c r="AM1525"/>
    </row>
    <row r="1526" spans="1:39" ht="16">
      <c r="A1526" s="108" t="s">
        <v>2231</v>
      </c>
      <c r="B1526" s="108" t="s">
        <v>9</v>
      </c>
      <c r="C1526" s="111">
        <v>0</v>
      </c>
      <c r="D1526" s="108" t="s">
        <v>4</v>
      </c>
      <c r="E1526" s="108" t="s">
        <v>5</v>
      </c>
      <c r="F1526" s="121">
        <f t="shared" si="253"/>
        <v>1</v>
      </c>
      <c r="G1526" s="121" t="str">
        <f>VLOOKUP(H1526, phone[#All], 2, 0)</f>
        <v>One Line</v>
      </c>
      <c r="H1526" s="108">
        <v>1</v>
      </c>
      <c r="I1526" s="120" t="str">
        <f>VLOOKUP(J1526,internet[#All], 2, 0)</f>
        <v>DSL</v>
      </c>
      <c r="J1526" s="108">
        <v>1</v>
      </c>
      <c r="K1526" s="121" t="b">
        <f>IF(AND(my_practice13[[#This Row],[phone_service]]&gt;0, my_practice13[[#This Row],[internet_service]]&gt;0),TRUE,FALSE)</f>
        <v>1</v>
      </c>
      <c r="L1526" s="121" t="b">
        <f>IF(AND(my_practice13[[#This Row],[phone_service]]=0, my_practice13[[#This Row],[internet_service]]&gt;0),TRUE, FALSE)</f>
        <v>0</v>
      </c>
      <c r="M1526" s="121" t="b">
        <f t="shared" si="254"/>
        <v>0</v>
      </c>
      <c r="N1526" s="121" t="str">
        <f>VLOOKUP(O1526,contract[#All], 2, 0)</f>
        <v>2 Year</v>
      </c>
      <c r="O1526" s="108">
        <v>2</v>
      </c>
      <c r="P1526" s="108" t="s">
        <v>13</v>
      </c>
      <c r="Q1526" s="107">
        <v>79.349999999999994</v>
      </c>
      <c r="R1526" s="107">
        <v>5753.25</v>
      </c>
      <c r="S1526" s="111">
        <f>my_practice13[[#This Row],[total_charges]]/my_practice13[[#This Row],[monthly_charges]]</f>
        <v>72.504725897920608</v>
      </c>
      <c r="T1526" s="107">
        <f t="shared" si="255"/>
        <v>79.349999999999994</v>
      </c>
      <c r="U1526" s="121">
        <f t="shared" si="256"/>
        <v>1</v>
      </c>
      <c r="V1526" s="118">
        <f t="shared" ca="1" si="257"/>
        <v>43705</v>
      </c>
      <c r="W1526" s="111">
        <f t="shared" si="258"/>
        <v>2204</v>
      </c>
      <c r="X1526" s="118">
        <f t="shared" ca="1" si="259"/>
        <v>41501</v>
      </c>
      <c r="Y1526" s="121" t="b">
        <f t="shared" si="260"/>
        <v>0</v>
      </c>
      <c r="Z1526" s="121" t="b">
        <f t="shared" si="261"/>
        <v>0</v>
      </c>
      <c r="AA1526" s="111" t="b">
        <f t="shared" si="262"/>
        <v>0</v>
      </c>
      <c r="AB1526" s="121" t="b">
        <f t="shared" si="263"/>
        <v>1</v>
      </c>
      <c r="AC1526" t="s">
        <v>5</v>
      </c>
      <c r="AD1526"/>
      <c r="AE1526"/>
      <c r="AF1526"/>
      <c r="AG1526"/>
      <c r="AH1526"/>
      <c r="AI1526"/>
      <c r="AJ1526"/>
      <c r="AK1526"/>
      <c r="AL1526"/>
      <c r="AM1526"/>
    </row>
    <row r="1527" spans="1:39" ht="16">
      <c r="A1527" s="108" t="s">
        <v>7050</v>
      </c>
      <c r="B1527" s="108" t="s">
        <v>3</v>
      </c>
      <c r="C1527" s="111">
        <v>0</v>
      </c>
      <c r="D1527" s="108" t="s">
        <v>4</v>
      </c>
      <c r="E1527" s="108" t="s">
        <v>4</v>
      </c>
      <c r="F1527" s="121">
        <f t="shared" si="253"/>
        <v>3</v>
      </c>
      <c r="G1527" s="121" t="str">
        <f>VLOOKUP(H1527, phone[#All], 2, 0)</f>
        <v>Two or More Lines</v>
      </c>
      <c r="H1527" s="108">
        <v>2</v>
      </c>
      <c r="I1527" s="120" t="str">
        <f>VLOOKUP(J1527,internet[#All], 2, 0)</f>
        <v>Fiber Optic</v>
      </c>
      <c r="J1527" s="108">
        <v>2</v>
      </c>
      <c r="K1527" s="121" t="b">
        <f>IF(AND(my_practice13[[#This Row],[phone_service]]&gt;0, my_practice13[[#This Row],[internet_service]]&gt;0),TRUE,FALSE)</f>
        <v>1</v>
      </c>
      <c r="L1527" s="121" t="b">
        <f>IF(AND(my_practice13[[#This Row],[phone_service]]=0, my_practice13[[#This Row],[internet_service]]&gt;0),TRUE, FALSE)</f>
        <v>0</v>
      </c>
      <c r="M1527" s="121" t="b">
        <f t="shared" si="254"/>
        <v>0</v>
      </c>
      <c r="N1527" s="121" t="str">
        <f>VLOOKUP(O1527,contract[#All], 2, 0)</f>
        <v>1 Year</v>
      </c>
      <c r="O1527" s="108">
        <v>1</v>
      </c>
      <c r="P1527" s="108" t="s">
        <v>17</v>
      </c>
      <c r="Q1527" s="107">
        <v>103.2</v>
      </c>
      <c r="R1527" s="107">
        <v>7362.9</v>
      </c>
      <c r="S1527" s="111">
        <f>my_practice13[[#This Row],[total_charges]]/my_practice13[[#This Row],[monthly_charges]]</f>
        <v>71.345930232558132</v>
      </c>
      <c r="T1527" s="107">
        <f t="shared" si="255"/>
        <v>103.2</v>
      </c>
      <c r="U1527" s="121">
        <f t="shared" si="256"/>
        <v>1</v>
      </c>
      <c r="V1527" s="118">
        <f t="shared" ca="1" si="257"/>
        <v>43705</v>
      </c>
      <c r="W1527" s="111">
        <f t="shared" si="258"/>
        <v>2169</v>
      </c>
      <c r="X1527" s="118">
        <f t="shared" ca="1" si="259"/>
        <v>41536</v>
      </c>
      <c r="Y1527" s="121" t="b">
        <f t="shared" si="260"/>
        <v>1</v>
      </c>
      <c r="Z1527" s="121" t="b">
        <f t="shared" si="261"/>
        <v>0</v>
      </c>
      <c r="AA1527" s="111" t="b">
        <f t="shared" si="262"/>
        <v>1</v>
      </c>
      <c r="AB1527" s="121" t="b">
        <f t="shared" si="263"/>
        <v>1</v>
      </c>
      <c r="AC1527" t="s">
        <v>5</v>
      </c>
      <c r="AD1527"/>
      <c r="AE1527"/>
      <c r="AF1527"/>
      <c r="AG1527"/>
      <c r="AH1527"/>
      <c r="AI1527"/>
      <c r="AJ1527"/>
      <c r="AK1527"/>
      <c r="AL1527"/>
      <c r="AM1527"/>
    </row>
    <row r="1528" spans="1:39" ht="16">
      <c r="A1528" s="108" t="s">
        <v>7040</v>
      </c>
      <c r="B1528" s="108" t="s">
        <v>3</v>
      </c>
      <c r="C1528" s="111">
        <v>1</v>
      </c>
      <c r="D1528" s="108" t="s">
        <v>5</v>
      </c>
      <c r="E1528" s="108" t="s">
        <v>5</v>
      </c>
      <c r="F1528" s="121">
        <f t="shared" si="253"/>
        <v>0</v>
      </c>
      <c r="G1528" s="121" t="str">
        <f>VLOOKUP(H1528, phone[#All], 2, 0)</f>
        <v>No Phone Service</v>
      </c>
      <c r="H1528" s="108">
        <v>0</v>
      </c>
      <c r="I1528" s="120" t="str">
        <f>VLOOKUP(J1528,internet[#All], 2, 0)</f>
        <v>DSL</v>
      </c>
      <c r="J1528" s="108">
        <v>1</v>
      </c>
      <c r="K1528" s="121" t="b">
        <f>IF(AND(my_practice13[[#This Row],[phone_service]]&gt;0, my_practice13[[#This Row],[internet_service]]&gt;0),TRUE,FALSE)</f>
        <v>0</v>
      </c>
      <c r="L1528" s="121" t="b">
        <f>IF(AND(my_practice13[[#This Row],[phone_service]]=0, my_practice13[[#This Row],[internet_service]]&gt;0),TRUE, FALSE)</f>
        <v>1</v>
      </c>
      <c r="M1528" s="121" t="b">
        <f t="shared" si="254"/>
        <v>0</v>
      </c>
      <c r="N1528" s="121" t="str">
        <f>VLOOKUP(O1528,contract[#All], 2, 0)</f>
        <v>Month-to-Month</v>
      </c>
      <c r="O1528" s="108">
        <v>0</v>
      </c>
      <c r="P1528" s="108" t="s">
        <v>7</v>
      </c>
      <c r="Q1528" s="107">
        <v>44.4</v>
      </c>
      <c r="R1528" s="107">
        <v>263.05</v>
      </c>
      <c r="S1528" s="111">
        <f>my_practice13[[#This Row],[total_charges]]/my_practice13[[#This Row],[monthly_charges]]</f>
        <v>5.9245495495495497</v>
      </c>
      <c r="T1528" s="107">
        <f t="shared" si="255"/>
        <v>44.4</v>
      </c>
      <c r="U1528" s="121">
        <f t="shared" si="256"/>
        <v>1</v>
      </c>
      <c r="V1528" s="118">
        <f t="shared" ca="1" si="257"/>
        <v>43705</v>
      </c>
      <c r="W1528" s="111">
        <f t="shared" si="258"/>
        <v>180</v>
      </c>
      <c r="X1528" s="118">
        <f t="shared" ca="1" si="259"/>
        <v>43525</v>
      </c>
      <c r="Y1528" s="121" t="b">
        <f t="shared" si="260"/>
        <v>1</v>
      </c>
      <c r="Z1528" s="121" t="b">
        <f t="shared" si="261"/>
        <v>0</v>
      </c>
      <c r="AA1528" s="111" t="b">
        <f t="shared" si="262"/>
        <v>1</v>
      </c>
      <c r="AB1528" s="121" t="b">
        <f t="shared" si="263"/>
        <v>1</v>
      </c>
      <c r="AC1528" t="s">
        <v>5</v>
      </c>
      <c r="AD1528"/>
      <c r="AE1528"/>
      <c r="AF1528"/>
      <c r="AG1528"/>
      <c r="AH1528"/>
      <c r="AI1528"/>
      <c r="AJ1528"/>
      <c r="AK1528"/>
      <c r="AL1528"/>
      <c r="AM1528"/>
    </row>
    <row r="1529" spans="1:39" ht="16">
      <c r="A1529" s="108" t="s">
        <v>4097</v>
      </c>
      <c r="B1529" s="108" t="s">
        <v>3</v>
      </c>
      <c r="C1529" s="111">
        <v>0</v>
      </c>
      <c r="D1529" s="108" t="s">
        <v>4</v>
      </c>
      <c r="E1529" s="108" t="s">
        <v>5</v>
      </c>
      <c r="F1529" s="121">
        <f t="shared" si="253"/>
        <v>1</v>
      </c>
      <c r="G1529" s="121" t="str">
        <f>VLOOKUP(H1529, phone[#All], 2, 0)</f>
        <v>Two or More Lines</v>
      </c>
      <c r="H1529" s="108">
        <v>2</v>
      </c>
      <c r="I1529" s="120" t="str">
        <f>VLOOKUP(J1529,internet[#All], 2, 0)</f>
        <v>DSL</v>
      </c>
      <c r="J1529" s="108">
        <v>1</v>
      </c>
      <c r="K1529" s="121" t="b">
        <f>IF(AND(my_practice13[[#This Row],[phone_service]]&gt;0, my_practice13[[#This Row],[internet_service]]&gt;0),TRUE,FALSE)</f>
        <v>1</v>
      </c>
      <c r="L1529" s="121" t="b">
        <f>IF(AND(my_practice13[[#This Row],[phone_service]]=0, my_practice13[[#This Row],[internet_service]]&gt;0),TRUE, FALSE)</f>
        <v>0</v>
      </c>
      <c r="M1529" s="121" t="b">
        <f t="shared" si="254"/>
        <v>0</v>
      </c>
      <c r="N1529" s="121" t="str">
        <f>VLOOKUP(O1529,contract[#All], 2, 0)</f>
        <v>2 Year</v>
      </c>
      <c r="O1529" s="108">
        <v>2</v>
      </c>
      <c r="P1529" s="108" t="s">
        <v>17</v>
      </c>
      <c r="Q1529" s="107">
        <v>79.2</v>
      </c>
      <c r="R1529" s="107">
        <v>5401.9</v>
      </c>
      <c r="S1529" s="111">
        <f>my_practice13[[#This Row],[total_charges]]/my_practice13[[#This Row],[monthly_charges]]</f>
        <v>68.205808080808069</v>
      </c>
      <c r="T1529" s="107">
        <f t="shared" si="255"/>
        <v>79.2</v>
      </c>
      <c r="U1529" s="121">
        <f t="shared" si="256"/>
        <v>1</v>
      </c>
      <c r="V1529" s="118">
        <f t="shared" ca="1" si="257"/>
        <v>43705</v>
      </c>
      <c r="W1529" s="111">
        <f t="shared" si="258"/>
        <v>2073</v>
      </c>
      <c r="X1529" s="118">
        <f t="shared" ca="1" si="259"/>
        <v>41632</v>
      </c>
      <c r="Y1529" s="121" t="b">
        <f t="shared" si="260"/>
        <v>1</v>
      </c>
      <c r="Z1529" s="121" t="b">
        <f t="shared" si="261"/>
        <v>0</v>
      </c>
      <c r="AA1529" s="111" t="b">
        <f t="shared" si="262"/>
        <v>0</v>
      </c>
      <c r="AB1529" s="121" t="b">
        <f t="shared" si="263"/>
        <v>1</v>
      </c>
      <c r="AC1529" t="s">
        <v>5</v>
      </c>
      <c r="AD1529"/>
      <c r="AE1529"/>
      <c r="AF1529"/>
      <c r="AG1529"/>
      <c r="AH1529"/>
      <c r="AI1529"/>
      <c r="AJ1529"/>
      <c r="AK1529"/>
      <c r="AL1529"/>
      <c r="AM1529"/>
    </row>
    <row r="1530" spans="1:39" ht="16">
      <c r="A1530" s="108" t="s">
        <v>3367</v>
      </c>
      <c r="B1530" s="108" t="s">
        <v>3</v>
      </c>
      <c r="C1530" s="111">
        <v>0</v>
      </c>
      <c r="D1530" s="108" t="s">
        <v>4</v>
      </c>
      <c r="E1530" s="108" t="s">
        <v>4</v>
      </c>
      <c r="F1530" s="121">
        <f t="shared" si="253"/>
        <v>3</v>
      </c>
      <c r="G1530" s="121" t="str">
        <f>VLOOKUP(H1530, phone[#All], 2, 0)</f>
        <v>Two or More Lines</v>
      </c>
      <c r="H1530" s="108">
        <v>2</v>
      </c>
      <c r="I1530" s="120" t="str">
        <f>VLOOKUP(J1530,internet[#All], 2, 0)</f>
        <v>DSL</v>
      </c>
      <c r="J1530" s="108">
        <v>1</v>
      </c>
      <c r="K1530" s="121" t="b">
        <f>IF(AND(my_practice13[[#This Row],[phone_service]]&gt;0, my_practice13[[#This Row],[internet_service]]&gt;0),TRUE,FALSE)</f>
        <v>1</v>
      </c>
      <c r="L1530" s="121" t="b">
        <f>IF(AND(my_practice13[[#This Row],[phone_service]]=0, my_practice13[[#This Row],[internet_service]]&gt;0),TRUE, FALSE)</f>
        <v>0</v>
      </c>
      <c r="M1530" s="121" t="b">
        <f t="shared" si="254"/>
        <v>0</v>
      </c>
      <c r="N1530" s="121" t="str">
        <f>VLOOKUP(O1530,contract[#All], 2, 0)</f>
        <v>Month-to-Month</v>
      </c>
      <c r="O1530" s="108">
        <v>0</v>
      </c>
      <c r="P1530" s="108" t="s">
        <v>10</v>
      </c>
      <c r="Q1530" s="107">
        <v>50.85</v>
      </c>
      <c r="R1530" s="107">
        <v>239.55</v>
      </c>
      <c r="S1530" s="111">
        <f>my_practice13[[#This Row],[total_charges]]/my_practice13[[#This Row],[monthly_charges]]</f>
        <v>4.7109144542772858</v>
      </c>
      <c r="T1530" s="107">
        <f t="shared" si="255"/>
        <v>50.850000000000009</v>
      </c>
      <c r="U1530" s="121" t="e">
        <f t="shared" si="256"/>
        <v>#N/A</v>
      </c>
      <c r="V1530" s="118">
        <f t="shared" ca="1" si="257"/>
        <v>43705</v>
      </c>
      <c r="W1530" s="111">
        <f t="shared" si="258"/>
        <v>143</v>
      </c>
      <c r="X1530" s="118">
        <f t="shared" ca="1" si="259"/>
        <v>43562</v>
      </c>
      <c r="Y1530" s="121" t="b">
        <f t="shared" si="260"/>
        <v>1</v>
      </c>
      <c r="Z1530" s="121" t="b">
        <f t="shared" si="261"/>
        <v>1</v>
      </c>
      <c r="AA1530" s="111" t="b">
        <f t="shared" si="262"/>
        <v>1</v>
      </c>
      <c r="AB1530" s="121" t="b">
        <f t="shared" si="263"/>
        <v>1</v>
      </c>
      <c r="AC1530" t="s">
        <v>4</v>
      </c>
      <c r="AD1530"/>
      <c r="AE1530"/>
      <c r="AF1530"/>
      <c r="AG1530"/>
      <c r="AH1530"/>
      <c r="AI1530"/>
      <c r="AJ1530"/>
      <c r="AK1530"/>
      <c r="AL1530"/>
      <c r="AM1530"/>
    </row>
    <row r="1531" spans="1:39" ht="16">
      <c r="A1531" s="108" t="s">
        <v>5935</v>
      </c>
      <c r="B1531" s="108" t="s">
        <v>9</v>
      </c>
      <c r="C1531" s="111">
        <v>0</v>
      </c>
      <c r="D1531" s="108" t="s">
        <v>4</v>
      </c>
      <c r="E1531" s="108" t="s">
        <v>4</v>
      </c>
      <c r="F1531" s="121">
        <f t="shared" si="253"/>
        <v>3</v>
      </c>
      <c r="G1531" s="121" t="str">
        <f>VLOOKUP(H1531, phone[#All], 2, 0)</f>
        <v>One Line</v>
      </c>
      <c r="H1531" s="108">
        <v>1</v>
      </c>
      <c r="I1531" s="120" t="str">
        <f>VLOOKUP(J1531,internet[#All], 2, 0)</f>
        <v>No Internet Service</v>
      </c>
      <c r="J1531" s="108">
        <v>0</v>
      </c>
      <c r="K1531" s="121" t="b">
        <f>IF(AND(my_practice13[[#This Row],[phone_service]]&gt;0, my_practice13[[#This Row],[internet_service]]&gt;0),TRUE,FALSE)</f>
        <v>0</v>
      </c>
      <c r="L1531" s="121" t="b">
        <f>IF(AND(my_practice13[[#This Row],[phone_service]]=0, my_practice13[[#This Row],[internet_service]]&gt;0),TRUE, FALSE)</f>
        <v>0</v>
      </c>
      <c r="M1531" s="121" t="b">
        <f t="shared" si="254"/>
        <v>1</v>
      </c>
      <c r="N1531" s="121" t="str">
        <f>VLOOKUP(O1531,contract[#All], 2, 0)</f>
        <v>2 Year</v>
      </c>
      <c r="O1531" s="108">
        <v>2</v>
      </c>
      <c r="P1531" s="108" t="s">
        <v>17</v>
      </c>
      <c r="Q1531" s="107">
        <v>20.65</v>
      </c>
      <c r="R1531" s="107">
        <v>1218.45</v>
      </c>
      <c r="S1531" s="111">
        <f>my_practice13[[#This Row],[total_charges]]/my_practice13[[#This Row],[monthly_charges]]</f>
        <v>59.004842615012116</v>
      </c>
      <c r="T1531" s="107">
        <f t="shared" si="255"/>
        <v>20.65</v>
      </c>
      <c r="U1531" s="121">
        <f t="shared" si="256"/>
        <v>1</v>
      </c>
      <c r="V1531" s="118">
        <f t="shared" ca="1" si="257"/>
        <v>43705</v>
      </c>
      <c r="W1531" s="111">
        <f t="shared" si="258"/>
        <v>1794</v>
      </c>
      <c r="X1531" s="118">
        <f t="shared" ca="1" si="259"/>
        <v>41911</v>
      </c>
      <c r="Y1531" s="121" t="b">
        <f t="shared" si="260"/>
        <v>0</v>
      </c>
      <c r="Z1531" s="121" t="b">
        <f t="shared" si="261"/>
        <v>0</v>
      </c>
      <c r="AA1531" s="111" t="b">
        <f t="shared" si="262"/>
        <v>1</v>
      </c>
      <c r="AB1531" s="121" t="b">
        <f t="shared" si="263"/>
        <v>0</v>
      </c>
      <c r="AC1531" t="s">
        <v>5</v>
      </c>
      <c r="AD1531"/>
      <c r="AE1531"/>
      <c r="AF1531"/>
      <c r="AG1531"/>
      <c r="AH1531"/>
      <c r="AI1531"/>
      <c r="AJ1531"/>
      <c r="AK1531"/>
      <c r="AL1531"/>
      <c r="AM1531"/>
    </row>
    <row r="1532" spans="1:39" ht="16">
      <c r="A1532" s="108" t="s">
        <v>5790</v>
      </c>
      <c r="B1532" s="108" t="s">
        <v>3</v>
      </c>
      <c r="C1532" s="111">
        <v>0</v>
      </c>
      <c r="D1532" s="108" t="s">
        <v>5</v>
      </c>
      <c r="E1532" s="108" t="s">
        <v>5</v>
      </c>
      <c r="F1532" s="121">
        <f t="shared" si="253"/>
        <v>0</v>
      </c>
      <c r="G1532" s="121" t="str">
        <f>VLOOKUP(H1532, phone[#All], 2, 0)</f>
        <v>One Line</v>
      </c>
      <c r="H1532" s="108">
        <v>1</v>
      </c>
      <c r="I1532" s="120" t="str">
        <f>VLOOKUP(J1532,internet[#All], 2, 0)</f>
        <v>Fiber Optic</v>
      </c>
      <c r="J1532" s="108">
        <v>2</v>
      </c>
      <c r="K1532" s="121" t="b">
        <f>IF(AND(my_practice13[[#This Row],[phone_service]]&gt;0, my_practice13[[#This Row],[internet_service]]&gt;0),TRUE,FALSE)</f>
        <v>1</v>
      </c>
      <c r="L1532" s="121" t="b">
        <f>IF(AND(my_practice13[[#This Row],[phone_service]]=0, my_practice13[[#This Row],[internet_service]]&gt;0),TRUE, FALSE)</f>
        <v>0</v>
      </c>
      <c r="M1532" s="121" t="b">
        <f t="shared" si="254"/>
        <v>0</v>
      </c>
      <c r="N1532" s="121" t="str">
        <f>VLOOKUP(O1532,contract[#All], 2, 0)</f>
        <v>1 Year</v>
      </c>
      <c r="O1532" s="108">
        <v>1</v>
      </c>
      <c r="P1532" s="108" t="s">
        <v>7</v>
      </c>
      <c r="Q1532" s="107">
        <v>95.55</v>
      </c>
      <c r="R1532" s="107">
        <v>3692.85</v>
      </c>
      <c r="S1532" s="111">
        <f>my_practice13[[#This Row],[total_charges]]/my_practice13[[#This Row],[monthly_charges]]</f>
        <v>38.64835164835165</v>
      </c>
      <c r="T1532" s="107">
        <f t="shared" si="255"/>
        <v>95.55</v>
      </c>
      <c r="U1532" s="121">
        <f t="shared" si="256"/>
        <v>1</v>
      </c>
      <c r="V1532" s="118">
        <f t="shared" ca="1" si="257"/>
        <v>43705</v>
      </c>
      <c r="W1532" s="111">
        <f t="shared" si="258"/>
        <v>1175</v>
      </c>
      <c r="X1532" s="118">
        <f t="shared" ca="1" si="259"/>
        <v>42530</v>
      </c>
      <c r="Y1532" s="121" t="b">
        <f t="shared" si="260"/>
        <v>1</v>
      </c>
      <c r="Z1532" s="121" t="b">
        <f t="shared" si="261"/>
        <v>1</v>
      </c>
      <c r="AA1532" s="111" t="b">
        <f t="shared" si="262"/>
        <v>1</v>
      </c>
      <c r="AB1532" s="121" t="b">
        <f t="shared" si="263"/>
        <v>1</v>
      </c>
      <c r="AC1532" t="s">
        <v>4</v>
      </c>
      <c r="AD1532"/>
      <c r="AE1532"/>
      <c r="AF1532"/>
      <c r="AG1532"/>
      <c r="AH1532"/>
      <c r="AI1532"/>
      <c r="AJ1532"/>
      <c r="AK1532"/>
      <c r="AL1532"/>
      <c r="AM1532"/>
    </row>
    <row r="1533" spans="1:39" ht="16">
      <c r="A1533" s="108" t="s">
        <v>3004</v>
      </c>
      <c r="B1533" s="108" t="s">
        <v>9</v>
      </c>
      <c r="C1533" s="111">
        <v>0</v>
      </c>
      <c r="D1533" s="108" t="s">
        <v>4</v>
      </c>
      <c r="E1533" s="108" t="s">
        <v>4</v>
      </c>
      <c r="F1533" s="121">
        <f t="shared" si="253"/>
        <v>3</v>
      </c>
      <c r="G1533" s="121" t="str">
        <f>VLOOKUP(H1533, phone[#All], 2, 0)</f>
        <v>One Line</v>
      </c>
      <c r="H1533" s="108">
        <v>1</v>
      </c>
      <c r="I1533" s="120" t="str">
        <f>VLOOKUP(J1533,internet[#All], 2, 0)</f>
        <v>No Internet Service</v>
      </c>
      <c r="J1533" s="108">
        <v>0</v>
      </c>
      <c r="K1533" s="121" t="b">
        <f>IF(AND(my_practice13[[#This Row],[phone_service]]&gt;0, my_practice13[[#This Row],[internet_service]]&gt;0),TRUE,FALSE)</f>
        <v>0</v>
      </c>
      <c r="L1533" s="121" t="b">
        <f>IF(AND(my_practice13[[#This Row],[phone_service]]=0, my_practice13[[#This Row],[internet_service]]&gt;0),TRUE, FALSE)</f>
        <v>0</v>
      </c>
      <c r="M1533" s="121" t="b">
        <f t="shared" si="254"/>
        <v>1</v>
      </c>
      <c r="N1533" s="121" t="str">
        <f>VLOOKUP(O1533,contract[#All], 2, 0)</f>
        <v>1 Year</v>
      </c>
      <c r="O1533" s="108">
        <v>1</v>
      </c>
      <c r="P1533" s="108" t="s">
        <v>10</v>
      </c>
      <c r="Q1533" s="107">
        <v>20.399999999999999</v>
      </c>
      <c r="R1533" s="107">
        <v>20.399999999999999</v>
      </c>
      <c r="S1533" s="111">
        <f>my_practice13[[#This Row],[total_charges]]/my_practice13[[#This Row],[monthly_charges]]</f>
        <v>1</v>
      </c>
      <c r="T1533" s="107">
        <f t="shared" si="255"/>
        <v>20.399999999999999</v>
      </c>
      <c r="U1533" s="121">
        <f t="shared" si="256"/>
        <v>1</v>
      </c>
      <c r="V1533" s="118">
        <f t="shared" ca="1" si="257"/>
        <v>43705</v>
      </c>
      <c r="W1533" s="111">
        <f t="shared" si="258"/>
        <v>30</v>
      </c>
      <c r="X1533" s="118">
        <f t="shared" ca="1" si="259"/>
        <v>43675</v>
      </c>
      <c r="Y1533" s="121" t="b">
        <f t="shared" si="260"/>
        <v>0</v>
      </c>
      <c r="Z1533" s="121" t="b">
        <f t="shared" si="261"/>
        <v>0</v>
      </c>
      <c r="AA1533" s="111" t="b">
        <f t="shared" si="262"/>
        <v>1</v>
      </c>
      <c r="AB1533" s="121" t="b">
        <f t="shared" si="263"/>
        <v>0</v>
      </c>
      <c r="AC1533" t="s">
        <v>5</v>
      </c>
      <c r="AD1533"/>
      <c r="AE1533"/>
      <c r="AF1533"/>
      <c r="AG1533"/>
      <c r="AH1533"/>
      <c r="AI1533"/>
      <c r="AJ1533"/>
      <c r="AK1533"/>
      <c r="AL1533"/>
      <c r="AM1533"/>
    </row>
    <row r="1534" spans="1:39" ht="16">
      <c r="A1534" s="108" t="s">
        <v>1947</v>
      </c>
      <c r="B1534" s="108" t="s">
        <v>3</v>
      </c>
      <c r="C1534" s="111">
        <v>0</v>
      </c>
      <c r="D1534" s="108" t="s">
        <v>4</v>
      </c>
      <c r="E1534" s="108" t="s">
        <v>5</v>
      </c>
      <c r="F1534" s="121">
        <f t="shared" si="253"/>
        <v>1</v>
      </c>
      <c r="G1534" s="121" t="str">
        <f>VLOOKUP(H1534, phone[#All], 2, 0)</f>
        <v>One Line</v>
      </c>
      <c r="H1534" s="108">
        <v>1</v>
      </c>
      <c r="I1534" s="120" t="str">
        <f>VLOOKUP(J1534,internet[#All], 2, 0)</f>
        <v>DSL</v>
      </c>
      <c r="J1534" s="108">
        <v>1</v>
      </c>
      <c r="K1534" s="121" t="b">
        <f>IF(AND(my_practice13[[#This Row],[phone_service]]&gt;0, my_practice13[[#This Row],[internet_service]]&gt;0),TRUE,FALSE)</f>
        <v>1</v>
      </c>
      <c r="L1534" s="121" t="b">
        <f>IF(AND(my_practice13[[#This Row],[phone_service]]=0, my_practice13[[#This Row],[internet_service]]&gt;0),TRUE, FALSE)</f>
        <v>0</v>
      </c>
      <c r="M1534" s="121" t="b">
        <f t="shared" si="254"/>
        <v>0</v>
      </c>
      <c r="N1534" s="121" t="str">
        <f>VLOOKUP(O1534,contract[#All], 2, 0)</f>
        <v>1 Year</v>
      </c>
      <c r="O1534" s="108">
        <v>1</v>
      </c>
      <c r="P1534" s="108" t="s">
        <v>13</v>
      </c>
      <c r="Q1534" s="107">
        <v>60.5</v>
      </c>
      <c r="R1534" s="107">
        <v>3145.15</v>
      </c>
      <c r="S1534" s="111">
        <f>my_practice13[[#This Row],[total_charges]]/my_practice13[[#This Row],[monthly_charges]]</f>
        <v>51.985950413223144</v>
      </c>
      <c r="T1534" s="107">
        <f t="shared" si="255"/>
        <v>60.5</v>
      </c>
      <c r="U1534" s="121">
        <f t="shared" si="256"/>
        <v>1</v>
      </c>
      <c r="V1534" s="118">
        <f t="shared" ca="1" si="257"/>
        <v>43705</v>
      </c>
      <c r="W1534" s="111">
        <f t="shared" si="258"/>
        <v>1580</v>
      </c>
      <c r="X1534" s="118">
        <f t="shared" ca="1" si="259"/>
        <v>42125</v>
      </c>
      <c r="Y1534" s="121" t="b">
        <f t="shared" si="260"/>
        <v>1</v>
      </c>
      <c r="Z1534" s="121" t="b">
        <f t="shared" si="261"/>
        <v>0</v>
      </c>
      <c r="AA1534" s="111" t="b">
        <f t="shared" si="262"/>
        <v>1</v>
      </c>
      <c r="AB1534" s="121" t="b">
        <f t="shared" si="263"/>
        <v>1</v>
      </c>
      <c r="AC1534" t="s">
        <v>5</v>
      </c>
      <c r="AD1534"/>
      <c r="AE1534"/>
      <c r="AF1534"/>
      <c r="AG1534"/>
      <c r="AH1534"/>
      <c r="AI1534"/>
      <c r="AJ1534"/>
      <c r="AK1534"/>
      <c r="AL1534"/>
      <c r="AM1534"/>
    </row>
    <row r="1535" spans="1:39" ht="16">
      <c r="A1535" s="108" t="s">
        <v>821</v>
      </c>
      <c r="B1535" s="108" t="s">
        <v>9</v>
      </c>
      <c r="C1535" s="111">
        <v>0</v>
      </c>
      <c r="D1535" s="108" t="s">
        <v>5</v>
      </c>
      <c r="E1535" s="108" t="s">
        <v>5</v>
      </c>
      <c r="F1535" s="121">
        <f t="shared" si="253"/>
        <v>0</v>
      </c>
      <c r="G1535" s="121" t="str">
        <f>VLOOKUP(H1535, phone[#All], 2, 0)</f>
        <v>Two or More Lines</v>
      </c>
      <c r="H1535" s="108">
        <v>2</v>
      </c>
      <c r="I1535" s="120" t="str">
        <f>VLOOKUP(J1535,internet[#All], 2, 0)</f>
        <v>Fiber Optic</v>
      </c>
      <c r="J1535" s="108">
        <v>2</v>
      </c>
      <c r="K1535" s="121" t="b">
        <f>IF(AND(my_practice13[[#This Row],[phone_service]]&gt;0, my_practice13[[#This Row],[internet_service]]&gt;0),TRUE,FALSE)</f>
        <v>1</v>
      </c>
      <c r="L1535" s="121" t="b">
        <f>IF(AND(my_practice13[[#This Row],[phone_service]]=0, my_practice13[[#This Row],[internet_service]]&gt;0),TRUE, FALSE)</f>
        <v>0</v>
      </c>
      <c r="M1535" s="121" t="b">
        <f t="shared" si="254"/>
        <v>0</v>
      </c>
      <c r="N1535" s="121" t="str">
        <f>VLOOKUP(O1535,contract[#All], 2, 0)</f>
        <v>1 Year</v>
      </c>
      <c r="O1535" s="108">
        <v>1</v>
      </c>
      <c r="P1535" s="108" t="s">
        <v>13</v>
      </c>
      <c r="Q1535" s="107">
        <v>103.25</v>
      </c>
      <c r="R1535" s="107">
        <v>6017.65</v>
      </c>
      <c r="S1535" s="111">
        <f>my_practice13[[#This Row],[total_charges]]/my_practice13[[#This Row],[monthly_charges]]</f>
        <v>58.28232445520581</v>
      </c>
      <c r="T1535" s="107">
        <f t="shared" si="255"/>
        <v>103.25</v>
      </c>
      <c r="U1535" s="121">
        <f t="shared" si="256"/>
        <v>1</v>
      </c>
      <c r="V1535" s="118">
        <f t="shared" ca="1" si="257"/>
        <v>43705</v>
      </c>
      <c r="W1535" s="111">
        <f t="shared" si="258"/>
        <v>1772</v>
      </c>
      <c r="X1535" s="118">
        <f t="shared" ca="1" si="259"/>
        <v>41933</v>
      </c>
      <c r="Y1535" s="121" t="b">
        <f t="shared" si="260"/>
        <v>0</v>
      </c>
      <c r="Z1535" s="121" t="b">
        <f t="shared" si="261"/>
        <v>1</v>
      </c>
      <c r="AA1535" s="111" t="b">
        <f t="shared" si="262"/>
        <v>1</v>
      </c>
      <c r="AB1535" s="121" t="b">
        <f t="shared" si="263"/>
        <v>1</v>
      </c>
      <c r="AC1535" t="s">
        <v>4</v>
      </c>
      <c r="AD1535"/>
      <c r="AE1535"/>
      <c r="AF1535"/>
      <c r="AG1535"/>
      <c r="AH1535"/>
      <c r="AI1535"/>
      <c r="AJ1535"/>
      <c r="AK1535"/>
      <c r="AL1535"/>
      <c r="AM1535"/>
    </row>
    <row r="1536" spans="1:39" ht="16">
      <c r="A1536" s="108" t="s">
        <v>315</v>
      </c>
      <c r="B1536" s="108" t="s">
        <v>9</v>
      </c>
      <c r="C1536" s="111">
        <v>0</v>
      </c>
      <c r="D1536" s="108" t="s">
        <v>5</v>
      </c>
      <c r="E1536" s="108" t="s">
        <v>4</v>
      </c>
      <c r="F1536" s="121">
        <f t="shared" si="253"/>
        <v>2</v>
      </c>
      <c r="G1536" s="121" t="str">
        <f>VLOOKUP(H1536, phone[#All], 2, 0)</f>
        <v>Two or More Lines</v>
      </c>
      <c r="H1536" s="108">
        <v>2</v>
      </c>
      <c r="I1536" s="120" t="str">
        <f>VLOOKUP(J1536,internet[#All], 2, 0)</f>
        <v>Fiber Optic</v>
      </c>
      <c r="J1536" s="108">
        <v>2</v>
      </c>
      <c r="K1536" s="121" t="b">
        <f>IF(AND(my_practice13[[#This Row],[phone_service]]&gt;0, my_practice13[[#This Row],[internet_service]]&gt;0),TRUE,FALSE)</f>
        <v>1</v>
      </c>
      <c r="L1536" s="121" t="b">
        <f>IF(AND(my_practice13[[#This Row],[phone_service]]=0, my_practice13[[#This Row],[internet_service]]&gt;0),TRUE, FALSE)</f>
        <v>0</v>
      </c>
      <c r="M1536" s="121" t="b">
        <f t="shared" si="254"/>
        <v>0</v>
      </c>
      <c r="N1536" s="121" t="str">
        <f>VLOOKUP(O1536,contract[#All], 2, 0)</f>
        <v>Month-to-Month</v>
      </c>
      <c r="O1536" s="108">
        <v>0</v>
      </c>
      <c r="P1536" s="108" t="s">
        <v>10</v>
      </c>
      <c r="Q1536" s="107">
        <v>81.849999999999994</v>
      </c>
      <c r="R1536" s="107">
        <v>3141.7</v>
      </c>
      <c r="S1536" s="111">
        <f>my_practice13[[#This Row],[total_charges]]/my_practice13[[#This Row],[monthly_charges]]</f>
        <v>38.383628588882104</v>
      </c>
      <c r="T1536" s="107">
        <f t="shared" si="255"/>
        <v>81.849999999999994</v>
      </c>
      <c r="U1536" s="121">
        <f t="shared" si="256"/>
        <v>1</v>
      </c>
      <c r="V1536" s="118">
        <f t="shared" ca="1" si="257"/>
        <v>43705</v>
      </c>
      <c r="W1536" s="111">
        <f t="shared" si="258"/>
        <v>1167</v>
      </c>
      <c r="X1536" s="118">
        <f t="shared" ca="1" si="259"/>
        <v>42538</v>
      </c>
      <c r="Y1536" s="121" t="b">
        <f t="shared" si="260"/>
        <v>0</v>
      </c>
      <c r="Z1536" s="121" t="b">
        <f t="shared" si="261"/>
        <v>0</v>
      </c>
      <c r="AA1536" s="111" t="b">
        <f t="shared" si="262"/>
        <v>1</v>
      </c>
      <c r="AB1536" s="121" t="b">
        <f t="shared" si="263"/>
        <v>1</v>
      </c>
      <c r="AC1536" t="s">
        <v>5</v>
      </c>
      <c r="AD1536"/>
      <c r="AE1536"/>
      <c r="AF1536"/>
      <c r="AG1536"/>
      <c r="AH1536"/>
      <c r="AI1536"/>
      <c r="AJ1536"/>
      <c r="AK1536"/>
      <c r="AL1536"/>
      <c r="AM1536"/>
    </row>
    <row r="1537" spans="1:39" ht="16">
      <c r="A1537" s="108" t="s">
        <v>5304</v>
      </c>
      <c r="B1537" s="108" t="s">
        <v>9</v>
      </c>
      <c r="C1537" s="111">
        <v>0</v>
      </c>
      <c r="D1537" s="108" t="s">
        <v>5</v>
      </c>
      <c r="E1537" s="108" t="s">
        <v>5</v>
      </c>
      <c r="F1537" s="121">
        <f t="shared" si="253"/>
        <v>0</v>
      </c>
      <c r="G1537" s="121" t="str">
        <f>VLOOKUP(H1537, phone[#All], 2, 0)</f>
        <v>Two or More Lines</v>
      </c>
      <c r="H1537" s="108">
        <v>2</v>
      </c>
      <c r="I1537" s="120" t="str">
        <f>VLOOKUP(J1537,internet[#All], 2, 0)</f>
        <v>Fiber Optic</v>
      </c>
      <c r="J1537" s="108">
        <v>2</v>
      </c>
      <c r="K1537" s="121" t="b">
        <f>IF(AND(my_practice13[[#This Row],[phone_service]]&gt;0, my_practice13[[#This Row],[internet_service]]&gt;0),TRUE,FALSE)</f>
        <v>1</v>
      </c>
      <c r="L1537" s="121" t="b">
        <f>IF(AND(my_practice13[[#This Row],[phone_service]]=0, my_practice13[[#This Row],[internet_service]]&gt;0),TRUE, FALSE)</f>
        <v>0</v>
      </c>
      <c r="M1537" s="121" t="b">
        <f t="shared" si="254"/>
        <v>0</v>
      </c>
      <c r="N1537" s="121" t="str">
        <f>VLOOKUP(O1537,contract[#All], 2, 0)</f>
        <v>1 Year</v>
      </c>
      <c r="O1537" s="108">
        <v>1</v>
      </c>
      <c r="P1537" s="108" t="s">
        <v>13</v>
      </c>
      <c r="Q1537" s="107">
        <v>80.099999999999994</v>
      </c>
      <c r="R1537" s="107">
        <v>2603.3000000000002</v>
      </c>
      <c r="S1537" s="111">
        <f>my_practice13[[#This Row],[total_charges]]/my_practice13[[#This Row],[monthly_charges]]</f>
        <v>32.500624219725346</v>
      </c>
      <c r="T1537" s="107">
        <f t="shared" si="255"/>
        <v>80.099999999999994</v>
      </c>
      <c r="U1537" s="121">
        <f t="shared" si="256"/>
        <v>1</v>
      </c>
      <c r="V1537" s="118">
        <f t="shared" ca="1" si="257"/>
        <v>43705</v>
      </c>
      <c r="W1537" s="111">
        <f t="shared" si="258"/>
        <v>988</v>
      </c>
      <c r="X1537" s="118">
        <f t="shared" ca="1" si="259"/>
        <v>42717</v>
      </c>
      <c r="Y1537" s="121" t="b">
        <f t="shared" si="260"/>
        <v>0</v>
      </c>
      <c r="Z1537" s="121" t="b">
        <f t="shared" si="261"/>
        <v>0</v>
      </c>
      <c r="AA1537" s="111" t="b">
        <f t="shared" si="262"/>
        <v>1</v>
      </c>
      <c r="AB1537" s="121" t="b">
        <f t="shared" si="263"/>
        <v>1</v>
      </c>
      <c r="AC1537" t="s">
        <v>5</v>
      </c>
      <c r="AD1537"/>
      <c r="AE1537"/>
      <c r="AF1537"/>
      <c r="AG1537"/>
      <c r="AH1537"/>
      <c r="AI1537"/>
      <c r="AJ1537"/>
      <c r="AK1537"/>
      <c r="AL1537"/>
      <c r="AM1537"/>
    </row>
    <row r="1538" spans="1:39" ht="16">
      <c r="A1538" s="108" t="s">
        <v>1770</v>
      </c>
      <c r="B1538" s="108" t="s">
        <v>9</v>
      </c>
      <c r="C1538" s="111">
        <v>0</v>
      </c>
      <c r="D1538" s="108" t="s">
        <v>5</v>
      </c>
      <c r="E1538" s="108" t="s">
        <v>5</v>
      </c>
      <c r="F1538" s="121">
        <f t="shared" ref="F1538:F1601" si="264">IF(AND(D1538="Yes",E1538="Yes"),3,IF(AND(D1538="No",E1538="No"),0,IF(AND(D1538="Yes",E1538="No"),1,2)))</f>
        <v>0</v>
      </c>
      <c r="G1538" s="121" t="str">
        <f>VLOOKUP(H1538, phone[#All], 2, 0)</f>
        <v>One Line</v>
      </c>
      <c r="H1538" s="108">
        <v>1</v>
      </c>
      <c r="I1538" s="120" t="str">
        <f>VLOOKUP(J1538,internet[#All], 2, 0)</f>
        <v>No Internet Service</v>
      </c>
      <c r="J1538" s="108">
        <v>0</v>
      </c>
      <c r="K1538" s="121" t="b">
        <f>IF(AND(my_practice13[[#This Row],[phone_service]]&gt;0, my_practice13[[#This Row],[internet_service]]&gt;0),TRUE,FALSE)</f>
        <v>0</v>
      </c>
      <c r="L1538" s="121" t="b">
        <f>IF(AND(my_practice13[[#This Row],[phone_service]]=0, my_practice13[[#This Row],[internet_service]]&gt;0),TRUE, FALSE)</f>
        <v>0</v>
      </c>
      <c r="M1538" s="121" t="b">
        <f t="shared" ref="M1538:M1601" si="265">IF(AND(H1538&gt;0, J1538=0),TRUE,FALSE)</f>
        <v>1</v>
      </c>
      <c r="N1538" s="121" t="str">
        <f>VLOOKUP(O1538,contract[#All], 2, 0)</f>
        <v>Month-to-Month</v>
      </c>
      <c r="O1538" s="108">
        <v>0</v>
      </c>
      <c r="P1538" s="108" t="s">
        <v>10</v>
      </c>
      <c r="Q1538" s="107">
        <v>19.399999999999999</v>
      </c>
      <c r="R1538" s="107">
        <v>415.4</v>
      </c>
      <c r="S1538" s="111">
        <f>my_practice13[[#This Row],[total_charges]]/my_practice13[[#This Row],[monthly_charges]]</f>
        <v>21.412371134020621</v>
      </c>
      <c r="T1538" s="107">
        <f t="shared" ref="T1538:T1601" si="266">AVERAGE(R1538/S1538)</f>
        <v>19.399999999999999</v>
      </c>
      <c r="U1538" s="121">
        <f t="shared" ref="U1538:U1601" si="267">MATCH(Q1538, T1538)</f>
        <v>1</v>
      </c>
      <c r="V1538" s="118">
        <f t="shared" ref="V1538:V1601" ca="1" si="268">TODAY()</f>
        <v>43705</v>
      </c>
      <c r="W1538" s="111">
        <f t="shared" ref="W1538:W1601" si="269">ROUND(S1538*30.4, 0)</f>
        <v>651</v>
      </c>
      <c r="X1538" s="118">
        <f t="shared" ref="X1538:X1601" ca="1" si="270">V1538-W1538</f>
        <v>43054</v>
      </c>
      <c r="Y1538" s="121" t="b">
        <f t="shared" ref="Y1538:Y1601" si="271">IF(B1538&lt;&gt;"Male", TRUE, FALSE)</f>
        <v>0</v>
      </c>
      <c r="Z1538" s="121" t="b">
        <f t="shared" ref="Z1538:Z1601" si="272">IF(AC1538&lt;&gt;"No",TRUE, FALSE)</f>
        <v>0</v>
      </c>
      <c r="AA1538" s="111" t="b">
        <f t="shared" ref="AA1538:AA1601" si="273">IF(H1537&lt;&gt;0, TRUE,FALSE)</f>
        <v>1</v>
      </c>
      <c r="AB1538" s="121" t="b">
        <f t="shared" ref="AB1538:AB1601" si="274">IF(J1538&lt;&gt;0, TRUE, FALSE)</f>
        <v>0</v>
      </c>
      <c r="AC1538" t="s">
        <v>5</v>
      </c>
      <c r="AD1538"/>
      <c r="AE1538"/>
      <c r="AF1538"/>
      <c r="AG1538"/>
      <c r="AH1538"/>
      <c r="AI1538"/>
      <c r="AJ1538"/>
      <c r="AK1538"/>
      <c r="AL1538"/>
      <c r="AM1538"/>
    </row>
    <row r="1539" spans="1:39" ht="16">
      <c r="A1539" s="108" t="s">
        <v>1563</v>
      </c>
      <c r="B1539" s="108" t="s">
        <v>3</v>
      </c>
      <c r="C1539" s="111">
        <v>0</v>
      </c>
      <c r="D1539" s="108" t="s">
        <v>4</v>
      </c>
      <c r="E1539" s="108" t="s">
        <v>4</v>
      </c>
      <c r="F1539" s="121">
        <f t="shared" si="264"/>
        <v>3</v>
      </c>
      <c r="G1539" s="121" t="str">
        <f>VLOOKUP(H1539, phone[#All], 2, 0)</f>
        <v>Two or More Lines</v>
      </c>
      <c r="H1539" s="108">
        <v>2</v>
      </c>
      <c r="I1539" s="120" t="str">
        <f>VLOOKUP(J1539,internet[#All], 2, 0)</f>
        <v>DSL</v>
      </c>
      <c r="J1539" s="108">
        <v>1</v>
      </c>
      <c r="K1539" s="121" t="b">
        <f>IF(AND(my_practice13[[#This Row],[phone_service]]&gt;0, my_practice13[[#This Row],[internet_service]]&gt;0),TRUE,FALSE)</f>
        <v>1</v>
      </c>
      <c r="L1539" s="121" t="b">
        <f>IF(AND(my_practice13[[#This Row],[phone_service]]=0, my_practice13[[#This Row],[internet_service]]&gt;0),TRUE, FALSE)</f>
        <v>0</v>
      </c>
      <c r="M1539" s="121" t="b">
        <f t="shared" si="265"/>
        <v>0</v>
      </c>
      <c r="N1539" s="121" t="str">
        <f>VLOOKUP(O1539,contract[#All], 2, 0)</f>
        <v>2 Year</v>
      </c>
      <c r="O1539" s="108">
        <v>2</v>
      </c>
      <c r="P1539" s="108" t="s">
        <v>13</v>
      </c>
      <c r="Q1539" s="107">
        <v>80.55</v>
      </c>
      <c r="R1539" s="107">
        <v>2471.6</v>
      </c>
      <c r="S1539" s="111">
        <f>my_practice13[[#This Row],[total_charges]]/my_practice13[[#This Row],[monthly_charges]]</f>
        <v>30.684047175667288</v>
      </c>
      <c r="T1539" s="107">
        <f t="shared" si="266"/>
        <v>80.55</v>
      </c>
      <c r="U1539" s="121">
        <f t="shared" si="267"/>
        <v>1</v>
      </c>
      <c r="V1539" s="118">
        <f t="shared" ca="1" si="268"/>
        <v>43705</v>
      </c>
      <c r="W1539" s="111">
        <f t="shared" si="269"/>
        <v>933</v>
      </c>
      <c r="X1539" s="118">
        <f t="shared" ca="1" si="270"/>
        <v>42772</v>
      </c>
      <c r="Y1539" s="121" t="b">
        <f t="shared" si="271"/>
        <v>1</v>
      </c>
      <c r="Z1539" s="121" t="b">
        <f t="shared" si="272"/>
        <v>0</v>
      </c>
      <c r="AA1539" s="111" t="b">
        <f t="shared" si="273"/>
        <v>1</v>
      </c>
      <c r="AB1539" s="121" t="b">
        <f t="shared" si="274"/>
        <v>1</v>
      </c>
      <c r="AC1539" t="s">
        <v>5</v>
      </c>
      <c r="AD1539"/>
      <c r="AE1539"/>
      <c r="AF1539"/>
      <c r="AG1539"/>
      <c r="AH1539"/>
      <c r="AI1539"/>
      <c r="AJ1539"/>
      <c r="AK1539"/>
      <c r="AL1539"/>
      <c r="AM1539"/>
    </row>
    <row r="1540" spans="1:39" ht="16">
      <c r="A1540" s="108" t="s">
        <v>2964</v>
      </c>
      <c r="B1540" s="108" t="s">
        <v>3</v>
      </c>
      <c r="C1540" s="111">
        <v>0</v>
      </c>
      <c r="D1540" s="108" t="s">
        <v>4</v>
      </c>
      <c r="E1540" s="108" t="s">
        <v>4</v>
      </c>
      <c r="F1540" s="121">
        <f t="shared" si="264"/>
        <v>3</v>
      </c>
      <c r="G1540" s="121" t="str">
        <f>VLOOKUP(H1540, phone[#All], 2, 0)</f>
        <v>Two or More Lines</v>
      </c>
      <c r="H1540" s="108">
        <v>2</v>
      </c>
      <c r="I1540" s="120" t="str">
        <f>VLOOKUP(J1540,internet[#All], 2, 0)</f>
        <v>Fiber Optic</v>
      </c>
      <c r="J1540" s="108">
        <v>2</v>
      </c>
      <c r="K1540" s="121" t="b">
        <f>IF(AND(my_practice13[[#This Row],[phone_service]]&gt;0, my_practice13[[#This Row],[internet_service]]&gt;0),TRUE,FALSE)</f>
        <v>1</v>
      </c>
      <c r="L1540" s="121" t="b">
        <f>IF(AND(my_practice13[[#This Row],[phone_service]]=0, my_practice13[[#This Row],[internet_service]]&gt;0),TRUE, FALSE)</f>
        <v>0</v>
      </c>
      <c r="M1540" s="121" t="b">
        <f t="shared" si="265"/>
        <v>0</v>
      </c>
      <c r="N1540" s="121" t="str">
        <f>VLOOKUP(O1540,contract[#All], 2, 0)</f>
        <v>Month-to-Month</v>
      </c>
      <c r="O1540" s="108">
        <v>0</v>
      </c>
      <c r="P1540" s="108" t="s">
        <v>13</v>
      </c>
      <c r="Q1540" s="107">
        <v>105.85</v>
      </c>
      <c r="R1540" s="107">
        <v>2239.65</v>
      </c>
      <c r="S1540" s="111">
        <f>my_practice13[[#This Row],[total_charges]]/my_practice13[[#This Row],[monthly_charges]]</f>
        <v>21.158715162966462</v>
      </c>
      <c r="T1540" s="107">
        <f t="shared" si="266"/>
        <v>105.85000000000001</v>
      </c>
      <c r="U1540" s="121" t="e">
        <f t="shared" si="267"/>
        <v>#N/A</v>
      </c>
      <c r="V1540" s="118">
        <f t="shared" ca="1" si="268"/>
        <v>43705</v>
      </c>
      <c r="W1540" s="111">
        <f t="shared" si="269"/>
        <v>643</v>
      </c>
      <c r="X1540" s="118">
        <f t="shared" ca="1" si="270"/>
        <v>43062</v>
      </c>
      <c r="Y1540" s="121" t="b">
        <f t="shared" si="271"/>
        <v>1</v>
      </c>
      <c r="Z1540" s="121" t="b">
        <f t="shared" si="272"/>
        <v>1</v>
      </c>
      <c r="AA1540" s="111" t="b">
        <f t="shared" si="273"/>
        <v>1</v>
      </c>
      <c r="AB1540" s="121" t="b">
        <f t="shared" si="274"/>
        <v>1</v>
      </c>
      <c r="AC1540" t="s">
        <v>4</v>
      </c>
      <c r="AD1540"/>
      <c r="AE1540"/>
      <c r="AF1540"/>
      <c r="AG1540"/>
      <c r="AH1540"/>
      <c r="AI1540"/>
      <c r="AJ1540"/>
      <c r="AK1540"/>
      <c r="AL1540"/>
      <c r="AM1540"/>
    </row>
    <row r="1541" spans="1:39" ht="16">
      <c r="A1541" s="108" t="s">
        <v>2774</v>
      </c>
      <c r="B1541" s="108" t="s">
        <v>9</v>
      </c>
      <c r="C1541" s="111">
        <v>0</v>
      </c>
      <c r="D1541" s="108" t="s">
        <v>4</v>
      </c>
      <c r="E1541" s="108" t="s">
        <v>4</v>
      </c>
      <c r="F1541" s="121">
        <f t="shared" si="264"/>
        <v>3</v>
      </c>
      <c r="G1541" s="121" t="str">
        <f>VLOOKUP(H1541, phone[#All], 2, 0)</f>
        <v>One Line</v>
      </c>
      <c r="H1541" s="108">
        <v>1</v>
      </c>
      <c r="I1541" s="120" t="str">
        <f>VLOOKUP(J1541,internet[#All], 2, 0)</f>
        <v>Fiber Optic</v>
      </c>
      <c r="J1541" s="108">
        <v>2</v>
      </c>
      <c r="K1541" s="121" t="b">
        <f>IF(AND(my_practice13[[#This Row],[phone_service]]&gt;0, my_practice13[[#This Row],[internet_service]]&gt;0),TRUE,FALSE)</f>
        <v>1</v>
      </c>
      <c r="L1541" s="121" t="b">
        <f>IF(AND(my_practice13[[#This Row],[phone_service]]=0, my_practice13[[#This Row],[internet_service]]&gt;0),TRUE, FALSE)</f>
        <v>0</v>
      </c>
      <c r="M1541" s="121" t="b">
        <f t="shared" si="265"/>
        <v>0</v>
      </c>
      <c r="N1541" s="121" t="str">
        <f>VLOOKUP(O1541,contract[#All], 2, 0)</f>
        <v>Month-to-Month</v>
      </c>
      <c r="O1541" s="108">
        <v>0</v>
      </c>
      <c r="P1541" s="108" t="s">
        <v>7</v>
      </c>
      <c r="Q1541" s="107">
        <v>81.05</v>
      </c>
      <c r="R1541" s="107">
        <v>5135.3500000000004</v>
      </c>
      <c r="S1541" s="111">
        <f>my_practice13[[#This Row],[total_charges]]/my_practice13[[#This Row],[monthly_charges]]</f>
        <v>63.360271437384334</v>
      </c>
      <c r="T1541" s="107">
        <f t="shared" si="266"/>
        <v>81.05</v>
      </c>
      <c r="U1541" s="121">
        <f t="shared" si="267"/>
        <v>1</v>
      </c>
      <c r="V1541" s="118">
        <f t="shared" ca="1" si="268"/>
        <v>43705</v>
      </c>
      <c r="W1541" s="111">
        <f t="shared" si="269"/>
        <v>1926</v>
      </c>
      <c r="X1541" s="118">
        <f t="shared" ca="1" si="270"/>
        <v>41779</v>
      </c>
      <c r="Y1541" s="121" t="b">
        <f t="shared" si="271"/>
        <v>0</v>
      </c>
      <c r="Z1541" s="121" t="b">
        <f t="shared" si="272"/>
        <v>0</v>
      </c>
      <c r="AA1541" s="111" t="b">
        <f t="shared" si="273"/>
        <v>1</v>
      </c>
      <c r="AB1541" s="121" t="b">
        <f t="shared" si="274"/>
        <v>1</v>
      </c>
      <c r="AC1541" t="s">
        <v>5</v>
      </c>
      <c r="AD1541"/>
      <c r="AE1541"/>
      <c r="AF1541"/>
      <c r="AG1541"/>
      <c r="AH1541"/>
      <c r="AI1541"/>
      <c r="AJ1541"/>
      <c r="AK1541"/>
      <c r="AL1541"/>
      <c r="AM1541"/>
    </row>
    <row r="1542" spans="1:39" ht="16">
      <c r="A1542" s="108" t="s">
        <v>2103</v>
      </c>
      <c r="B1542" s="108" t="s">
        <v>9</v>
      </c>
      <c r="C1542" s="111">
        <v>0</v>
      </c>
      <c r="D1542" s="108" t="s">
        <v>4</v>
      </c>
      <c r="E1542" s="108" t="s">
        <v>5</v>
      </c>
      <c r="F1542" s="121">
        <f t="shared" si="264"/>
        <v>1</v>
      </c>
      <c r="G1542" s="121" t="str">
        <f>VLOOKUP(H1542, phone[#All], 2, 0)</f>
        <v>Two or More Lines</v>
      </c>
      <c r="H1542" s="108">
        <v>2</v>
      </c>
      <c r="I1542" s="120" t="str">
        <f>VLOOKUP(J1542,internet[#All], 2, 0)</f>
        <v>DSL</v>
      </c>
      <c r="J1542" s="108">
        <v>1</v>
      </c>
      <c r="K1542" s="121" t="b">
        <f>IF(AND(my_practice13[[#This Row],[phone_service]]&gt;0, my_practice13[[#This Row],[internet_service]]&gt;0),TRUE,FALSE)</f>
        <v>1</v>
      </c>
      <c r="L1542" s="121" t="b">
        <f>IF(AND(my_practice13[[#This Row],[phone_service]]=0, my_practice13[[#This Row],[internet_service]]&gt;0),TRUE, FALSE)</f>
        <v>0</v>
      </c>
      <c r="M1542" s="121" t="b">
        <f t="shared" si="265"/>
        <v>0</v>
      </c>
      <c r="N1542" s="121" t="str">
        <f>VLOOKUP(O1542,contract[#All], 2, 0)</f>
        <v>2 Year</v>
      </c>
      <c r="O1542" s="108">
        <v>2</v>
      </c>
      <c r="P1542" s="108" t="s">
        <v>17</v>
      </c>
      <c r="Q1542" s="107">
        <v>79.55</v>
      </c>
      <c r="R1542" s="107">
        <v>5810.9</v>
      </c>
      <c r="S1542" s="111">
        <f>my_practice13[[#This Row],[total_charges]]/my_practice13[[#This Row],[monthly_charges]]</f>
        <v>73.047140163419229</v>
      </c>
      <c r="T1542" s="107">
        <f t="shared" si="266"/>
        <v>79.55</v>
      </c>
      <c r="U1542" s="121">
        <f t="shared" si="267"/>
        <v>1</v>
      </c>
      <c r="V1542" s="118">
        <f t="shared" ca="1" si="268"/>
        <v>43705</v>
      </c>
      <c r="W1542" s="111">
        <f t="shared" si="269"/>
        <v>2221</v>
      </c>
      <c r="X1542" s="118">
        <f t="shared" ca="1" si="270"/>
        <v>41484</v>
      </c>
      <c r="Y1542" s="121" t="b">
        <f t="shared" si="271"/>
        <v>0</v>
      </c>
      <c r="Z1542" s="121" t="b">
        <f t="shared" si="272"/>
        <v>0</v>
      </c>
      <c r="AA1542" s="111" t="b">
        <f t="shared" si="273"/>
        <v>1</v>
      </c>
      <c r="AB1542" s="121" t="b">
        <f t="shared" si="274"/>
        <v>1</v>
      </c>
      <c r="AC1542" t="s">
        <v>5</v>
      </c>
      <c r="AD1542"/>
      <c r="AE1542"/>
      <c r="AF1542"/>
      <c r="AG1542"/>
      <c r="AH1542"/>
      <c r="AI1542"/>
      <c r="AJ1542"/>
      <c r="AK1542"/>
      <c r="AL1542"/>
      <c r="AM1542"/>
    </row>
    <row r="1543" spans="1:39" ht="16">
      <c r="A1543" s="108" t="s">
        <v>4571</v>
      </c>
      <c r="B1543" s="108" t="s">
        <v>9</v>
      </c>
      <c r="C1543" s="111">
        <v>0</v>
      </c>
      <c r="D1543" s="108" t="s">
        <v>4</v>
      </c>
      <c r="E1543" s="108" t="s">
        <v>4</v>
      </c>
      <c r="F1543" s="121">
        <f t="shared" si="264"/>
        <v>3</v>
      </c>
      <c r="G1543" s="121" t="str">
        <f>VLOOKUP(H1543, phone[#All], 2, 0)</f>
        <v>Two or More Lines</v>
      </c>
      <c r="H1543" s="108">
        <v>2</v>
      </c>
      <c r="I1543" s="120" t="str">
        <f>VLOOKUP(J1543,internet[#All], 2, 0)</f>
        <v>Fiber Optic</v>
      </c>
      <c r="J1543" s="108">
        <v>2</v>
      </c>
      <c r="K1543" s="121" t="b">
        <f>IF(AND(my_practice13[[#This Row],[phone_service]]&gt;0, my_practice13[[#This Row],[internet_service]]&gt;0),TRUE,FALSE)</f>
        <v>1</v>
      </c>
      <c r="L1543" s="121" t="b">
        <f>IF(AND(my_practice13[[#This Row],[phone_service]]=0, my_practice13[[#This Row],[internet_service]]&gt;0),TRUE, FALSE)</f>
        <v>0</v>
      </c>
      <c r="M1543" s="121" t="b">
        <f t="shared" si="265"/>
        <v>0</v>
      </c>
      <c r="N1543" s="121" t="str">
        <f>VLOOKUP(O1543,contract[#All], 2, 0)</f>
        <v>1 Year</v>
      </c>
      <c r="O1543" s="108">
        <v>1</v>
      </c>
      <c r="P1543" s="108" t="s">
        <v>7</v>
      </c>
      <c r="Q1543" s="107">
        <v>90.35</v>
      </c>
      <c r="R1543" s="107">
        <v>767.9</v>
      </c>
      <c r="S1543" s="111">
        <f>my_practice13[[#This Row],[total_charges]]/my_practice13[[#This Row],[monthly_charges]]</f>
        <v>8.4991698948533489</v>
      </c>
      <c r="T1543" s="107">
        <f t="shared" si="266"/>
        <v>90.35</v>
      </c>
      <c r="U1543" s="121">
        <f t="shared" si="267"/>
        <v>1</v>
      </c>
      <c r="V1543" s="118">
        <f t="shared" ca="1" si="268"/>
        <v>43705</v>
      </c>
      <c r="W1543" s="111">
        <f t="shared" si="269"/>
        <v>258</v>
      </c>
      <c r="X1543" s="118">
        <f t="shared" ca="1" si="270"/>
        <v>43447</v>
      </c>
      <c r="Y1543" s="121" t="b">
        <f t="shared" si="271"/>
        <v>0</v>
      </c>
      <c r="Z1543" s="121" t="b">
        <f t="shared" si="272"/>
        <v>0</v>
      </c>
      <c r="AA1543" s="111" t="b">
        <f t="shared" si="273"/>
        <v>1</v>
      </c>
      <c r="AB1543" s="121" t="b">
        <f t="shared" si="274"/>
        <v>1</v>
      </c>
      <c r="AC1543" t="s">
        <v>5</v>
      </c>
      <c r="AD1543"/>
      <c r="AE1543"/>
      <c r="AF1543"/>
      <c r="AG1543"/>
      <c r="AH1543"/>
      <c r="AI1543"/>
      <c r="AJ1543"/>
      <c r="AK1543"/>
      <c r="AL1543"/>
      <c r="AM1543"/>
    </row>
    <row r="1544" spans="1:39" ht="16">
      <c r="A1544" s="108" t="s">
        <v>5177</v>
      </c>
      <c r="B1544" s="108" t="s">
        <v>9</v>
      </c>
      <c r="C1544" s="111">
        <v>0</v>
      </c>
      <c r="D1544" s="108" t="s">
        <v>5</v>
      </c>
      <c r="E1544" s="108" t="s">
        <v>5</v>
      </c>
      <c r="F1544" s="121">
        <f t="shared" si="264"/>
        <v>0</v>
      </c>
      <c r="G1544" s="121" t="str">
        <f>VLOOKUP(H1544, phone[#All], 2, 0)</f>
        <v>Two or More Lines</v>
      </c>
      <c r="H1544" s="108">
        <v>2</v>
      </c>
      <c r="I1544" s="120" t="str">
        <f>VLOOKUP(J1544,internet[#All], 2, 0)</f>
        <v>Fiber Optic</v>
      </c>
      <c r="J1544" s="108">
        <v>2</v>
      </c>
      <c r="K1544" s="121" t="b">
        <f>IF(AND(my_practice13[[#This Row],[phone_service]]&gt;0, my_practice13[[#This Row],[internet_service]]&gt;0),TRUE,FALSE)</f>
        <v>1</v>
      </c>
      <c r="L1544" s="121" t="b">
        <f>IF(AND(my_practice13[[#This Row],[phone_service]]=0, my_practice13[[#This Row],[internet_service]]&gt;0),TRUE, FALSE)</f>
        <v>0</v>
      </c>
      <c r="M1544" s="121" t="b">
        <f t="shared" si="265"/>
        <v>0</v>
      </c>
      <c r="N1544" s="121" t="str">
        <f>VLOOKUP(O1544,contract[#All], 2, 0)</f>
        <v>1 Year</v>
      </c>
      <c r="O1544" s="108">
        <v>1</v>
      </c>
      <c r="P1544" s="108" t="s">
        <v>7</v>
      </c>
      <c r="Q1544" s="107">
        <v>104</v>
      </c>
      <c r="R1544" s="107">
        <v>6363.45</v>
      </c>
      <c r="S1544" s="111">
        <f>my_practice13[[#This Row],[total_charges]]/my_practice13[[#This Row],[monthly_charges]]</f>
        <v>61.187019230769231</v>
      </c>
      <c r="T1544" s="107">
        <f t="shared" si="266"/>
        <v>104</v>
      </c>
      <c r="U1544" s="121">
        <f t="shared" si="267"/>
        <v>1</v>
      </c>
      <c r="V1544" s="118">
        <f t="shared" ca="1" si="268"/>
        <v>43705</v>
      </c>
      <c r="W1544" s="111">
        <f t="shared" si="269"/>
        <v>1860</v>
      </c>
      <c r="X1544" s="118">
        <f t="shared" ca="1" si="270"/>
        <v>41845</v>
      </c>
      <c r="Y1544" s="121" t="b">
        <f t="shared" si="271"/>
        <v>0</v>
      </c>
      <c r="Z1544" s="121" t="b">
        <f t="shared" si="272"/>
        <v>0</v>
      </c>
      <c r="AA1544" s="111" t="b">
        <f t="shared" si="273"/>
        <v>1</v>
      </c>
      <c r="AB1544" s="121" t="b">
        <f t="shared" si="274"/>
        <v>1</v>
      </c>
      <c r="AC1544" t="s">
        <v>5</v>
      </c>
      <c r="AD1544"/>
      <c r="AE1544"/>
      <c r="AF1544"/>
      <c r="AG1544"/>
      <c r="AH1544"/>
      <c r="AI1544"/>
      <c r="AJ1544"/>
      <c r="AK1544"/>
      <c r="AL1544"/>
      <c r="AM1544"/>
    </row>
    <row r="1545" spans="1:39" ht="16">
      <c r="A1545" s="108" t="s">
        <v>862</v>
      </c>
      <c r="B1545" s="108" t="s">
        <v>9</v>
      </c>
      <c r="C1545" s="111">
        <v>0</v>
      </c>
      <c r="D1545" s="108" t="s">
        <v>5</v>
      </c>
      <c r="E1545" s="108" t="s">
        <v>4</v>
      </c>
      <c r="F1545" s="121">
        <f t="shared" si="264"/>
        <v>2</v>
      </c>
      <c r="G1545" s="121" t="str">
        <f>VLOOKUP(H1545, phone[#All], 2, 0)</f>
        <v>Two or More Lines</v>
      </c>
      <c r="H1545" s="108">
        <v>2</v>
      </c>
      <c r="I1545" s="120" t="str">
        <f>VLOOKUP(J1545,internet[#All], 2, 0)</f>
        <v>DSL</v>
      </c>
      <c r="J1545" s="108">
        <v>1</v>
      </c>
      <c r="K1545" s="121" t="b">
        <f>IF(AND(my_practice13[[#This Row],[phone_service]]&gt;0, my_practice13[[#This Row],[internet_service]]&gt;0),TRUE,FALSE)</f>
        <v>1</v>
      </c>
      <c r="L1545" s="121" t="b">
        <f>IF(AND(my_practice13[[#This Row],[phone_service]]=0, my_practice13[[#This Row],[internet_service]]&gt;0),TRUE, FALSE)</f>
        <v>0</v>
      </c>
      <c r="M1545" s="121" t="b">
        <f t="shared" si="265"/>
        <v>0</v>
      </c>
      <c r="N1545" s="121" t="str">
        <f>VLOOKUP(O1545,contract[#All], 2, 0)</f>
        <v>2 Year</v>
      </c>
      <c r="O1545" s="108">
        <v>2</v>
      </c>
      <c r="P1545" s="108" t="s">
        <v>10</v>
      </c>
      <c r="Q1545" s="107">
        <v>85.15</v>
      </c>
      <c r="R1545" s="107">
        <v>4461.8500000000004</v>
      </c>
      <c r="S1545" s="111">
        <f>my_practice13[[#This Row],[total_charges]]/my_practice13[[#This Row],[monthly_charges]]</f>
        <v>52.399882560187905</v>
      </c>
      <c r="T1545" s="107">
        <f t="shared" si="266"/>
        <v>85.15</v>
      </c>
      <c r="U1545" s="121">
        <f t="shared" si="267"/>
        <v>1</v>
      </c>
      <c r="V1545" s="118">
        <f t="shared" ca="1" si="268"/>
        <v>43705</v>
      </c>
      <c r="W1545" s="111">
        <f t="shared" si="269"/>
        <v>1593</v>
      </c>
      <c r="X1545" s="118">
        <f t="shared" ca="1" si="270"/>
        <v>42112</v>
      </c>
      <c r="Y1545" s="121" t="b">
        <f t="shared" si="271"/>
        <v>0</v>
      </c>
      <c r="Z1545" s="121" t="b">
        <f t="shared" si="272"/>
        <v>0</v>
      </c>
      <c r="AA1545" s="111" t="b">
        <f t="shared" si="273"/>
        <v>1</v>
      </c>
      <c r="AB1545" s="121" t="b">
        <f t="shared" si="274"/>
        <v>1</v>
      </c>
      <c r="AC1545" t="s">
        <v>5</v>
      </c>
      <c r="AD1545"/>
      <c r="AE1545"/>
      <c r="AF1545"/>
      <c r="AG1545"/>
      <c r="AH1545"/>
      <c r="AI1545"/>
      <c r="AJ1545"/>
      <c r="AK1545"/>
      <c r="AL1545"/>
      <c r="AM1545"/>
    </row>
    <row r="1546" spans="1:39" ht="16">
      <c r="A1546" s="108" t="s">
        <v>3171</v>
      </c>
      <c r="B1546" s="108" t="s">
        <v>3</v>
      </c>
      <c r="C1546" s="111">
        <v>0</v>
      </c>
      <c r="D1546" s="108" t="s">
        <v>4</v>
      </c>
      <c r="E1546" s="108" t="s">
        <v>4</v>
      </c>
      <c r="F1546" s="121">
        <f t="shared" si="264"/>
        <v>3</v>
      </c>
      <c r="G1546" s="121" t="str">
        <f>VLOOKUP(H1546, phone[#All], 2, 0)</f>
        <v>No Phone Service</v>
      </c>
      <c r="H1546" s="108">
        <v>0</v>
      </c>
      <c r="I1546" s="120" t="str">
        <f>VLOOKUP(J1546,internet[#All], 2, 0)</f>
        <v>DSL</v>
      </c>
      <c r="J1546" s="108">
        <v>1</v>
      </c>
      <c r="K1546" s="121" t="b">
        <f>IF(AND(my_practice13[[#This Row],[phone_service]]&gt;0, my_practice13[[#This Row],[internet_service]]&gt;0),TRUE,FALSE)</f>
        <v>0</v>
      </c>
      <c r="L1546" s="121" t="b">
        <f>IF(AND(my_practice13[[#This Row],[phone_service]]=0, my_practice13[[#This Row],[internet_service]]&gt;0),TRUE, FALSE)</f>
        <v>1</v>
      </c>
      <c r="M1546" s="121" t="b">
        <f t="shared" si="265"/>
        <v>0</v>
      </c>
      <c r="N1546" s="121" t="str">
        <f>VLOOKUP(O1546,contract[#All], 2, 0)</f>
        <v>2 Year</v>
      </c>
      <c r="O1546" s="108">
        <v>2</v>
      </c>
      <c r="P1546" s="108" t="s">
        <v>13</v>
      </c>
      <c r="Q1546" s="107">
        <v>46.25</v>
      </c>
      <c r="R1546" s="107">
        <v>3121.4</v>
      </c>
      <c r="S1546" s="111">
        <f>my_practice13[[#This Row],[total_charges]]/my_practice13[[#This Row],[monthly_charges]]</f>
        <v>67.489729729729731</v>
      </c>
      <c r="T1546" s="107">
        <f t="shared" si="266"/>
        <v>46.25</v>
      </c>
      <c r="U1546" s="121">
        <f t="shared" si="267"/>
        <v>1</v>
      </c>
      <c r="V1546" s="118">
        <f t="shared" ca="1" si="268"/>
        <v>43705</v>
      </c>
      <c r="W1546" s="111">
        <f t="shared" si="269"/>
        <v>2052</v>
      </c>
      <c r="X1546" s="118">
        <f t="shared" ca="1" si="270"/>
        <v>41653</v>
      </c>
      <c r="Y1546" s="121" t="b">
        <f t="shared" si="271"/>
        <v>1</v>
      </c>
      <c r="Z1546" s="121" t="b">
        <f t="shared" si="272"/>
        <v>0</v>
      </c>
      <c r="AA1546" s="111" t="b">
        <f t="shared" si="273"/>
        <v>1</v>
      </c>
      <c r="AB1546" s="121" t="b">
        <f t="shared" si="274"/>
        <v>1</v>
      </c>
      <c r="AC1546" t="s">
        <v>5</v>
      </c>
      <c r="AD1546"/>
      <c r="AE1546"/>
      <c r="AF1546"/>
      <c r="AG1546"/>
      <c r="AH1546"/>
      <c r="AI1546"/>
      <c r="AJ1546"/>
      <c r="AK1546"/>
      <c r="AL1546"/>
      <c r="AM1546"/>
    </row>
    <row r="1547" spans="1:39" ht="16">
      <c r="A1547" s="108" t="s">
        <v>3547</v>
      </c>
      <c r="B1547" s="108" t="s">
        <v>3</v>
      </c>
      <c r="C1547" s="111">
        <v>0</v>
      </c>
      <c r="D1547" s="108" t="s">
        <v>5</v>
      </c>
      <c r="E1547" s="108" t="s">
        <v>5</v>
      </c>
      <c r="F1547" s="121">
        <f t="shared" si="264"/>
        <v>0</v>
      </c>
      <c r="G1547" s="121" t="str">
        <f>VLOOKUP(H1547, phone[#All], 2, 0)</f>
        <v>Two or More Lines</v>
      </c>
      <c r="H1547" s="108">
        <v>2</v>
      </c>
      <c r="I1547" s="120" t="str">
        <f>VLOOKUP(J1547,internet[#All], 2, 0)</f>
        <v>Fiber Optic</v>
      </c>
      <c r="J1547" s="108">
        <v>2</v>
      </c>
      <c r="K1547" s="121" t="b">
        <f>IF(AND(my_practice13[[#This Row],[phone_service]]&gt;0, my_practice13[[#This Row],[internet_service]]&gt;0),TRUE,FALSE)</f>
        <v>1</v>
      </c>
      <c r="L1547" s="121" t="b">
        <f>IF(AND(my_practice13[[#This Row],[phone_service]]=0, my_practice13[[#This Row],[internet_service]]&gt;0),TRUE, FALSE)</f>
        <v>0</v>
      </c>
      <c r="M1547" s="121" t="b">
        <f t="shared" si="265"/>
        <v>0</v>
      </c>
      <c r="N1547" s="121" t="str">
        <f>VLOOKUP(O1547,contract[#All], 2, 0)</f>
        <v>Month-to-Month</v>
      </c>
      <c r="O1547" s="108">
        <v>0</v>
      </c>
      <c r="P1547" s="108" t="s">
        <v>10</v>
      </c>
      <c r="Q1547" s="107">
        <v>79.150000000000006</v>
      </c>
      <c r="R1547" s="107">
        <v>79.150000000000006</v>
      </c>
      <c r="S1547" s="111">
        <f>my_practice13[[#This Row],[total_charges]]/my_practice13[[#This Row],[monthly_charges]]</f>
        <v>1</v>
      </c>
      <c r="T1547" s="107">
        <f t="shared" si="266"/>
        <v>79.150000000000006</v>
      </c>
      <c r="U1547" s="121">
        <f t="shared" si="267"/>
        <v>1</v>
      </c>
      <c r="V1547" s="118">
        <f t="shared" ca="1" si="268"/>
        <v>43705</v>
      </c>
      <c r="W1547" s="111">
        <f t="shared" si="269"/>
        <v>30</v>
      </c>
      <c r="X1547" s="118">
        <f t="shared" ca="1" si="270"/>
        <v>43675</v>
      </c>
      <c r="Y1547" s="121" t="b">
        <f t="shared" si="271"/>
        <v>1</v>
      </c>
      <c r="Z1547" s="121" t="b">
        <f t="shared" si="272"/>
        <v>0</v>
      </c>
      <c r="AA1547" s="111" t="b">
        <f t="shared" si="273"/>
        <v>0</v>
      </c>
      <c r="AB1547" s="121" t="b">
        <f t="shared" si="274"/>
        <v>1</v>
      </c>
      <c r="AC1547" t="s">
        <v>5</v>
      </c>
      <c r="AD1547"/>
      <c r="AE1547"/>
      <c r="AF1547"/>
      <c r="AG1547"/>
      <c r="AH1547"/>
      <c r="AI1547"/>
      <c r="AJ1547"/>
      <c r="AK1547"/>
      <c r="AL1547"/>
      <c r="AM1547"/>
    </row>
    <row r="1548" spans="1:39" ht="16">
      <c r="A1548" s="108" t="s">
        <v>6740</v>
      </c>
      <c r="B1548" s="108" t="s">
        <v>9</v>
      </c>
      <c r="C1548" s="111">
        <v>0</v>
      </c>
      <c r="D1548" s="108" t="s">
        <v>4</v>
      </c>
      <c r="E1548" s="108" t="s">
        <v>4</v>
      </c>
      <c r="F1548" s="121">
        <f t="shared" si="264"/>
        <v>3</v>
      </c>
      <c r="G1548" s="121" t="str">
        <f>VLOOKUP(H1548, phone[#All], 2, 0)</f>
        <v>One Line</v>
      </c>
      <c r="H1548" s="108">
        <v>1</v>
      </c>
      <c r="I1548" s="120" t="str">
        <f>VLOOKUP(J1548,internet[#All], 2, 0)</f>
        <v>DSL</v>
      </c>
      <c r="J1548" s="108">
        <v>1</v>
      </c>
      <c r="K1548" s="121" t="b">
        <f>IF(AND(my_practice13[[#This Row],[phone_service]]&gt;0, my_practice13[[#This Row],[internet_service]]&gt;0),TRUE,FALSE)</f>
        <v>1</v>
      </c>
      <c r="L1548" s="121" t="b">
        <f>IF(AND(my_practice13[[#This Row],[phone_service]]=0, my_practice13[[#This Row],[internet_service]]&gt;0),TRUE, FALSE)</f>
        <v>0</v>
      </c>
      <c r="M1548" s="121" t="b">
        <f t="shared" si="265"/>
        <v>0</v>
      </c>
      <c r="N1548" s="121" t="str">
        <f>VLOOKUP(O1548,contract[#All], 2, 0)</f>
        <v>2 Year</v>
      </c>
      <c r="O1548" s="108">
        <v>2</v>
      </c>
      <c r="P1548" s="108" t="s">
        <v>13</v>
      </c>
      <c r="Q1548" s="107">
        <v>72.95</v>
      </c>
      <c r="R1548" s="107">
        <v>4953.25</v>
      </c>
      <c r="S1548" s="111">
        <f>my_practice13[[#This Row],[total_charges]]/my_practice13[[#This Row],[monthly_charges]]</f>
        <v>67.899246058944485</v>
      </c>
      <c r="T1548" s="107">
        <f t="shared" si="266"/>
        <v>72.95</v>
      </c>
      <c r="U1548" s="121">
        <f t="shared" si="267"/>
        <v>1</v>
      </c>
      <c r="V1548" s="118">
        <f t="shared" ca="1" si="268"/>
        <v>43705</v>
      </c>
      <c r="W1548" s="111">
        <f t="shared" si="269"/>
        <v>2064</v>
      </c>
      <c r="X1548" s="118">
        <f t="shared" ca="1" si="270"/>
        <v>41641</v>
      </c>
      <c r="Y1548" s="121" t="b">
        <f t="shared" si="271"/>
        <v>0</v>
      </c>
      <c r="Z1548" s="121" t="b">
        <f t="shared" si="272"/>
        <v>0</v>
      </c>
      <c r="AA1548" s="111" t="b">
        <f t="shared" si="273"/>
        <v>1</v>
      </c>
      <c r="AB1548" s="121" t="b">
        <f t="shared" si="274"/>
        <v>1</v>
      </c>
      <c r="AC1548" t="s">
        <v>5</v>
      </c>
      <c r="AD1548"/>
      <c r="AE1548"/>
      <c r="AF1548"/>
      <c r="AG1548"/>
      <c r="AH1548"/>
      <c r="AI1548"/>
      <c r="AJ1548"/>
      <c r="AK1548"/>
      <c r="AL1548"/>
      <c r="AM1548"/>
    </row>
    <row r="1549" spans="1:39" ht="16">
      <c r="A1549" s="108" t="s">
        <v>6614</v>
      </c>
      <c r="B1549" s="108" t="s">
        <v>9</v>
      </c>
      <c r="C1549" s="111">
        <v>0</v>
      </c>
      <c r="D1549" s="108" t="s">
        <v>4</v>
      </c>
      <c r="E1549" s="108" t="s">
        <v>5</v>
      </c>
      <c r="F1549" s="121">
        <f t="shared" si="264"/>
        <v>1</v>
      </c>
      <c r="G1549" s="121" t="str">
        <f>VLOOKUP(H1549, phone[#All], 2, 0)</f>
        <v>Two or More Lines</v>
      </c>
      <c r="H1549" s="108">
        <v>2</v>
      </c>
      <c r="I1549" s="120" t="str">
        <f>VLOOKUP(J1549,internet[#All], 2, 0)</f>
        <v>DSL</v>
      </c>
      <c r="J1549" s="108">
        <v>1</v>
      </c>
      <c r="K1549" s="121" t="b">
        <f>IF(AND(my_practice13[[#This Row],[phone_service]]&gt;0, my_practice13[[#This Row],[internet_service]]&gt;0),TRUE,FALSE)</f>
        <v>1</v>
      </c>
      <c r="L1549" s="121" t="b">
        <f>IF(AND(my_practice13[[#This Row],[phone_service]]=0, my_practice13[[#This Row],[internet_service]]&gt;0),TRUE, FALSE)</f>
        <v>0</v>
      </c>
      <c r="M1549" s="121" t="b">
        <f t="shared" si="265"/>
        <v>0</v>
      </c>
      <c r="N1549" s="121" t="str">
        <f>VLOOKUP(O1549,contract[#All], 2, 0)</f>
        <v>Month-to-Month</v>
      </c>
      <c r="O1549" s="108">
        <v>0</v>
      </c>
      <c r="P1549" s="108" t="s">
        <v>17</v>
      </c>
      <c r="Q1549" s="107">
        <v>66.599999999999994</v>
      </c>
      <c r="R1549" s="107">
        <v>979.5</v>
      </c>
      <c r="S1549" s="111">
        <f>my_practice13[[#This Row],[total_charges]]/my_practice13[[#This Row],[monthly_charges]]</f>
        <v>14.707207207207208</v>
      </c>
      <c r="T1549" s="107">
        <f t="shared" si="266"/>
        <v>66.599999999999994</v>
      </c>
      <c r="U1549" s="121">
        <f t="shared" si="267"/>
        <v>1</v>
      </c>
      <c r="V1549" s="118">
        <f t="shared" ca="1" si="268"/>
        <v>43705</v>
      </c>
      <c r="W1549" s="111">
        <f t="shared" si="269"/>
        <v>447</v>
      </c>
      <c r="X1549" s="118">
        <f t="shared" ca="1" si="270"/>
        <v>43258</v>
      </c>
      <c r="Y1549" s="121" t="b">
        <f t="shared" si="271"/>
        <v>0</v>
      </c>
      <c r="Z1549" s="121" t="b">
        <f t="shared" si="272"/>
        <v>0</v>
      </c>
      <c r="AA1549" s="111" t="b">
        <f t="shared" si="273"/>
        <v>1</v>
      </c>
      <c r="AB1549" s="121" t="b">
        <f t="shared" si="274"/>
        <v>1</v>
      </c>
      <c r="AC1549" t="s">
        <v>5</v>
      </c>
      <c r="AD1549"/>
      <c r="AE1549"/>
      <c r="AF1549"/>
      <c r="AG1549"/>
      <c r="AH1549"/>
      <c r="AI1549"/>
      <c r="AJ1549"/>
      <c r="AK1549"/>
      <c r="AL1549"/>
      <c r="AM1549"/>
    </row>
    <row r="1550" spans="1:39" ht="16">
      <c r="A1550" s="108" t="s">
        <v>3671</v>
      </c>
      <c r="B1550" s="108" t="s">
        <v>9</v>
      </c>
      <c r="C1550" s="111">
        <v>0</v>
      </c>
      <c r="D1550" s="108" t="s">
        <v>5</v>
      </c>
      <c r="E1550" s="108" t="s">
        <v>5</v>
      </c>
      <c r="F1550" s="121">
        <f t="shared" si="264"/>
        <v>0</v>
      </c>
      <c r="G1550" s="121" t="str">
        <f>VLOOKUP(H1550, phone[#All], 2, 0)</f>
        <v>No Phone Service</v>
      </c>
      <c r="H1550" s="108">
        <v>0</v>
      </c>
      <c r="I1550" s="120" t="str">
        <f>VLOOKUP(J1550,internet[#All], 2, 0)</f>
        <v>DSL</v>
      </c>
      <c r="J1550" s="108">
        <v>1</v>
      </c>
      <c r="K1550" s="121" t="b">
        <f>IF(AND(my_practice13[[#This Row],[phone_service]]&gt;0, my_practice13[[#This Row],[internet_service]]&gt;0),TRUE,FALSE)</f>
        <v>0</v>
      </c>
      <c r="L1550" s="121" t="b">
        <f>IF(AND(my_practice13[[#This Row],[phone_service]]=0, my_practice13[[#This Row],[internet_service]]&gt;0),TRUE, FALSE)</f>
        <v>1</v>
      </c>
      <c r="M1550" s="121" t="b">
        <f t="shared" si="265"/>
        <v>0</v>
      </c>
      <c r="N1550" s="121" t="str">
        <f>VLOOKUP(O1550,contract[#All], 2, 0)</f>
        <v>1 Year</v>
      </c>
      <c r="O1550" s="108">
        <v>1</v>
      </c>
      <c r="P1550" s="108" t="s">
        <v>17</v>
      </c>
      <c r="Q1550" s="107">
        <v>35.5</v>
      </c>
      <c r="R1550" s="107">
        <v>249.55</v>
      </c>
      <c r="S1550" s="111">
        <f>my_practice13[[#This Row],[total_charges]]/my_practice13[[#This Row],[monthly_charges]]</f>
        <v>7.0295774647887326</v>
      </c>
      <c r="T1550" s="107">
        <f t="shared" si="266"/>
        <v>35.5</v>
      </c>
      <c r="U1550" s="121">
        <f t="shared" si="267"/>
        <v>1</v>
      </c>
      <c r="V1550" s="118">
        <f t="shared" ca="1" si="268"/>
        <v>43705</v>
      </c>
      <c r="W1550" s="111">
        <f t="shared" si="269"/>
        <v>214</v>
      </c>
      <c r="X1550" s="118">
        <f t="shared" ca="1" si="270"/>
        <v>43491</v>
      </c>
      <c r="Y1550" s="121" t="b">
        <f t="shared" si="271"/>
        <v>0</v>
      </c>
      <c r="Z1550" s="121" t="b">
        <f t="shared" si="272"/>
        <v>0</v>
      </c>
      <c r="AA1550" s="111" t="b">
        <f t="shared" si="273"/>
        <v>1</v>
      </c>
      <c r="AB1550" s="121" t="b">
        <f t="shared" si="274"/>
        <v>1</v>
      </c>
      <c r="AC1550" t="s">
        <v>5</v>
      </c>
      <c r="AD1550"/>
      <c r="AE1550"/>
      <c r="AF1550"/>
      <c r="AG1550"/>
      <c r="AH1550"/>
      <c r="AI1550"/>
      <c r="AJ1550"/>
      <c r="AK1550"/>
      <c r="AL1550"/>
      <c r="AM1550"/>
    </row>
    <row r="1551" spans="1:39" ht="16">
      <c r="A1551" s="108" t="s">
        <v>3606</v>
      </c>
      <c r="B1551" s="108" t="s">
        <v>3</v>
      </c>
      <c r="C1551" s="111">
        <v>1</v>
      </c>
      <c r="D1551" s="108" t="s">
        <v>5</v>
      </c>
      <c r="E1551" s="108" t="s">
        <v>5</v>
      </c>
      <c r="F1551" s="121">
        <f t="shared" si="264"/>
        <v>0</v>
      </c>
      <c r="G1551" s="121" t="str">
        <f>VLOOKUP(H1551, phone[#All], 2, 0)</f>
        <v>One Line</v>
      </c>
      <c r="H1551" s="108">
        <v>1</v>
      </c>
      <c r="I1551" s="120" t="str">
        <f>VLOOKUP(J1551,internet[#All], 2, 0)</f>
        <v>Fiber Optic</v>
      </c>
      <c r="J1551" s="108">
        <v>2</v>
      </c>
      <c r="K1551" s="121" t="b">
        <f>IF(AND(my_practice13[[#This Row],[phone_service]]&gt;0, my_practice13[[#This Row],[internet_service]]&gt;0),TRUE,FALSE)</f>
        <v>1</v>
      </c>
      <c r="L1551" s="121" t="b">
        <f>IF(AND(my_practice13[[#This Row],[phone_service]]=0, my_practice13[[#This Row],[internet_service]]&gt;0),TRUE, FALSE)</f>
        <v>0</v>
      </c>
      <c r="M1551" s="121" t="b">
        <f t="shared" si="265"/>
        <v>0</v>
      </c>
      <c r="N1551" s="121" t="str">
        <f>VLOOKUP(O1551,contract[#All], 2, 0)</f>
        <v>Month-to-Month</v>
      </c>
      <c r="O1551" s="108">
        <v>0</v>
      </c>
      <c r="P1551" s="108" t="s">
        <v>13</v>
      </c>
      <c r="Q1551" s="107">
        <v>70.2</v>
      </c>
      <c r="R1551" s="107">
        <v>115.95</v>
      </c>
      <c r="S1551" s="111">
        <f>my_practice13[[#This Row],[total_charges]]/my_practice13[[#This Row],[monthly_charges]]</f>
        <v>1.6517094017094016</v>
      </c>
      <c r="T1551" s="107">
        <f t="shared" si="266"/>
        <v>70.2</v>
      </c>
      <c r="U1551" s="121">
        <f t="shared" si="267"/>
        <v>1</v>
      </c>
      <c r="V1551" s="118">
        <f t="shared" ca="1" si="268"/>
        <v>43705</v>
      </c>
      <c r="W1551" s="111">
        <f t="shared" si="269"/>
        <v>50</v>
      </c>
      <c r="X1551" s="118">
        <f t="shared" ca="1" si="270"/>
        <v>43655</v>
      </c>
      <c r="Y1551" s="121" t="b">
        <f t="shared" si="271"/>
        <v>1</v>
      </c>
      <c r="Z1551" s="121" t="b">
        <f t="shared" si="272"/>
        <v>1</v>
      </c>
      <c r="AA1551" s="111" t="b">
        <f t="shared" si="273"/>
        <v>0</v>
      </c>
      <c r="AB1551" s="121" t="b">
        <f t="shared" si="274"/>
        <v>1</v>
      </c>
      <c r="AC1551" t="s">
        <v>4</v>
      </c>
      <c r="AD1551"/>
      <c r="AE1551"/>
      <c r="AF1551"/>
      <c r="AG1551"/>
      <c r="AH1551"/>
      <c r="AI1551"/>
      <c r="AJ1551"/>
      <c r="AK1551"/>
      <c r="AL1551"/>
      <c r="AM1551"/>
    </row>
    <row r="1552" spans="1:39" ht="16">
      <c r="A1552" s="108" t="s">
        <v>2611</v>
      </c>
      <c r="B1552" s="108" t="s">
        <v>3</v>
      </c>
      <c r="C1552" s="111">
        <v>0</v>
      </c>
      <c r="D1552" s="108" t="s">
        <v>5</v>
      </c>
      <c r="E1552" s="108" t="s">
        <v>5</v>
      </c>
      <c r="F1552" s="121">
        <f t="shared" si="264"/>
        <v>0</v>
      </c>
      <c r="G1552" s="121" t="str">
        <f>VLOOKUP(H1552, phone[#All], 2, 0)</f>
        <v>One Line</v>
      </c>
      <c r="H1552" s="108">
        <v>1</v>
      </c>
      <c r="I1552" s="120" t="str">
        <f>VLOOKUP(J1552,internet[#All], 2, 0)</f>
        <v>Fiber Optic</v>
      </c>
      <c r="J1552" s="108">
        <v>2</v>
      </c>
      <c r="K1552" s="121" t="b">
        <f>IF(AND(my_practice13[[#This Row],[phone_service]]&gt;0, my_practice13[[#This Row],[internet_service]]&gt;0),TRUE,FALSE)</f>
        <v>1</v>
      </c>
      <c r="L1552" s="121" t="b">
        <f>IF(AND(my_practice13[[#This Row],[phone_service]]=0, my_practice13[[#This Row],[internet_service]]&gt;0),TRUE, FALSE)</f>
        <v>0</v>
      </c>
      <c r="M1552" s="121" t="b">
        <f t="shared" si="265"/>
        <v>0</v>
      </c>
      <c r="N1552" s="121" t="str">
        <f>VLOOKUP(O1552,contract[#All], 2, 0)</f>
        <v>Month-to-Month</v>
      </c>
      <c r="O1552" s="108">
        <v>0</v>
      </c>
      <c r="P1552" s="108" t="s">
        <v>7</v>
      </c>
      <c r="Q1552" s="107">
        <v>70.099999999999994</v>
      </c>
      <c r="R1552" s="107">
        <v>70.099999999999994</v>
      </c>
      <c r="S1552" s="111">
        <f>my_practice13[[#This Row],[total_charges]]/my_practice13[[#This Row],[monthly_charges]]</f>
        <v>1</v>
      </c>
      <c r="T1552" s="107">
        <f t="shared" si="266"/>
        <v>70.099999999999994</v>
      </c>
      <c r="U1552" s="121">
        <f t="shared" si="267"/>
        <v>1</v>
      </c>
      <c r="V1552" s="118">
        <f t="shared" ca="1" si="268"/>
        <v>43705</v>
      </c>
      <c r="W1552" s="111">
        <f t="shared" si="269"/>
        <v>30</v>
      </c>
      <c r="X1552" s="118">
        <f t="shared" ca="1" si="270"/>
        <v>43675</v>
      </c>
      <c r="Y1552" s="121" t="b">
        <f t="shared" si="271"/>
        <v>1</v>
      </c>
      <c r="Z1552" s="121" t="b">
        <f t="shared" si="272"/>
        <v>0</v>
      </c>
      <c r="AA1552" s="111" t="b">
        <f t="shared" si="273"/>
        <v>1</v>
      </c>
      <c r="AB1552" s="121" t="b">
        <f t="shared" si="274"/>
        <v>1</v>
      </c>
      <c r="AC1552" t="s">
        <v>5</v>
      </c>
      <c r="AD1552"/>
      <c r="AE1552"/>
      <c r="AF1552"/>
      <c r="AG1552"/>
      <c r="AH1552"/>
      <c r="AI1552"/>
      <c r="AJ1552"/>
      <c r="AK1552"/>
      <c r="AL1552"/>
      <c r="AM1552"/>
    </row>
    <row r="1553" spans="1:39" ht="16">
      <c r="A1553" s="108" t="s">
        <v>4449</v>
      </c>
      <c r="B1553" s="108" t="s">
        <v>9</v>
      </c>
      <c r="C1553" s="111">
        <v>0</v>
      </c>
      <c r="D1553" s="108" t="s">
        <v>4</v>
      </c>
      <c r="E1553" s="108" t="s">
        <v>4</v>
      </c>
      <c r="F1553" s="121">
        <f t="shared" si="264"/>
        <v>3</v>
      </c>
      <c r="G1553" s="121" t="str">
        <f>VLOOKUP(H1553, phone[#All], 2, 0)</f>
        <v>Two or More Lines</v>
      </c>
      <c r="H1553" s="108">
        <v>2</v>
      </c>
      <c r="I1553" s="120" t="str">
        <f>VLOOKUP(J1553,internet[#All], 2, 0)</f>
        <v>No Internet Service</v>
      </c>
      <c r="J1553" s="108">
        <v>0</v>
      </c>
      <c r="K1553" s="121" t="b">
        <f>IF(AND(my_practice13[[#This Row],[phone_service]]&gt;0, my_practice13[[#This Row],[internet_service]]&gt;0),TRUE,FALSE)</f>
        <v>0</v>
      </c>
      <c r="L1553" s="121" t="b">
        <f>IF(AND(my_practice13[[#This Row],[phone_service]]=0, my_practice13[[#This Row],[internet_service]]&gt;0),TRUE, FALSE)</f>
        <v>0</v>
      </c>
      <c r="M1553" s="121" t="b">
        <f t="shared" si="265"/>
        <v>1</v>
      </c>
      <c r="N1553" s="121" t="str">
        <f>VLOOKUP(O1553,contract[#All], 2, 0)</f>
        <v>2 Year</v>
      </c>
      <c r="O1553" s="108">
        <v>2</v>
      </c>
      <c r="P1553" s="108" t="s">
        <v>10</v>
      </c>
      <c r="Q1553" s="107">
        <v>24.95</v>
      </c>
      <c r="R1553" s="107">
        <v>1222.25</v>
      </c>
      <c r="S1553" s="111">
        <f>my_practice13[[#This Row],[total_charges]]/my_practice13[[#This Row],[monthly_charges]]</f>
        <v>48.987975951903806</v>
      </c>
      <c r="T1553" s="107">
        <f t="shared" si="266"/>
        <v>24.95</v>
      </c>
      <c r="U1553" s="121">
        <f t="shared" si="267"/>
        <v>1</v>
      </c>
      <c r="V1553" s="118">
        <f t="shared" ca="1" si="268"/>
        <v>43705</v>
      </c>
      <c r="W1553" s="111">
        <f t="shared" si="269"/>
        <v>1489</v>
      </c>
      <c r="X1553" s="118">
        <f t="shared" ca="1" si="270"/>
        <v>42216</v>
      </c>
      <c r="Y1553" s="121" t="b">
        <f t="shared" si="271"/>
        <v>0</v>
      </c>
      <c r="Z1553" s="121" t="b">
        <f t="shared" si="272"/>
        <v>0</v>
      </c>
      <c r="AA1553" s="111" t="b">
        <f t="shared" si="273"/>
        <v>1</v>
      </c>
      <c r="AB1553" s="121" t="b">
        <f t="shared" si="274"/>
        <v>0</v>
      </c>
      <c r="AC1553" t="s">
        <v>5</v>
      </c>
      <c r="AD1553"/>
      <c r="AE1553"/>
      <c r="AF1553"/>
      <c r="AG1553"/>
      <c r="AH1553"/>
      <c r="AI1553"/>
      <c r="AJ1553"/>
      <c r="AK1553"/>
      <c r="AL1553"/>
      <c r="AM1553"/>
    </row>
    <row r="1554" spans="1:39" ht="16">
      <c r="A1554" s="108" t="s">
        <v>2855</v>
      </c>
      <c r="B1554" s="108" t="s">
        <v>3</v>
      </c>
      <c r="C1554" s="111">
        <v>1</v>
      </c>
      <c r="D1554" s="108" t="s">
        <v>4</v>
      </c>
      <c r="E1554" s="108" t="s">
        <v>5</v>
      </c>
      <c r="F1554" s="121">
        <f t="shared" si="264"/>
        <v>1</v>
      </c>
      <c r="G1554" s="121" t="str">
        <f>VLOOKUP(H1554, phone[#All], 2, 0)</f>
        <v>Two or More Lines</v>
      </c>
      <c r="H1554" s="108">
        <v>2</v>
      </c>
      <c r="I1554" s="120" t="str">
        <f>VLOOKUP(J1554,internet[#All], 2, 0)</f>
        <v>Fiber Optic</v>
      </c>
      <c r="J1554" s="108">
        <v>2</v>
      </c>
      <c r="K1554" s="121" t="b">
        <f>IF(AND(my_practice13[[#This Row],[phone_service]]&gt;0, my_practice13[[#This Row],[internet_service]]&gt;0),TRUE,FALSE)</f>
        <v>1</v>
      </c>
      <c r="L1554" s="121" t="b">
        <f>IF(AND(my_practice13[[#This Row],[phone_service]]=0, my_practice13[[#This Row],[internet_service]]&gt;0),TRUE, FALSE)</f>
        <v>0</v>
      </c>
      <c r="M1554" s="121" t="b">
        <f t="shared" si="265"/>
        <v>0</v>
      </c>
      <c r="N1554" s="121" t="str">
        <f>VLOOKUP(O1554,contract[#All], 2, 0)</f>
        <v>Month-to-Month</v>
      </c>
      <c r="O1554" s="108">
        <v>0</v>
      </c>
      <c r="P1554" s="108" t="s">
        <v>7</v>
      </c>
      <c r="Q1554" s="107">
        <v>99.6</v>
      </c>
      <c r="R1554" s="107">
        <v>347.65</v>
      </c>
      <c r="S1554" s="111">
        <f>my_practice13[[#This Row],[total_charges]]/my_practice13[[#This Row],[monthly_charges]]</f>
        <v>3.4904618473895583</v>
      </c>
      <c r="T1554" s="107">
        <f t="shared" si="266"/>
        <v>99.6</v>
      </c>
      <c r="U1554" s="121">
        <f t="shared" si="267"/>
        <v>1</v>
      </c>
      <c r="V1554" s="118">
        <f t="shared" ca="1" si="268"/>
        <v>43705</v>
      </c>
      <c r="W1554" s="111">
        <f t="shared" si="269"/>
        <v>106</v>
      </c>
      <c r="X1554" s="118">
        <f t="shared" ca="1" si="270"/>
        <v>43599</v>
      </c>
      <c r="Y1554" s="121" t="b">
        <f t="shared" si="271"/>
        <v>1</v>
      </c>
      <c r="Z1554" s="121" t="b">
        <f t="shared" si="272"/>
        <v>1</v>
      </c>
      <c r="AA1554" s="111" t="b">
        <f t="shared" si="273"/>
        <v>1</v>
      </c>
      <c r="AB1554" s="121" t="b">
        <f t="shared" si="274"/>
        <v>1</v>
      </c>
      <c r="AC1554" t="s">
        <v>4</v>
      </c>
      <c r="AD1554"/>
      <c r="AE1554"/>
      <c r="AF1554"/>
      <c r="AG1554"/>
      <c r="AH1554"/>
      <c r="AI1554"/>
      <c r="AJ1554"/>
      <c r="AK1554"/>
      <c r="AL1554"/>
      <c r="AM1554"/>
    </row>
    <row r="1555" spans="1:39" ht="16">
      <c r="A1555" s="108" t="s">
        <v>2579</v>
      </c>
      <c r="B1555" s="108" t="s">
        <v>9</v>
      </c>
      <c r="C1555" s="111">
        <v>0</v>
      </c>
      <c r="D1555" s="108" t="s">
        <v>4</v>
      </c>
      <c r="E1555" s="108" t="s">
        <v>4</v>
      </c>
      <c r="F1555" s="121">
        <f t="shared" si="264"/>
        <v>3</v>
      </c>
      <c r="G1555" s="121" t="str">
        <f>VLOOKUP(H1555, phone[#All], 2, 0)</f>
        <v>One Line</v>
      </c>
      <c r="H1555" s="108">
        <v>1</v>
      </c>
      <c r="I1555" s="120" t="str">
        <f>VLOOKUP(J1555,internet[#All], 2, 0)</f>
        <v>No Internet Service</v>
      </c>
      <c r="J1555" s="108">
        <v>0</v>
      </c>
      <c r="K1555" s="121" t="b">
        <f>IF(AND(my_practice13[[#This Row],[phone_service]]&gt;0, my_practice13[[#This Row],[internet_service]]&gt;0),TRUE,FALSE)</f>
        <v>0</v>
      </c>
      <c r="L1555" s="121" t="b">
        <f>IF(AND(my_practice13[[#This Row],[phone_service]]=0, my_practice13[[#This Row],[internet_service]]&gt;0),TRUE, FALSE)</f>
        <v>0</v>
      </c>
      <c r="M1555" s="121" t="b">
        <f t="shared" si="265"/>
        <v>1</v>
      </c>
      <c r="N1555" s="121" t="str">
        <f>VLOOKUP(O1555,contract[#All], 2, 0)</f>
        <v>2 Year</v>
      </c>
      <c r="O1555" s="108">
        <v>2</v>
      </c>
      <c r="P1555" s="108" t="s">
        <v>10</v>
      </c>
      <c r="Q1555" s="107">
        <v>19.350000000000001</v>
      </c>
      <c r="R1555" s="107">
        <v>278.85000000000002</v>
      </c>
      <c r="S1555" s="111">
        <f>my_practice13[[#This Row],[total_charges]]/my_practice13[[#This Row],[monthly_charges]]</f>
        <v>14.410852713178295</v>
      </c>
      <c r="T1555" s="107">
        <f t="shared" si="266"/>
        <v>19.350000000000001</v>
      </c>
      <c r="U1555" s="121">
        <f t="shared" si="267"/>
        <v>1</v>
      </c>
      <c r="V1555" s="118">
        <f t="shared" ca="1" si="268"/>
        <v>43705</v>
      </c>
      <c r="W1555" s="111">
        <f t="shared" si="269"/>
        <v>438</v>
      </c>
      <c r="X1555" s="118">
        <f t="shared" ca="1" si="270"/>
        <v>43267</v>
      </c>
      <c r="Y1555" s="121" t="b">
        <f t="shared" si="271"/>
        <v>0</v>
      </c>
      <c r="Z1555" s="121" t="b">
        <f t="shared" si="272"/>
        <v>0</v>
      </c>
      <c r="AA1555" s="111" t="b">
        <f t="shared" si="273"/>
        <v>1</v>
      </c>
      <c r="AB1555" s="121" t="b">
        <f t="shared" si="274"/>
        <v>0</v>
      </c>
      <c r="AC1555" t="s">
        <v>5</v>
      </c>
      <c r="AD1555"/>
      <c r="AE1555"/>
      <c r="AF1555"/>
      <c r="AG1555"/>
      <c r="AH1555"/>
      <c r="AI1555"/>
      <c r="AJ1555"/>
      <c r="AK1555"/>
      <c r="AL1555"/>
      <c r="AM1555"/>
    </row>
    <row r="1556" spans="1:39" ht="16">
      <c r="A1556" s="108" t="s">
        <v>2337</v>
      </c>
      <c r="B1556" s="108" t="s">
        <v>3</v>
      </c>
      <c r="C1556" s="111">
        <v>0</v>
      </c>
      <c r="D1556" s="108" t="s">
        <v>4</v>
      </c>
      <c r="E1556" s="108" t="s">
        <v>5</v>
      </c>
      <c r="F1556" s="121">
        <f t="shared" si="264"/>
        <v>1</v>
      </c>
      <c r="G1556" s="121" t="str">
        <f>VLOOKUP(H1556, phone[#All], 2, 0)</f>
        <v>Two or More Lines</v>
      </c>
      <c r="H1556" s="108">
        <v>2</v>
      </c>
      <c r="I1556" s="120" t="str">
        <f>VLOOKUP(J1556,internet[#All], 2, 0)</f>
        <v>Fiber Optic</v>
      </c>
      <c r="J1556" s="108">
        <v>2</v>
      </c>
      <c r="K1556" s="121" t="b">
        <f>IF(AND(my_practice13[[#This Row],[phone_service]]&gt;0, my_practice13[[#This Row],[internet_service]]&gt;0),TRUE,FALSE)</f>
        <v>1</v>
      </c>
      <c r="L1556" s="121" t="b">
        <f>IF(AND(my_practice13[[#This Row],[phone_service]]=0, my_practice13[[#This Row],[internet_service]]&gt;0),TRUE, FALSE)</f>
        <v>0</v>
      </c>
      <c r="M1556" s="121" t="b">
        <f t="shared" si="265"/>
        <v>0</v>
      </c>
      <c r="N1556" s="121" t="str">
        <f>VLOOKUP(O1556,contract[#All], 2, 0)</f>
        <v>1 Year</v>
      </c>
      <c r="O1556" s="108">
        <v>1</v>
      </c>
      <c r="P1556" s="108" t="s">
        <v>17</v>
      </c>
      <c r="Q1556" s="107">
        <v>109.15</v>
      </c>
      <c r="R1556" s="107">
        <v>7789.6</v>
      </c>
      <c r="S1556" s="111">
        <f>my_practice13[[#This Row],[total_charges]]/my_practice13[[#This Row],[monthly_charges]]</f>
        <v>71.366010077874478</v>
      </c>
      <c r="T1556" s="107">
        <f t="shared" si="266"/>
        <v>109.15000000000002</v>
      </c>
      <c r="U1556" s="121" t="e">
        <f t="shared" si="267"/>
        <v>#N/A</v>
      </c>
      <c r="V1556" s="118">
        <f t="shared" ca="1" si="268"/>
        <v>43705</v>
      </c>
      <c r="W1556" s="111">
        <f t="shared" si="269"/>
        <v>2170</v>
      </c>
      <c r="X1556" s="118">
        <f t="shared" ca="1" si="270"/>
        <v>41535</v>
      </c>
      <c r="Y1556" s="121" t="b">
        <f t="shared" si="271"/>
        <v>1</v>
      </c>
      <c r="Z1556" s="121" t="b">
        <f t="shared" si="272"/>
        <v>0</v>
      </c>
      <c r="AA1556" s="111" t="b">
        <f t="shared" si="273"/>
        <v>1</v>
      </c>
      <c r="AB1556" s="121" t="b">
        <f t="shared" si="274"/>
        <v>1</v>
      </c>
      <c r="AC1556" t="s">
        <v>5</v>
      </c>
      <c r="AD1556"/>
      <c r="AE1556"/>
      <c r="AF1556"/>
      <c r="AG1556"/>
      <c r="AH1556"/>
      <c r="AI1556"/>
      <c r="AJ1556"/>
      <c r="AK1556"/>
      <c r="AL1556"/>
      <c r="AM1556"/>
    </row>
    <row r="1557" spans="1:39" ht="16">
      <c r="A1557" s="108" t="s">
        <v>910</v>
      </c>
      <c r="B1557" s="108" t="s">
        <v>9</v>
      </c>
      <c r="C1557" s="111">
        <v>0</v>
      </c>
      <c r="D1557" s="108" t="s">
        <v>4</v>
      </c>
      <c r="E1557" s="108" t="s">
        <v>5</v>
      </c>
      <c r="F1557" s="121">
        <f t="shared" si="264"/>
        <v>1</v>
      </c>
      <c r="G1557" s="121" t="str">
        <f>VLOOKUP(H1557, phone[#All], 2, 0)</f>
        <v>Two or More Lines</v>
      </c>
      <c r="H1557" s="108">
        <v>2</v>
      </c>
      <c r="I1557" s="120" t="str">
        <f>VLOOKUP(J1557,internet[#All], 2, 0)</f>
        <v>Fiber Optic</v>
      </c>
      <c r="J1557" s="108">
        <v>2</v>
      </c>
      <c r="K1557" s="121" t="b">
        <f>IF(AND(my_practice13[[#This Row],[phone_service]]&gt;0, my_practice13[[#This Row],[internet_service]]&gt;0),TRUE,FALSE)</f>
        <v>1</v>
      </c>
      <c r="L1557" s="121" t="b">
        <f>IF(AND(my_practice13[[#This Row],[phone_service]]=0, my_practice13[[#This Row],[internet_service]]&gt;0),TRUE, FALSE)</f>
        <v>0</v>
      </c>
      <c r="M1557" s="121" t="b">
        <f t="shared" si="265"/>
        <v>0</v>
      </c>
      <c r="N1557" s="121" t="str">
        <f>VLOOKUP(O1557,contract[#All], 2, 0)</f>
        <v>Month-to-Month</v>
      </c>
      <c r="O1557" s="108">
        <v>0</v>
      </c>
      <c r="P1557" s="108" t="s">
        <v>17</v>
      </c>
      <c r="Q1557" s="107">
        <v>94.4</v>
      </c>
      <c r="R1557" s="107">
        <v>4914.8999999999996</v>
      </c>
      <c r="S1557" s="111">
        <f>my_practice13[[#This Row],[total_charges]]/my_practice13[[#This Row],[monthly_charges]]</f>
        <v>52.064618644067792</v>
      </c>
      <c r="T1557" s="107">
        <f t="shared" si="266"/>
        <v>94.4</v>
      </c>
      <c r="U1557" s="121">
        <f t="shared" si="267"/>
        <v>1</v>
      </c>
      <c r="V1557" s="118">
        <f t="shared" ca="1" si="268"/>
        <v>43705</v>
      </c>
      <c r="W1557" s="111">
        <f t="shared" si="269"/>
        <v>1583</v>
      </c>
      <c r="X1557" s="118">
        <f t="shared" ca="1" si="270"/>
        <v>42122</v>
      </c>
      <c r="Y1557" s="121" t="b">
        <f t="shared" si="271"/>
        <v>0</v>
      </c>
      <c r="Z1557" s="121" t="b">
        <f t="shared" si="272"/>
        <v>0</v>
      </c>
      <c r="AA1557" s="111" t="b">
        <f t="shared" si="273"/>
        <v>1</v>
      </c>
      <c r="AB1557" s="121" t="b">
        <f t="shared" si="274"/>
        <v>1</v>
      </c>
      <c r="AC1557" t="s">
        <v>5</v>
      </c>
      <c r="AD1557"/>
      <c r="AE1557"/>
      <c r="AF1557"/>
      <c r="AG1557"/>
      <c r="AH1557"/>
      <c r="AI1557"/>
      <c r="AJ1557"/>
      <c r="AK1557"/>
      <c r="AL1557"/>
      <c r="AM1557"/>
    </row>
    <row r="1558" spans="1:39" ht="16">
      <c r="A1558" s="108" t="s">
        <v>6825</v>
      </c>
      <c r="B1558" s="108" t="s">
        <v>3</v>
      </c>
      <c r="C1558" s="111">
        <v>1</v>
      </c>
      <c r="D1558" s="108" t="s">
        <v>4</v>
      </c>
      <c r="E1558" s="108" t="s">
        <v>5</v>
      </c>
      <c r="F1558" s="121">
        <f t="shared" si="264"/>
        <v>1</v>
      </c>
      <c r="G1558" s="121" t="str">
        <f>VLOOKUP(H1558, phone[#All], 2, 0)</f>
        <v>Two or More Lines</v>
      </c>
      <c r="H1558" s="108">
        <v>2</v>
      </c>
      <c r="I1558" s="120" t="str">
        <f>VLOOKUP(J1558,internet[#All], 2, 0)</f>
        <v>Fiber Optic</v>
      </c>
      <c r="J1558" s="108">
        <v>2</v>
      </c>
      <c r="K1558" s="121" t="b">
        <f>IF(AND(my_practice13[[#This Row],[phone_service]]&gt;0, my_practice13[[#This Row],[internet_service]]&gt;0),TRUE,FALSE)</f>
        <v>1</v>
      </c>
      <c r="L1558" s="121" t="b">
        <f>IF(AND(my_practice13[[#This Row],[phone_service]]=0, my_practice13[[#This Row],[internet_service]]&gt;0),TRUE, FALSE)</f>
        <v>0</v>
      </c>
      <c r="M1558" s="121" t="b">
        <f t="shared" si="265"/>
        <v>0</v>
      </c>
      <c r="N1558" s="121" t="str">
        <f>VLOOKUP(O1558,contract[#All], 2, 0)</f>
        <v>Month-to-Month</v>
      </c>
      <c r="O1558" s="108">
        <v>0</v>
      </c>
      <c r="P1558" s="108" t="s">
        <v>17</v>
      </c>
      <c r="Q1558" s="107">
        <v>94</v>
      </c>
      <c r="R1558" s="107">
        <v>5438.95</v>
      </c>
      <c r="S1558" s="111">
        <f>my_practice13[[#This Row],[total_charges]]/my_practice13[[#This Row],[monthly_charges]]</f>
        <v>57.861170212765956</v>
      </c>
      <c r="T1558" s="107">
        <f t="shared" si="266"/>
        <v>94</v>
      </c>
      <c r="U1558" s="121">
        <f t="shared" si="267"/>
        <v>1</v>
      </c>
      <c r="V1558" s="118">
        <f t="shared" ca="1" si="268"/>
        <v>43705</v>
      </c>
      <c r="W1558" s="111">
        <f t="shared" si="269"/>
        <v>1759</v>
      </c>
      <c r="X1558" s="118">
        <f t="shared" ca="1" si="270"/>
        <v>41946</v>
      </c>
      <c r="Y1558" s="121" t="b">
        <f t="shared" si="271"/>
        <v>1</v>
      </c>
      <c r="Z1558" s="121" t="b">
        <f t="shared" si="272"/>
        <v>0</v>
      </c>
      <c r="AA1558" s="111" t="b">
        <f t="shared" si="273"/>
        <v>1</v>
      </c>
      <c r="AB1558" s="121" t="b">
        <f t="shared" si="274"/>
        <v>1</v>
      </c>
      <c r="AC1558" t="s">
        <v>5</v>
      </c>
      <c r="AD1558"/>
      <c r="AE1558"/>
      <c r="AF1558"/>
      <c r="AG1558"/>
      <c r="AH1558"/>
      <c r="AI1558"/>
      <c r="AJ1558"/>
      <c r="AK1558"/>
      <c r="AL1558"/>
      <c r="AM1558"/>
    </row>
    <row r="1559" spans="1:39" ht="16">
      <c r="A1559" s="108" t="s">
        <v>5579</v>
      </c>
      <c r="B1559" s="108" t="s">
        <v>3</v>
      </c>
      <c r="C1559" s="111">
        <v>0</v>
      </c>
      <c r="D1559" s="108" t="s">
        <v>4</v>
      </c>
      <c r="E1559" s="108" t="s">
        <v>5</v>
      </c>
      <c r="F1559" s="121">
        <f t="shared" si="264"/>
        <v>1</v>
      </c>
      <c r="G1559" s="121" t="str">
        <f>VLOOKUP(H1559, phone[#All], 2, 0)</f>
        <v>Two or More Lines</v>
      </c>
      <c r="H1559" s="108">
        <v>2</v>
      </c>
      <c r="I1559" s="120" t="str">
        <f>VLOOKUP(J1559,internet[#All], 2, 0)</f>
        <v>Fiber Optic</v>
      </c>
      <c r="J1559" s="108">
        <v>2</v>
      </c>
      <c r="K1559" s="121" t="b">
        <f>IF(AND(my_practice13[[#This Row],[phone_service]]&gt;0, my_practice13[[#This Row],[internet_service]]&gt;0),TRUE,FALSE)</f>
        <v>1</v>
      </c>
      <c r="L1559" s="121" t="b">
        <f>IF(AND(my_practice13[[#This Row],[phone_service]]=0, my_practice13[[#This Row],[internet_service]]&gt;0),TRUE, FALSE)</f>
        <v>0</v>
      </c>
      <c r="M1559" s="121" t="b">
        <f t="shared" si="265"/>
        <v>0</v>
      </c>
      <c r="N1559" s="121" t="str">
        <f>VLOOKUP(O1559,contract[#All], 2, 0)</f>
        <v>Month-to-Month</v>
      </c>
      <c r="O1559" s="108">
        <v>0</v>
      </c>
      <c r="P1559" s="108" t="s">
        <v>17</v>
      </c>
      <c r="Q1559" s="107">
        <v>95.1</v>
      </c>
      <c r="R1559" s="107">
        <v>4060.55</v>
      </c>
      <c r="S1559" s="111">
        <f>my_practice13[[#This Row],[total_charges]]/my_practice13[[#This Row],[monthly_charges]]</f>
        <v>42.697686645636175</v>
      </c>
      <c r="T1559" s="107">
        <f t="shared" si="266"/>
        <v>95.1</v>
      </c>
      <c r="U1559" s="121">
        <f t="shared" si="267"/>
        <v>1</v>
      </c>
      <c r="V1559" s="118">
        <f t="shared" ca="1" si="268"/>
        <v>43705</v>
      </c>
      <c r="W1559" s="111">
        <f t="shared" si="269"/>
        <v>1298</v>
      </c>
      <c r="X1559" s="118">
        <f t="shared" ca="1" si="270"/>
        <v>42407</v>
      </c>
      <c r="Y1559" s="121" t="b">
        <f t="shared" si="271"/>
        <v>1</v>
      </c>
      <c r="Z1559" s="121" t="b">
        <f t="shared" si="272"/>
        <v>0</v>
      </c>
      <c r="AA1559" s="111" t="b">
        <f t="shared" si="273"/>
        <v>1</v>
      </c>
      <c r="AB1559" s="121" t="b">
        <f t="shared" si="274"/>
        <v>1</v>
      </c>
      <c r="AC1559" t="s">
        <v>5</v>
      </c>
      <c r="AD1559"/>
      <c r="AE1559"/>
      <c r="AF1559"/>
      <c r="AG1559"/>
      <c r="AH1559"/>
      <c r="AI1559"/>
      <c r="AJ1559"/>
      <c r="AK1559"/>
      <c r="AL1559"/>
      <c r="AM1559"/>
    </row>
    <row r="1560" spans="1:39" ht="16">
      <c r="A1560" s="108" t="s">
        <v>1405</v>
      </c>
      <c r="B1560" s="108" t="s">
        <v>3</v>
      </c>
      <c r="C1560" s="111">
        <v>0</v>
      </c>
      <c r="D1560" s="108" t="s">
        <v>4</v>
      </c>
      <c r="E1560" s="108" t="s">
        <v>4</v>
      </c>
      <c r="F1560" s="121">
        <f t="shared" si="264"/>
        <v>3</v>
      </c>
      <c r="G1560" s="121" t="str">
        <f>VLOOKUP(H1560, phone[#All], 2, 0)</f>
        <v>Two or More Lines</v>
      </c>
      <c r="H1560" s="108">
        <v>2</v>
      </c>
      <c r="I1560" s="120" t="str">
        <f>VLOOKUP(J1560,internet[#All], 2, 0)</f>
        <v>Fiber Optic</v>
      </c>
      <c r="J1560" s="108">
        <v>2</v>
      </c>
      <c r="K1560" s="121" t="b">
        <f>IF(AND(my_practice13[[#This Row],[phone_service]]&gt;0, my_practice13[[#This Row],[internet_service]]&gt;0),TRUE,FALSE)</f>
        <v>1</v>
      </c>
      <c r="L1560" s="121" t="b">
        <f>IF(AND(my_practice13[[#This Row],[phone_service]]=0, my_practice13[[#This Row],[internet_service]]&gt;0),TRUE, FALSE)</f>
        <v>0</v>
      </c>
      <c r="M1560" s="121" t="b">
        <f t="shared" si="265"/>
        <v>0</v>
      </c>
      <c r="N1560" s="121" t="str">
        <f>VLOOKUP(O1560,contract[#All], 2, 0)</f>
        <v>1 Year</v>
      </c>
      <c r="O1560" s="108">
        <v>1</v>
      </c>
      <c r="P1560" s="108" t="s">
        <v>7</v>
      </c>
      <c r="Q1560" s="107">
        <v>110.8</v>
      </c>
      <c r="R1560" s="107">
        <v>6840.95</v>
      </c>
      <c r="S1560" s="111">
        <f>my_practice13[[#This Row],[total_charges]]/my_practice13[[#This Row],[monthly_charges]]</f>
        <v>61.741425992779781</v>
      </c>
      <c r="T1560" s="107">
        <f t="shared" si="266"/>
        <v>110.8</v>
      </c>
      <c r="U1560" s="121">
        <f t="shared" si="267"/>
        <v>1</v>
      </c>
      <c r="V1560" s="118">
        <f t="shared" ca="1" si="268"/>
        <v>43705</v>
      </c>
      <c r="W1560" s="111">
        <f t="shared" si="269"/>
        <v>1877</v>
      </c>
      <c r="X1560" s="118">
        <f t="shared" ca="1" si="270"/>
        <v>41828</v>
      </c>
      <c r="Y1560" s="121" t="b">
        <f t="shared" si="271"/>
        <v>1</v>
      </c>
      <c r="Z1560" s="121" t="b">
        <f t="shared" si="272"/>
        <v>0</v>
      </c>
      <c r="AA1560" s="111" t="b">
        <f t="shared" si="273"/>
        <v>1</v>
      </c>
      <c r="AB1560" s="121" t="b">
        <f t="shared" si="274"/>
        <v>1</v>
      </c>
      <c r="AC1560" t="s">
        <v>5</v>
      </c>
      <c r="AD1560"/>
      <c r="AE1560"/>
      <c r="AF1560"/>
      <c r="AG1560"/>
      <c r="AH1560"/>
      <c r="AI1560"/>
      <c r="AJ1560"/>
      <c r="AK1560"/>
      <c r="AL1560"/>
      <c r="AM1560"/>
    </row>
    <row r="1561" spans="1:39" ht="16">
      <c r="A1561" s="108" t="s">
        <v>6719</v>
      </c>
      <c r="B1561" s="108" t="s">
        <v>3</v>
      </c>
      <c r="C1561" s="111">
        <v>1</v>
      </c>
      <c r="D1561" s="108" t="s">
        <v>5</v>
      </c>
      <c r="E1561" s="108" t="s">
        <v>5</v>
      </c>
      <c r="F1561" s="121">
        <f t="shared" si="264"/>
        <v>0</v>
      </c>
      <c r="G1561" s="121" t="str">
        <f>VLOOKUP(H1561, phone[#All], 2, 0)</f>
        <v>Two or More Lines</v>
      </c>
      <c r="H1561" s="108">
        <v>2</v>
      </c>
      <c r="I1561" s="120" t="str">
        <f>VLOOKUP(J1561,internet[#All], 2, 0)</f>
        <v>Fiber Optic</v>
      </c>
      <c r="J1561" s="108">
        <v>2</v>
      </c>
      <c r="K1561" s="121" t="b">
        <f>IF(AND(my_practice13[[#This Row],[phone_service]]&gt;0, my_practice13[[#This Row],[internet_service]]&gt;0),TRUE,FALSE)</f>
        <v>1</v>
      </c>
      <c r="L1561" s="121" t="b">
        <f>IF(AND(my_practice13[[#This Row],[phone_service]]=0, my_practice13[[#This Row],[internet_service]]&gt;0),TRUE, FALSE)</f>
        <v>0</v>
      </c>
      <c r="M1561" s="121" t="b">
        <f t="shared" si="265"/>
        <v>0</v>
      </c>
      <c r="N1561" s="121" t="str">
        <f>VLOOKUP(O1561,contract[#All], 2, 0)</f>
        <v>Month-to-Month</v>
      </c>
      <c r="O1561" s="108">
        <v>0</v>
      </c>
      <c r="P1561" s="108" t="s">
        <v>7</v>
      </c>
      <c r="Q1561" s="107">
        <v>74.3</v>
      </c>
      <c r="R1561" s="107">
        <v>1096.25</v>
      </c>
      <c r="S1561" s="111">
        <f>my_practice13[[#This Row],[total_charges]]/my_practice13[[#This Row],[monthly_charges]]</f>
        <v>14.754374158815613</v>
      </c>
      <c r="T1561" s="107">
        <f t="shared" si="266"/>
        <v>74.3</v>
      </c>
      <c r="U1561" s="121">
        <f t="shared" si="267"/>
        <v>1</v>
      </c>
      <c r="V1561" s="118">
        <f t="shared" ca="1" si="268"/>
        <v>43705</v>
      </c>
      <c r="W1561" s="111">
        <f t="shared" si="269"/>
        <v>449</v>
      </c>
      <c r="X1561" s="118">
        <f t="shared" ca="1" si="270"/>
        <v>43256</v>
      </c>
      <c r="Y1561" s="121" t="b">
        <f t="shared" si="271"/>
        <v>1</v>
      </c>
      <c r="Z1561" s="121" t="b">
        <f t="shared" si="272"/>
        <v>1</v>
      </c>
      <c r="AA1561" s="111" t="b">
        <f t="shared" si="273"/>
        <v>1</v>
      </c>
      <c r="AB1561" s="121" t="b">
        <f t="shared" si="274"/>
        <v>1</v>
      </c>
      <c r="AC1561" t="s">
        <v>4</v>
      </c>
      <c r="AD1561"/>
      <c r="AE1561"/>
      <c r="AF1561"/>
      <c r="AG1561"/>
      <c r="AH1561"/>
      <c r="AI1561"/>
      <c r="AJ1561"/>
      <c r="AK1561"/>
      <c r="AL1561"/>
      <c r="AM1561"/>
    </row>
    <row r="1562" spans="1:39" ht="16">
      <c r="A1562" s="108" t="s">
        <v>1918</v>
      </c>
      <c r="B1562" s="108" t="s">
        <v>3</v>
      </c>
      <c r="C1562" s="111">
        <v>0</v>
      </c>
      <c r="D1562" s="108" t="s">
        <v>5</v>
      </c>
      <c r="E1562" s="108" t="s">
        <v>5</v>
      </c>
      <c r="F1562" s="121">
        <f t="shared" si="264"/>
        <v>0</v>
      </c>
      <c r="G1562" s="121" t="str">
        <f>VLOOKUP(H1562, phone[#All], 2, 0)</f>
        <v>One Line</v>
      </c>
      <c r="H1562" s="108">
        <v>1</v>
      </c>
      <c r="I1562" s="120" t="str">
        <f>VLOOKUP(J1562,internet[#All], 2, 0)</f>
        <v>DSL</v>
      </c>
      <c r="J1562" s="108">
        <v>1</v>
      </c>
      <c r="K1562" s="121" t="b">
        <f>IF(AND(my_practice13[[#This Row],[phone_service]]&gt;0, my_practice13[[#This Row],[internet_service]]&gt;0),TRUE,FALSE)</f>
        <v>1</v>
      </c>
      <c r="L1562" s="121" t="b">
        <f>IF(AND(my_practice13[[#This Row],[phone_service]]=0, my_practice13[[#This Row],[internet_service]]&gt;0),TRUE, FALSE)</f>
        <v>0</v>
      </c>
      <c r="M1562" s="121" t="b">
        <f t="shared" si="265"/>
        <v>0</v>
      </c>
      <c r="N1562" s="121" t="str">
        <f>VLOOKUP(O1562,contract[#All], 2, 0)</f>
        <v>Month-to-Month</v>
      </c>
      <c r="O1562" s="108">
        <v>0</v>
      </c>
      <c r="P1562" s="108" t="s">
        <v>7</v>
      </c>
      <c r="Q1562" s="107">
        <v>78.5</v>
      </c>
      <c r="R1562" s="107">
        <v>571.04999999999995</v>
      </c>
      <c r="S1562" s="111">
        <f>my_practice13[[#This Row],[total_charges]]/my_practice13[[#This Row],[monthly_charges]]</f>
        <v>7.2745222929936304</v>
      </c>
      <c r="T1562" s="107">
        <f t="shared" si="266"/>
        <v>78.5</v>
      </c>
      <c r="U1562" s="121">
        <f t="shared" si="267"/>
        <v>1</v>
      </c>
      <c r="V1562" s="118">
        <f t="shared" ca="1" si="268"/>
        <v>43705</v>
      </c>
      <c r="W1562" s="111">
        <f t="shared" si="269"/>
        <v>221</v>
      </c>
      <c r="X1562" s="118">
        <f t="shared" ca="1" si="270"/>
        <v>43484</v>
      </c>
      <c r="Y1562" s="121" t="b">
        <f t="shared" si="271"/>
        <v>1</v>
      </c>
      <c r="Z1562" s="121" t="b">
        <f t="shared" si="272"/>
        <v>0</v>
      </c>
      <c r="AA1562" s="111" t="b">
        <f t="shared" si="273"/>
        <v>1</v>
      </c>
      <c r="AB1562" s="121" t="b">
        <f t="shared" si="274"/>
        <v>1</v>
      </c>
      <c r="AC1562" t="s">
        <v>5</v>
      </c>
      <c r="AD1562"/>
      <c r="AE1562"/>
      <c r="AF1562"/>
      <c r="AG1562"/>
      <c r="AH1562"/>
      <c r="AI1562"/>
      <c r="AJ1562"/>
      <c r="AK1562"/>
      <c r="AL1562"/>
      <c r="AM1562"/>
    </row>
    <row r="1563" spans="1:39" ht="16">
      <c r="A1563" s="108" t="s">
        <v>4945</v>
      </c>
      <c r="B1563" s="108" t="s">
        <v>3</v>
      </c>
      <c r="C1563" s="111">
        <v>0</v>
      </c>
      <c r="D1563" s="108" t="s">
        <v>4</v>
      </c>
      <c r="E1563" s="108" t="s">
        <v>5</v>
      </c>
      <c r="F1563" s="121">
        <f t="shared" si="264"/>
        <v>1</v>
      </c>
      <c r="G1563" s="121" t="str">
        <f>VLOOKUP(H1563, phone[#All], 2, 0)</f>
        <v>Two or More Lines</v>
      </c>
      <c r="H1563" s="108">
        <v>2</v>
      </c>
      <c r="I1563" s="120" t="str">
        <f>VLOOKUP(J1563,internet[#All], 2, 0)</f>
        <v>Fiber Optic</v>
      </c>
      <c r="J1563" s="108">
        <v>2</v>
      </c>
      <c r="K1563" s="121" t="b">
        <f>IF(AND(my_practice13[[#This Row],[phone_service]]&gt;0, my_practice13[[#This Row],[internet_service]]&gt;0),TRUE,FALSE)</f>
        <v>1</v>
      </c>
      <c r="L1563" s="121" t="b">
        <f>IF(AND(my_practice13[[#This Row],[phone_service]]=0, my_practice13[[#This Row],[internet_service]]&gt;0),TRUE, FALSE)</f>
        <v>0</v>
      </c>
      <c r="M1563" s="121" t="b">
        <f t="shared" si="265"/>
        <v>0</v>
      </c>
      <c r="N1563" s="121" t="str">
        <f>VLOOKUP(O1563,contract[#All], 2, 0)</f>
        <v>2 Year</v>
      </c>
      <c r="O1563" s="108">
        <v>2</v>
      </c>
      <c r="P1563" s="108" t="s">
        <v>7</v>
      </c>
      <c r="Q1563" s="107">
        <v>110.75</v>
      </c>
      <c r="R1563" s="107">
        <v>7751.7</v>
      </c>
      <c r="S1563" s="111">
        <f>my_practice13[[#This Row],[total_charges]]/my_practice13[[#This Row],[monthly_charges]]</f>
        <v>69.992776523702034</v>
      </c>
      <c r="T1563" s="107">
        <f t="shared" si="266"/>
        <v>110.75</v>
      </c>
      <c r="U1563" s="121">
        <f t="shared" si="267"/>
        <v>1</v>
      </c>
      <c r="V1563" s="118">
        <f t="shared" ca="1" si="268"/>
        <v>43705</v>
      </c>
      <c r="W1563" s="111">
        <f t="shared" si="269"/>
        <v>2128</v>
      </c>
      <c r="X1563" s="118">
        <f t="shared" ca="1" si="270"/>
        <v>41577</v>
      </c>
      <c r="Y1563" s="121" t="b">
        <f t="shared" si="271"/>
        <v>1</v>
      </c>
      <c r="Z1563" s="121" t="b">
        <f t="shared" si="272"/>
        <v>0</v>
      </c>
      <c r="AA1563" s="111" t="b">
        <f t="shared" si="273"/>
        <v>1</v>
      </c>
      <c r="AB1563" s="121" t="b">
        <f t="shared" si="274"/>
        <v>1</v>
      </c>
      <c r="AC1563" t="s">
        <v>5</v>
      </c>
      <c r="AD1563"/>
      <c r="AE1563"/>
      <c r="AF1563"/>
      <c r="AG1563"/>
      <c r="AH1563"/>
      <c r="AI1563"/>
      <c r="AJ1563"/>
      <c r="AK1563"/>
      <c r="AL1563"/>
      <c r="AM1563"/>
    </row>
    <row r="1564" spans="1:39" ht="16">
      <c r="A1564" s="108" t="s">
        <v>81</v>
      </c>
      <c r="B1564" s="108" t="s">
        <v>9</v>
      </c>
      <c r="C1564" s="111">
        <v>0</v>
      </c>
      <c r="D1564" s="108" t="s">
        <v>5</v>
      </c>
      <c r="E1564" s="108" t="s">
        <v>5</v>
      </c>
      <c r="F1564" s="121">
        <f t="shared" si="264"/>
        <v>0</v>
      </c>
      <c r="G1564" s="121" t="str">
        <f>VLOOKUP(H1564, phone[#All], 2, 0)</f>
        <v>One Line</v>
      </c>
      <c r="H1564" s="108">
        <v>1</v>
      </c>
      <c r="I1564" s="120" t="str">
        <f>VLOOKUP(J1564,internet[#All], 2, 0)</f>
        <v>DSL</v>
      </c>
      <c r="J1564" s="108">
        <v>1</v>
      </c>
      <c r="K1564" s="121" t="b">
        <f>IF(AND(my_practice13[[#This Row],[phone_service]]&gt;0, my_practice13[[#This Row],[internet_service]]&gt;0),TRUE,FALSE)</f>
        <v>1</v>
      </c>
      <c r="L1564" s="121" t="b">
        <f>IF(AND(my_practice13[[#This Row],[phone_service]]=0, my_practice13[[#This Row],[internet_service]]&gt;0),TRUE, FALSE)</f>
        <v>0</v>
      </c>
      <c r="M1564" s="121" t="b">
        <f t="shared" si="265"/>
        <v>0</v>
      </c>
      <c r="N1564" s="121" t="str">
        <f>VLOOKUP(O1564,contract[#All], 2, 0)</f>
        <v>Month-to-Month</v>
      </c>
      <c r="O1564" s="108">
        <v>0</v>
      </c>
      <c r="P1564" s="108" t="s">
        <v>10</v>
      </c>
      <c r="Q1564" s="107">
        <v>49.05</v>
      </c>
      <c r="R1564" s="107">
        <v>49.05</v>
      </c>
      <c r="S1564" s="111">
        <f>my_practice13[[#This Row],[total_charges]]/my_practice13[[#This Row],[monthly_charges]]</f>
        <v>1</v>
      </c>
      <c r="T1564" s="107">
        <f t="shared" si="266"/>
        <v>49.05</v>
      </c>
      <c r="U1564" s="121">
        <f t="shared" si="267"/>
        <v>1</v>
      </c>
      <c r="V1564" s="118">
        <f t="shared" ca="1" si="268"/>
        <v>43705</v>
      </c>
      <c r="W1564" s="111">
        <f t="shared" si="269"/>
        <v>30</v>
      </c>
      <c r="X1564" s="118">
        <f t="shared" ca="1" si="270"/>
        <v>43675</v>
      </c>
      <c r="Y1564" s="121" t="b">
        <f t="shared" si="271"/>
        <v>0</v>
      </c>
      <c r="Z1564" s="121" t="b">
        <f t="shared" si="272"/>
        <v>0</v>
      </c>
      <c r="AA1564" s="111" t="b">
        <f t="shared" si="273"/>
        <v>1</v>
      </c>
      <c r="AB1564" s="121" t="b">
        <f t="shared" si="274"/>
        <v>1</v>
      </c>
      <c r="AC1564" t="s">
        <v>5</v>
      </c>
      <c r="AD1564"/>
      <c r="AE1564"/>
      <c r="AF1564"/>
      <c r="AG1564"/>
      <c r="AH1564"/>
      <c r="AI1564"/>
      <c r="AJ1564"/>
      <c r="AK1564"/>
      <c r="AL1564"/>
      <c r="AM1564"/>
    </row>
    <row r="1565" spans="1:39" ht="16">
      <c r="A1565" s="108" t="s">
        <v>7018</v>
      </c>
      <c r="B1565" s="108" t="s">
        <v>9</v>
      </c>
      <c r="C1565" s="111">
        <v>1</v>
      </c>
      <c r="D1565" s="108" t="s">
        <v>4</v>
      </c>
      <c r="E1565" s="108" t="s">
        <v>5</v>
      </c>
      <c r="F1565" s="121">
        <f t="shared" si="264"/>
        <v>1</v>
      </c>
      <c r="G1565" s="121" t="str">
        <f>VLOOKUP(H1565, phone[#All], 2, 0)</f>
        <v>No Phone Service</v>
      </c>
      <c r="H1565" s="108">
        <v>0</v>
      </c>
      <c r="I1565" s="120" t="str">
        <f>VLOOKUP(J1565,internet[#All], 2, 0)</f>
        <v>DSL</v>
      </c>
      <c r="J1565" s="108">
        <v>1</v>
      </c>
      <c r="K1565" s="121" t="b">
        <f>IF(AND(my_practice13[[#This Row],[phone_service]]&gt;0, my_practice13[[#This Row],[internet_service]]&gt;0),TRUE,FALSE)</f>
        <v>0</v>
      </c>
      <c r="L1565" s="121" t="b">
        <f>IF(AND(my_practice13[[#This Row],[phone_service]]=0, my_practice13[[#This Row],[internet_service]]&gt;0),TRUE, FALSE)</f>
        <v>1</v>
      </c>
      <c r="M1565" s="121" t="b">
        <f t="shared" si="265"/>
        <v>0</v>
      </c>
      <c r="N1565" s="121" t="str">
        <f>VLOOKUP(O1565,contract[#All], 2, 0)</f>
        <v>2 Year</v>
      </c>
      <c r="O1565" s="108">
        <v>2</v>
      </c>
      <c r="P1565" s="108" t="s">
        <v>13</v>
      </c>
      <c r="Q1565" s="107">
        <v>63.1</v>
      </c>
      <c r="R1565" s="107">
        <v>4685.55</v>
      </c>
      <c r="S1565" s="111">
        <f>my_practice13[[#This Row],[total_charges]]/my_practice13[[#This Row],[monthly_charges]]</f>
        <v>74.255942947702067</v>
      </c>
      <c r="T1565" s="107">
        <f t="shared" si="266"/>
        <v>63.099999999999994</v>
      </c>
      <c r="U1565" s="121">
        <f t="shared" si="267"/>
        <v>1</v>
      </c>
      <c r="V1565" s="118">
        <f t="shared" ca="1" si="268"/>
        <v>43705</v>
      </c>
      <c r="W1565" s="111">
        <f t="shared" si="269"/>
        <v>2257</v>
      </c>
      <c r="X1565" s="118">
        <f t="shared" ca="1" si="270"/>
        <v>41448</v>
      </c>
      <c r="Y1565" s="121" t="b">
        <f t="shared" si="271"/>
        <v>0</v>
      </c>
      <c r="Z1565" s="121" t="b">
        <f t="shared" si="272"/>
        <v>0</v>
      </c>
      <c r="AA1565" s="111" t="b">
        <f t="shared" si="273"/>
        <v>1</v>
      </c>
      <c r="AB1565" s="121" t="b">
        <f t="shared" si="274"/>
        <v>1</v>
      </c>
      <c r="AC1565" t="s">
        <v>5</v>
      </c>
      <c r="AD1565"/>
      <c r="AE1565"/>
      <c r="AF1565"/>
      <c r="AG1565"/>
      <c r="AH1565"/>
      <c r="AI1565"/>
      <c r="AJ1565"/>
      <c r="AK1565"/>
      <c r="AL1565"/>
      <c r="AM1565"/>
    </row>
    <row r="1566" spans="1:39" ht="16">
      <c r="A1566" s="108" t="s">
        <v>5491</v>
      </c>
      <c r="B1566" s="108" t="s">
        <v>3</v>
      </c>
      <c r="C1566" s="111">
        <v>0</v>
      </c>
      <c r="D1566" s="108" t="s">
        <v>5</v>
      </c>
      <c r="E1566" s="108" t="s">
        <v>5</v>
      </c>
      <c r="F1566" s="121">
        <f t="shared" si="264"/>
        <v>0</v>
      </c>
      <c r="G1566" s="121" t="str">
        <f>VLOOKUP(H1566, phone[#All], 2, 0)</f>
        <v>One Line</v>
      </c>
      <c r="H1566" s="108">
        <v>1</v>
      </c>
      <c r="I1566" s="120" t="str">
        <f>VLOOKUP(J1566,internet[#All], 2, 0)</f>
        <v>DSL</v>
      </c>
      <c r="J1566" s="108">
        <v>1</v>
      </c>
      <c r="K1566" s="121" t="b">
        <f>IF(AND(my_practice13[[#This Row],[phone_service]]&gt;0, my_practice13[[#This Row],[internet_service]]&gt;0),TRUE,FALSE)</f>
        <v>1</v>
      </c>
      <c r="L1566" s="121" t="b">
        <f>IF(AND(my_practice13[[#This Row],[phone_service]]=0, my_practice13[[#This Row],[internet_service]]&gt;0),TRUE, FALSE)</f>
        <v>0</v>
      </c>
      <c r="M1566" s="121" t="b">
        <f t="shared" si="265"/>
        <v>0</v>
      </c>
      <c r="N1566" s="121" t="str">
        <f>VLOOKUP(O1566,contract[#All], 2, 0)</f>
        <v>Month-to-Month</v>
      </c>
      <c r="O1566" s="108">
        <v>0</v>
      </c>
      <c r="P1566" s="108" t="s">
        <v>10</v>
      </c>
      <c r="Q1566" s="107">
        <v>45.4</v>
      </c>
      <c r="R1566" s="107">
        <v>45.4</v>
      </c>
      <c r="S1566" s="111">
        <f>my_practice13[[#This Row],[total_charges]]/my_practice13[[#This Row],[monthly_charges]]</f>
        <v>1</v>
      </c>
      <c r="T1566" s="107">
        <f t="shared" si="266"/>
        <v>45.4</v>
      </c>
      <c r="U1566" s="121">
        <f t="shared" si="267"/>
        <v>1</v>
      </c>
      <c r="V1566" s="118">
        <f t="shared" ca="1" si="268"/>
        <v>43705</v>
      </c>
      <c r="W1566" s="111">
        <f t="shared" si="269"/>
        <v>30</v>
      </c>
      <c r="X1566" s="118">
        <f t="shared" ca="1" si="270"/>
        <v>43675</v>
      </c>
      <c r="Y1566" s="121" t="b">
        <f t="shared" si="271"/>
        <v>1</v>
      </c>
      <c r="Z1566" s="121" t="b">
        <f t="shared" si="272"/>
        <v>0</v>
      </c>
      <c r="AA1566" s="111" t="b">
        <f t="shared" si="273"/>
        <v>0</v>
      </c>
      <c r="AB1566" s="121" t="b">
        <f t="shared" si="274"/>
        <v>1</v>
      </c>
      <c r="AC1566" t="s">
        <v>5</v>
      </c>
      <c r="AD1566"/>
      <c r="AE1566"/>
      <c r="AF1566"/>
      <c r="AG1566"/>
      <c r="AH1566"/>
      <c r="AI1566"/>
      <c r="AJ1566"/>
      <c r="AK1566"/>
      <c r="AL1566"/>
      <c r="AM1566"/>
    </row>
    <row r="1567" spans="1:39" ht="16">
      <c r="A1567" s="108" t="s">
        <v>704</v>
      </c>
      <c r="B1567" s="108" t="s">
        <v>3</v>
      </c>
      <c r="C1567" s="111">
        <v>0</v>
      </c>
      <c r="D1567" s="108" t="s">
        <v>5</v>
      </c>
      <c r="E1567" s="108" t="s">
        <v>5</v>
      </c>
      <c r="F1567" s="121">
        <f t="shared" si="264"/>
        <v>0</v>
      </c>
      <c r="G1567" s="121" t="str">
        <f>VLOOKUP(H1567, phone[#All], 2, 0)</f>
        <v>Two or More Lines</v>
      </c>
      <c r="H1567" s="108">
        <v>2</v>
      </c>
      <c r="I1567" s="120" t="str">
        <f>VLOOKUP(J1567,internet[#All], 2, 0)</f>
        <v>Fiber Optic</v>
      </c>
      <c r="J1567" s="108">
        <v>2</v>
      </c>
      <c r="K1567" s="121" t="b">
        <f>IF(AND(my_practice13[[#This Row],[phone_service]]&gt;0, my_practice13[[#This Row],[internet_service]]&gt;0),TRUE,FALSE)</f>
        <v>1</v>
      </c>
      <c r="L1567" s="121" t="b">
        <f>IF(AND(my_practice13[[#This Row],[phone_service]]=0, my_practice13[[#This Row],[internet_service]]&gt;0),TRUE, FALSE)</f>
        <v>0</v>
      </c>
      <c r="M1567" s="121" t="b">
        <f t="shared" si="265"/>
        <v>0</v>
      </c>
      <c r="N1567" s="121" t="str">
        <f>VLOOKUP(O1567,contract[#All], 2, 0)</f>
        <v>Month-to-Month</v>
      </c>
      <c r="O1567" s="108">
        <v>0</v>
      </c>
      <c r="P1567" s="108" t="s">
        <v>17</v>
      </c>
      <c r="Q1567" s="107">
        <v>75.099999999999994</v>
      </c>
      <c r="R1567" s="107">
        <v>270.7</v>
      </c>
      <c r="S1567" s="111">
        <f>my_practice13[[#This Row],[total_charges]]/my_practice13[[#This Row],[monthly_charges]]</f>
        <v>3.6045272969374169</v>
      </c>
      <c r="T1567" s="107">
        <f t="shared" si="266"/>
        <v>75.099999999999994</v>
      </c>
      <c r="U1567" s="121">
        <f t="shared" si="267"/>
        <v>1</v>
      </c>
      <c r="V1567" s="118">
        <f t="shared" ca="1" si="268"/>
        <v>43705</v>
      </c>
      <c r="W1567" s="111">
        <f t="shared" si="269"/>
        <v>110</v>
      </c>
      <c r="X1567" s="118">
        <f t="shared" ca="1" si="270"/>
        <v>43595</v>
      </c>
      <c r="Y1567" s="121" t="b">
        <f t="shared" si="271"/>
        <v>1</v>
      </c>
      <c r="Z1567" s="121" t="b">
        <f t="shared" si="272"/>
        <v>1</v>
      </c>
      <c r="AA1567" s="111" t="b">
        <f t="shared" si="273"/>
        <v>1</v>
      </c>
      <c r="AB1567" s="121" t="b">
        <f t="shared" si="274"/>
        <v>1</v>
      </c>
      <c r="AC1567" t="s">
        <v>4</v>
      </c>
      <c r="AD1567"/>
      <c r="AE1567"/>
      <c r="AF1567"/>
      <c r="AG1567"/>
      <c r="AH1567"/>
      <c r="AI1567"/>
      <c r="AJ1567"/>
      <c r="AK1567"/>
      <c r="AL1567"/>
      <c r="AM1567"/>
    </row>
    <row r="1568" spans="1:39" ht="16">
      <c r="A1568" s="108" t="s">
        <v>411</v>
      </c>
      <c r="B1568" s="108" t="s">
        <v>3</v>
      </c>
      <c r="C1568" s="111">
        <v>0</v>
      </c>
      <c r="D1568" s="108" t="s">
        <v>5</v>
      </c>
      <c r="E1568" s="108" t="s">
        <v>5</v>
      </c>
      <c r="F1568" s="121">
        <f t="shared" si="264"/>
        <v>0</v>
      </c>
      <c r="G1568" s="121" t="str">
        <f>VLOOKUP(H1568, phone[#All], 2, 0)</f>
        <v>One Line</v>
      </c>
      <c r="H1568" s="108">
        <v>1</v>
      </c>
      <c r="I1568" s="120" t="str">
        <f>VLOOKUP(J1568,internet[#All], 2, 0)</f>
        <v>No Internet Service</v>
      </c>
      <c r="J1568" s="108">
        <v>0</v>
      </c>
      <c r="K1568" s="121" t="b">
        <f>IF(AND(my_practice13[[#This Row],[phone_service]]&gt;0, my_practice13[[#This Row],[internet_service]]&gt;0),TRUE,FALSE)</f>
        <v>0</v>
      </c>
      <c r="L1568" s="121" t="b">
        <f>IF(AND(my_practice13[[#This Row],[phone_service]]=0, my_practice13[[#This Row],[internet_service]]&gt;0),TRUE, FALSE)</f>
        <v>0</v>
      </c>
      <c r="M1568" s="121" t="b">
        <f t="shared" si="265"/>
        <v>1</v>
      </c>
      <c r="N1568" s="121" t="str">
        <f>VLOOKUP(O1568,contract[#All], 2, 0)</f>
        <v>1 Year</v>
      </c>
      <c r="O1568" s="108">
        <v>1</v>
      </c>
      <c r="P1568" s="108" t="s">
        <v>13</v>
      </c>
      <c r="Q1568" s="107">
        <v>19.75</v>
      </c>
      <c r="R1568" s="107">
        <v>624.15</v>
      </c>
      <c r="S1568" s="111">
        <f>my_practice13[[#This Row],[total_charges]]/my_practice13[[#This Row],[monthly_charges]]</f>
        <v>31.60253164556962</v>
      </c>
      <c r="T1568" s="107">
        <f t="shared" si="266"/>
        <v>19.75</v>
      </c>
      <c r="U1568" s="121">
        <f t="shared" si="267"/>
        <v>1</v>
      </c>
      <c r="V1568" s="118">
        <f t="shared" ca="1" si="268"/>
        <v>43705</v>
      </c>
      <c r="W1568" s="111">
        <f t="shared" si="269"/>
        <v>961</v>
      </c>
      <c r="X1568" s="118">
        <f t="shared" ca="1" si="270"/>
        <v>42744</v>
      </c>
      <c r="Y1568" s="121" t="b">
        <f t="shared" si="271"/>
        <v>1</v>
      </c>
      <c r="Z1568" s="121" t="b">
        <f t="shared" si="272"/>
        <v>0</v>
      </c>
      <c r="AA1568" s="111" t="b">
        <f t="shared" si="273"/>
        <v>1</v>
      </c>
      <c r="AB1568" s="121" t="b">
        <f t="shared" si="274"/>
        <v>0</v>
      </c>
      <c r="AC1568" t="s">
        <v>5</v>
      </c>
      <c r="AD1568"/>
      <c r="AE1568"/>
      <c r="AF1568"/>
      <c r="AG1568"/>
      <c r="AH1568"/>
      <c r="AI1568"/>
      <c r="AJ1568"/>
      <c r="AK1568"/>
      <c r="AL1568"/>
      <c r="AM1568"/>
    </row>
    <row r="1569" spans="1:39" ht="16">
      <c r="A1569" s="108" t="s">
        <v>1495</v>
      </c>
      <c r="B1569" s="108" t="s">
        <v>3</v>
      </c>
      <c r="C1569" s="111">
        <v>1</v>
      </c>
      <c r="D1569" s="108" t="s">
        <v>4</v>
      </c>
      <c r="E1569" s="108" t="s">
        <v>5</v>
      </c>
      <c r="F1569" s="121">
        <f t="shared" si="264"/>
        <v>1</v>
      </c>
      <c r="G1569" s="121" t="str">
        <f>VLOOKUP(H1569, phone[#All], 2, 0)</f>
        <v>One Line</v>
      </c>
      <c r="H1569" s="108">
        <v>1</v>
      </c>
      <c r="I1569" s="120" t="str">
        <f>VLOOKUP(J1569,internet[#All], 2, 0)</f>
        <v>Fiber Optic</v>
      </c>
      <c r="J1569" s="108">
        <v>2</v>
      </c>
      <c r="K1569" s="121" t="b">
        <f>IF(AND(my_practice13[[#This Row],[phone_service]]&gt;0, my_practice13[[#This Row],[internet_service]]&gt;0),TRUE,FALSE)</f>
        <v>1</v>
      </c>
      <c r="L1569" s="121" t="b">
        <f>IF(AND(my_practice13[[#This Row],[phone_service]]=0, my_practice13[[#This Row],[internet_service]]&gt;0),TRUE, FALSE)</f>
        <v>0</v>
      </c>
      <c r="M1569" s="121" t="b">
        <f t="shared" si="265"/>
        <v>0</v>
      </c>
      <c r="N1569" s="121" t="str">
        <f>VLOOKUP(O1569,contract[#All], 2, 0)</f>
        <v>2 Year</v>
      </c>
      <c r="O1569" s="108">
        <v>2</v>
      </c>
      <c r="P1569" s="108" t="s">
        <v>7</v>
      </c>
      <c r="Q1569" s="107">
        <v>99.2</v>
      </c>
      <c r="R1569" s="107">
        <v>7213.75</v>
      </c>
      <c r="S1569" s="111">
        <f>my_practice13[[#This Row],[total_charges]]/my_practice13[[#This Row],[monthly_charges]]</f>
        <v>72.719254032258064</v>
      </c>
      <c r="T1569" s="107">
        <f t="shared" si="266"/>
        <v>99.2</v>
      </c>
      <c r="U1569" s="121">
        <f t="shared" si="267"/>
        <v>1</v>
      </c>
      <c r="V1569" s="118">
        <f t="shared" ca="1" si="268"/>
        <v>43705</v>
      </c>
      <c r="W1569" s="111">
        <f t="shared" si="269"/>
        <v>2211</v>
      </c>
      <c r="X1569" s="118">
        <f t="shared" ca="1" si="270"/>
        <v>41494</v>
      </c>
      <c r="Y1569" s="121" t="b">
        <f t="shared" si="271"/>
        <v>1</v>
      </c>
      <c r="Z1569" s="121" t="b">
        <f t="shared" si="272"/>
        <v>0</v>
      </c>
      <c r="AA1569" s="111" t="b">
        <f t="shared" si="273"/>
        <v>1</v>
      </c>
      <c r="AB1569" s="121" t="b">
        <f t="shared" si="274"/>
        <v>1</v>
      </c>
      <c r="AC1569" t="s">
        <v>5</v>
      </c>
      <c r="AD1569"/>
      <c r="AE1569"/>
      <c r="AF1569"/>
      <c r="AG1569"/>
      <c r="AH1569"/>
      <c r="AI1569"/>
      <c r="AJ1569"/>
      <c r="AK1569"/>
      <c r="AL1569"/>
      <c r="AM1569"/>
    </row>
    <row r="1570" spans="1:39" ht="16">
      <c r="A1570" s="108" t="s">
        <v>2861</v>
      </c>
      <c r="B1570" s="108" t="s">
        <v>9</v>
      </c>
      <c r="C1570" s="111">
        <v>1</v>
      </c>
      <c r="D1570" s="108" t="s">
        <v>4</v>
      </c>
      <c r="E1570" s="108" t="s">
        <v>5</v>
      </c>
      <c r="F1570" s="121">
        <f t="shared" si="264"/>
        <v>1</v>
      </c>
      <c r="G1570" s="121" t="str">
        <f>VLOOKUP(H1570, phone[#All], 2, 0)</f>
        <v>Two or More Lines</v>
      </c>
      <c r="H1570" s="108">
        <v>2</v>
      </c>
      <c r="I1570" s="120" t="str">
        <f>VLOOKUP(J1570,internet[#All], 2, 0)</f>
        <v>Fiber Optic</v>
      </c>
      <c r="J1570" s="108">
        <v>2</v>
      </c>
      <c r="K1570" s="121" t="b">
        <f>IF(AND(my_practice13[[#This Row],[phone_service]]&gt;0, my_practice13[[#This Row],[internet_service]]&gt;0),TRUE,FALSE)</f>
        <v>1</v>
      </c>
      <c r="L1570" s="121" t="b">
        <f>IF(AND(my_practice13[[#This Row],[phone_service]]=0, my_practice13[[#This Row],[internet_service]]&gt;0),TRUE, FALSE)</f>
        <v>0</v>
      </c>
      <c r="M1570" s="121" t="b">
        <f t="shared" si="265"/>
        <v>0</v>
      </c>
      <c r="N1570" s="121" t="str">
        <f>VLOOKUP(O1570,contract[#All], 2, 0)</f>
        <v>Month-to-Month</v>
      </c>
      <c r="O1570" s="108">
        <v>0</v>
      </c>
      <c r="P1570" s="108" t="s">
        <v>7</v>
      </c>
      <c r="Q1570" s="107">
        <v>99</v>
      </c>
      <c r="R1570" s="107">
        <v>6017.9</v>
      </c>
      <c r="S1570" s="111">
        <f>my_practice13[[#This Row],[total_charges]]/my_practice13[[#This Row],[monthly_charges]]</f>
        <v>60.786868686868686</v>
      </c>
      <c r="T1570" s="107">
        <f t="shared" si="266"/>
        <v>99</v>
      </c>
      <c r="U1570" s="121">
        <f t="shared" si="267"/>
        <v>1</v>
      </c>
      <c r="V1570" s="118">
        <f t="shared" ca="1" si="268"/>
        <v>43705</v>
      </c>
      <c r="W1570" s="111">
        <f t="shared" si="269"/>
        <v>1848</v>
      </c>
      <c r="X1570" s="118">
        <f t="shared" ca="1" si="270"/>
        <v>41857</v>
      </c>
      <c r="Y1570" s="121" t="b">
        <f t="shared" si="271"/>
        <v>0</v>
      </c>
      <c r="Z1570" s="121" t="b">
        <f t="shared" si="272"/>
        <v>0</v>
      </c>
      <c r="AA1570" s="111" t="b">
        <f t="shared" si="273"/>
        <v>1</v>
      </c>
      <c r="AB1570" s="121" t="b">
        <f t="shared" si="274"/>
        <v>1</v>
      </c>
      <c r="AC1570" t="s">
        <v>5</v>
      </c>
      <c r="AD1570"/>
      <c r="AE1570"/>
      <c r="AF1570"/>
      <c r="AG1570"/>
      <c r="AH1570"/>
      <c r="AI1570"/>
      <c r="AJ1570"/>
      <c r="AK1570"/>
      <c r="AL1570"/>
      <c r="AM1570"/>
    </row>
    <row r="1571" spans="1:39" ht="16">
      <c r="A1571" s="108" t="s">
        <v>4393</v>
      </c>
      <c r="B1571" s="108" t="s">
        <v>3</v>
      </c>
      <c r="C1571" s="111">
        <v>1</v>
      </c>
      <c r="D1571" s="108" t="s">
        <v>5</v>
      </c>
      <c r="E1571" s="108" t="s">
        <v>5</v>
      </c>
      <c r="F1571" s="121">
        <f t="shared" si="264"/>
        <v>0</v>
      </c>
      <c r="G1571" s="121" t="str">
        <f>VLOOKUP(H1571, phone[#All], 2, 0)</f>
        <v>Two or More Lines</v>
      </c>
      <c r="H1571" s="108">
        <v>2</v>
      </c>
      <c r="I1571" s="120" t="str">
        <f>VLOOKUP(J1571,internet[#All], 2, 0)</f>
        <v>DSL</v>
      </c>
      <c r="J1571" s="108">
        <v>1</v>
      </c>
      <c r="K1571" s="121" t="b">
        <f>IF(AND(my_practice13[[#This Row],[phone_service]]&gt;0, my_practice13[[#This Row],[internet_service]]&gt;0),TRUE,FALSE)</f>
        <v>1</v>
      </c>
      <c r="L1571" s="121" t="b">
        <f>IF(AND(my_practice13[[#This Row],[phone_service]]=0, my_practice13[[#This Row],[internet_service]]&gt;0),TRUE, FALSE)</f>
        <v>0</v>
      </c>
      <c r="M1571" s="121" t="b">
        <f t="shared" si="265"/>
        <v>0</v>
      </c>
      <c r="N1571" s="121" t="str">
        <f>VLOOKUP(O1571,contract[#All], 2, 0)</f>
        <v>Month-to-Month</v>
      </c>
      <c r="O1571" s="108">
        <v>0</v>
      </c>
      <c r="P1571" s="108" t="s">
        <v>10</v>
      </c>
      <c r="Q1571" s="107">
        <v>48.75</v>
      </c>
      <c r="R1571" s="107">
        <v>179.85</v>
      </c>
      <c r="S1571" s="111">
        <f>my_practice13[[#This Row],[total_charges]]/my_practice13[[#This Row],[monthly_charges]]</f>
        <v>3.6892307692307691</v>
      </c>
      <c r="T1571" s="107">
        <f t="shared" si="266"/>
        <v>48.75</v>
      </c>
      <c r="U1571" s="121">
        <f t="shared" si="267"/>
        <v>1</v>
      </c>
      <c r="V1571" s="118">
        <f t="shared" ca="1" si="268"/>
        <v>43705</v>
      </c>
      <c r="W1571" s="111">
        <f t="shared" si="269"/>
        <v>112</v>
      </c>
      <c r="X1571" s="118">
        <f t="shared" ca="1" si="270"/>
        <v>43593</v>
      </c>
      <c r="Y1571" s="121" t="b">
        <f t="shared" si="271"/>
        <v>1</v>
      </c>
      <c r="Z1571" s="121" t="b">
        <f t="shared" si="272"/>
        <v>0</v>
      </c>
      <c r="AA1571" s="111" t="b">
        <f t="shared" si="273"/>
        <v>1</v>
      </c>
      <c r="AB1571" s="121" t="b">
        <f t="shared" si="274"/>
        <v>1</v>
      </c>
      <c r="AC1571" t="s">
        <v>5</v>
      </c>
      <c r="AD1571"/>
      <c r="AE1571"/>
      <c r="AF1571"/>
      <c r="AG1571"/>
      <c r="AH1571"/>
      <c r="AI1571"/>
      <c r="AJ1571"/>
      <c r="AK1571"/>
      <c r="AL1571"/>
      <c r="AM1571"/>
    </row>
    <row r="1572" spans="1:39" ht="16">
      <c r="A1572" s="108" t="s">
        <v>6217</v>
      </c>
      <c r="B1572" s="108" t="s">
        <v>9</v>
      </c>
      <c r="C1572" s="111">
        <v>0</v>
      </c>
      <c r="D1572" s="108" t="s">
        <v>4</v>
      </c>
      <c r="E1572" s="108" t="s">
        <v>5</v>
      </c>
      <c r="F1572" s="121">
        <f t="shared" si="264"/>
        <v>1</v>
      </c>
      <c r="G1572" s="121" t="str">
        <f>VLOOKUP(H1572, phone[#All], 2, 0)</f>
        <v>Two or More Lines</v>
      </c>
      <c r="H1572" s="108">
        <v>2</v>
      </c>
      <c r="I1572" s="120" t="str">
        <f>VLOOKUP(J1572,internet[#All], 2, 0)</f>
        <v>Fiber Optic</v>
      </c>
      <c r="J1572" s="108">
        <v>2</v>
      </c>
      <c r="K1572" s="121" t="b">
        <f>IF(AND(my_practice13[[#This Row],[phone_service]]&gt;0, my_practice13[[#This Row],[internet_service]]&gt;0),TRUE,FALSE)</f>
        <v>1</v>
      </c>
      <c r="L1572" s="121" t="b">
        <f>IF(AND(my_practice13[[#This Row],[phone_service]]=0, my_practice13[[#This Row],[internet_service]]&gt;0),TRUE, FALSE)</f>
        <v>0</v>
      </c>
      <c r="M1572" s="121" t="b">
        <f t="shared" si="265"/>
        <v>0</v>
      </c>
      <c r="N1572" s="121" t="str">
        <f>VLOOKUP(O1572,contract[#All], 2, 0)</f>
        <v>Month-to-Month</v>
      </c>
      <c r="O1572" s="108">
        <v>0</v>
      </c>
      <c r="P1572" s="108" t="s">
        <v>17</v>
      </c>
      <c r="Q1572" s="107">
        <v>95.65</v>
      </c>
      <c r="R1572" s="107">
        <v>5088.3999999999996</v>
      </c>
      <c r="S1572" s="111">
        <f>my_practice13[[#This Row],[total_charges]]/my_practice13[[#This Row],[monthly_charges]]</f>
        <v>53.19811813904861</v>
      </c>
      <c r="T1572" s="107">
        <f t="shared" si="266"/>
        <v>95.65</v>
      </c>
      <c r="U1572" s="121">
        <f t="shared" si="267"/>
        <v>1</v>
      </c>
      <c r="V1572" s="118">
        <f t="shared" ca="1" si="268"/>
        <v>43705</v>
      </c>
      <c r="W1572" s="111">
        <f t="shared" si="269"/>
        <v>1617</v>
      </c>
      <c r="X1572" s="118">
        <f t="shared" ca="1" si="270"/>
        <v>42088</v>
      </c>
      <c r="Y1572" s="121" t="b">
        <f t="shared" si="271"/>
        <v>0</v>
      </c>
      <c r="Z1572" s="121" t="b">
        <f t="shared" si="272"/>
        <v>0</v>
      </c>
      <c r="AA1572" s="111" t="b">
        <f t="shared" si="273"/>
        <v>1</v>
      </c>
      <c r="AB1572" s="121" t="b">
        <f t="shared" si="274"/>
        <v>1</v>
      </c>
      <c r="AC1572" t="s">
        <v>5</v>
      </c>
      <c r="AD1572"/>
      <c r="AE1572"/>
      <c r="AF1572"/>
      <c r="AG1572"/>
      <c r="AH1572"/>
      <c r="AI1572"/>
      <c r="AJ1572"/>
      <c r="AK1572"/>
      <c r="AL1572"/>
      <c r="AM1572"/>
    </row>
    <row r="1573" spans="1:39" ht="16">
      <c r="A1573" s="108" t="s">
        <v>5231</v>
      </c>
      <c r="B1573" s="108" t="s">
        <v>3</v>
      </c>
      <c r="C1573" s="111">
        <v>0</v>
      </c>
      <c r="D1573" s="108" t="s">
        <v>5</v>
      </c>
      <c r="E1573" s="108" t="s">
        <v>5</v>
      </c>
      <c r="F1573" s="121">
        <f t="shared" si="264"/>
        <v>0</v>
      </c>
      <c r="G1573" s="121" t="str">
        <f>VLOOKUP(H1573, phone[#All], 2, 0)</f>
        <v>One Line</v>
      </c>
      <c r="H1573" s="108">
        <v>1</v>
      </c>
      <c r="I1573" s="120" t="str">
        <f>VLOOKUP(J1573,internet[#All], 2, 0)</f>
        <v>DSL</v>
      </c>
      <c r="J1573" s="108">
        <v>1</v>
      </c>
      <c r="K1573" s="121" t="b">
        <f>IF(AND(my_practice13[[#This Row],[phone_service]]&gt;0, my_practice13[[#This Row],[internet_service]]&gt;0),TRUE,FALSE)</f>
        <v>1</v>
      </c>
      <c r="L1573" s="121" t="b">
        <f>IF(AND(my_practice13[[#This Row],[phone_service]]=0, my_practice13[[#This Row],[internet_service]]&gt;0),TRUE, FALSE)</f>
        <v>0</v>
      </c>
      <c r="M1573" s="121" t="b">
        <f t="shared" si="265"/>
        <v>0</v>
      </c>
      <c r="N1573" s="121" t="str">
        <f>VLOOKUP(O1573,contract[#All], 2, 0)</f>
        <v>1 Year</v>
      </c>
      <c r="O1573" s="108">
        <v>1</v>
      </c>
      <c r="P1573" s="108" t="s">
        <v>17</v>
      </c>
      <c r="Q1573" s="107">
        <v>58</v>
      </c>
      <c r="R1573" s="107">
        <v>1734.5</v>
      </c>
      <c r="S1573" s="111">
        <f>my_practice13[[#This Row],[total_charges]]/my_practice13[[#This Row],[monthly_charges]]</f>
        <v>29.905172413793103</v>
      </c>
      <c r="T1573" s="107">
        <f t="shared" si="266"/>
        <v>58</v>
      </c>
      <c r="U1573" s="121">
        <f t="shared" si="267"/>
        <v>1</v>
      </c>
      <c r="V1573" s="118">
        <f t="shared" ca="1" si="268"/>
        <v>43705</v>
      </c>
      <c r="W1573" s="111">
        <f t="shared" si="269"/>
        <v>909</v>
      </c>
      <c r="X1573" s="118">
        <f t="shared" ca="1" si="270"/>
        <v>42796</v>
      </c>
      <c r="Y1573" s="121" t="b">
        <f t="shared" si="271"/>
        <v>1</v>
      </c>
      <c r="Z1573" s="121" t="b">
        <f t="shared" si="272"/>
        <v>0</v>
      </c>
      <c r="AA1573" s="111" t="b">
        <f t="shared" si="273"/>
        <v>1</v>
      </c>
      <c r="AB1573" s="121" t="b">
        <f t="shared" si="274"/>
        <v>1</v>
      </c>
      <c r="AC1573" t="s">
        <v>5</v>
      </c>
      <c r="AD1573"/>
      <c r="AE1573"/>
      <c r="AF1573"/>
      <c r="AG1573"/>
      <c r="AH1573"/>
      <c r="AI1573"/>
      <c r="AJ1573"/>
      <c r="AK1573"/>
      <c r="AL1573"/>
      <c r="AM1573"/>
    </row>
    <row r="1574" spans="1:39" ht="16">
      <c r="A1574" s="108" t="s">
        <v>4804</v>
      </c>
      <c r="B1574" s="108" t="s">
        <v>9</v>
      </c>
      <c r="C1574" s="111">
        <v>0</v>
      </c>
      <c r="D1574" s="108" t="s">
        <v>4</v>
      </c>
      <c r="E1574" s="108" t="s">
        <v>5</v>
      </c>
      <c r="F1574" s="121">
        <f t="shared" si="264"/>
        <v>1</v>
      </c>
      <c r="G1574" s="121" t="str">
        <f>VLOOKUP(H1574, phone[#All], 2, 0)</f>
        <v>One Line</v>
      </c>
      <c r="H1574" s="108">
        <v>1</v>
      </c>
      <c r="I1574" s="120" t="str">
        <f>VLOOKUP(J1574,internet[#All], 2, 0)</f>
        <v>Fiber Optic</v>
      </c>
      <c r="J1574" s="108">
        <v>2</v>
      </c>
      <c r="K1574" s="121" t="b">
        <f>IF(AND(my_practice13[[#This Row],[phone_service]]&gt;0, my_practice13[[#This Row],[internet_service]]&gt;0),TRUE,FALSE)</f>
        <v>1</v>
      </c>
      <c r="L1574" s="121" t="b">
        <f>IF(AND(my_practice13[[#This Row],[phone_service]]=0, my_practice13[[#This Row],[internet_service]]&gt;0),TRUE, FALSE)</f>
        <v>0</v>
      </c>
      <c r="M1574" s="121" t="b">
        <f t="shared" si="265"/>
        <v>0</v>
      </c>
      <c r="N1574" s="121" t="str">
        <f>VLOOKUP(O1574,contract[#All], 2, 0)</f>
        <v>1 Year</v>
      </c>
      <c r="O1574" s="108">
        <v>1</v>
      </c>
      <c r="P1574" s="108" t="s">
        <v>17</v>
      </c>
      <c r="Q1574" s="107">
        <v>99.25</v>
      </c>
      <c r="R1574" s="107">
        <v>4920.8</v>
      </c>
      <c r="S1574" s="111">
        <f>my_practice13[[#This Row],[total_charges]]/my_practice13[[#This Row],[monthly_charges]]</f>
        <v>49.579848866498743</v>
      </c>
      <c r="T1574" s="107">
        <f t="shared" si="266"/>
        <v>99.25</v>
      </c>
      <c r="U1574" s="121">
        <f t="shared" si="267"/>
        <v>1</v>
      </c>
      <c r="V1574" s="118">
        <f t="shared" ca="1" si="268"/>
        <v>43705</v>
      </c>
      <c r="W1574" s="111">
        <f t="shared" si="269"/>
        <v>1507</v>
      </c>
      <c r="X1574" s="118">
        <f t="shared" ca="1" si="270"/>
        <v>42198</v>
      </c>
      <c r="Y1574" s="121" t="b">
        <f t="shared" si="271"/>
        <v>0</v>
      </c>
      <c r="Z1574" s="121" t="b">
        <f t="shared" si="272"/>
        <v>0</v>
      </c>
      <c r="AA1574" s="111" t="b">
        <f t="shared" si="273"/>
        <v>1</v>
      </c>
      <c r="AB1574" s="121" t="b">
        <f t="shared" si="274"/>
        <v>1</v>
      </c>
      <c r="AC1574" t="s">
        <v>5</v>
      </c>
      <c r="AD1574"/>
      <c r="AE1574"/>
      <c r="AF1574"/>
      <c r="AG1574"/>
      <c r="AH1574"/>
      <c r="AI1574"/>
      <c r="AJ1574"/>
      <c r="AK1574"/>
      <c r="AL1574"/>
      <c r="AM1574"/>
    </row>
    <row r="1575" spans="1:39" ht="16">
      <c r="A1575" s="108" t="s">
        <v>3594</v>
      </c>
      <c r="B1575" s="108" t="s">
        <v>9</v>
      </c>
      <c r="C1575" s="111">
        <v>0</v>
      </c>
      <c r="D1575" s="108" t="s">
        <v>4</v>
      </c>
      <c r="E1575" s="108" t="s">
        <v>4</v>
      </c>
      <c r="F1575" s="121">
        <f t="shared" si="264"/>
        <v>3</v>
      </c>
      <c r="G1575" s="121" t="str">
        <f>VLOOKUP(H1575, phone[#All], 2, 0)</f>
        <v>No Phone Service</v>
      </c>
      <c r="H1575" s="108">
        <v>0</v>
      </c>
      <c r="I1575" s="120" t="str">
        <f>VLOOKUP(J1575,internet[#All], 2, 0)</f>
        <v>DSL</v>
      </c>
      <c r="J1575" s="108">
        <v>1</v>
      </c>
      <c r="K1575" s="121" t="b">
        <f>IF(AND(my_practice13[[#This Row],[phone_service]]&gt;0, my_practice13[[#This Row],[internet_service]]&gt;0),TRUE,FALSE)</f>
        <v>0</v>
      </c>
      <c r="L1575" s="121" t="b">
        <f>IF(AND(my_practice13[[#This Row],[phone_service]]=0, my_practice13[[#This Row],[internet_service]]&gt;0),TRUE, FALSE)</f>
        <v>1</v>
      </c>
      <c r="M1575" s="121" t="b">
        <f t="shared" si="265"/>
        <v>0</v>
      </c>
      <c r="N1575" s="121" t="str">
        <f>VLOOKUP(O1575,contract[#All], 2, 0)</f>
        <v>1 Year</v>
      </c>
      <c r="O1575" s="108">
        <v>1</v>
      </c>
      <c r="P1575" s="108" t="s">
        <v>10</v>
      </c>
      <c r="Q1575" s="107">
        <v>60.3</v>
      </c>
      <c r="R1575" s="107">
        <v>2448.5</v>
      </c>
      <c r="S1575" s="111">
        <f>my_practice13[[#This Row],[total_charges]]/my_practice13[[#This Row],[monthly_charges]]</f>
        <v>40.605306799336653</v>
      </c>
      <c r="T1575" s="107">
        <f t="shared" si="266"/>
        <v>60.3</v>
      </c>
      <c r="U1575" s="121">
        <f t="shared" si="267"/>
        <v>1</v>
      </c>
      <c r="V1575" s="118">
        <f t="shared" ca="1" si="268"/>
        <v>43705</v>
      </c>
      <c r="W1575" s="111">
        <f t="shared" si="269"/>
        <v>1234</v>
      </c>
      <c r="X1575" s="118">
        <f t="shared" ca="1" si="270"/>
        <v>42471</v>
      </c>
      <c r="Y1575" s="121" t="b">
        <f t="shared" si="271"/>
        <v>0</v>
      </c>
      <c r="Z1575" s="121" t="b">
        <f t="shared" si="272"/>
        <v>0</v>
      </c>
      <c r="AA1575" s="111" t="b">
        <f t="shared" si="273"/>
        <v>1</v>
      </c>
      <c r="AB1575" s="121" t="b">
        <f t="shared" si="274"/>
        <v>1</v>
      </c>
      <c r="AC1575" t="s">
        <v>5</v>
      </c>
      <c r="AD1575"/>
      <c r="AE1575"/>
      <c r="AF1575"/>
      <c r="AG1575"/>
      <c r="AH1575"/>
      <c r="AI1575"/>
      <c r="AJ1575"/>
      <c r="AK1575"/>
      <c r="AL1575"/>
      <c r="AM1575"/>
    </row>
    <row r="1576" spans="1:39" ht="16">
      <c r="A1576" s="108" t="s">
        <v>1356</v>
      </c>
      <c r="B1576" s="108" t="s">
        <v>3</v>
      </c>
      <c r="C1576" s="111">
        <v>0</v>
      </c>
      <c r="D1576" s="108" t="s">
        <v>4</v>
      </c>
      <c r="E1576" s="108" t="s">
        <v>5</v>
      </c>
      <c r="F1576" s="121">
        <f t="shared" si="264"/>
        <v>1</v>
      </c>
      <c r="G1576" s="121" t="str">
        <f>VLOOKUP(H1576, phone[#All], 2, 0)</f>
        <v>Two or More Lines</v>
      </c>
      <c r="H1576" s="108">
        <v>2</v>
      </c>
      <c r="I1576" s="120" t="str">
        <f>VLOOKUP(J1576,internet[#All], 2, 0)</f>
        <v>Fiber Optic</v>
      </c>
      <c r="J1576" s="108">
        <v>2</v>
      </c>
      <c r="K1576" s="121" t="b">
        <f>IF(AND(my_practice13[[#This Row],[phone_service]]&gt;0, my_practice13[[#This Row],[internet_service]]&gt;0),TRUE,FALSE)</f>
        <v>1</v>
      </c>
      <c r="L1576" s="121" t="b">
        <f>IF(AND(my_practice13[[#This Row],[phone_service]]=0, my_practice13[[#This Row],[internet_service]]&gt;0),TRUE, FALSE)</f>
        <v>0</v>
      </c>
      <c r="M1576" s="121" t="b">
        <f t="shared" si="265"/>
        <v>0</v>
      </c>
      <c r="N1576" s="121" t="str">
        <f>VLOOKUP(O1576,contract[#All], 2, 0)</f>
        <v>1 Year</v>
      </c>
      <c r="O1576" s="108">
        <v>1</v>
      </c>
      <c r="P1576" s="108" t="s">
        <v>17</v>
      </c>
      <c r="Q1576" s="107">
        <v>100.75</v>
      </c>
      <c r="R1576" s="107">
        <v>5985</v>
      </c>
      <c r="S1576" s="111">
        <f>my_practice13[[#This Row],[total_charges]]/my_practice13[[#This Row],[monthly_charges]]</f>
        <v>59.404466501240698</v>
      </c>
      <c r="T1576" s="107">
        <f t="shared" si="266"/>
        <v>100.75</v>
      </c>
      <c r="U1576" s="121">
        <f t="shared" si="267"/>
        <v>1</v>
      </c>
      <c r="V1576" s="118">
        <f t="shared" ca="1" si="268"/>
        <v>43705</v>
      </c>
      <c r="W1576" s="111">
        <f t="shared" si="269"/>
        <v>1806</v>
      </c>
      <c r="X1576" s="118">
        <f t="shared" ca="1" si="270"/>
        <v>41899</v>
      </c>
      <c r="Y1576" s="121" t="b">
        <f t="shared" si="271"/>
        <v>1</v>
      </c>
      <c r="Z1576" s="121" t="b">
        <f t="shared" si="272"/>
        <v>0</v>
      </c>
      <c r="AA1576" s="111" t="b">
        <f t="shared" si="273"/>
        <v>0</v>
      </c>
      <c r="AB1576" s="121" t="b">
        <f t="shared" si="274"/>
        <v>1</v>
      </c>
      <c r="AC1576" t="s">
        <v>5</v>
      </c>
      <c r="AD1576"/>
      <c r="AE1576"/>
      <c r="AF1576"/>
      <c r="AG1576"/>
      <c r="AH1576"/>
      <c r="AI1576"/>
      <c r="AJ1576"/>
      <c r="AK1576"/>
      <c r="AL1576"/>
      <c r="AM1576"/>
    </row>
    <row r="1577" spans="1:39" ht="16">
      <c r="A1577" s="108" t="s">
        <v>1230</v>
      </c>
      <c r="B1577" s="108" t="s">
        <v>3</v>
      </c>
      <c r="C1577" s="111">
        <v>0</v>
      </c>
      <c r="D1577" s="108" t="s">
        <v>4</v>
      </c>
      <c r="E1577" s="108" t="s">
        <v>4</v>
      </c>
      <c r="F1577" s="121">
        <f t="shared" si="264"/>
        <v>3</v>
      </c>
      <c r="G1577" s="121" t="str">
        <f>VLOOKUP(H1577, phone[#All], 2, 0)</f>
        <v>Two or More Lines</v>
      </c>
      <c r="H1577" s="108">
        <v>2</v>
      </c>
      <c r="I1577" s="120" t="str">
        <f>VLOOKUP(J1577,internet[#All], 2, 0)</f>
        <v>DSL</v>
      </c>
      <c r="J1577" s="108">
        <v>1</v>
      </c>
      <c r="K1577" s="121" t="b">
        <f>IF(AND(my_practice13[[#This Row],[phone_service]]&gt;0, my_practice13[[#This Row],[internet_service]]&gt;0),TRUE,FALSE)</f>
        <v>1</v>
      </c>
      <c r="L1577" s="121" t="b">
        <f>IF(AND(my_practice13[[#This Row],[phone_service]]=0, my_practice13[[#This Row],[internet_service]]&gt;0),TRUE, FALSE)</f>
        <v>0</v>
      </c>
      <c r="M1577" s="121" t="b">
        <f t="shared" si="265"/>
        <v>0</v>
      </c>
      <c r="N1577" s="121" t="str">
        <f>VLOOKUP(O1577,contract[#All], 2, 0)</f>
        <v>Month-to-Month</v>
      </c>
      <c r="O1577" s="108">
        <v>0</v>
      </c>
      <c r="P1577" s="108" t="s">
        <v>17</v>
      </c>
      <c r="Q1577" s="107">
        <v>70.45</v>
      </c>
      <c r="R1577" s="107">
        <v>4300.45</v>
      </c>
      <c r="S1577" s="111">
        <f>my_practice13[[#This Row],[total_charges]]/my_practice13[[#This Row],[monthly_charges]]</f>
        <v>61.042583392476928</v>
      </c>
      <c r="T1577" s="107">
        <f t="shared" si="266"/>
        <v>70.45</v>
      </c>
      <c r="U1577" s="121">
        <f t="shared" si="267"/>
        <v>1</v>
      </c>
      <c r="V1577" s="118">
        <f t="shared" ca="1" si="268"/>
        <v>43705</v>
      </c>
      <c r="W1577" s="111">
        <f t="shared" si="269"/>
        <v>1856</v>
      </c>
      <c r="X1577" s="118">
        <f t="shared" ca="1" si="270"/>
        <v>41849</v>
      </c>
      <c r="Y1577" s="121" t="b">
        <f t="shared" si="271"/>
        <v>1</v>
      </c>
      <c r="Z1577" s="121" t="b">
        <f t="shared" si="272"/>
        <v>0</v>
      </c>
      <c r="AA1577" s="111" t="b">
        <f t="shared" si="273"/>
        <v>1</v>
      </c>
      <c r="AB1577" s="121" t="b">
        <f t="shared" si="274"/>
        <v>1</v>
      </c>
      <c r="AC1577" t="s">
        <v>5</v>
      </c>
      <c r="AD1577"/>
      <c r="AE1577"/>
      <c r="AF1577"/>
      <c r="AG1577"/>
      <c r="AH1577"/>
      <c r="AI1577"/>
      <c r="AJ1577"/>
      <c r="AK1577"/>
      <c r="AL1577"/>
      <c r="AM1577"/>
    </row>
    <row r="1578" spans="1:39" ht="16">
      <c r="A1578" s="108" t="s">
        <v>303</v>
      </c>
      <c r="B1578" s="108" t="s">
        <v>9</v>
      </c>
      <c r="C1578" s="111">
        <v>0</v>
      </c>
      <c r="D1578" s="108" t="s">
        <v>4</v>
      </c>
      <c r="E1578" s="108" t="s">
        <v>4</v>
      </c>
      <c r="F1578" s="121">
        <f t="shared" si="264"/>
        <v>3</v>
      </c>
      <c r="G1578" s="121" t="str">
        <f>VLOOKUP(H1578, phone[#All], 2, 0)</f>
        <v>One Line</v>
      </c>
      <c r="H1578" s="108">
        <v>1</v>
      </c>
      <c r="I1578" s="120" t="str">
        <f>VLOOKUP(J1578,internet[#All], 2, 0)</f>
        <v>Fiber Optic</v>
      </c>
      <c r="J1578" s="108">
        <v>2</v>
      </c>
      <c r="K1578" s="121" t="b">
        <f>IF(AND(my_practice13[[#This Row],[phone_service]]&gt;0, my_practice13[[#This Row],[internet_service]]&gt;0),TRUE,FALSE)</f>
        <v>1</v>
      </c>
      <c r="L1578" s="121" t="b">
        <f>IF(AND(my_practice13[[#This Row],[phone_service]]=0, my_practice13[[#This Row],[internet_service]]&gt;0),TRUE, FALSE)</f>
        <v>0</v>
      </c>
      <c r="M1578" s="121" t="b">
        <f t="shared" si="265"/>
        <v>0</v>
      </c>
      <c r="N1578" s="121" t="str">
        <f>VLOOKUP(O1578,contract[#All], 2, 0)</f>
        <v>1 Year</v>
      </c>
      <c r="O1578" s="108">
        <v>1</v>
      </c>
      <c r="P1578" s="108" t="s">
        <v>10</v>
      </c>
      <c r="Q1578" s="107">
        <v>86.8</v>
      </c>
      <c r="R1578" s="107">
        <v>1940.8</v>
      </c>
      <c r="S1578" s="111">
        <f>my_practice13[[#This Row],[total_charges]]/my_practice13[[#This Row],[monthly_charges]]</f>
        <v>22.359447004608295</v>
      </c>
      <c r="T1578" s="107">
        <f t="shared" si="266"/>
        <v>86.8</v>
      </c>
      <c r="U1578" s="121">
        <f t="shared" si="267"/>
        <v>1</v>
      </c>
      <c r="V1578" s="118">
        <f t="shared" ca="1" si="268"/>
        <v>43705</v>
      </c>
      <c r="W1578" s="111">
        <f t="shared" si="269"/>
        <v>680</v>
      </c>
      <c r="X1578" s="118">
        <f t="shared" ca="1" si="270"/>
        <v>43025</v>
      </c>
      <c r="Y1578" s="121" t="b">
        <f t="shared" si="271"/>
        <v>0</v>
      </c>
      <c r="Z1578" s="121" t="b">
        <f t="shared" si="272"/>
        <v>0</v>
      </c>
      <c r="AA1578" s="111" t="b">
        <f t="shared" si="273"/>
        <v>1</v>
      </c>
      <c r="AB1578" s="121" t="b">
        <f t="shared" si="274"/>
        <v>1</v>
      </c>
      <c r="AC1578" t="s">
        <v>5</v>
      </c>
      <c r="AD1578"/>
      <c r="AE1578"/>
      <c r="AF1578"/>
      <c r="AG1578"/>
      <c r="AH1578"/>
      <c r="AI1578"/>
      <c r="AJ1578"/>
      <c r="AK1578"/>
      <c r="AL1578"/>
      <c r="AM1578"/>
    </row>
    <row r="1579" spans="1:39" ht="16">
      <c r="A1579" s="108" t="s">
        <v>5886</v>
      </c>
      <c r="B1579" s="108" t="s">
        <v>3</v>
      </c>
      <c r="C1579" s="111">
        <v>0</v>
      </c>
      <c r="D1579" s="108" t="s">
        <v>4</v>
      </c>
      <c r="E1579" s="108" t="s">
        <v>5</v>
      </c>
      <c r="F1579" s="121">
        <f t="shared" si="264"/>
        <v>1</v>
      </c>
      <c r="G1579" s="121" t="str">
        <f>VLOOKUP(H1579, phone[#All], 2, 0)</f>
        <v>One Line</v>
      </c>
      <c r="H1579" s="108">
        <v>1</v>
      </c>
      <c r="I1579" s="120" t="str">
        <f>VLOOKUP(J1579,internet[#All], 2, 0)</f>
        <v>DSL</v>
      </c>
      <c r="J1579" s="108">
        <v>1</v>
      </c>
      <c r="K1579" s="121" t="b">
        <f>IF(AND(my_practice13[[#This Row],[phone_service]]&gt;0, my_practice13[[#This Row],[internet_service]]&gt;0),TRUE,FALSE)</f>
        <v>1</v>
      </c>
      <c r="L1579" s="121" t="b">
        <f>IF(AND(my_practice13[[#This Row],[phone_service]]=0, my_practice13[[#This Row],[internet_service]]&gt;0),TRUE, FALSE)</f>
        <v>0</v>
      </c>
      <c r="M1579" s="121" t="b">
        <f t="shared" si="265"/>
        <v>0</v>
      </c>
      <c r="N1579" s="121" t="str">
        <f>VLOOKUP(O1579,contract[#All], 2, 0)</f>
        <v>2 Year</v>
      </c>
      <c r="O1579" s="108">
        <v>2</v>
      </c>
      <c r="P1579" s="108" t="s">
        <v>13</v>
      </c>
      <c r="Q1579" s="107">
        <v>71</v>
      </c>
      <c r="R1579" s="107">
        <v>4386.2</v>
      </c>
      <c r="S1579" s="111">
        <f>my_practice13[[#This Row],[total_charges]]/my_practice13[[#This Row],[monthly_charges]]</f>
        <v>61.777464788732395</v>
      </c>
      <c r="T1579" s="107">
        <f t="shared" si="266"/>
        <v>71</v>
      </c>
      <c r="U1579" s="121">
        <f t="shared" si="267"/>
        <v>1</v>
      </c>
      <c r="V1579" s="118">
        <f t="shared" ca="1" si="268"/>
        <v>43705</v>
      </c>
      <c r="W1579" s="111">
        <f t="shared" si="269"/>
        <v>1878</v>
      </c>
      <c r="X1579" s="118">
        <f t="shared" ca="1" si="270"/>
        <v>41827</v>
      </c>
      <c r="Y1579" s="121" t="b">
        <f t="shared" si="271"/>
        <v>1</v>
      </c>
      <c r="Z1579" s="121" t="b">
        <f t="shared" si="272"/>
        <v>0</v>
      </c>
      <c r="AA1579" s="111" t="b">
        <f t="shared" si="273"/>
        <v>1</v>
      </c>
      <c r="AB1579" s="121" t="b">
        <f t="shared" si="274"/>
        <v>1</v>
      </c>
      <c r="AC1579" t="s">
        <v>5</v>
      </c>
      <c r="AD1579"/>
      <c r="AE1579"/>
      <c r="AF1579"/>
      <c r="AG1579"/>
      <c r="AH1579"/>
      <c r="AI1579"/>
      <c r="AJ1579"/>
      <c r="AK1579"/>
      <c r="AL1579"/>
      <c r="AM1579"/>
    </row>
    <row r="1580" spans="1:39" ht="16">
      <c r="A1580" s="108" t="s">
        <v>5432</v>
      </c>
      <c r="B1580" s="108" t="s">
        <v>3</v>
      </c>
      <c r="C1580" s="111">
        <v>0</v>
      </c>
      <c r="D1580" s="108" t="s">
        <v>5</v>
      </c>
      <c r="E1580" s="108" t="s">
        <v>5</v>
      </c>
      <c r="F1580" s="121">
        <f t="shared" si="264"/>
        <v>0</v>
      </c>
      <c r="G1580" s="121" t="str">
        <f>VLOOKUP(H1580, phone[#All], 2, 0)</f>
        <v>One Line</v>
      </c>
      <c r="H1580" s="108">
        <v>1</v>
      </c>
      <c r="I1580" s="120" t="str">
        <f>VLOOKUP(J1580,internet[#All], 2, 0)</f>
        <v>No Internet Service</v>
      </c>
      <c r="J1580" s="108">
        <v>0</v>
      </c>
      <c r="K1580" s="121" t="b">
        <f>IF(AND(my_practice13[[#This Row],[phone_service]]&gt;0, my_practice13[[#This Row],[internet_service]]&gt;0),TRUE,FALSE)</f>
        <v>0</v>
      </c>
      <c r="L1580" s="121" t="b">
        <f>IF(AND(my_practice13[[#This Row],[phone_service]]=0, my_practice13[[#This Row],[internet_service]]&gt;0),TRUE, FALSE)</f>
        <v>0</v>
      </c>
      <c r="M1580" s="121" t="b">
        <f t="shared" si="265"/>
        <v>1</v>
      </c>
      <c r="N1580" s="121" t="str">
        <f>VLOOKUP(O1580,contract[#All], 2, 0)</f>
        <v>2 Year</v>
      </c>
      <c r="O1580" s="108">
        <v>2</v>
      </c>
      <c r="P1580" s="108" t="s">
        <v>10</v>
      </c>
      <c r="Q1580" s="107">
        <v>20.05</v>
      </c>
      <c r="R1580" s="107">
        <v>741.5</v>
      </c>
      <c r="S1580" s="111">
        <f>my_practice13[[#This Row],[total_charges]]/my_practice13[[#This Row],[monthly_charges]]</f>
        <v>36.982543640897752</v>
      </c>
      <c r="T1580" s="107">
        <f t="shared" si="266"/>
        <v>20.05</v>
      </c>
      <c r="U1580" s="121">
        <f t="shared" si="267"/>
        <v>1</v>
      </c>
      <c r="V1580" s="118">
        <f t="shared" ca="1" si="268"/>
        <v>43705</v>
      </c>
      <c r="W1580" s="111">
        <f t="shared" si="269"/>
        <v>1124</v>
      </c>
      <c r="X1580" s="118">
        <f t="shared" ca="1" si="270"/>
        <v>42581</v>
      </c>
      <c r="Y1580" s="121" t="b">
        <f t="shared" si="271"/>
        <v>1</v>
      </c>
      <c r="Z1580" s="121" t="b">
        <f t="shared" si="272"/>
        <v>0</v>
      </c>
      <c r="AA1580" s="111" t="b">
        <f t="shared" si="273"/>
        <v>1</v>
      </c>
      <c r="AB1580" s="121" t="b">
        <f t="shared" si="274"/>
        <v>0</v>
      </c>
      <c r="AC1580" t="s">
        <v>5</v>
      </c>
      <c r="AD1580"/>
      <c r="AE1580"/>
      <c r="AF1580"/>
      <c r="AG1580"/>
      <c r="AH1580"/>
      <c r="AI1580"/>
      <c r="AJ1580"/>
      <c r="AK1580"/>
      <c r="AL1580"/>
      <c r="AM1580"/>
    </row>
    <row r="1581" spans="1:39" ht="16">
      <c r="A1581" s="108" t="s">
        <v>4886</v>
      </c>
      <c r="B1581" s="108" t="s">
        <v>3</v>
      </c>
      <c r="C1581" s="111">
        <v>1</v>
      </c>
      <c r="D1581" s="108" t="s">
        <v>4</v>
      </c>
      <c r="E1581" s="108" t="s">
        <v>5</v>
      </c>
      <c r="F1581" s="121">
        <f t="shared" si="264"/>
        <v>1</v>
      </c>
      <c r="G1581" s="121" t="str">
        <f>VLOOKUP(H1581, phone[#All], 2, 0)</f>
        <v>Two or More Lines</v>
      </c>
      <c r="H1581" s="108">
        <v>2</v>
      </c>
      <c r="I1581" s="120" t="str">
        <f>VLOOKUP(J1581,internet[#All], 2, 0)</f>
        <v>Fiber Optic</v>
      </c>
      <c r="J1581" s="108">
        <v>2</v>
      </c>
      <c r="K1581" s="121" t="b">
        <f>IF(AND(my_practice13[[#This Row],[phone_service]]&gt;0, my_practice13[[#This Row],[internet_service]]&gt;0),TRUE,FALSE)</f>
        <v>1</v>
      </c>
      <c r="L1581" s="121" t="b">
        <f>IF(AND(my_practice13[[#This Row],[phone_service]]=0, my_practice13[[#This Row],[internet_service]]&gt;0),TRUE, FALSE)</f>
        <v>0</v>
      </c>
      <c r="M1581" s="121" t="b">
        <f t="shared" si="265"/>
        <v>0</v>
      </c>
      <c r="N1581" s="121" t="str">
        <f>VLOOKUP(O1581,contract[#All], 2, 0)</f>
        <v>Month-to-Month</v>
      </c>
      <c r="O1581" s="108">
        <v>0</v>
      </c>
      <c r="P1581" s="108" t="s">
        <v>7</v>
      </c>
      <c r="Q1581" s="107">
        <v>117.45</v>
      </c>
      <c r="R1581" s="107">
        <v>5438.9</v>
      </c>
      <c r="S1581" s="111">
        <f>my_practice13[[#This Row],[total_charges]]/my_practice13[[#This Row],[monthly_charges]]</f>
        <v>46.308216262239249</v>
      </c>
      <c r="T1581" s="107">
        <f t="shared" si="266"/>
        <v>117.45</v>
      </c>
      <c r="U1581" s="121">
        <f t="shared" si="267"/>
        <v>1</v>
      </c>
      <c r="V1581" s="118">
        <f t="shared" ca="1" si="268"/>
        <v>43705</v>
      </c>
      <c r="W1581" s="111">
        <f t="shared" si="269"/>
        <v>1408</v>
      </c>
      <c r="X1581" s="118">
        <f t="shared" ca="1" si="270"/>
        <v>42297</v>
      </c>
      <c r="Y1581" s="121" t="b">
        <f t="shared" si="271"/>
        <v>1</v>
      </c>
      <c r="Z1581" s="121" t="b">
        <f t="shared" si="272"/>
        <v>1</v>
      </c>
      <c r="AA1581" s="111" t="b">
        <f t="shared" si="273"/>
        <v>1</v>
      </c>
      <c r="AB1581" s="121" t="b">
        <f t="shared" si="274"/>
        <v>1</v>
      </c>
      <c r="AC1581" t="s">
        <v>4</v>
      </c>
      <c r="AD1581"/>
      <c r="AE1581"/>
      <c r="AF1581"/>
      <c r="AG1581"/>
      <c r="AH1581"/>
      <c r="AI1581"/>
      <c r="AJ1581"/>
      <c r="AK1581"/>
      <c r="AL1581"/>
      <c r="AM1581"/>
    </row>
    <row r="1582" spans="1:39" ht="16">
      <c r="A1582" s="108" t="s">
        <v>5577</v>
      </c>
      <c r="B1582" s="108" t="s">
        <v>9</v>
      </c>
      <c r="C1582" s="111">
        <v>0</v>
      </c>
      <c r="D1582" s="108" t="s">
        <v>4</v>
      </c>
      <c r="E1582" s="108" t="s">
        <v>5</v>
      </c>
      <c r="F1582" s="121">
        <f t="shared" si="264"/>
        <v>1</v>
      </c>
      <c r="G1582" s="121" t="str">
        <f>VLOOKUP(H1582, phone[#All], 2, 0)</f>
        <v>Two or More Lines</v>
      </c>
      <c r="H1582" s="108">
        <v>2</v>
      </c>
      <c r="I1582" s="120" t="str">
        <f>VLOOKUP(J1582,internet[#All], 2, 0)</f>
        <v>DSL</v>
      </c>
      <c r="J1582" s="108">
        <v>1</v>
      </c>
      <c r="K1582" s="121" t="b">
        <f>IF(AND(my_practice13[[#This Row],[phone_service]]&gt;0, my_practice13[[#This Row],[internet_service]]&gt;0),TRUE,FALSE)</f>
        <v>1</v>
      </c>
      <c r="L1582" s="121" t="b">
        <f>IF(AND(my_practice13[[#This Row],[phone_service]]=0, my_practice13[[#This Row],[internet_service]]&gt;0),TRUE, FALSE)</f>
        <v>0</v>
      </c>
      <c r="M1582" s="121" t="b">
        <f t="shared" si="265"/>
        <v>0</v>
      </c>
      <c r="N1582" s="121" t="str">
        <f>VLOOKUP(O1582,contract[#All], 2, 0)</f>
        <v>2 Year</v>
      </c>
      <c r="O1582" s="108">
        <v>2</v>
      </c>
      <c r="P1582" s="108" t="s">
        <v>13</v>
      </c>
      <c r="Q1582" s="107">
        <v>82.15</v>
      </c>
      <c r="R1582" s="107">
        <v>5784.3</v>
      </c>
      <c r="S1582" s="111">
        <f>my_practice13[[#This Row],[total_charges]]/my_practice13[[#This Row],[monthly_charges]]</f>
        <v>70.41144248326232</v>
      </c>
      <c r="T1582" s="107">
        <f t="shared" si="266"/>
        <v>82.15</v>
      </c>
      <c r="U1582" s="121">
        <f t="shared" si="267"/>
        <v>1</v>
      </c>
      <c r="V1582" s="118">
        <f t="shared" ca="1" si="268"/>
        <v>43705</v>
      </c>
      <c r="W1582" s="111">
        <f t="shared" si="269"/>
        <v>2141</v>
      </c>
      <c r="X1582" s="118">
        <f t="shared" ca="1" si="270"/>
        <v>41564</v>
      </c>
      <c r="Y1582" s="121" t="b">
        <f t="shared" si="271"/>
        <v>0</v>
      </c>
      <c r="Z1582" s="121" t="b">
        <f t="shared" si="272"/>
        <v>0</v>
      </c>
      <c r="AA1582" s="111" t="b">
        <f t="shared" si="273"/>
        <v>1</v>
      </c>
      <c r="AB1582" s="121" t="b">
        <f t="shared" si="274"/>
        <v>1</v>
      </c>
      <c r="AC1582" t="s">
        <v>5</v>
      </c>
      <c r="AD1582"/>
      <c r="AE1582"/>
      <c r="AF1582"/>
      <c r="AG1582"/>
      <c r="AH1582"/>
      <c r="AI1582"/>
      <c r="AJ1582"/>
      <c r="AK1582"/>
      <c r="AL1582"/>
      <c r="AM1582"/>
    </row>
    <row r="1583" spans="1:39" ht="16">
      <c r="A1583" s="108" t="s">
        <v>4980</v>
      </c>
      <c r="B1583" s="108" t="s">
        <v>3</v>
      </c>
      <c r="C1583" s="111">
        <v>0</v>
      </c>
      <c r="D1583" s="108" t="s">
        <v>4</v>
      </c>
      <c r="E1583" s="108" t="s">
        <v>5</v>
      </c>
      <c r="F1583" s="121">
        <f t="shared" si="264"/>
        <v>1</v>
      </c>
      <c r="G1583" s="121" t="str">
        <f>VLOOKUP(H1583, phone[#All], 2, 0)</f>
        <v>One Line</v>
      </c>
      <c r="H1583" s="108">
        <v>1</v>
      </c>
      <c r="I1583" s="120" t="str">
        <f>VLOOKUP(J1583,internet[#All], 2, 0)</f>
        <v>No Internet Service</v>
      </c>
      <c r="J1583" s="108">
        <v>0</v>
      </c>
      <c r="K1583" s="121" t="b">
        <f>IF(AND(my_practice13[[#This Row],[phone_service]]&gt;0, my_practice13[[#This Row],[internet_service]]&gt;0),TRUE,FALSE)</f>
        <v>0</v>
      </c>
      <c r="L1583" s="121" t="b">
        <f>IF(AND(my_practice13[[#This Row],[phone_service]]=0, my_practice13[[#This Row],[internet_service]]&gt;0),TRUE, FALSE)</f>
        <v>0</v>
      </c>
      <c r="M1583" s="121" t="b">
        <f t="shared" si="265"/>
        <v>1</v>
      </c>
      <c r="N1583" s="121" t="str">
        <f>VLOOKUP(O1583,contract[#All], 2, 0)</f>
        <v>Month-to-Month</v>
      </c>
      <c r="O1583" s="108">
        <v>0</v>
      </c>
      <c r="P1583" s="108" t="s">
        <v>13</v>
      </c>
      <c r="Q1583" s="107">
        <v>19.850000000000001</v>
      </c>
      <c r="R1583" s="107">
        <v>52</v>
      </c>
      <c r="S1583" s="111">
        <f>my_practice13[[#This Row],[total_charges]]/my_practice13[[#This Row],[monthly_charges]]</f>
        <v>2.6196473551637278</v>
      </c>
      <c r="T1583" s="107">
        <f t="shared" si="266"/>
        <v>19.850000000000001</v>
      </c>
      <c r="U1583" s="121">
        <f t="shared" si="267"/>
        <v>1</v>
      </c>
      <c r="V1583" s="118">
        <f t="shared" ca="1" si="268"/>
        <v>43705</v>
      </c>
      <c r="W1583" s="111">
        <f t="shared" si="269"/>
        <v>80</v>
      </c>
      <c r="X1583" s="118">
        <f t="shared" ca="1" si="270"/>
        <v>43625</v>
      </c>
      <c r="Y1583" s="121" t="b">
        <f t="shared" si="271"/>
        <v>1</v>
      </c>
      <c r="Z1583" s="121" t="b">
        <f t="shared" si="272"/>
        <v>0</v>
      </c>
      <c r="AA1583" s="111" t="b">
        <f t="shared" si="273"/>
        <v>1</v>
      </c>
      <c r="AB1583" s="121" t="b">
        <f t="shared" si="274"/>
        <v>0</v>
      </c>
      <c r="AC1583" t="s">
        <v>5</v>
      </c>
      <c r="AD1583"/>
      <c r="AE1583"/>
      <c r="AF1583"/>
      <c r="AG1583"/>
      <c r="AH1583"/>
      <c r="AI1583"/>
      <c r="AJ1583"/>
      <c r="AK1583"/>
      <c r="AL1583"/>
      <c r="AM1583"/>
    </row>
    <row r="1584" spans="1:39" ht="16">
      <c r="A1584" s="108" t="s">
        <v>4892</v>
      </c>
      <c r="B1584" s="108" t="s">
        <v>9</v>
      </c>
      <c r="C1584" s="111">
        <v>0</v>
      </c>
      <c r="D1584" s="108" t="s">
        <v>4</v>
      </c>
      <c r="E1584" s="108" t="s">
        <v>5</v>
      </c>
      <c r="F1584" s="121">
        <f t="shared" si="264"/>
        <v>1</v>
      </c>
      <c r="G1584" s="121" t="str">
        <f>VLOOKUP(H1584, phone[#All], 2, 0)</f>
        <v>One Line</v>
      </c>
      <c r="H1584" s="108">
        <v>1</v>
      </c>
      <c r="I1584" s="120" t="str">
        <f>VLOOKUP(J1584,internet[#All], 2, 0)</f>
        <v>Fiber Optic</v>
      </c>
      <c r="J1584" s="108">
        <v>2</v>
      </c>
      <c r="K1584" s="121" t="b">
        <f>IF(AND(my_practice13[[#This Row],[phone_service]]&gt;0, my_practice13[[#This Row],[internet_service]]&gt;0),TRUE,FALSE)</f>
        <v>1</v>
      </c>
      <c r="L1584" s="121" t="b">
        <f>IF(AND(my_practice13[[#This Row],[phone_service]]=0, my_practice13[[#This Row],[internet_service]]&gt;0),TRUE, FALSE)</f>
        <v>0</v>
      </c>
      <c r="M1584" s="121" t="b">
        <f t="shared" si="265"/>
        <v>0</v>
      </c>
      <c r="N1584" s="121" t="str">
        <f>VLOOKUP(O1584,contract[#All], 2, 0)</f>
        <v>Month-to-Month</v>
      </c>
      <c r="O1584" s="108">
        <v>0</v>
      </c>
      <c r="P1584" s="108" t="s">
        <v>13</v>
      </c>
      <c r="Q1584" s="107">
        <v>76.55</v>
      </c>
      <c r="R1584" s="107">
        <v>2065.4</v>
      </c>
      <c r="S1584" s="111">
        <f>my_practice13[[#This Row],[total_charges]]/my_practice13[[#This Row],[monthly_charges]]</f>
        <v>26.981058131939911</v>
      </c>
      <c r="T1584" s="107">
        <f t="shared" si="266"/>
        <v>76.55</v>
      </c>
      <c r="U1584" s="121">
        <f t="shared" si="267"/>
        <v>1</v>
      </c>
      <c r="V1584" s="118">
        <f t="shared" ca="1" si="268"/>
        <v>43705</v>
      </c>
      <c r="W1584" s="111">
        <f t="shared" si="269"/>
        <v>820</v>
      </c>
      <c r="X1584" s="118">
        <f t="shared" ca="1" si="270"/>
        <v>42885</v>
      </c>
      <c r="Y1584" s="121" t="b">
        <f t="shared" si="271"/>
        <v>0</v>
      </c>
      <c r="Z1584" s="121" t="b">
        <f t="shared" si="272"/>
        <v>0</v>
      </c>
      <c r="AA1584" s="111" t="b">
        <f t="shared" si="273"/>
        <v>1</v>
      </c>
      <c r="AB1584" s="121" t="b">
        <f t="shared" si="274"/>
        <v>1</v>
      </c>
      <c r="AC1584" t="s">
        <v>5</v>
      </c>
      <c r="AD1584"/>
      <c r="AE1584"/>
      <c r="AF1584"/>
      <c r="AG1584"/>
      <c r="AH1584"/>
      <c r="AI1584"/>
      <c r="AJ1584"/>
      <c r="AK1584"/>
      <c r="AL1584"/>
      <c r="AM1584"/>
    </row>
    <row r="1585" spans="1:39" ht="16">
      <c r="A1585" s="108" t="s">
        <v>1786</v>
      </c>
      <c r="B1585" s="108" t="s">
        <v>9</v>
      </c>
      <c r="C1585" s="111">
        <v>1</v>
      </c>
      <c r="D1585" s="108" t="s">
        <v>5</v>
      </c>
      <c r="E1585" s="108" t="s">
        <v>5</v>
      </c>
      <c r="F1585" s="121">
        <f t="shared" si="264"/>
        <v>0</v>
      </c>
      <c r="G1585" s="121" t="str">
        <f>VLOOKUP(H1585, phone[#All], 2, 0)</f>
        <v>Two or More Lines</v>
      </c>
      <c r="H1585" s="108">
        <v>2</v>
      </c>
      <c r="I1585" s="120" t="str">
        <f>VLOOKUP(J1585,internet[#All], 2, 0)</f>
        <v>Fiber Optic</v>
      </c>
      <c r="J1585" s="108">
        <v>2</v>
      </c>
      <c r="K1585" s="121" t="b">
        <f>IF(AND(my_practice13[[#This Row],[phone_service]]&gt;0, my_practice13[[#This Row],[internet_service]]&gt;0),TRUE,FALSE)</f>
        <v>1</v>
      </c>
      <c r="L1585" s="121" t="b">
        <f>IF(AND(my_practice13[[#This Row],[phone_service]]=0, my_practice13[[#This Row],[internet_service]]&gt;0),TRUE, FALSE)</f>
        <v>0</v>
      </c>
      <c r="M1585" s="121" t="b">
        <f t="shared" si="265"/>
        <v>0</v>
      </c>
      <c r="N1585" s="121" t="str">
        <f>VLOOKUP(O1585,contract[#All], 2, 0)</f>
        <v>2 Year</v>
      </c>
      <c r="O1585" s="108">
        <v>2</v>
      </c>
      <c r="P1585" s="108" t="s">
        <v>7</v>
      </c>
      <c r="Q1585" s="107">
        <v>109.05</v>
      </c>
      <c r="R1585" s="107">
        <v>7108.2</v>
      </c>
      <c r="S1585" s="111">
        <f>my_practice13[[#This Row],[total_charges]]/my_practice13[[#This Row],[monthly_charges]]</f>
        <v>65.182943603851442</v>
      </c>
      <c r="T1585" s="107">
        <f t="shared" si="266"/>
        <v>109.05</v>
      </c>
      <c r="U1585" s="121">
        <f t="shared" si="267"/>
        <v>1</v>
      </c>
      <c r="V1585" s="118">
        <f t="shared" ca="1" si="268"/>
        <v>43705</v>
      </c>
      <c r="W1585" s="111">
        <f t="shared" si="269"/>
        <v>1982</v>
      </c>
      <c r="X1585" s="118">
        <f t="shared" ca="1" si="270"/>
        <v>41723</v>
      </c>
      <c r="Y1585" s="121" t="b">
        <f t="shared" si="271"/>
        <v>0</v>
      </c>
      <c r="Z1585" s="121" t="b">
        <f t="shared" si="272"/>
        <v>0</v>
      </c>
      <c r="AA1585" s="111" t="b">
        <f t="shared" si="273"/>
        <v>1</v>
      </c>
      <c r="AB1585" s="121" t="b">
        <f t="shared" si="274"/>
        <v>1</v>
      </c>
      <c r="AC1585" t="s">
        <v>5</v>
      </c>
      <c r="AD1585"/>
      <c r="AE1585"/>
      <c r="AF1585"/>
      <c r="AG1585"/>
      <c r="AH1585"/>
      <c r="AI1585"/>
      <c r="AJ1585"/>
      <c r="AK1585"/>
      <c r="AL1585"/>
      <c r="AM1585"/>
    </row>
    <row r="1586" spans="1:39" ht="16">
      <c r="A1586" s="108" t="s">
        <v>5606</v>
      </c>
      <c r="B1586" s="108" t="s">
        <v>3</v>
      </c>
      <c r="C1586" s="111">
        <v>0</v>
      </c>
      <c r="D1586" s="108" t="s">
        <v>5</v>
      </c>
      <c r="E1586" s="108" t="s">
        <v>5</v>
      </c>
      <c r="F1586" s="121">
        <f t="shared" si="264"/>
        <v>0</v>
      </c>
      <c r="G1586" s="121" t="str">
        <f>VLOOKUP(H1586, phone[#All], 2, 0)</f>
        <v>One Line</v>
      </c>
      <c r="H1586" s="108">
        <v>1</v>
      </c>
      <c r="I1586" s="120" t="str">
        <f>VLOOKUP(J1586,internet[#All], 2, 0)</f>
        <v>No Internet Service</v>
      </c>
      <c r="J1586" s="108">
        <v>0</v>
      </c>
      <c r="K1586" s="121" t="b">
        <f>IF(AND(my_practice13[[#This Row],[phone_service]]&gt;0, my_practice13[[#This Row],[internet_service]]&gt;0),TRUE,FALSE)</f>
        <v>0</v>
      </c>
      <c r="L1586" s="121" t="b">
        <f>IF(AND(my_practice13[[#This Row],[phone_service]]=0, my_practice13[[#This Row],[internet_service]]&gt;0),TRUE, FALSE)</f>
        <v>0</v>
      </c>
      <c r="M1586" s="121" t="b">
        <f t="shared" si="265"/>
        <v>1</v>
      </c>
      <c r="N1586" s="121" t="str">
        <f>VLOOKUP(O1586,contract[#All], 2, 0)</f>
        <v>Month-to-Month</v>
      </c>
      <c r="O1586" s="108">
        <v>0</v>
      </c>
      <c r="P1586" s="108" t="s">
        <v>10</v>
      </c>
      <c r="Q1586" s="107">
        <v>19.399999999999999</v>
      </c>
      <c r="R1586" s="107">
        <v>61.05</v>
      </c>
      <c r="S1586" s="111">
        <f>my_practice13[[#This Row],[total_charges]]/my_practice13[[#This Row],[monthly_charges]]</f>
        <v>3.1469072164948453</v>
      </c>
      <c r="T1586" s="107">
        <f t="shared" si="266"/>
        <v>19.399999999999999</v>
      </c>
      <c r="U1586" s="121">
        <f t="shared" si="267"/>
        <v>1</v>
      </c>
      <c r="V1586" s="118">
        <f t="shared" ca="1" si="268"/>
        <v>43705</v>
      </c>
      <c r="W1586" s="111">
        <f t="shared" si="269"/>
        <v>96</v>
      </c>
      <c r="X1586" s="118">
        <f t="shared" ca="1" si="270"/>
        <v>43609</v>
      </c>
      <c r="Y1586" s="121" t="b">
        <f t="shared" si="271"/>
        <v>1</v>
      </c>
      <c r="Z1586" s="121" t="b">
        <f t="shared" si="272"/>
        <v>0</v>
      </c>
      <c r="AA1586" s="111" t="b">
        <f t="shared" si="273"/>
        <v>1</v>
      </c>
      <c r="AB1586" s="121" t="b">
        <f t="shared" si="274"/>
        <v>0</v>
      </c>
      <c r="AC1586" t="s">
        <v>5</v>
      </c>
      <c r="AD1586"/>
      <c r="AE1586"/>
      <c r="AF1586"/>
      <c r="AG1586"/>
      <c r="AH1586"/>
      <c r="AI1586"/>
      <c r="AJ1586"/>
      <c r="AK1586"/>
      <c r="AL1586"/>
      <c r="AM1586"/>
    </row>
    <row r="1587" spans="1:39" ht="16">
      <c r="A1587" s="108" t="s">
        <v>3001</v>
      </c>
      <c r="B1587" s="108" t="s">
        <v>9</v>
      </c>
      <c r="C1587" s="111">
        <v>0</v>
      </c>
      <c r="D1587" s="108" t="s">
        <v>5</v>
      </c>
      <c r="E1587" s="108" t="s">
        <v>5</v>
      </c>
      <c r="F1587" s="121">
        <f t="shared" si="264"/>
        <v>0</v>
      </c>
      <c r="G1587" s="121" t="str">
        <f>VLOOKUP(H1587, phone[#All], 2, 0)</f>
        <v>No Phone Service</v>
      </c>
      <c r="H1587" s="108">
        <v>0</v>
      </c>
      <c r="I1587" s="120" t="str">
        <f>VLOOKUP(J1587,internet[#All], 2, 0)</f>
        <v>DSL</v>
      </c>
      <c r="J1587" s="108">
        <v>1</v>
      </c>
      <c r="K1587" s="121" t="b">
        <f>IF(AND(my_practice13[[#This Row],[phone_service]]&gt;0, my_practice13[[#This Row],[internet_service]]&gt;0),TRUE,FALSE)</f>
        <v>0</v>
      </c>
      <c r="L1587" s="121" t="b">
        <f>IF(AND(my_practice13[[#This Row],[phone_service]]=0, my_practice13[[#This Row],[internet_service]]&gt;0),TRUE, FALSE)</f>
        <v>1</v>
      </c>
      <c r="M1587" s="121" t="b">
        <f t="shared" si="265"/>
        <v>0</v>
      </c>
      <c r="N1587" s="121" t="str">
        <f>VLOOKUP(O1587,contract[#All], 2, 0)</f>
        <v>Month-to-Month</v>
      </c>
      <c r="O1587" s="108">
        <v>0</v>
      </c>
      <c r="P1587" s="108" t="s">
        <v>10</v>
      </c>
      <c r="Q1587" s="107">
        <v>33.9</v>
      </c>
      <c r="R1587" s="107">
        <v>298.45</v>
      </c>
      <c r="S1587" s="111">
        <f>my_practice13[[#This Row],[total_charges]]/my_practice13[[#This Row],[monthly_charges]]</f>
        <v>8.8038348082595874</v>
      </c>
      <c r="T1587" s="107">
        <f t="shared" si="266"/>
        <v>33.9</v>
      </c>
      <c r="U1587" s="121">
        <f t="shared" si="267"/>
        <v>1</v>
      </c>
      <c r="V1587" s="118">
        <f t="shared" ca="1" si="268"/>
        <v>43705</v>
      </c>
      <c r="W1587" s="111">
        <f t="shared" si="269"/>
        <v>268</v>
      </c>
      <c r="X1587" s="118">
        <f t="shared" ca="1" si="270"/>
        <v>43437</v>
      </c>
      <c r="Y1587" s="121" t="b">
        <f t="shared" si="271"/>
        <v>0</v>
      </c>
      <c r="Z1587" s="121" t="b">
        <f t="shared" si="272"/>
        <v>1</v>
      </c>
      <c r="AA1587" s="111" t="b">
        <f t="shared" si="273"/>
        <v>1</v>
      </c>
      <c r="AB1587" s="121" t="b">
        <f t="shared" si="274"/>
        <v>1</v>
      </c>
      <c r="AC1587" t="s">
        <v>4</v>
      </c>
      <c r="AD1587"/>
      <c r="AE1587"/>
      <c r="AF1587"/>
      <c r="AG1587"/>
      <c r="AH1587"/>
      <c r="AI1587"/>
      <c r="AJ1587"/>
      <c r="AK1587"/>
      <c r="AL1587"/>
      <c r="AM1587"/>
    </row>
    <row r="1588" spans="1:39" ht="16">
      <c r="A1588" s="108" t="s">
        <v>836</v>
      </c>
      <c r="B1588" s="108" t="s">
        <v>3</v>
      </c>
      <c r="C1588" s="111">
        <v>0</v>
      </c>
      <c r="D1588" s="108" t="s">
        <v>4</v>
      </c>
      <c r="E1588" s="108" t="s">
        <v>4</v>
      </c>
      <c r="F1588" s="121">
        <f t="shared" si="264"/>
        <v>3</v>
      </c>
      <c r="G1588" s="121" t="str">
        <f>VLOOKUP(H1588, phone[#All], 2, 0)</f>
        <v>One Line</v>
      </c>
      <c r="H1588" s="108">
        <v>1</v>
      </c>
      <c r="I1588" s="120" t="str">
        <f>VLOOKUP(J1588,internet[#All], 2, 0)</f>
        <v>Fiber Optic</v>
      </c>
      <c r="J1588" s="108">
        <v>2</v>
      </c>
      <c r="K1588" s="121" t="b">
        <f>IF(AND(my_practice13[[#This Row],[phone_service]]&gt;0, my_practice13[[#This Row],[internet_service]]&gt;0),TRUE,FALSE)</f>
        <v>1</v>
      </c>
      <c r="L1588" s="121" t="b">
        <f>IF(AND(my_practice13[[#This Row],[phone_service]]=0, my_practice13[[#This Row],[internet_service]]&gt;0),TRUE, FALSE)</f>
        <v>0</v>
      </c>
      <c r="M1588" s="121" t="b">
        <f t="shared" si="265"/>
        <v>0</v>
      </c>
      <c r="N1588" s="121" t="str">
        <f>VLOOKUP(O1588,contract[#All], 2, 0)</f>
        <v>Month-to-Month</v>
      </c>
      <c r="O1588" s="108">
        <v>0</v>
      </c>
      <c r="P1588" s="108" t="s">
        <v>17</v>
      </c>
      <c r="Q1588" s="107">
        <v>89.45</v>
      </c>
      <c r="R1588" s="107">
        <v>1430.25</v>
      </c>
      <c r="S1588" s="111">
        <f>my_practice13[[#This Row],[total_charges]]/my_practice13[[#This Row],[monthly_charges]]</f>
        <v>15.989379541643375</v>
      </c>
      <c r="T1588" s="107">
        <f t="shared" si="266"/>
        <v>89.45</v>
      </c>
      <c r="U1588" s="121">
        <f t="shared" si="267"/>
        <v>1</v>
      </c>
      <c r="V1588" s="118">
        <f t="shared" ca="1" si="268"/>
        <v>43705</v>
      </c>
      <c r="W1588" s="111">
        <f t="shared" si="269"/>
        <v>486</v>
      </c>
      <c r="X1588" s="118">
        <f t="shared" ca="1" si="270"/>
        <v>43219</v>
      </c>
      <c r="Y1588" s="121" t="b">
        <f t="shared" si="271"/>
        <v>1</v>
      </c>
      <c r="Z1588" s="121" t="b">
        <f t="shared" si="272"/>
        <v>1</v>
      </c>
      <c r="AA1588" s="111" t="b">
        <f t="shared" si="273"/>
        <v>0</v>
      </c>
      <c r="AB1588" s="121" t="b">
        <f t="shared" si="274"/>
        <v>1</v>
      </c>
      <c r="AC1588" t="s">
        <v>4</v>
      </c>
      <c r="AD1588"/>
      <c r="AE1588"/>
      <c r="AF1588"/>
      <c r="AG1588"/>
      <c r="AH1588"/>
      <c r="AI1588"/>
      <c r="AJ1588"/>
      <c r="AK1588"/>
      <c r="AL1588"/>
      <c r="AM1588"/>
    </row>
    <row r="1589" spans="1:39" ht="16">
      <c r="A1589" s="108" t="s">
        <v>6951</v>
      </c>
      <c r="B1589" s="108" t="s">
        <v>3</v>
      </c>
      <c r="C1589" s="111">
        <v>0</v>
      </c>
      <c r="D1589" s="108" t="s">
        <v>4</v>
      </c>
      <c r="E1589" s="108" t="s">
        <v>4</v>
      </c>
      <c r="F1589" s="121">
        <f t="shared" si="264"/>
        <v>3</v>
      </c>
      <c r="G1589" s="121" t="str">
        <f>VLOOKUP(H1589, phone[#All], 2, 0)</f>
        <v>No Phone Service</v>
      </c>
      <c r="H1589" s="108">
        <v>0</v>
      </c>
      <c r="I1589" s="120" t="str">
        <f>VLOOKUP(J1589,internet[#All], 2, 0)</f>
        <v>DSL</v>
      </c>
      <c r="J1589" s="108">
        <v>1</v>
      </c>
      <c r="K1589" s="121" t="b">
        <f>IF(AND(my_practice13[[#This Row],[phone_service]]&gt;0, my_practice13[[#This Row],[internet_service]]&gt;0),TRUE,FALSE)</f>
        <v>0</v>
      </c>
      <c r="L1589" s="121" t="b">
        <f>IF(AND(my_practice13[[#This Row],[phone_service]]=0, my_practice13[[#This Row],[internet_service]]&gt;0),TRUE, FALSE)</f>
        <v>1</v>
      </c>
      <c r="M1589" s="121" t="b">
        <f t="shared" si="265"/>
        <v>0</v>
      </c>
      <c r="N1589" s="121" t="str">
        <f>VLOOKUP(O1589,contract[#All], 2, 0)</f>
        <v>2 Year</v>
      </c>
      <c r="O1589" s="108">
        <v>2</v>
      </c>
      <c r="P1589" s="108" t="s">
        <v>17</v>
      </c>
      <c r="Q1589" s="107">
        <v>55.65</v>
      </c>
      <c r="R1589" s="107">
        <v>3880.05</v>
      </c>
      <c r="S1589" s="111">
        <f>my_practice13[[#This Row],[total_charges]]/my_practice13[[#This Row],[monthly_charges]]</f>
        <v>69.722371967654993</v>
      </c>
      <c r="T1589" s="107">
        <f t="shared" si="266"/>
        <v>55.65</v>
      </c>
      <c r="U1589" s="121">
        <f t="shared" si="267"/>
        <v>1</v>
      </c>
      <c r="V1589" s="118">
        <f t="shared" ca="1" si="268"/>
        <v>43705</v>
      </c>
      <c r="W1589" s="111">
        <f t="shared" si="269"/>
        <v>2120</v>
      </c>
      <c r="X1589" s="118">
        <f t="shared" ca="1" si="270"/>
        <v>41585</v>
      </c>
      <c r="Y1589" s="121" t="b">
        <f t="shared" si="271"/>
        <v>1</v>
      </c>
      <c r="Z1589" s="121" t="b">
        <f t="shared" si="272"/>
        <v>0</v>
      </c>
      <c r="AA1589" s="111" t="b">
        <f t="shared" si="273"/>
        <v>1</v>
      </c>
      <c r="AB1589" s="121" t="b">
        <f t="shared" si="274"/>
        <v>1</v>
      </c>
      <c r="AC1589" t="s">
        <v>5</v>
      </c>
      <c r="AD1589"/>
      <c r="AE1589"/>
      <c r="AF1589"/>
      <c r="AG1589"/>
      <c r="AH1589"/>
      <c r="AI1589"/>
      <c r="AJ1589"/>
      <c r="AK1589"/>
      <c r="AL1589"/>
      <c r="AM1589"/>
    </row>
    <row r="1590" spans="1:39" ht="16">
      <c r="A1590" s="108" t="s">
        <v>858</v>
      </c>
      <c r="B1590" s="108" t="s">
        <v>3</v>
      </c>
      <c r="C1590" s="111">
        <v>0</v>
      </c>
      <c r="D1590" s="108" t="s">
        <v>4</v>
      </c>
      <c r="E1590" s="108" t="s">
        <v>4</v>
      </c>
      <c r="F1590" s="121">
        <f t="shared" si="264"/>
        <v>3</v>
      </c>
      <c r="G1590" s="121" t="str">
        <f>VLOOKUP(H1590, phone[#All], 2, 0)</f>
        <v>No Phone Service</v>
      </c>
      <c r="H1590" s="108">
        <v>0</v>
      </c>
      <c r="I1590" s="120" t="str">
        <f>VLOOKUP(J1590,internet[#All], 2, 0)</f>
        <v>DSL</v>
      </c>
      <c r="J1590" s="108">
        <v>1</v>
      </c>
      <c r="K1590" s="121" t="b">
        <f>IF(AND(my_practice13[[#This Row],[phone_service]]&gt;0, my_practice13[[#This Row],[internet_service]]&gt;0),TRUE,FALSE)</f>
        <v>0</v>
      </c>
      <c r="L1590" s="121" t="b">
        <f>IF(AND(my_practice13[[#This Row],[phone_service]]=0, my_practice13[[#This Row],[internet_service]]&gt;0),TRUE, FALSE)</f>
        <v>1</v>
      </c>
      <c r="M1590" s="121" t="b">
        <f t="shared" si="265"/>
        <v>0</v>
      </c>
      <c r="N1590" s="121" t="str">
        <f>VLOOKUP(O1590,contract[#All], 2, 0)</f>
        <v>1 Year</v>
      </c>
      <c r="O1590" s="108">
        <v>1</v>
      </c>
      <c r="P1590" s="108" t="s">
        <v>17</v>
      </c>
      <c r="Q1590" s="107">
        <v>33.15</v>
      </c>
      <c r="R1590" s="107">
        <v>444.75</v>
      </c>
      <c r="S1590" s="111">
        <f>my_practice13[[#This Row],[total_charges]]/my_practice13[[#This Row],[monthly_charges]]</f>
        <v>13.416289592760181</v>
      </c>
      <c r="T1590" s="107">
        <f t="shared" si="266"/>
        <v>33.15</v>
      </c>
      <c r="U1590" s="121">
        <f t="shared" si="267"/>
        <v>1</v>
      </c>
      <c r="V1590" s="118">
        <f t="shared" ca="1" si="268"/>
        <v>43705</v>
      </c>
      <c r="W1590" s="111">
        <f t="shared" si="269"/>
        <v>408</v>
      </c>
      <c r="X1590" s="118">
        <f t="shared" ca="1" si="270"/>
        <v>43297</v>
      </c>
      <c r="Y1590" s="121" t="b">
        <f t="shared" si="271"/>
        <v>1</v>
      </c>
      <c r="Z1590" s="121" t="b">
        <f t="shared" si="272"/>
        <v>0</v>
      </c>
      <c r="AA1590" s="111" t="b">
        <f t="shared" si="273"/>
        <v>0</v>
      </c>
      <c r="AB1590" s="121" t="b">
        <f t="shared" si="274"/>
        <v>1</v>
      </c>
      <c r="AC1590" t="s">
        <v>5</v>
      </c>
      <c r="AD1590"/>
      <c r="AE1590"/>
      <c r="AF1590"/>
      <c r="AG1590"/>
      <c r="AH1590"/>
      <c r="AI1590"/>
      <c r="AJ1590"/>
      <c r="AK1590"/>
      <c r="AL1590"/>
      <c r="AM1590"/>
    </row>
    <row r="1591" spans="1:39" ht="16">
      <c r="A1591" s="108" t="s">
        <v>5645</v>
      </c>
      <c r="B1591" s="108" t="s">
        <v>3</v>
      </c>
      <c r="C1591" s="111">
        <v>0</v>
      </c>
      <c r="D1591" s="108" t="s">
        <v>4</v>
      </c>
      <c r="E1591" s="108" t="s">
        <v>4</v>
      </c>
      <c r="F1591" s="121">
        <f t="shared" si="264"/>
        <v>3</v>
      </c>
      <c r="G1591" s="121" t="str">
        <f>VLOOKUP(H1591, phone[#All], 2, 0)</f>
        <v>One Line</v>
      </c>
      <c r="H1591" s="108">
        <v>1</v>
      </c>
      <c r="I1591" s="120" t="str">
        <f>VLOOKUP(J1591,internet[#All], 2, 0)</f>
        <v>No Internet Service</v>
      </c>
      <c r="J1591" s="108">
        <v>0</v>
      </c>
      <c r="K1591" s="121" t="b">
        <f>IF(AND(my_practice13[[#This Row],[phone_service]]&gt;0, my_practice13[[#This Row],[internet_service]]&gt;0),TRUE,FALSE)</f>
        <v>0</v>
      </c>
      <c r="L1591" s="121" t="b">
        <f>IF(AND(my_practice13[[#This Row],[phone_service]]=0, my_practice13[[#This Row],[internet_service]]&gt;0),TRUE, FALSE)</f>
        <v>0</v>
      </c>
      <c r="M1591" s="121" t="b">
        <f t="shared" si="265"/>
        <v>1</v>
      </c>
      <c r="N1591" s="121" t="str">
        <f>VLOOKUP(O1591,contract[#All], 2, 0)</f>
        <v>Month-to-Month</v>
      </c>
      <c r="O1591" s="108">
        <v>0</v>
      </c>
      <c r="P1591" s="108" t="s">
        <v>7</v>
      </c>
      <c r="Q1591" s="107">
        <v>19.899999999999999</v>
      </c>
      <c r="R1591" s="107">
        <v>19.899999999999999</v>
      </c>
      <c r="S1591" s="111">
        <f>my_practice13[[#This Row],[total_charges]]/my_practice13[[#This Row],[monthly_charges]]</f>
        <v>1</v>
      </c>
      <c r="T1591" s="107">
        <f t="shared" si="266"/>
        <v>19.899999999999999</v>
      </c>
      <c r="U1591" s="121">
        <f t="shared" si="267"/>
        <v>1</v>
      </c>
      <c r="V1591" s="118">
        <f t="shared" ca="1" si="268"/>
        <v>43705</v>
      </c>
      <c r="W1591" s="111">
        <f t="shared" si="269"/>
        <v>30</v>
      </c>
      <c r="X1591" s="118">
        <f t="shared" ca="1" si="270"/>
        <v>43675</v>
      </c>
      <c r="Y1591" s="121" t="b">
        <f t="shared" si="271"/>
        <v>1</v>
      </c>
      <c r="Z1591" s="121" t="b">
        <f t="shared" si="272"/>
        <v>1</v>
      </c>
      <c r="AA1591" s="111" t="b">
        <f t="shared" si="273"/>
        <v>0</v>
      </c>
      <c r="AB1591" s="121" t="b">
        <f t="shared" si="274"/>
        <v>0</v>
      </c>
      <c r="AC1591" t="s">
        <v>4</v>
      </c>
      <c r="AD1591"/>
      <c r="AE1591"/>
      <c r="AF1591"/>
      <c r="AG1591"/>
      <c r="AH1591"/>
      <c r="AI1591"/>
      <c r="AJ1591"/>
      <c r="AK1591"/>
      <c r="AL1591"/>
      <c r="AM1591"/>
    </row>
    <row r="1592" spans="1:39" ht="16">
      <c r="A1592" s="108" t="s">
        <v>446</v>
      </c>
      <c r="B1592" s="108" t="s">
        <v>3</v>
      </c>
      <c r="C1592" s="111">
        <v>0</v>
      </c>
      <c r="D1592" s="108" t="s">
        <v>5</v>
      </c>
      <c r="E1592" s="108" t="s">
        <v>5</v>
      </c>
      <c r="F1592" s="121">
        <f t="shared" si="264"/>
        <v>0</v>
      </c>
      <c r="G1592" s="121" t="str">
        <f>VLOOKUP(H1592, phone[#All], 2, 0)</f>
        <v>No Phone Service</v>
      </c>
      <c r="H1592" s="108">
        <v>0</v>
      </c>
      <c r="I1592" s="120" t="str">
        <f>VLOOKUP(J1592,internet[#All], 2, 0)</f>
        <v>DSL</v>
      </c>
      <c r="J1592" s="108">
        <v>1</v>
      </c>
      <c r="K1592" s="121" t="b">
        <f>IF(AND(my_practice13[[#This Row],[phone_service]]&gt;0, my_practice13[[#This Row],[internet_service]]&gt;0),TRUE,FALSE)</f>
        <v>0</v>
      </c>
      <c r="L1592" s="121" t="b">
        <f>IF(AND(my_practice13[[#This Row],[phone_service]]=0, my_practice13[[#This Row],[internet_service]]&gt;0),TRUE, FALSE)</f>
        <v>1</v>
      </c>
      <c r="M1592" s="121" t="b">
        <f t="shared" si="265"/>
        <v>0</v>
      </c>
      <c r="N1592" s="121" t="str">
        <f>VLOOKUP(O1592,contract[#All], 2, 0)</f>
        <v>Month-to-Month</v>
      </c>
      <c r="O1592" s="108">
        <v>0</v>
      </c>
      <c r="P1592" s="108" t="s">
        <v>17</v>
      </c>
      <c r="Q1592" s="107">
        <v>44.45</v>
      </c>
      <c r="R1592" s="107">
        <v>1183.8</v>
      </c>
      <c r="S1592" s="111">
        <f>my_practice13[[#This Row],[total_charges]]/my_practice13[[#This Row],[monthly_charges]]</f>
        <v>26.63217097862767</v>
      </c>
      <c r="T1592" s="107">
        <f t="shared" si="266"/>
        <v>44.45</v>
      </c>
      <c r="U1592" s="121">
        <f t="shared" si="267"/>
        <v>1</v>
      </c>
      <c r="V1592" s="118">
        <f t="shared" ca="1" si="268"/>
        <v>43705</v>
      </c>
      <c r="W1592" s="111">
        <f t="shared" si="269"/>
        <v>810</v>
      </c>
      <c r="X1592" s="118">
        <f t="shared" ca="1" si="270"/>
        <v>42895</v>
      </c>
      <c r="Y1592" s="121" t="b">
        <f t="shared" si="271"/>
        <v>1</v>
      </c>
      <c r="Z1592" s="121" t="b">
        <f t="shared" si="272"/>
        <v>0</v>
      </c>
      <c r="AA1592" s="111" t="b">
        <f t="shared" si="273"/>
        <v>1</v>
      </c>
      <c r="AB1592" s="121" t="b">
        <f t="shared" si="274"/>
        <v>1</v>
      </c>
      <c r="AC1592" t="s">
        <v>5</v>
      </c>
      <c r="AD1592"/>
      <c r="AE1592"/>
      <c r="AF1592"/>
      <c r="AG1592"/>
      <c r="AH1592"/>
      <c r="AI1592"/>
      <c r="AJ1592"/>
      <c r="AK1592"/>
      <c r="AL1592"/>
      <c r="AM1592"/>
    </row>
    <row r="1593" spans="1:39" ht="16">
      <c r="A1593" s="108" t="s">
        <v>5653</v>
      </c>
      <c r="B1593" s="108" t="s">
        <v>3</v>
      </c>
      <c r="C1593" s="111">
        <v>0</v>
      </c>
      <c r="D1593" s="108" t="s">
        <v>5</v>
      </c>
      <c r="E1593" s="108" t="s">
        <v>5</v>
      </c>
      <c r="F1593" s="121">
        <f t="shared" si="264"/>
        <v>0</v>
      </c>
      <c r="G1593" s="121" t="str">
        <f>VLOOKUP(H1593, phone[#All], 2, 0)</f>
        <v>One Line</v>
      </c>
      <c r="H1593" s="108">
        <v>1</v>
      </c>
      <c r="I1593" s="120" t="str">
        <f>VLOOKUP(J1593,internet[#All], 2, 0)</f>
        <v>No Internet Service</v>
      </c>
      <c r="J1593" s="108">
        <v>0</v>
      </c>
      <c r="K1593" s="121" t="b">
        <f>IF(AND(my_practice13[[#This Row],[phone_service]]&gt;0, my_practice13[[#This Row],[internet_service]]&gt;0),TRUE,FALSE)</f>
        <v>0</v>
      </c>
      <c r="L1593" s="121" t="b">
        <f>IF(AND(my_practice13[[#This Row],[phone_service]]=0, my_practice13[[#This Row],[internet_service]]&gt;0),TRUE, FALSE)</f>
        <v>0</v>
      </c>
      <c r="M1593" s="121" t="b">
        <f t="shared" si="265"/>
        <v>1</v>
      </c>
      <c r="N1593" s="121" t="str">
        <f>VLOOKUP(O1593,contract[#All], 2, 0)</f>
        <v>1 Year</v>
      </c>
      <c r="O1593" s="108">
        <v>1</v>
      </c>
      <c r="P1593" s="108" t="s">
        <v>10</v>
      </c>
      <c r="Q1593" s="107">
        <v>19.5</v>
      </c>
      <c r="R1593" s="107">
        <v>403.15</v>
      </c>
      <c r="S1593" s="111">
        <f>my_practice13[[#This Row],[total_charges]]/my_practice13[[#This Row],[monthly_charges]]</f>
        <v>20.674358974358974</v>
      </c>
      <c r="T1593" s="107">
        <f t="shared" si="266"/>
        <v>19.5</v>
      </c>
      <c r="U1593" s="121">
        <f t="shared" si="267"/>
        <v>1</v>
      </c>
      <c r="V1593" s="118">
        <f t="shared" ca="1" si="268"/>
        <v>43705</v>
      </c>
      <c r="W1593" s="111">
        <f t="shared" si="269"/>
        <v>629</v>
      </c>
      <c r="X1593" s="118">
        <f t="shared" ca="1" si="270"/>
        <v>43076</v>
      </c>
      <c r="Y1593" s="121" t="b">
        <f t="shared" si="271"/>
        <v>1</v>
      </c>
      <c r="Z1593" s="121" t="b">
        <f t="shared" si="272"/>
        <v>0</v>
      </c>
      <c r="AA1593" s="111" t="b">
        <f t="shared" si="273"/>
        <v>0</v>
      </c>
      <c r="AB1593" s="121" t="b">
        <f t="shared" si="274"/>
        <v>0</v>
      </c>
      <c r="AC1593" t="s">
        <v>5</v>
      </c>
      <c r="AD1593"/>
      <c r="AE1593"/>
      <c r="AF1593"/>
      <c r="AG1593"/>
      <c r="AH1593"/>
      <c r="AI1593"/>
      <c r="AJ1593"/>
      <c r="AK1593"/>
      <c r="AL1593"/>
      <c r="AM1593"/>
    </row>
    <row r="1594" spans="1:39" ht="16">
      <c r="A1594" s="108" t="s">
        <v>4884</v>
      </c>
      <c r="B1594" s="108" t="s">
        <v>3</v>
      </c>
      <c r="C1594" s="111">
        <v>0</v>
      </c>
      <c r="D1594" s="108" t="s">
        <v>5</v>
      </c>
      <c r="E1594" s="108" t="s">
        <v>5</v>
      </c>
      <c r="F1594" s="121">
        <f t="shared" si="264"/>
        <v>0</v>
      </c>
      <c r="G1594" s="121" t="str">
        <f>VLOOKUP(H1594, phone[#All], 2, 0)</f>
        <v>One Line</v>
      </c>
      <c r="H1594" s="108">
        <v>1</v>
      </c>
      <c r="I1594" s="120" t="str">
        <f>VLOOKUP(J1594,internet[#All], 2, 0)</f>
        <v>No Internet Service</v>
      </c>
      <c r="J1594" s="108">
        <v>0</v>
      </c>
      <c r="K1594" s="121" t="b">
        <f>IF(AND(my_practice13[[#This Row],[phone_service]]&gt;0, my_practice13[[#This Row],[internet_service]]&gt;0),TRUE,FALSE)</f>
        <v>0</v>
      </c>
      <c r="L1594" s="121" t="b">
        <f>IF(AND(my_practice13[[#This Row],[phone_service]]=0, my_practice13[[#This Row],[internet_service]]&gt;0),TRUE, FALSE)</f>
        <v>0</v>
      </c>
      <c r="M1594" s="121" t="b">
        <f t="shared" si="265"/>
        <v>1</v>
      </c>
      <c r="N1594" s="121" t="str">
        <f>VLOOKUP(O1594,contract[#All], 2, 0)</f>
        <v>Month-to-Month</v>
      </c>
      <c r="O1594" s="108">
        <v>0</v>
      </c>
      <c r="P1594" s="108" t="s">
        <v>10</v>
      </c>
      <c r="Q1594" s="107">
        <v>19.3</v>
      </c>
      <c r="R1594" s="107">
        <v>144.94999999999999</v>
      </c>
      <c r="S1594" s="111">
        <f>my_practice13[[#This Row],[total_charges]]/my_practice13[[#This Row],[monthly_charges]]</f>
        <v>7.5103626943005173</v>
      </c>
      <c r="T1594" s="107">
        <f t="shared" si="266"/>
        <v>19.3</v>
      </c>
      <c r="U1594" s="121">
        <f t="shared" si="267"/>
        <v>1</v>
      </c>
      <c r="V1594" s="118">
        <f t="shared" ca="1" si="268"/>
        <v>43705</v>
      </c>
      <c r="W1594" s="111">
        <f t="shared" si="269"/>
        <v>228</v>
      </c>
      <c r="X1594" s="118">
        <f t="shared" ca="1" si="270"/>
        <v>43477</v>
      </c>
      <c r="Y1594" s="121" t="b">
        <f t="shared" si="271"/>
        <v>1</v>
      </c>
      <c r="Z1594" s="121" t="b">
        <f t="shared" si="272"/>
        <v>0</v>
      </c>
      <c r="AA1594" s="111" t="b">
        <f t="shared" si="273"/>
        <v>1</v>
      </c>
      <c r="AB1594" s="121" t="b">
        <f t="shared" si="274"/>
        <v>0</v>
      </c>
      <c r="AC1594" t="s">
        <v>5</v>
      </c>
      <c r="AD1594"/>
      <c r="AE1594"/>
      <c r="AF1594"/>
      <c r="AG1594"/>
      <c r="AH1594"/>
      <c r="AI1594"/>
      <c r="AJ1594"/>
      <c r="AK1594"/>
      <c r="AL1594"/>
      <c r="AM1594"/>
    </row>
    <row r="1595" spans="1:39" ht="16">
      <c r="A1595" s="108" t="s">
        <v>328</v>
      </c>
      <c r="B1595" s="108" t="s">
        <v>3</v>
      </c>
      <c r="C1595" s="111">
        <v>0</v>
      </c>
      <c r="D1595" s="108" t="s">
        <v>4</v>
      </c>
      <c r="E1595" s="108" t="s">
        <v>4</v>
      </c>
      <c r="F1595" s="121">
        <f t="shared" si="264"/>
        <v>3</v>
      </c>
      <c r="G1595" s="121" t="str">
        <f>VLOOKUP(H1595, phone[#All], 2, 0)</f>
        <v>One Line</v>
      </c>
      <c r="H1595" s="108">
        <v>1</v>
      </c>
      <c r="I1595" s="120" t="str">
        <f>VLOOKUP(J1595,internet[#All], 2, 0)</f>
        <v>DSL</v>
      </c>
      <c r="J1595" s="108">
        <v>1</v>
      </c>
      <c r="K1595" s="121" t="b">
        <f>IF(AND(my_practice13[[#This Row],[phone_service]]&gt;0, my_practice13[[#This Row],[internet_service]]&gt;0),TRUE,FALSE)</f>
        <v>1</v>
      </c>
      <c r="L1595" s="121" t="b">
        <f>IF(AND(my_practice13[[#This Row],[phone_service]]=0, my_practice13[[#This Row],[internet_service]]&gt;0),TRUE, FALSE)</f>
        <v>0</v>
      </c>
      <c r="M1595" s="121" t="b">
        <f t="shared" si="265"/>
        <v>0</v>
      </c>
      <c r="N1595" s="121" t="str">
        <f>VLOOKUP(O1595,contract[#All], 2, 0)</f>
        <v>1 Year</v>
      </c>
      <c r="O1595" s="108">
        <v>1</v>
      </c>
      <c r="P1595" s="108" t="s">
        <v>17</v>
      </c>
      <c r="Q1595" s="107">
        <v>80.3</v>
      </c>
      <c r="R1595" s="107">
        <v>3058.65</v>
      </c>
      <c r="S1595" s="111">
        <f>my_practice13[[#This Row],[total_charges]]/my_practice13[[#This Row],[monthly_charges]]</f>
        <v>38.090286425902868</v>
      </c>
      <c r="T1595" s="107">
        <f t="shared" si="266"/>
        <v>80.3</v>
      </c>
      <c r="U1595" s="121">
        <f t="shared" si="267"/>
        <v>1</v>
      </c>
      <c r="V1595" s="118">
        <f t="shared" ca="1" si="268"/>
        <v>43705</v>
      </c>
      <c r="W1595" s="111">
        <f t="shared" si="269"/>
        <v>1158</v>
      </c>
      <c r="X1595" s="118">
        <f t="shared" ca="1" si="270"/>
        <v>42547</v>
      </c>
      <c r="Y1595" s="121" t="b">
        <f t="shared" si="271"/>
        <v>1</v>
      </c>
      <c r="Z1595" s="121" t="b">
        <f t="shared" si="272"/>
        <v>1</v>
      </c>
      <c r="AA1595" s="111" t="b">
        <f t="shared" si="273"/>
        <v>1</v>
      </c>
      <c r="AB1595" s="121" t="b">
        <f t="shared" si="274"/>
        <v>1</v>
      </c>
      <c r="AC1595" t="s">
        <v>4</v>
      </c>
      <c r="AD1595"/>
      <c r="AE1595"/>
      <c r="AF1595"/>
      <c r="AG1595"/>
      <c r="AH1595"/>
      <c r="AI1595"/>
      <c r="AJ1595"/>
      <c r="AK1595"/>
      <c r="AL1595"/>
      <c r="AM1595"/>
    </row>
    <row r="1596" spans="1:39" ht="16">
      <c r="A1596" s="108" t="s">
        <v>6155</v>
      </c>
      <c r="B1596" s="108" t="s">
        <v>9</v>
      </c>
      <c r="C1596" s="111">
        <v>1</v>
      </c>
      <c r="D1596" s="108" t="s">
        <v>4</v>
      </c>
      <c r="E1596" s="108" t="s">
        <v>5</v>
      </c>
      <c r="F1596" s="121">
        <f t="shared" si="264"/>
        <v>1</v>
      </c>
      <c r="G1596" s="121" t="str">
        <f>VLOOKUP(H1596, phone[#All], 2, 0)</f>
        <v>One Line</v>
      </c>
      <c r="H1596" s="108">
        <v>1</v>
      </c>
      <c r="I1596" s="120" t="str">
        <f>VLOOKUP(J1596,internet[#All], 2, 0)</f>
        <v>Fiber Optic</v>
      </c>
      <c r="J1596" s="108">
        <v>2</v>
      </c>
      <c r="K1596" s="121" t="b">
        <f>IF(AND(my_practice13[[#This Row],[phone_service]]&gt;0, my_practice13[[#This Row],[internet_service]]&gt;0),TRUE,FALSE)</f>
        <v>1</v>
      </c>
      <c r="L1596" s="121" t="b">
        <f>IF(AND(my_practice13[[#This Row],[phone_service]]=0, my_practice13[[#This Row],[internet_service]]&gt;0),TRUE, FALSE)</f>
        <v>0</v>
      </c>
      <c r="M1596" s="121" t="b">
        <f t="shared" si="265"/>
        <v>0</v>
      </c>
      <c r="N1596" s="121" t="str">
        <f>VLOOKUP(O1596,contract[#All], 2, 0)</f>
        <v>Month-to-Month</v>
      </c>
      <c r="O1596" s="108">
        <v>0</v>
      </c>
      <c r="P1596" s="108" t="s">
        <v>7</v>
      </c>
      <c r="Q1596" s="107">
        <v>90</v>
      </c>
      <c r="R1596" s="107">
        <v>2024.1</v>
      </c>
      <c r="S1596" s="111">
        <f>my_practice13[[#This Row],[total_charges]]/my_practice13[[#This Row],[monthly_charges]]</f>
        <v>22.49</v>
      </c>
      <c r="T1596" s="107">
        <f t="shared" si="266"/>
        <v>90</v>
      </c>
      <c r="U1596" s="121">
        <f t="shared" si="267"/>
        <v>1</v>
      </c>
      <c r="V1596" s="118">
        <f t="shared" ca="1" si="268"/>
        <v>43705</v>
      </c>
      <c r="W1596" s="111">
        <f t="shared" si="269"/>
        <v>684</v>
      </c>
      <c r="X1596" s="118">
        <f t="shared" ca="1" si="270"/>
        <v>43021</v>
      </c>
      <c r="Y1596" s="121" t="b">
        <f t="shared" si="271"/>
        <v>0</v>
      </c>
      <c r="Z1596" s="121" t="b">
        <f t="shared" si="272"/>
        <v>0</v>
      </c>
      <c r="AA1596" s="111" t="b">
        <f t="shared" si="273"/>
        <v>1</v>
      </c>
      <c r="AB1596" s="121" t="b">
        <f t="shared" si="274"/>
        <v>1</v>
      </c>
      <c r="AC1596" t="s">
        <v>5</v>
      </c>
      <c r="AD1596"/>
      <c r="AE1596"/>
      <c r="AF1596"/>
      <c r="AG1596"/>
      <c r="AH1596"/>
      <c r="AI1596"/>
      <c r="AJ1596"/>
      <c r="AK1596"/>
      <c r="AL1596"/>
      <c r="AM1596"/>
    </row>
    <row r="1597" spans="1:39" ht="16">
      <c r="A1597" s="108" t="s">
        <v>2754</v>
      </c>
      <c r="B1597" s="108" t="s">
        <v>9</v>
      </c>
      <c r="C1597" s="111">
        <v>0</v>
      </c>
      <c r="D1597" s="108" t="s">
        <v>4</v>
      </c>
      <c r="E1597" s="108" t="s">
        <v>5</v>
      </c>
      <c r="F1597" s="121">
        <f t="shared" si="264"/>
        <v>1</v>
      </c>
      <c r="G1597" s="121" t="str">
        <f>VLOOKUP(H1597, phone[#All], 2, 0)</f>
        <v>One Line</v>
      </c>
      <c r="H1597" s="108">
        <v>1</v>
      </c>
      <c r="I1597" s="120" t="str">
        <f>VLOOKUP(J1597,internet[#All], 2, 0)</f>
        <v>Fiber Optic</v>
      </c>
      <c r="J1597" s="108">
        <v>2</v>
      </c>
      <c r="K1597" s="121" t="b">
        <f>IF(AND(my_practice13[[#This Row],[phone_service]]&gt;0, my_practice13[[#This Row],[internet_service]]&gt;0),TRUE,FALSE)</f>
        <v>1</v>
      </c>
      <c r="L1597" s="121" t="b">
        <f>IF(AND(my_practice13[[#This Row],[phone_service]]=0, my_practice13[[#This Row],[internet_service]]&gt;0),TRUE, FALSE)</f>
        <v>0</v>
      </c>
      <c r="M1597" s="121" t="b">
        <f t="shared" si="265"/>
        <v>0</v>
      </c>
      <c r="N1597" s="121" t="str">
        <f>VLOOKUP(O1597,contract[#All], 2, 0)</f>
        <v>2 Year</v>
      </c>
      <c r="O1597" s="108">
        <v>2</v>
      </c>
      <c r="P1597" s="108" t="s">
        <v>7</v>
      </c>
      <c r="Q1597" s="107">
        <v>111.05</v>
      </c>
      <c r="R1597" s="107">
        <v>7321.05</v>
      </c>
      <c r="S1597" s="111">
        <f>my_practice13[[#This Row],[total_charges]]/my_practice13[[#This Row],[monthly_charges]]</f>
        <v>65.925709140027024</v>
      </c>
      <c r="T1597" s="107">
        <f t="shared" si="266"/>
        <v>111.04999999999998</v>
      </c>
      <c r="U1597" s="121">
        <f t="shared" si="267"/>
        <v>1</v>
      </c>
      <c r="V1597" s="118">
        <f t="shared" ca="1" si="268"/>
        <v>43705</v>
      </c>
      <c r="W1597" s="111">
        <f t="shared" si="269"/>
        <v>2004</v>
      </c>
      <c r="X1597" s="118">
        <f t="shared" ca="1" si="270"/>
        <v>41701</v>
      </c>
      <c r="Y1597" s="121" t="b">
        <f t="shared" si="271"/>
        <v>0</v>
      </c>
      <c r="Z1597" s="121" t="b">
        <f t="shared" si="272"/>
        <v>0</v>
      </c>
      <c r="AA1597" s="111" t="b">
        <f t="shared" si="273"/>
        <v>1</v>
      </c>
      <c r="AB1597" s="121" t="b">
        <f t="shared" si="274"/>
        <v>1</v>
      </c>
      <c r="AC1597" t="s">
        <v>5</v>
      </c>
      <c r="AD1597"/>
      <c r="AE1597"/>
      <c r="AF1597"/>
      <c r="AG1597"/>
      <c r="AH1597"/>
      <c r="AI1597"/>
      <c r="AJ1597"/>
      <c r="AK1597"/>
      <c r="AL1597"/>
      <c r="AM1597"/>
    </row>
    <row r="1598" spans="1:39" ht="16">
      <c r="A1598" s="108" t="s">
        <v>687</v>
      </c>
      <c r="B1598" s="108" t="s">
        <v>3</v>
      </c>
      <c r="C1598" s="111">
        <v>0</v>
      </c>
      <c r="D1598" s="108" t="s">
        <v>5</v>
      </c>
      <c r="E1598" s="108" t="s">
        <v>5</v>
      </c>
      <c r="F1598" s="121">
        <f t="shared" si="264"/>
        <v>0</v>
      </c>
      <c r="G1598" s="121" t="str">
        <f>VLOOKUP(H1598, phone[#All], 2, 0)</f>
        <v>Two or More Lines</v>
      </c>
      <c r="H1598" s="108">
        <v>2</v>
      </c>
      <c r="I1598" s="120" t="str">
        <f>VLOOKUP(J1598,internet[#All], 2, 0)</f>
        <v>No Internet Service</v>
      </c>
      <c r="J1598" s="108">
        <v>0</v>
      </c>
      <c r="K1598" s="121" t="b">
        <f>IF(AND(my_practice13[[#This Row],[phone_service]]&gt;0, my_practice13[[#This Row],[internet_service]]&gt;0),TRUE,FALSE)</f>
        <v>0</v>
      </c>
      <c r="L1598" s="121" t="b">
        <f>IF(AND(my_practice13[[#This Row],[phone_service]]=0, my_practice13[[#This Row],[internet_service]]&gt;0),TRUE, FALSE)</f>
        <v>0</v>
      </c>
      <c r="M1598" s="121" t="b">
        <f t="shared" si="265"/>
        <v>1</v>
      </c>
      <c r="N1598" s="121" t="str">
        <f>VLOOKUP(O1598,contract[#All], 2, 0)</f>
        <v>1 Year</v>
      </c>
      <c r="O1598" s="108">
        <v>1</v>
      </c>
      <c r="P1598" s="108" t="s">
        <v>13</v>
      </c>
      <c r="Q1598" s="107">
        <v>24.55</v>
      </c>
      <c r="R1598" s="107">
        <v>1203.95</v>
      </c>
      <c r="S1598" s="111">
        <f>my_practice13[[#This Row],[total_charges]]/my_practice13[[#This Row],[monthly_charges]]</f>
        <v>49.040733197556008</v>
      </c>
      <c r="T1598" s="107">
        <f t="shared" si="266"/>
        <v>24.55</v>
      </c>
      <c r="U1598" s="121">
        <f t="shared" si="267"/>
        <v>1</v>
      </c>
      <c r="V1598" s="118">
        <f t="shared" ca="1" si="268"/>
        <v>43705</v>
      </c>
      <c r="W1598" s="111">
        <f t="shared" si="269"/>
        <v>1491</v>
      </c>
      <c r="X1598" s="118">
        <f t="shared" ca="1" si="270"/>
        <v>42214</v>
      </c>
      <c r="Y1598" s="121" t="b">
        <f t="shared" si="271"/>
        <v>1</v>
      </c>
      <c r="Z1598" s="121" t="b">
        <f t="shared" si="272"/>
        <v>0</v>
      </c>
      <c r="AA1598" s="111" t="b">
        <f t="shared" si="273"/>
        <v>1</v>
      </c>
      <c r="AB1598" s="121" t="b">
        <f t="shared" si="274"/>
        <v>0</v>
      </c>
      <c r="AC1598" t="s">
        <v>5</v>
      </c>
      <c r="AD1598"/>
      <c r="AE1598"/>
      <c r="AF1598"/>
      <c r="AG1598"/>
      <c r="AH1598"/>
      <c r="AI1598"/>
      <c r="AJ1598"/>
      <c r="AK1598"/>
      <c r="AL1598"/>
      <c r="AM1598"/>
    </row>
    <row r="1599" spans="1:39" ht="16">
      <c r="A1599" s="108" t="s">
        <v>5984</v>
      </c>
      <c r="B1599" s="108" t="s">
        <v>9</v>
      </c>
      <c r="C1599" s="111">
        <v>0</v>
      </c>
      <c r="D1599" s="108" t="s">
        <v>5</v>
      </c>
      <c r="E1599" s="108" t="s">
        <v>5</v>
      </c>
      <c r="F1599" s="121">
        <f t="shared" si="264"/>
        <v>0</v>
      </c>
      <c r="G1599" s="121" t="str">
        <f>VLOOKUP(H1599, phone[#All], 2, 0)</f>
        <v>Two or More Lines</v>
      </c>
      <c r="H1599" s="108">
        <v>2</v>
      </c>
      <c r="I1599" s="120" t="str">
        <f>VLOOKUP(J1599,internet[#All], 2, 0)</f>
        <v>Fiber Optic</v>
      </c>
      <c r="J1599" s="108">
        <v>2</v>
      </c>
      <c r="K1599" s="121" t="b">
        <f>IF(AND(my_practice13[[#This Row],[phone_service]]&gt;0, my_practice13[[#This Row],[internet_service]]&gt;0),TRUE,FALSE)</f>
        <v>1</v>
      </c>
      <c r="L1599" s="121" t="b">
        <f>IF(AND(my_practice13[[#This Row],[phone_service]]=0, my_practice13[[#This Row],[internet_service]]&gt;0),TRUE, FALSE)</f>
        <v>0</v>
      </c>
      <c r="M1599" s="121" t="b">
        <f t="shared" si="265"/>
        <v>0</v>
      </c>
      <c r="N1599" s="121" t="str">
        <f>VLOOKUP(O1599,contract[#All], 2, 0)</f>
        <v>2 Year</v>
      </c>
      <c r="O1599" s="108">
        <v>2</v>
      </c>
      <c r="P1599" s="108" t="s">
        <v>13</v>
      </c>
      <c r="Q1599" s="107">
        <v>104.4</v>
      </c>
      <c r="R1599" s="107">
        <v>6692.65</v>
      </c>
      <c r="S1599" s="111">
        <f>my_practice13[[#This Row],[total_charges]]/my_practice13[[#This Row],[monthly_charges]]</f>
        <v>64.105842911877389</v>
      </c>
      <c r="T1599" s="107">
        <f t="shared" si="266"/>
        <v>104.4</v>
      </c>
      <c r="U1599" s="121">
        <f t="shared" si="267"/>
        <v>1</v>
      </c>
      <c r="V1599" s="118">
        <f t="shared" ca="1" si="268"/>
        <v>43705</v>
      </c>
      <c r="W1599" s="111">
        <f t="shared" si="269"/>
        <v>1949</v>
      </c>
      <c r="X1599" s="118">
        <f t="shared" ca="1" si="270"/>
        <v>41756</v>
      </c>
      <c r="Y1599" s="121" t="b">
        <f t="shared" si="271"/>
        <v>0</v>
      </c>
      <c r="Z1599" s="121" t="b">
        <f t="shared" si="272"/>
        <v>0</v>
      </c>
      <c r="AA1599" s="111" t="b">
        <f t="shared" si="273"/>
        <v>1</v>
      </c>
      <c r="AB1599" s="121" t="b">
        <f t="shared" si="274"/>
        <v>1</v>
      </c>
      <c r="AC1599" t="s">
        <v>5</v>
      </c>
      <c r="AD1599"/>
      <c r="AE1599"/>
      <c r="AF1599"/>
      <c r="AG1599"/>
      <c r="AH1599"/>
      <c r="AI1599"/>
      <c r="AJ1599"/>
      <c r="AK1599"/>
      <c r="AL1599"/>
      <c r="AM1599"/>
    </row>
    <row r="1600" spans="1:39" ht="16">
      <c r="A1600" s="108" t="s">
        <v>6026</v>
      </c>
      <c r="B1600" s="108" t="s">
        <v>3</v>
      </c>
      <c r="C1600" s="111">
        <v>0</v>
      </c>
      <c r="D1600" s="108" t="s">
        <v>5</v>
      </c>
      <c r="E1600" s="108" t="s">
        <v>5</v>
      </c>
      <c r="F1600" s="121">
        <f t="shared" si="264"/>
        <v>0</v>
      </c>
      <c r="G1600" s="121" t="str">
        <f>VLOOKUP(H1600, phone[#All], 2, 0)</f>
        <v>One Line</v>
      </c>
      <c r="H1600" s="108">
        <v>1</v>
      </c>
      <c r="I1600" s="120" t="str">
        <f>VLOOKUP(J1600,internet[#All], 2, 0)</f>
        <v>Fiber Optic</v>
      </c>
      <c r="J1600" s="108">
        <v>2</v>
      </c>
      <c r="K1600" s="121" t="b">
        <f>IF(AND(my_practice13[[#This Row],[phone_service]]&gt;0, my_practice13[[#This Row],[internet_service]]&gt;0),TRUE,FALSE)</f>
        <v>1</v>
      </c>
      <c r="L1600" s="121" t="b">
        <f>IF(AND(my_practice13[[#This Row],[phone_service]]=0, my_practice13[[#This Row],[internet_service]]&gt;0),TRUE, FALSE)</f>
        <v>0</v>
      </c>
      <c r="M1600" s="121" t="b">
        <f t="shared" si="265"/>
        <v>0</v>
      </c>
      <c r="N1600" s="121" t="str">
        <f>VLOOKUP(O1600,contract[#All], 2, 0)</f>
        <v>Month-to-Month</v>
      </c>
      <c r="O1600" s="108">
        <v>0</v>
      </c>
      <c r="P1600" s="108" t="s">
        <v>7</v>
      </c>
      <c r="Q1600" s="107">
        <v>74.55</v>
      </c>
      <c r="R1600" s="107">
        <v>233.65</v>
      </c>
      <c r="S1600" s="111">
        <f>my_practice13[[#This Row],[total_charges]]/my_practice13[[#This Row],[monthly_charges]]</f>
        <v>3.1341381623071767</v>
      </c>
      <c r="T1600" s="107">
        <f t="shared" si="266"/>
        <v>74.55</v>
      </c>
      <c r="U1600" s="121">
        <f t="shared" si="267"/>
        <v>1</v>
      </c>
      <c r="V1600" s="118">
        <f t="shared" ca="1" si="268"/>
        <v>43705</v>
      </c>
      <c r="W1600" s="111">
        <f t="shared" si="269"/>
        <v>95</v>
      </c>
      <c r="X1600" s="118">
        <f t="shared" ca="1" si="270"/>
        <v>43610</v>
      </c>
      <c r="Y1600" s="121" t="b">
        <f t="shared" si="271"/>
        <v>1</v>
      </c>
      <c r="Z1600" s="121" t="b">
        <f t="shared" si="272"/>
        <v>0</v>
      </c>
      <c r="AA1600" s="111" t="b">
        <f t="shared" si="273"/>
        <v>1</v>
      </c>
      <c r="AB1600" s="121" t="b">
        <f t="shared" si="274"/>
        <v>1</v>
      </c>
      <c r="AC1600" t="s">
        <v>5</v>
      </c>
      <c r="AD1600"/>
      <c r="AE1600"/>
      <c r="AF1600"/>
      <c r="AG1600"/>
      <c r="AH1600"/>
      <c r="AI1600"/>
      <c r="AJ1600"/>
      <c r="AK1600"/>
      <c r="AL1600"/>
      <c r="AM1600"/>
    </row>
    <row r="1601" spans="1:39" ht="16">
      <c r="A1601" s="108" t="s">
        <v>5731</v>
      </c>
      <c r="B1601" s="108" t="s">
        <v>3</v>
      </c>
      <c r="C1601" s="111">
        <v>0</v>
      </c>
      <c r="D1601" s="108" t="s">
        <v>5</v>
      </c>
      <c r="E1601" s="108" t="s">
        <v>5</v>
      </c>
      <c r="F1601" s="121">
        <f t="shared" si="264"/>
        <v>0</v>
      </c>
      <c r="G1601" s="121" t="str">
        <f>VLOOKUP(H1601, phone[#All], 2, 0)</f>
        <v>Two or More Lines</v>
      </c>
      <c r="H1601" s="108">
        <v>2</v>
      </c>
      <c r="I1601" s="120" t="str">
        <f>VLOOKUP(J1601,internet[#All], 2, 0)</f>
        <v>Fiber Optic</v>
      </c>
      <c r="J1601" s="108">
        <v>2</v>
      </c>
      <c r="K1601" s="121" t="b">
        <f>IF(AND(my_practice13[[#This Row],[phone_service]]&gt;0, my_practice13[[#This Row],[internet_service]]&gt;0),TRUE,FALSE)</f>
        <v>1</v>
      </c>
      <c r="L1601" s="121" t="b">
        <f>IF(AND(my_practice13[[#This Row],[phone_service]]=0, my_practice13[[#This Row],[internet_service]]&gt;0),TRUE, FALSE)</f>
        <v>0</v>
      </c>
      <c r="M1601" s="121" t="b">
        <f t="shared" si="265"/>
        <v>0</v>
      </c>
      <c r="N1601" s="121" t="str">
        <f>VLOOKUP(O1601,contract[#All], 2, 0)</f>
        <v>1 Year</v>
      </c>
      <c r="O1601" s="108">
        <v>1</v>
      </c>
      <c r="P1601" s="108" t="s">
        <v>17</v>
      </c>
      <c r="Q1601" s="107">
        <v>104.05</v>
      </c>
      <c r="R1601" s="107">
        <v>3416.85</v>
      </c>
      <c r="S1601" s="111">
        <f>my_practice13[[#This Row],[total_charges]]/my_practice13[[#This Row],[monthly_charges]]</f>
        <v>32.83853916386353</v>
      </c>
      <c r="T1601" s="107">
        <f t="shared" si="266"/>
        <v>104.04999999999998</v>
      </c>
      <c r="U1601" s="121">
        <f t="shared" si="267"/>
        <v>1</v>
      </c>
      <c r="V1601" s="118">
        <f t="shared" ca="1" si="268"/>
        <v>43705</v>
      </c>
      <c r="W1601" s="111">
        <f t="shared" si="269"/>
        <v>998</v>
      </c>
      <c r="X1601" s="118">
        <f t="shared" ca="1" si="270"/>
        <v>42707</v>
      </c>
      <c r="Y1601" s="121" t="b">
        <f t="shared" si="271"/>
        <v>1</v>
      </c>
      <c r="Z1601" s="121" t="b">
        <f t="shared" si="272"/>
        <v>0</v>
      </c>
      <c r="AA1601" s="111" t="b">
        <f t="shared" si="273"/>
        <v>1</v>
      </c>
      <c r="AB1601" s="121" t="b">
        <f t="shared" si="274"/>
        <v>1</v>
      </c>
      <c r="AC1601" t="s">
        <v>5</v>
      </c>
      <c r="AD1601"/>
      <c r="AE1601"/>
      <c r="AF1601"/>
      <c r="AG1601"/>
      <c r="AH1601"/>
      <c r="AI1601"/>
      <c r="AJ1601"/>
      <c r="AK1601"/>
      <c r="AL1601"/>
      <c r="AM1601"/>
    </row>
    <row r="1602" spans="1:39" ht="16">
      <c r="A1602" s="108" t="s">
        <v>3845</v>
      </c>
      <c r="B1602" s="108" t="s">
        <v>3</v>
      </c>
      <c r="C1602" s="111">
        <v>0</v>
      </c>
      <c r="D1602" s="108" t="s">
        <v>4</v>
      </c>
      <c r="E1602" s="108" t="s">
        <v>4</v>
      </c>
      <c r="F1602" s="121">
        <f t="shared" ref="F1602:F1665" si="275">IF(AND(D1602="Yes",E1602="Yes"),3,IF(AND(D1602="No",E1602="No"),0,IF(AND(D1602="Yes",E1602="No"),1,2)))</f>
        <v>3</v>
      </c>
      <c r="G1602" s="121" t="str">
        <f>VLOOKUP(H1602, phone[#All], 2, 0)</f>
        <v>One Line</v>
      </c>
      <c r="H1602" s="108">
        <v>1</v>
      </c>
      <c r="I1602" s="120" t="str">
        <f>VLOOKUP(J1602,internet[#All], 2, 0)</f>
        <v>DSL</v>
      </c>
      <c r="J1602" s="108">
        <v>1</v>
      </c>
      <c r="K1602" s="121" t="b">
        <f>IF(AND(my_practice13[[#This Row],[phone_service]]&gt;0, my_practice13[[#This Row],[internet_service]]&gt;0),TRUE,FALSE)</f>
        <v>1</v>
      </c>
      <c r="L1602" s="121" t="b">
        <f>IF(AND(my_practice13[[#This Row],[phone_service]]=0, my_practice13[[#This Row],[internet_service]]&gt;0),TRUE, FALSE)</f>
        <v>0</v>
      </c>
      <c r="M1602" s="121" t="b">
        <f t="shared" ref="M1602:M1665" si="276">IF(AND(H1602&gt;0, J1602=0),TRUE,FALSE)</f>
        <v>0</v>
      </c>
      <c r="N1602" s="121" t="str">
        <f>VLOOKUP(O1602,contract[#All], 2, 0)</f>
        <v>1 Year</v>
      </c>
      <c r="O1602" s="108">
        <v>1</v>
      </c>
      <c r="P1602" s="108" t="s">
        <v>13</v>
      </c>
      <c r="Q1602" s="107">
        <v>70.099999999999994</v>
      </c>
      <c r="R1602" s="107">
        <v>3913.3</v>
      </c>
      <c r="S1602" s="111">
        <f>my_practice13[[#This Row],[total_charges]]/my_practice13[[#This Row],[monthly_charges]]</f>
        <v>55.824536376604854</v>
      </c>
      <c r="T1602" s="107">
        <f t="shared" ref="T1602:T1665" si="277">AVERAGE(R1602/S1602)</f>
        <v>70.099999999999994</v>
      </c>
      <c r="U1602" s="121">
        <f t="shared" ref="U1602:U1665" si="278">MATCH(Q1602, T1602)</f>
        <v>1</v>
      </c>
      <c r="V1602" s="118">
        <f t="shared" ref="V1602:V1665" ca="1" si="279">TODAY()</f>
        <v>43705</v>
      </c>
      <c r="W1602" s="111">
        <f t="shared" ref="W1602:W1665" si="280">ROUND(S1602*30.4, 0)</f>
        <v>1697</v>
      </c>
      <c r="X1602" s="118">
        <f t="shared" ref="X1602:X1665" ca="1" si="281">V1602-W1602</f>
        <v>42008</v>
      </c>
      <c r="Y1602" s="121" t="b">
        <f t="shared" ref="Y1602:Y1665" si="282">IF(B1602&lt;&gt;"Male", TRUE, FALSE)</f>
        <v>1</v>
      </c>
      <c r="Z1602" s="121" t="b">
        <f t="shared" ref="Z1602:Z1665" si="283">IF(AC1602&lt;&gt;"No",TRUE, FALSE)</f>
        <v>1</v>
      </c>
      <c r="AA1602" s="111" t="b">
        <f t="shared" ref="AA1602:AA1665" si="284">IF(H1601&lt;&gt;0, TRUE,FALSE)</f>
        <v>1</v>
      </c>
      <c r="AB1602" s="121" t="b">
        <f t="shared" ref="AB1602:AB1665" si="285">IF(J1602&lt;&gt;0, TRUE, FALSE)</f>
        <v>1</v>
      </c>
      <c r="AC1602" t="s">
        <v>4</v>
      </c>
      <c r="AD1602"/>
      <c r="AE1602"/>
      <c r="AF1602"/>
      <c r="AG1602"/>
      <c r="AH1602"/>
      <c r="AI1602"/>
      <c r="AJ1602"/>
      <c r="AK1602"/>
      <c r="AL1602"/>
      <c r="AM1602"/>
    </row>
    <row r="1603" spans="1:39" ht="16">
      <c r="A1603" s="108" t="s">
        <v>6235</v>
      </c>
      <c r="B1603" s="108" t="s">
        <v>9</v>
      </c>
      <c r="C1603" s="111">
        <v>0</v>
      </c>
      <c r="D1603" s="108" t="s">
        <v>4</v>
      </c>
      <c r="E1603" s="108" t="s">
        <v>4</v>
      </c>
      <c r="F1603" s="121">
        <f t="shared" si="275"/>
        <v>3</v>
      </c>
      <c r="G1603" s="121" t="str">
        <f>VLOOKUP(H1603, phone[#All], 2, 0)</f>
        <v>Two or More Lines</v>
      </c>
      <c r="H1603" s="108">
        <v>2</v>
      </c>
      <c r="I1603" s="120" t="str">
        <f>VLOOKUP(J1603,internet[#All], 2, 0)</f>
        <v>Fiber Optic</v>
      </c>
      <c r="J1603" s="108">
        <v>2</v>
      </c>
      <c r="K1603" s="121" t="b">
        <f>IF(AND(my_practice13[[#This Row],[phone_service]]&gt;0, my_practice13[[#This Row],[internet_service]]&gt;0),TRUE,FALSE)</f>
        <v>1</v>
      </c>
      <c r="L1603" s="121" t="b">
        <f>IF(AND(my_practice13[[#This Row],[phone_service]]=0, my_practice13[[#This Row],[internet_service]]&gt;0),TRUE, FALSE)</f>
        <v>0</v>
      </c>
      <c r="M1603" s="121" t="b">
        <f t="shared" si="276"/>
        <v>0</v>
      </c>
      <c r="N1603" s="121" t="str">
        <f>VLOOKUP(O1603,contract[#All], 2, 0)</f>
        <v>1 Year</v>
      </c>
      <c r="O1603" s="108">
        <v>1</v>
      </c>
      <c r="P1603" s="108" t="s">
        <v>13</v>
      </c>
      <c r="Q1603" s="107">
        <v>84.2</v>
      </c>
      <c r="R1603" s="107">
        <v>4299.75</v>
      </c>
      <c r="S1603" s="111">
        <f>my_practice13[[#This Row],[total_charges]]/my_practice13[[#This Row],[monthly_charges]]</f>
        <v>51.065914489311162</v>
      </c>
      <c r="T1603" s="107">
        <f t="shared" si="277"/>
        <v>84.2</v>
      </c>
      <c r="U1603" s="121">
        <f t="shared" si="278"/>
        <v>1</v>
      </c>
      <c r="V1603" s="118">
        <f t="shared" ca="1" si="279"/>
        <v>43705</v>
      </c>
      <c r="W1603" s="111">
        <f t="shared" si="280"/>
        <v>1552</v>
      </c>
      <c r="X1603" s="118">
        <f t="shared" ca="1" si="281"/>
        <v>42153</v>
      </c>
      <c r="Y1603" s="121" t="b">
        <f t="shared" si="282"/>
        <v>0</v>
      </c>
      <c r="Z1603" s="121" t="b">
        <f t="shared" si="283"/>
        <v>0</v>
      </c>
      <c r="AA1603" s="111" t="b">
        <f t="shared" si="284"/>
        <v>1</v>
      </c>
      <c r="AB1603" s="121" t="b">
        <f t="shared" si="285"/>
        <v>1</v>
      </c>
      <c r="AC1603" t="s">
        <v>5</v>
      </c>
      <c r="AD1603"/>
      <c r="AE1603"/>
      <c r="AF1603"/>
      <c r="AG1603"/>
      <c r="AH1603"/>
      <c r="AI1603"/>
      <c r="AJ1603"/>
      <c r="AK1603"/>
      <c r="AL1603"/>
      <c r="AM1603"/>
    </row>
    <row r="1604" spans="1:39" ht="16">
      <c r="A1604" s="108" t="s">
        <v>3539</v>
      </c>
      <c r="B1604" s="108" t="s">
        <v>9</v>
      </c>
      <c r="C1604" s="111">
        <v>0</v>
      </c>
      <c r="D1604" s="108" t="s">
        <v>5</v>
      </c>
      <c r="E1604" s="108" t="s">
        <v>5</v>
      </c>
      <c r="F1604" s="121">
        <f t="shared" si="275"/>
        <v>0</v>
      </c>
      <c r="G1604" s="121" t="str">
        <f>VLOOKUP(H1604, phone[#All], 2, 0)</f>
        <v>One Line</v>
      </c>
      <c r="H1604" s="108">
        <v>1</v>
      </c>
      <c r="I1604" s="120" t="str">
        <f>VLOOKUP(J1604,internet[#All], 2, 0)</f>
        <v>No Internet Service</v>
      </c>
      <c r="J1604" s="108">
        <v>0</v>
      </c>
      <c r="K1604" s="121" t="b">
        <f>IF(AND(my_practice13[[#This Row],[phone_service]]&gt;0, my_practice13[[#This Row],[internet_service]]&gt;0),TRUE,FALSE)</f>
        <v>0</v>
      </c>
      <c r="L1604" s="121" t="b">
        <f>IF(AND(my_practice13[[#This Row],[phone_service]]=0, my_practice13[[#This Row],[internet_service]]&gt;0),TRUE, FALSE)</f>
        <v>0</v>
      </c>
      <c r="M1604" s="121" t="b">
        <f t="shared" si="276"/>
        <v>1</v>
      </c>
      <c r="N1604" s="121" t="str">
        <f>VLOOKUP(O1604,contract[#All], 2, 0)</f>
        <v>Month-to-Month</v>
      </c>
      <c r="O1604" s="108">
        <v>0</v>
      </c>
      <c r="P1604" s="108" t="s">
        <v>10</v>
      </c>
      <c r="Q1604" s="107">
        <v>19.7</v>
      </c>
      <c r="R1604" s="107">
        <v>342.4</v>
      </c>
      <c r="S1604" s="111">
        <f>my_practice13[[#This Row],[total_charges]]/my_practice13[[#This Row],[monthly_charges]]</f>
        <v>17.380710659898476</v>
      </c>
      <c r="T1604" s="107">
        <f t="shared" si="277"/>
        <v>19.7</v>
      </c>
      <c r="U1604" s="121">
        <f t="shared" si="278"/>
        <v>1</v>
      </c>
      <c r="V1604" s="118">
        <f t="shared" ca="1" si="279"/>
        <v>43705</v>
      </c>
      <c r="W1604" s="111">
        <f t="shared" si="280"/>
        <v>528</v>
      </c>
      <c r="X1604" s="118">
        <f t="shared" ca="1" si="281"/>
        <v>43177</v>
      </c>
      <c r="Y1604" s="121" t="b">
        <f t="shared" si="282"/>
        <v>0</v>
      </c>
      <c r="Z1604" s="121" t="b">
        <f t="shared" si="283"/>
        <v>1</v>
      </c>
      <c r="AA1604" s="111" t="b">
        <f t="shared" si="284"/>
        <v>1</v>
      </c>
      <c r="AB1604" s="121" t="b">
        <f t="shared" si="285"/>
        <v>0</v>
      </c>
      <c r="AC1604" t="s">
        <v>4</v>
      </c>
      <c r="AD1604"/>
      <c r="AE1604"/>
      <c r="AF1604"/>
      <c r="AG1604"/>
      <c r="AH1604"/>
      <c r="AI1604"/>
      <c r="AJ1604"/>
      <c r="AK1604"/>
      <c r="AL1604"/>
      <c r="AM1604"/>
    </row>
    <row r="1605" spans="1:39" ht="16">
      <c r="A1605" s="108" t="s">
        <v>3909</v>
      </c>
      <c r="B1605" s="108" t="s">
        <v>3</v>
      </c>
      <c r="C1605" s="111">
        <v>0</v>
      </c>
      <c r="D1605" s="108" t="s">
        <v>5</v>
      </c>
      <c r="E1605" s="108" t="s">
        <v>5</v>
      </c>
      <c r="F1605" s="121">
        <f t="shared" si="275"/>
        <v>0</v>
      </c>
      <c r="G1605" s="121" t="str">
        <f>VLOOKUP(H1605, phone[#All], 2, 0)</f>
        <v>Two or More Lines</v>
      </c>
      <c r="H1605" s="108">
        <v>2</v>
      </c>
      <c r="I1605" s="120" t="str">
        <f>VLOOKUP(J1605,internet[#All], 2, 0)</f>
        <v>No Internet Service</v>
      </c>
      <c r="J1605" s="108">
        <v>0</v>
      </c>
      <c r="K1605" s="121" t="b">
        <f>IF(AND(my_practice13[[#This Row],[phone_service]]&gt;0, my_practice13[[#This Row],[internet_service]]&gt;0),TRUE,FALSE)</f>
        <v>0</v>
      </c>
      <c r="L1605" s="121" t="b">
        <f>IF(AND(my_practice13[[#This Row],[phone_service]]=0, my_practice13[[#This Row],[internet_service]]&gt;0),TRUE, FALSE)</f>
        <v>0</v>
      </c>
      <c r="M1605" s="121" t="b">
        <f t="shared" si="276"/>
        <v>1</v>
      </c>
      <c r="N1605" s="121" t="str">
        <f>VLOOKUP(O1605,contract[#All], 2, 0)</f>
        <v>1 Year</v>
      </c>
      <c r="O1605" s="108">
        <v>1</v>
      </c>
      <c r="P1605" s="108" t="s">
        <v>17</v>
      </c>
      <c r="Q1605" s="107">
        <v>25.05</v>
      </c>
      <c r="R1605" s="107">
        <v>1171.5</v>
      </c>
      <c r="S1605" s="111">
        <f>my_practice13[[#This Row],[total_charges]]/my_practice13[[#This Row],[monthly_charges]]</f>
        <v>46.766467065868262</v>
      </c>
      <c r="T1605" s="107">
        <f t="shared" si="277"/>
        <v>25.05</v>
      </c>
      <c r="U1605" s="121">
        <f t="shared" si="278"/>
        <v>1</v>
      </c>
      <c r="V1605" s="118">
        <f t="shared" ca="1" si="279"/>
        <v>43705</v>
      </c>
      <c r="W1605" s="111">
        <f t="shared" si="280"/>
        <v>1422</v>
      </c>
      <c r="X1605" s="118">
        <f t="shared" ca="1" si="281"/>
        <v>42283</v>
      </c>
      <c r="Y1605" s="121" t="b">
        <f t="shared" si="282"/>
        <v>1</v>
      </c>
      <c r="Z1605" s="121" t="b">
        <f t="shared" si="283"/>
        <v>0</v>
      </c>
      <c r="AA1605" s="111" t="b">
        <f t="shared" si="284"/>
        <v>1</v>
      </c>
      <c r="AB1605" s="121" t="b">
        <f t="shared" si="285"/>
        <v>0</v>
      </c>
      <c r="AC1605" t="s">
        <v>5</v>
      </c>
      <c r="AD1605"/>
      <c r="AE1605"/>
      <c r="AF1605"/>
      <c r="AG1605"/>
      <c r="AH1605"/>
      <c r="AI1605"/>
      <c r="AJ1605"/>
      <c r="AK1605"/>
      <c r="AL1605"/>
      <c r="AM1605"/>
    </row>
    <row r="1606" spans="1:39" ht="16">
      <c r="A1606" s="108" t="s">
        <v>2507</v>
      </c>
      <c r="B1606" s="108" t="s">
        <v>9</v>
      </c>
      <c r="C1606" s="111">
        <v>0</v>
      </c>
      <c r="D1606" s="108" t="s">
        <v>5</v>
      </c>
      <c r="E1606" s="108" t="s">
        <v>5</v>
      </c>
      <c r="F1606" s="121">
        <f t="shared" si="275"/>
        <v>0</v>
      </c>
      <c r="G1606" s="121" t="str">
        <f>VLOOKUP(H1606, phone[#All], 2, 0)</f>
        <v>One Line</v>
      </c>
      <c r="H1606" s="108">
        <v>1</v>
      </c>
      <c r="I1606" s="120" t="str">
        <f>VLOOKUP(J1606,internet[#All], 2, 0)</f>
        <v>No Internet Service</v>
      </c>
      <c r="J1606" s="108">
        <v>0</v>
      </c>
      <c r="K1606" s="121" t="b">
        <f>IF(AND(my_practice13[[#This Row],[phone_service]]&gt;0, my_practice13[[#This Row],[internet_service]]&gt;0),TRUE,FALSE)</f>
        <v>0</v>
      </c>
      <c r="L1606" s="121" t="b">
        <f>IF(AND(my_practice13[[#This Row],[phone_service]]=0, my_practice13[[#This Row],[internet_service]]&gt;0),TRUE, FALSE)</f>
        <v>0</v>
      </c>
      <c r="M1606" s="121" t="b">
        <f t="shared" si="276"/>
        <v>1</v>
      </c>
      <c r="N1606" s="121" t="str">
        <f>VLOOKUP(O1606,contract[#All], 2, 0)</f>
        <v>2 Year</v>
      </c>
      <c r="O1606" s="108">
        <v>2</v>
      </c>
      <c r="P1606" s="108" t="s">
        <v>17</v>
      </c>
      <c r="Q1606" s="107">
        <v>20.05</v>
      </c>
      <c r="R1606" s="107">
        <v>388.6</v>
      </c>
      <c r="S1606" s="111">
        <f>my_practice13[[#This Row],[total_charges]]/my_practice13[[#This Row],[monthly_charges]]</f>
        <v>19.381546134663342</v>
      </c>
      <c r="T1606" s="107">
        <f t="shared" si="277"/>
        <v>20.05</v>
      </c>
      <c r="U1606" s="121">
        <f t="shared" si="278"/>
        <v>1</v>
      </c>
      <c r="V1606" s="118">
        <f t="shared" ca="1" si="279"/>
        <v>43705</v>
      </c>
      <c r="W1606" s="111">
        <f t="shared" si="280"/>
        <v>589</v>
      </c>
      <c r="X1606" s="118">
        <f t="shared" ca="1" si="281"/>
        <v>43116</v>
      </c>
      <c r="Y1606" s="121" t="b">
        <f t="shared" si="282"/>
        <v>0</v>
      </c>
      <c r="Z1606" s="121" t="b">
        <f t="shared" si="283"/>
        <v>0</v>
      </c>
      <c r="AA1606" s="111" t="b">
        <f t="shared" si="284"/>
        <v>1</v>
      </c>
      <c r="AB1606" s="121" t="b">
        <f t="shared" si="285"/>
        <v>0</v>
      </c>
      <c r="AC1606" t="s">
        <v>5</v>
      </c>
      <c r="AD1606"/>
      <c r="AE1606"/>
      <c r="AF1606"/>
      <c r="AG1606"/>
      <c r="AH1606"/>
      <c r="AI1606"/>
      <c r="AJ1606"/>
      <c r="AK1606"/>
      <c r="AL1606"/>
      <c r="AM1606"/>
    </row>
    <row r="1607" spans="1:39" ht="16">
      <c r="A1607" s="108" t="s">
        <v>6394</v>
      </c>
      <c r="B1607" s="108" t="s">
        <v>9</v>
      </c>
      <c r="C1607" s="111">
        <v>0</v>
      </c>
      <c r="D1607" s="108" t="s">
        <v>5</v>
      </c>
      <c r="E1607" s="108" t="s">
        <v>4</v>
      </c>
      <c r="F1607" s="121">
        <f t="shared" si="275"/>
        <v>2</v>
      </c>
      <c r="G1607" s="121" t="str">
        <f>VLOOKUP(H1607, phone[#All], 2, 0)</f>
        <v>No Phone Service</v>
      </c>
      <c r="H1607" s="108">
        <v>0</v>
      </c>
      <c r="I1607" s="120" t="str">
        <f>VLOOKUP(J1607,internet[#All], 2, 0)</f>
        <v>DSL</v>
      </c>
      <c r="J1607" s="108">
        <v>1</v>
      </c>
      <c r="K1607" s="121" t="b">
        <f>IF(AND(my_practice13[[#This Row],[phone_service]]&gt;0, my_practice13[[#This Row],[internet_service]]&gt;0),TRUE,FALSE)</f>
        <v>0</v>
      </c>
      <c r="L1607" s="121" t="b">
        <f>IF(AND(my_practice13[[#This Row],[phone_service]]=0, my_practice13[[#This Row],[internet_service]]&gt;0),TRUE, FALSE)</f>
        <v>1</v>
      </c>
      <c r="M1607" s="121" t="b">
        <f t="shared" si="276"/>
        <v>0</v>
      </c>
      <c r="N1607" s="121" t="str">
        <f>VLOOKUP(O1607,contract[#All], 2, 0)</f>
        <v>2 Year</v>
      </c>
      <c r="O1607" s="108">
        <v>2</v>
      </c>
      <c r="P1607" s="108" t="s">
        <v>10</v>
      </c>
      <c r="Q1607" s="107">
        <v>40.1</v>
      </c>
      <c r="R1607" s="107">
        <v>857.75</v>
      </c>
      <c r="S1607" s="111">
        <f>my_practice13[[#This Row],[total_charges]]/my_practice13[[#This Row],[monthly_charges]]</f>
        <v>21.390274314214462</v>
      </c>
      <c r="T1607" s="107">
        <f t="shared" si="277"/>
        <v>40.1</v>
      </c>
      <c r="U1607" s="121">
        <f t="shared" si="278"/>
        <v>1</v>
      </c>
      <c r="V1607" s="118">
        <f t="shared" ca="1" si="279"/>
        <v>43705</v>
      </c>
      <c r="W1607" s="111">
        <f t="shared" si="280"/>
        <v>650</v>
      </c>
      <c r="X1607" s="118">
        <f t="shared" ca="1" si="281"/>
        <v>43055</v>
      </c>
      <c r="Y1607" s="121" t="b">
        <f t="shared" si="282"/>
        <v>0</v>
      </c>
      <c r="Z1607" s="121" t="b">
        <f t="shared" si="283"/>
        <v>0</v>
      </c>
      <c r="AA1607" s="111" t="b">
        <f t="shared" si="284"/>
        <v>1</v>
      </c>
      <c r="AB1607" s="121" t="b">
        <f t="shared" si="285"/>
        <v>1</v>
      </c>
      <c r="AC1607" t="s">
        <v>5</v>
      </c>
      <c r="AD1607"/>
      <c r="AE1607"/>
      <c r="AF1607"/>
      <c r="AG1607"/>
      <c r="AH1607"/>
      <c r="AI1607"/>
      <c r="AJ1607"/>
      <c r="AK1607"/>
      <c r="AL1607"/>
      <c r="AM1607"/>
    </row>
    <row r="1608" spans="1:39" ht="16">
      <c r="A1608" s="108" t="s">
        <v>5866</v>
      </c>
      <c r="B1608" s="108" t="s">
        <v>3</v>
      </c>
      <c r="C1608" s="111">
        <v>0</v>
      </c>
      <c r="D1608" s="108" t="s">
        <v>5</v>
      </c>
      <c r="E1608" s="108" t="s">
        <v>5</v>
      </c>
      <c r="F1608" s="121">
        <f t="shared" si="275"/>
        <v>0</v>
      </c>
      <c r="G1608" s="121" t="str">
        <f>VLOOKUP(H1608, phone[#All], 2, 0)</f>
        <v>One Line</v>
      </c>
      <c r="H1608" s="108">
        <v>1</v>
      </c>
      <c r="I1608" s="120" t="str">
        <f>VLOOKUP(J1608,internet[#All], 2, 0)</f>
        <v>DSL</v>
      </c>
      <c r="J1608" s="108">
        <v>1</v>
      </c>
      <c r="K1608" s="121" t="b">
        <f>IF(AND(my_practice13[[#This Row],[phone_service]]&gt;0, my_practice13[[#This Row],[internet_service]]&gt;0),TRUE,FALSE)</f>
        <v>1</v>
      </c>
      <c r="L1608" s="121" t="b">
        <f>IF(AND(my_practice13[[#This Row],[phone_service]]=0, my_practice13[[#This Row],[internet_service]]&gt;0),TRUE, FALSE)</f>
        <v>0</v>
      </c>
      <c r="M1608" s="121" t="b">
        <f t="shared" si="276"/>
        <v>0</v>
      </c>
      <c r="N1608" s="121" t="str">
        <f>VLOOKUP(O1608,contract[#All], 2, 0)</f>
        <v>Month-to-Month</v>
      </c>
      <c r="O1608" s="108">
        <v>0</v>
      </c>
      <c r="P1608" s="108" t="s">
        <v>17</v>
      </c>
      <c r="Q1608" s="107">
        <v>50.55</v>
      </c>
      <c r="R1608" s="107">
        <v>2832.75</v>
      </c>
      <c r="S1608" s="111">
        <f>my_practice13[[#This Row],[total_charges]]/my_practice13[[#This Row],[monthly_charges]]</f>
        <v>56.038575667655792</v>
      </c>
      <c r="T1608" s="107">
        <f t="shared" si="277"/>
        <v>50.55</v>
      </c>
      <c r="U1608" s="121">
        <f t="shared" si="278"/>
        <v>1</v>
      </c>
      <c r="V1608" s="118">
        <f t="shared" ca="1" si="279"/>
        <v>43705</v>
      </c>
      <c r="W1608" s="111">
        <f t="shared" si="280"/>
        <v>1704</v>
      </c>
      <c r="X1608" s="118">
        <f t="shared" ca="1" si="281"/>
        <v>42001</v>
      </c>
      <c r="Y1608" s="121" t="b">
        <f t="shared" si="282"/>
        <v>1</v>
      </c>
      <c r="Z1608" s="121" t="b">
        <f t="shared" si="283"/>
        <v>0</v>
      </c>
      <c r="AA1608" s="111" t="b">
        <f t="shared" si="284"/>
        <v>0</v>
      </c>
      <c r="AB1608" s="121" t="b">
        <f t="shared" si="285"/>
        <v>1</v>
      </c>
      <c r="AC1608" t="s">
        <v>5</v>
      </c>
      <c r="AD1608"/>
      <c r="AE1608"/>
      <c r="AF1608"/>
      <c r="AG1608"/>
      <c r="AH1608"/>
      <c r="AI1608"/>
      <c r="AJ1608"/>
      <c r="AK1608"/>
      <c r="AL1608"/>
      <c r="AM1608"/>
    </row>
    <row r="1609" spans="1:39" ht="16">
      <c r="A1609" s="108" t="s">
        <v>6587</v>
      </c>
      <c r="B1609" s="108" t="s">
        <v>3</v>
      </c>
      <c r="C1609" s="111">
        <v>0</v>
      </c>
      <c r="D1609" s="108" t="s">
        <v>5</v>
      </c>
      <c r="E1609" s="108" t="s">
        <v>5</v>
      </c>
      <c r="F1609" s="121">
        <f t="shared" si="275"/>
        <v>0</v>
      </c>
      <c r="G1609" s="121" t="str">
        <f>VLOOKUP(H1609, phone[#All], 2, 0)</f>
        <v>One Line</v>
      </c>
      <c r="H1609" s="108">
        <v>1</v>
      </c>
      <c r="I1609" s="120" t="str">
        <f>VLOOKUP(J1609,internet[#All], 2, 0)</f>
        <v>No Internet Service</v>
      </c>
      <c r="J1609" s="108">
        <v>0</v>
      </c>
      <c r="K1609" s="121" t="b">
        <f>IF(AND(my_practice13[[#This Row],[phone_service]]&gt;0, my_practice13[[#This Row],[internet_service]]&gt;0),TRUE,FALSE)</f>
        <v>0</v>
      </c>
      <c r="L1609" s="121" t="b">
        <f>IF(AND(my_practice13[[#This Row],[phone_service]]=0, my_practice13[[#This Row],[internet_service]]&gt;0),TRUE, FALSE)</f>
        <v>0</v>
      </c>
      <c r="M1609" s="121" t="b">
        <f t="shared" si="276"/>
        <v>1</v>
      </c>
      <c r="N1609" s="121" t="str">
        <f>VLOOKUP(O1609,contract[#All], 2, 0)</f>
        <v>Month-to-Month</v>
      </c>
      <c r="O1609" s="108">
        <v>0</v>
      </c>
      <c r="P1609" s="108" t="s">
        <v>10</v>
      </c>
      <c r="Q1609" s="107">
        <v>20.3</v>
      </c>
      <c r="R1609" s="107">
        <v>41.2</v>
      </c>
      <c r="S1609" s="111">
        <f>my_practice13[[#This Row],[total_charges]]/my_practice13[[#This Row],[monthly_charges]]</f>
        <v>2.0295566502463056</v>
      </c>
      <c r="T1609" s="107">
        <f t="shared" si="277"/>
        <v>20.3</v>
      </c>
      <c r="U1609" s="121">
        <f t="shared" si="278"/>
        <v>1</v>
      </c>
      <c r="V1609" s="118">
        <f t="shared" ca="1" si="279"/>
        <v>43705</v>
      </c>
      <c r="W1609" s="111">
        <f t="shared" si="280"/>
        <v>62</v>
      </c>
      <c r="X1609" s="118">
        <f t="shared" ca="1" si="281"/>
        <v>43643</v>
      </c>
      <c r="Y1609" s="121" t="b">
        <f t="shared" si="282"/>
        <v>1</v>
      </c>
      <c r="Z1609" s="121" t="b">
        <f t="shared" si="283"/>
        <v>0</v>
      </c>
      <c r="AA1609" s="111" t="b">
        <f t="shared" si="284"/>
        <v>1</v>
      </c>
      <c r="AB1609" s="121" t="b">
        <f t="shared" si="285"/>
        <v>0</v>
      </c>
      <c r="AC1609" t="s">
        <v>5</v>
      </c>
      <c r="AD1609"/>
      <c r="AE1609"/>
      <c r="AF1609"/>
      <c r="AG1609"/>
      <c r="AH1609"/>
      <c r="AI1609"/>
      <c r="AJ1609"/>
      <c r="AK1609"/>
      <c r="AL1609"/>
      <c r="AM1609"/>
    </row>
    <row r="1610" spans="1:39" ht="16">
      <c r="A1610" s="108" t="s">
        <v>5610</v>
      </c>
      <c r="B1610" s="108" t="s">
        <v>9</v>
      </c>
      <c r="C1610" s="111">
        <v>0</v>
      </c>
      <c r="D1610" s="108" t="s">
        <v>4</v>
      </c>
      <c r="E1610" s="108" t="s">
        <v>5</v>
      </c>
      <c r="F1610" s="121">
        <f t="shared" si="275"/>
        <v>1</v>
      </c>
      <c r="G1610" s="121" t="str">
        <f>VLOOKUP(H1610, phone[#All], 2, 0)</f>
        <v>One Line</v>
      </c>
      <c r="H1610" s="108">
        <v>1</v>
      </c>
      <c r="I1610" s="120" t="str">
        <f>VLOOKUP(J1610,internet[#All], 2, 0)</f>
        <v>Fiber Optic</v>
      </c>
      <c r="J1610" s="108">
        <v>2</v>
      </c>
      <c r="K1610" s="121" t="b">
        <f>IF(AND(my_practice13[[#This Row],[phone_service]]&gt;0, my_practice13[[#This Row],[internet_service]]&gt;0),TRUE,FALSE)</f>
        <v>1</v>
      </c>
      <c r="L1610" s="121" t="b">
        <f>IF(AND(my_practice13[[#This Row],[phone_service]]=0, my_practice13[[#This Row],[internet_service]]&gt;0),TRUE, FALSE)</f>
        <v>0</v>
      </c>
      <c r="M1610" s="121" t="b">
        <f t="shared" si="276"/>
        <v>0</v>
      </c>
      <c r="N1610" s="121" t="str">
        <f>VLOOKUP(O1610,contract[#All], 2, 0)</f>
        <v>Month-to-Month</v>
      </c>
      <c r="O1610" s="108">
        <v>0</v>
      </c>
      <c r="P1610" s="108" t="s">
        <v>10</v>
      </c>
      <c r="Q1610" s="107">
        <v>94.85</v>
      </c>
      <c r="R1610" s="107">
        <v>890.6</v>
      </c>
      <c r="S1610" s="111">
        <f>my_practice13[[#This Row],[total_charges]]/my_practice13[[#This Row],[monthly_charges]]</f>
        <v>9.389562467053242</v>
      </c>
      <c r="T1610" s="107">
        <f t="shared" si="277"/>
        <v>94.850000000000009</v>
      </c>
      <c r="U1610" s="121" t="e">
        <f t="shared" si="278"/>
        <v>#N/A</v>
      </c>
      <c r="V1610" s="118">
        <f t="shared" ca="1" si="279"/>
        <v>43705</v>
      </c>
      <c r="W1610" s="111">
        <f t="shared" si="280"/>
        <v>285</v>
      </c>
      <c r="X1610" s="118">
        <f t="shared" ca="1" si="281"/>
        <v>43420</v>
      </c>
      <c r="Y1610" s="121" t="b">
        <f t="shared" si="282"/>
        <v>0</v>
      </c>
      <c r="Z1610" s="121" t="b">
        <f t="shared" si="283"/>
        <v>1</v>
      </c>
      <c r="AA1610" s="111" t="b">
        <f t="shared" si="284"/>
        <v>1</v>
      </c>
      <c r="AB1610" s="121" t="b">
        <f t="shared" si="285"/>
        <v>1</v>
      </c>
      <c r="AC1610" t="s">
        <v>4</v>
      </c>
      <c r="AD1610"/>
      <c r="AE1610"/>
      <c r="AF1610"/>
      <c r="AG1610"/>
      <c r="AH1610"/>
      <c r="AI1610"/>
      <c r="AJ1610"/>
      <c r="AK1610"/>
      <c r="AL1610"/>
      <c r="AM1610"/>
    </row>
    <row r="1611" spans="1:39" ht="16">
      <c r="A1611" s="108" t="s">
        <v>6683</v>
      </c>
      <c r="B1611" s="108" t="s">
        <v>9</v>
      </c>
      <c r="C1611" s="111">
        <v>0</v>
      </c>
      <c r="D1611" s="108" t="s">
        <v>5</v>
      </c>
      <c r="E1611" s="108" t="s">
        <v>5</v>
      </c>
      <c r="F1611" s="121">
        <f t="shared" si="275"/>
        <v>0</v>
      </c>
      <c r="G1611" s="121" t="str">
        <f>VLOOKUP(H1611, phone[#All], 2, 0)</f>
        <v>One Line</v>
      </c>
      <c r="H1611" s="108">
        <v>1</v>
      </c>
      <c r="I1611" s="120" t="str">
        <f>VLOOKUP(J1611,internet[#All], 2, 0)</f>
        <v>No Internet Service</v>
      </c>
      <c r="J1611" s="108">
        <v>0</v>
      </c>
      <c r="K1611" s="121" t="b">
        <f>IF(AND(my_practice13[[#This Row],[phone_service]]&gt;0, my_practice13[[#This Row],[internet_service]]&gt;0),TRUE,FALSE)</f>
        <v>0</v>
      </c>
      <c r="L1611" s="121" t="b">
        <f>IF(AND(my_practice13[[#This Row],[phone_service]]=0, my_practice13[[#This Row],[internet_service]]&gt;0),TRUE, FALSE)</f>
        <v>0</v>
      </c>
      <c r="M1611" s="121" t="b">
        <f t="shared" si="276"/>
        <v>1</v>
      </c>
      <c r="N1611" s="121" t="str">
        <f>VLOOKUP(O1611,contract[#All], 2, 0)</f>
        <v>2 Year</v>
      </c>
      <c r="O1611" s="108">
        <v>2</v>
      </c>
      <c r="P1611" s="108" t="s">
        <v>17</v>
      </c>
      <c r="Q1611" s="107">
        <v>20.350000000000001</v>
      </c>
      <c r="R1611" s="107">
        <v>531.6</v>
      </c>
      <c r="S1611" s="111">
        <f>my_practice13[[#This Row],[total_charges]]/my_practice13[[#This Row],[monthly_charges]]</f>
        <v>26.122850122850121</v>
      </c>
      <c r="T1611" s="107">
        <f t="shared" si="277"/>
        <v>20.350000000000001</v>
      </c>
      <c r="U1611" s="121">
        <f t="shared" si="278"/>
        <v>1</v>
      </c>
      <c r="V1611" s="118">
        <f t="shared" ca="1" si="279"/>
        <v>43705</v>
      </c>
      <c r="W1611" s="111">
        <f t="shared" si="280"/>
        <v>794</v>
      </c>
      <c r="X1611" s="118">
        <f t="shared" ca="1" si="281"/>
        <v>42911</v>
      </c>
      <c r="Y1611" s="121" t="b">
        <f t="shared" si="282"/>
        <v>0</v>
      </c>
      <c r="Z1611" s="121" t="b">
        <f t="shared" si="283"/>
        <v>0</v>
      </c>
      <c r="AA1611" s="111" t="b">
        <f t="shared" si="284"/>
        <v>1</v>
      </c>
      <c r="AB1611" s="121" t="b">
        <f t="shared" si="285"/>
        <v>0</v>
      </c>
      <c r="AC1611" t="s">
        <v>5</v>
      </c>
      <c r="AD1611"/>
      <c r="AE1611"/>
      <c r="AF1611"/>
      <c r="AG1611"/>
      <c r="AH1611"/>
      <c r="AI1611"/>
      <c r="AJ1611"/>
      <c r="AK1611"/>
      <c r="AL1611"/>
      <c r="AM1611"/>
    </row>
    <row r="1612" spans="1:39" ht="16">
      <c r="A1612" s="108" t="s">
        <v>2711</v>
      </c>
      <c r="B1612" s="108" t="s">
        <v>3</v>
      </c>
      <c r="C1612" s="111">
        <v>0</v>
      </c>
      <c r="D1612" s="108" t="s">
        <v>5</v>
      </c>
      <c r="E1612" s="108" t="s">
        <v>5</v>
      </c>
      <c r="F1612" s="121">
        <f t="shared" si="275"/>
        <v>0</v>
      </c>
      <c r="G1612" s="121" t="str">
        <f>VLOOKUP(H1612, phone[#All], 2, 0)</f>
        <v>No Phone Service</v>
      </c>
      <c r="H1612" s="108">
        <v>0</v>
      </c>
      <c r="I1612" s="120" t="str">
        <f>VLOOKUP(J1612,internet[#All], 2, 0)</f>
        <v>DSL</v>
      </c>
      <c r="J1612" s="108">
        <v>1</v>
      </c>
      <c r="K1612" s="121" t="b">
        <f>IF(AND(my_practice13[[#This Row],[phone_service]]&gt;0, my_practice13[[#This Row],[internet_service]]&gt;0),TRUE,FALSE)</f>
        <v>0</v>
      </c>
      <c r="L1612" s="121" t="b">
        <f>IF(AND(my_practice13[[#This Row],[phone_service]]=0, my_practice13[[#This Row],[internet_service]]&gt;0),TRUE, FALSE)</f>
        <v>1</v>
      </c>
      <c r="M1612" s="121" t="b">
        <f t="shared" si="276"/>
        <v>0</v>
      </c>
      <c r="N1612" s="121" t="str">
        <f>VLOOKUP(O1612,contract[#All], 2, 0)</f>
        <v>Month-to-Month</v>
      </c>
      <c r="O1612" s="108">
        <v>0</v>
      </c>
      <c r="P1612" s="108" t="s">
        <v>7</v>
      </c>
      <c r="Q1612" s="107">
        <v>24.15</v>
      </c>
      <c r="R1612" s="107">
        <v>812.5</v>
      </c>
      <c r="S1612" s="111">
        <f>my_practice13[[#This Row],[total_charges]]/my_practice13[[#This Row],[monthly_charges]]</f>
        <v>33.643892339544514</v>
      </c>
      <c r="T1612" s="107">
        <f t="shared" si="277"/>
        <v>24.15</v>
      </c>
      <c r="U1612" s="121">
        <f t="shared" si="278"/>
        <v>1</v>
      </c>
      <c r="V1612" s="118">
        <f t="shared" ca="1" si="279"/>
        <v>43705</v>
      </c>
      <c r="W1612" s="111">
        <f t="shared" si="280"/>
        <v>1023</v>
      </c>
      <c r="X1612" s="118">
        <f t="shared" ca="1" si="281"/>
        <v>42682</v>
      </c>
      <c r="Y1612" s="121" t="b">
        <f t="shared" si="282"/>
        <v>1</v>
      </c>
      <c r="Z1612" s="121" t="b">
        <f t="shared" si="283"/>
        <v>0</v>
      </c>
      <c r="AA1612" s="111" t="b">
        <f t="shared" si="284"/>
        <v>1</v>
      </c>
      <c r="AB1612" s="121" t="b">
        <f t="shared" si="285"/>
        <v>1</v>
      </c>
      <c r="AC1612" t="s">
        <v>5</v>
      </c>
      <c r="AD1612"/>
      <c r="AE1612"/>
      <c r="AF1612"/>
      <c r="AG1612"/>
      <c r="AH1612"/>
      <c r="AI1612"/>
      <c r="AJ1612"/>
      <c r="AK1612"/>
      <c r="AL1612"/>
      <c r="AM1612"/>
    </row>
    <row r="1613" spans="1:39" ht="16">
      <c r="A1613" s="108" t="s">
        <v>6444</v>
      </c>
      <c r="B1613" s="108" t="s">
        <v>3</v>
      </c>
      <c r="C1613" s="111">
        <v>0</v>
      </c>
      <c r="D1613" s="108" t="s">
        <v>4</v>
      </c>
      <c r="E1613" s="108" t="s">
        <v>4</v>
      </c>
      <c r="F1613" s="121">
        <f t="shared" si="275"/>
        <v>3</v>
      </c>
      <c r="G1613" s="121" t="str">
        <f>VLOOKUP(H1613, phone[#All], 2, 0)</f>
        <v>One Line</v>
      </c>
      <c r="H1613" s="108">
        <v>1</v>
      </c>
      <c r="I1613" s="120" t="str">
        <f>VLOOKUP(J1613,internet[#All], 2, 0)</f>
        <v>No Internet Service</v>
      </c>
      <c r="J1613" s="108">
        <v>0</v>
      </c>
      <c r="K1613" s="121" t="b">
        <f>IF(AND(my_practice13[[#This Row],[phone_service]]&gt;0, my_practice13[[#This Row],[internet_service]]&gt;0),TRUE,FALSE)</f>
        <v>0</v>
      </c>
      <c r="L1613" s="121" t="b">
        <f>IF(AND(my_practice13[[#This Row],[phone_service]]=0, my_practice13[[#This Row],[internet_service]]&gt;0),TRUE, FALSE)</f>
        <v>0</v>
      </c>
      <c r="M1613" s="121" t="b">
        <f t="shared" si="276"/>
        <v>1</v>
      </c>
      <c r="N1613" s="121" t="str">
        <f>VLOOKUP(O1613,contract[#All], 2, 0)</f>
        <v>2 Year</v>
      </c>
      <c r="O1613" s="108">
        <v>2</v>
      </c>
      <c r="P1613" s="108" t="s">
        <v>17</v>
      </c>
      <c r="Q1613" s="107">
        <v>20.5</v>
      </c>
      <c r="R1613" s="107">
        <v>1191.4000000000001</v>
      </c>
      <c r="S1613" s="111">
        <f>my_practice13[[#This Row],[total_charges]]/my_practice13[[#This Row],[monthly_charges]]</f>
        <v>58.117073170731715</v>
      </c>
      <c r="T1613" s="107">
        <f t="shared" si="277"/>
        <v>20.5</v>
      </c>
      <c r="U1613" s="121">
        <f t="shared" si="278"/>
        <v>1</v>
      </c>
      <c r="V1613" s="118">
        <f t="shared" ca="1" si="279"/>
        <v>43705</v>
      </c>
      <c r="W1613" s="111">
        <f t="shared" si="280"/>
        <v>1767</v>
      </c>
      <c r="X1613" s="118">
        <f t="shared" ca="1" si="281"/>
        <v>41938</v>
      </c>
      <c r="Y1613" s="121" t="b">
        <f t="shared" si="282"/>
        <v>1</v>
      </c>
      <c r="Z1613" s="121" t="b">
        <f t="shared" si="283"/>
        <v>0</v>
      </c>
      <c r="AA1613" s="111" t="b">
        <f t="shared" si="284"/>
        <v>0</v>
      </c>
      <c r="AB1613" s="121" t="b">
        <f t="shared" si="285"/>
        <v>0</v>
      </c>
      <c r="AC1613" t="s">
        <v>5</v>
      </c>
      <c r="AD1613"/>
      <c r="AE1613"/>
      <c r="AF1613"/>
      <c r="AG1613"/>
      <c r="AH1613"/>
      <c r="AI1613"/>
      <c r="AJ1613"/>
      <c r="AK1613"/>
      <c r="AL1613"/>
      <c r="AM1613"/>
    </row>
    <row r="1614" spans="1:39" ht="16">
      <c r="A1614" s="108" t="s">
        <v>6363</v>
      </c>
      <c r="B1614" s="108" t="s">
        <v>9</v>
      </c>
      <c r="C1614" s="111">
        <v>0</v>
      </c>
      <c r="D1614" s="108" t="s">
        <v>4</v>
      </c>
      <c r="E1614" s="108" t="s">
        <v>5</v>
      </c>
      <c r="F1614" s="121">
        <f t="shared" si="275"/>
        <v>1</v>
      </c>
      <c r="G1614" s="121" t="str">
        <f>VLOOKUP(H1614, phone[#All], 2, 0)</f>
        <v>Two or More Lines</v>
      </c>
      <c r="H1614" s="108">
        <v>2</v>
      </c>
      <c r="I1614" s="120" t="str">
        <f>VLOOKUP(J1614,internet[#All], 2, 0)</f>
        <v>Fiber Optic</v>
      </c>
      <c r="J1614" s="108">
        <v>2</v>
      </c>
      <c r="K1614" s="121" t="b">
        <f>IF(AND(my_practice13[[#This Row],[phone_service]]&gt;0, my_practice13[[#This Row],[internet_service]]&gt;0),TRUE,FALSE)</f>
        <v>1</v>
      </c>
      <c r="L1614" s="121" t="b">
        <f>IF(AND(my_practice13[[#This Row],[phone_service]]=0, my_practice13[[#This Row],[internet_service]]&gt;0),TRUE, FALSE)</f>
        <v>0</v>
      </c>
      <c r="M1614" s="121" t="b">
        <f t="shared" si="276"/>
        <v>0</v>
      </c>
      <c r="N1614" s="121" t="str">
        <f>VLOOKUP(O1614,contract[#All], 2, 0)</f>
        <v>Month-to-Month</v>
      </c>
      <c r="O1614" s="108">
        <v>0</v>
      </c>
      <c r="P1614" s="108" t="s">
        <v>7</v>
      </c>
      <c r="Q1614" s="107">
        <v>94.4</v>
      </c>
      <c r="R1614" s="107">
        <v>4014.6</v>
      </c>
      <c r="S1614" s="111">
        <f>my_practice13[[#This Row],[total_charges]]/my_practice13[[#This Row],[monthly_charges]]</f>
        <v>42.527542372881349</v>
      </c>
      <c r="T1614" s="107">
        <f t="shared" si="277"/>
        <v>94.4</v>
      </c>
      <c r="U1614" s="121">
        <f t="shared" si="278"/>
        <v>1</v>
      </c>
      <c r="V1614" s="118">
        <f t="shared" ca="1" si="279"/>
        <v>43705</v>
      </c>
      <c r="W1614" s="111">
        <f t="shared" si="280"/>
        <v>1293</v>
      </c>
      <c r="X1614" s="118">
        <f t="shared" ca="1" si="281"/>
        <v>42412</v>
      </c>
      <c r="Y1614" s="121" t="b">
        <f t="shared" si="282"/>
        <v>0</v>
      </c>
      <c r="Z1614" s="121" t="b">
        <f t="shared" si="283"/>
        <v>0</v>
      </c>
      <c r="AA1614" s="111" t="b">
        <f t="shared" si="284"/>
        <v>1</v>
      </c>
      <c r="AB1614" s="121" t="b">
        <f t="shared" si="285"/>
        <v>1</v>
      </c>
      <c r="AC1614" t="s">
        <v>5</v>
      </c>
      <c r="AD1614"/>
      <c r="AE1614"/>
      <c r="AF1614"/>
      <c r="AG1614"/>
      <c r="AH1614"/>
      <c r="AI1614"/>
      <c r="AJ1614"/>
      <c r="AK1614"/>
      <c r="AL1614"/>
      <c r="AM1614"/>
    </row>
    <row r="1615" spans="1:39" ht="16">
      <c r="A1615" s="108" t="s">
        <v>1802</v>
      </c>
      <c r="B1615" s="108" t="s">
        <v>3</v>
      </c>
      <c r="C1615" s="111">
        <v>0</v>
      </c>
      <c r="D1615" s="108" t="s">
        <v>4</v>
      </c>
      <c r="E1615" s="108" t="s">
        <v>5</v>
      </c>
      <c r="F1615" s="121">
        <f t="shared" si="275"/>
        <v>1</v>
      </c>
      <c r="G1615" s="121" t="str">
        <f>VLOOKUP(H1615, phone[#All], 2, 0)</f>
        <v>One Line</v>
      </c>
      <c r="H1615" s="108">
        <v>1</v>
      </c>
      <c r="I1615" s="120" t="str">
        <f>VLOOKUP(J1615,internet[#All], 2, 0)</f>
        <v>DSL</v>
      </c>
      <c r="J1615" s="108">
        <v>1</v>
      </c>
      <c r="K1615" s="121" t="b">
        <f>IF(AND(my_practice13[[#This Row],[phone_service]]&gt;0, my_practice13[[#This Row],[internet_service]]&gt;0),TRUE,FALSE)</f>
        <v>1</v>
      </c>
      <c r="L1615" s="121" t="b">
        <f>IF(AND(my_practice13[[#This Row],[phone_service]]=0, my_practice13[[#This Row],[internet_service]]&gt;0),TRUE, FALSE)</f>
        <v>0</v>
      </c>
      <c r="M1615" s="121" t="b">
        <f t="shared" si="276"/>
        <v>0</v>
      </c>
      <c r="N1615" s="121" t="str">
        <f>VLOOKUP(O1615,contract[#All], 2, 0)</f>
        <v>1 Year</v>
      </c>
      <c r="O1615" s="108">
        <v>1</v>
      </c>
      <c r="P1615" s="108" t="s">
        <v>10</v>
      </c>
      <c r="Q1615" s="107">
        <v>61.5</v>
      </c>
      <c r="R1615" s="107">
        <v>2722.2</v>
      </c>
      <c r="S1615" s="111">
        <f>my_practice13[[#This Row],[total_charges]]/my_practice13[[#This Row],[monthly_charges]]</f>
        <v>44.263414634146336</v>
      </c>
      <c r="T1615" s="107">
        <f t="shared" si="277"/>
        <v>61.5</v>
      </c>
      <c r="U1615" s="121">
        <f t="shared" si="278"/>
        <v>1</v>
      </c>
      <c r="V1615" s="118">
        <f t="shared" ca="1" si="279"/>
        <v>43705</v>
      </c>
      <c r="W1615" s="111">
        <f t="shared" si="280"/>
        <v>1346</v>
      </c>
      <c r="X1615" s="118">
        <f t="shared" ca="1" si="281"/>
        <v>42359</v>
      </c>
      <c r="Y1615" s="121" t="b">
        <f t="shared" si="282"/>
        <v>1</v>
      </c>
      <c r="Z1615" s="121" t="b">
        <f t="shared" si="283"/>
        <v>0</v>
      </c>
      <c r="AA1615" s="111" t="b">
        <f t="shared" si="284"/>
        <v>1</v>
      </c>
      <c r="AB1615" s="121" t="b">
        <f t="shared" si="285"/>
        <v>1</v>
      </c>
      <c r="AC1615" t="s">
        <v>5</v>
      </c>
      <c r="AD1615"/>
      <c r="AE1615"/>
      <c r="AF1615"/>
      <c r="AG1615"/>
      <c r="AH1615"/>
      <c r="AI1615"/>
      <c r="AJ1615"/>
      <c r="AK1615"/>
      <c r="AL1615"/>
      <c r="AM1615"/>
    </row>
    <row r="1616" spans="1:39" ht="16">
      <c r="A1616" s="108" t="s">
        <v>2749</v>
      </c>
      <c r="B1616" s="108" t="s">
        <v>3</v>
      </c>
      <c r="C1616" s="111">
        <v>0</v>
      </c>
      <c r="D1616" s="108" t="s">
        <v>4</v>
      </c>
      <c r="E1616" s="108" t="s">
        <v>4</v>
      </c>
      <c r="F1616" s="121">
        <f t="shared" si="275"/>
        <v>3</v>
      </c>
      <c r="G1616" s="121" t="str">
        <f>VLOOKUP(H1616, phone[#All], 2, 0)</f>
        <v>One Line</v>
      </c>
      <c r="H1616" s="108">
        <v>1</v>
      </c>
      <c r="I1616" s="120" t="str">
        <f>VLOOKUP(J1616,internet[#All], 2, 0)</f>
        <v>DSL</v>
      </c>
      <c r="J1616" s="108">
        <v>1</v>
      </c>
      <c r="K1616" s="121" t="b">
        <f>IF(AND(my_practice13[[#This Row],[phone_service]]&gt;0, my_practice13[[#This Row],[internet_service]]&gt;0),TRUE,FALSE)</f>
        <v>1</v>
      </c>
      <c r="L1616" s="121" t="b">
        <f>IF(AND(my_practice13[[#This Row],[phone_service]]=0, my_practice13[[#This Row],[internet_service]]&gt;0),TRUE, FALSE)</f>
        <v>0</v>
      </c>
      <c r="M1616" s="121" t="b">
        <f t="shared" si="276"/>
        <v>0</v>
      </c>
      <c r="N1616" s="121" t="str">
        <f>VLOOKUP(O1616,contract[#All], 2, 0)</f>
        <v>2 Year</v>
      </c>
      <c r="O1616" s="108">
        <v>2</v>
      </c>
      <c r="P1616" s="108" t="s">
        <v>13</v>
      </c>
      <c r="Q1616" s="107">
        <v>75.2</v>
      </c>
      <c r="R1616" s="107">
        <v>3254.35</v>
      </c>
      <c r="S1616" s="111">
        <f>my_practice13[[#This Row],[total_charges]]/my_practice13[[#This Row],[monthly_charges]]</f>
        <v>43.275930851063826</v>
      </c>
      <c r="T1616" s="107">
        <f t="shared" si="277"/>
        <v>75.2</v>
      </c>
      <c r="U1616" s="121">
        <f t="shared" si="278"/>
        <v>1</v>
      </c>
      <c r="V1616" s="118">
        <f t="shared" ca="1" si="279"/>
        <v>43705</v>
      </c>
      <c r="W1616" s="111">
        <f t="shared" si="280"/>
        <v>1316</v>
      </c>
      <c r="X1616" s="118">
        <f t="shared" ca="1" si="281"/>
        <v>42389</v>
      </c>
      <c r="Y1616" s="121" t="b">
        <f t="shared" si="282"/>
        <v>1</v>
      </c>
      <c r="Z1616" s="121" t="b">
        <f t="shared" si="283"/>
        <v>0</v>
      </c>
      <c r="AA1616" s="111" t="b">
        <f t="shared" si="284"/>
        <v>1</v>
      </c>
      <c r="AB1616" s="121" t="b">
        <f t="shared" si="285"/>
        <v>1</v>
      </c>
      <c r="AC1616" t="s">
        <v>5</v>
      </c>
      <c r="AD1616"/>
      <c r="AE1616"/>
      <c r="AF1616"/>
      <c r="AG1616"/>
      <c r="AH1616"/>
      <c r="AI1616"/>
      <c r="AJ1616"/>
      <c r="AK1616"/>
      <c r="AL1616"/>
      <c r="AM1616"/>
    </row>
    <row r="1617" spans="1:39" ht="16">
      <c r="A1617" s="108" t="s">
        <v>1651</v>
      </c>
      <c r="B1617" s="108" t="s">
        <v>3</v>
      </c>
      <c r="C1617" s="111">
        <v>0</v>
      </c>
      <c r="D1617" s="108" t="s">
        <v>4</v>
      </c>
      <c r="E1617" s="108" t="s">
        <v>4</v>
      </c>
      <c r="F1617" s="121">
        <f t="shared" si="275"/>
        <v>3</v>
      </c>
      <c r="G1617" s="121" t="str">
        <f>VLOOKUP(H1617, phone[#All], 2, 0)</f>
        <v>One Line</v>
      </c>
      <c r="H1617" s="108">
        <v>1</v>
      </c>
      <c r="I1617" s="120" t="str">
        <f>VLOOKUP(J1617,internet[#All], 2, 0)</f>
        <v>No Internet Service</v>
      </c>
      <c r="J1617" s="108">
        <v>0</v>
      </c>
      <c r="K1617" s="121" t="b">
        <f>IF(AND(my_practice13[[#This Row],[phone_service]]&gt;0, my_practice13[[#This Row],[internet_service]]&gt;0),TRUE,FALSE)</f>
        <v>0</v>
      </c>
      <c r="L1617" s="121" t="b">
        <f>IF(AND(my_practice13[[#This Row],[phone_service]]=0, my_practice13[[#This Row],[internet_service]]&gt;0),TRUE, FALSE)</f>
        <v>0</v>
      </c>
      <c r="M1617" s="121" t="b">
        <f t="shared" si="276"/>
        <v>1</v>
      </c>
      <c r="N1617" s="121" t="str">
        <f>VLOOKUP(O1617,contract[#All], 2, 0)</f>
        <v>1 Year</v>
      </c>
      <c r="O1617" s="108">
        <v>1</v>
      </c>
      <c r="P1617" s="108" t="s">
        <v>10</v>
      </c>
      <c r="Q1617" s="107">
        <v>20.65</v>
      </c>
      <c r="R1617" s="107">
        <v>134.05000000000001</v>
      </c>
      <c r="S1617" s="111">
        <f>my_practice13[[#This Row],[total_charges]]/my_practice13[[#This Row],[monthly_charges]]</f>
        <v>6.4915254237288149</v>
      </c>
      <c r="T1617" s="107">
        <f t="shared" si="277"/>
        <v>20.65</v>
      </c>
      <c r="U1617" s="121">
        <f t="shared" si="278"/>
        <v>1</v>
      </c>
      <c r="V1617" s="118">
        <f t="shared" ca="1" si="279"/>
        <v>43705</v>
      </c>
      <c r="W1617" s="111">
        <f t="shared" si="280"/>
        <v>197</v>
      </c>
      <c r="X1617" s="118">
        <f t="shared" ca="1" si="281"/>
        <v>43508</v>
      </c>
      <c r="Y1617" s="121" t="b">
        <f t="shared" si="282"/>
        <v>1</v>
      </c>
      <c r="Z1617" s="121" t="b">
        <f t="shared" si="283"/>
        <v>0</v>
      </c>
      <c r="AA1617" s="111" t="b">
        <f t="shared" si="284"/>
        <v>1</v>
      </c>
      <c r="AB1617" s="121" t="b">
        <f t="shared" si="285"/>
        <v>0</v>
      </c>
      <c r="AC1617" t="s">
        <v>5</v>
      </c>
      <c r="AD1617"/>
      <c r="AE1617"/>
      <c r="AF1617"/>
      <c r="AG1617"/>
      <c r="AH1617"/>
      <c r="AI1617"/>
      <c r="AJ1617"/>
      <c r="AK1617"/>
      <c r="AL1617"/>
      <c r="AM1617"/>
    </row>
    <row r="1618" spans="1:39" ht="16">
      <c r="A1618" s="108" t="s">
        <v>4199</v>
      </c>
      <c r="B1618" s="108" t="s">
        <v>3</v>
      </c>
      <c r="C1618" s="111">
        <v>1</v>
      </c>
      <c r="D1618" s="108" t="s">
        <v>5</v>
      </c>
      <c r="E1618" s="108" t="s">
        <v>5</v>
      </c>
      <c r="F1618" s="121">
        <f t="shared" si="275"/>
        <v>0</v>
      </c>
      <c r="G1618" s="121" t="str">
        <f>VLOOKUP(H1618, phone[#All], 2, 0)</f>
        <v>Two or More Lines</v>
      </c>
      <c r="H1618" s="108">
        <v>2</v>
      </c>
      <c r="I1618" s="120" t="str">
        <f>VLOOKUP(J1618,internet[#All], 2, 0)</f>
        <v>Fiber Optic</v>
      </c>
      <c r="J1618" s="108">
        <v>2</v>
      </c>
      <c r="K1618" s="121" t="b">
        <f>IF(AND(my_practice13[[#This Row],[phone_service]]&gt;0, my_practice13[[#This Row],[internet_service]]&gt;0),TRUE,FALSE)</f>
        <v>1</v>
      </c>
      <c r="L1618" s="121" t="b">
        <f>IF(AND(my_practice13[[#This Row],[phone_service]]=0, my_practice13[[#This Row],[internet_service]]&gt;0),TRUE, FALSE)</f>
        <v>0</v>
      </c>
      <c r="M1618" s="121" t="b">
        <f t="shared" si="276"/>
        <v>0</v>
      </c>
      <c r="N1618" s="121" t="str">
        <f>VLOOKUP(O1618,contract[#All], 2, 0)</f>
        <v>Month-to-Month</v>
      </c>
      <c r="O1618" s="108">
        <v>0</v>
      </c>
      <c r="P1618" s="108" t="s">
        <v>7</v>
      </c>
      <c r="Q1618" s="107">
        <v>103.3</v>
      </c>
      <c r="R1618" s="107">
        <v>2890.65</v>
      </c>
      <c r="S1618" s="111">
        <f>my_practice13[[#This Row],[total_charges]]/my_practice13[[#This Row],[monthly_charges]]</f>
        <v>27.983059051306874</v>
      </c>
      <c r="T1618" s="107">
        <f t="shared" si="277"/>
        <v>103.3</v>
      </c>
      <c r="U1618" s="121">
        <f t="shared" si="278"/>
        <v>1</v>
      </c>
      <c r="V1618" s="118">
        <f t="shared" ca="1" si="279"/>
        <v>43705</v>
      </c>
      <c r="W1618" s="111">
        <f t="shared" si="280"/>
        <v>851</v>
      </c>
      <c r="X1618" s="118">
        <f t="shared" ca="1" si="281"/>
        <v>42854</v>
      </c>
      <c r="Y1618" s="121" t="b">
        <f t="shared" si="282"/>
        <v>1</v>
      </c>
      <c r="Z1618" s="121" t="b">
        <f t="shared" si="283"/>
        <v>1</v>
      </c>
      <c r="AA1618" s="111" t="b">
        <f t="shared" si="284"/>
        <v>1</v>
      </c>
      <c r="AB1618" s="121" t="b">
        <f t="shared" si="285"/>
        <v>1</v>
      </c>
      <c r="AC1618" t="s">
        <v>4</v>
      </c>
      <c r="AD1618"/>
      <c r="AE1618"/>
      <c r="AF1618"/>
      <c r="AG1618"/>
      <c r="AH1618"/>
      <c r="AI1618"/>
      <c r="AJ1618"/>
      <c r="AK1618"/>
      <c r="AL1618"/>
      <c r="AM1618"/>
    </row>
    <row r="1619" spans="1:39" ht="16">
      <c r="A1619" s="108" t="s">
        <v>4895</v>
      </c>
      <c r="B1619" s="108" t="s">
        <v>3</v>
      </c>
      <c r="C1619" s="111">
        <v>0</v>
      </c>
      <c r="D1619" s="108" t="s">
        <v>4</v>
      </c>
      <c r="E1619" s="108" t="s">
        <v>4</v>
      </c>
      <c r="F1619" s="121">
        <f t="shared" si="275"/>
        <v>3</v>
      </c>
      <c r="G1619" s="121" t="str">
        <f>VLOOKUP(H1619, phone[#All], 2, 0)</f>
        <v>One Line</v>
      </c>
      <c r="H1619" s="108">
        <v>1</v>
      </c>
      <c r="I1619" s="120" t="str">
        <f>VLOOKUP(J1619,internet[#All], 2, 0)</f>
        <v>Fiber Optic</v>
      </c>
      <c r="J1619" s="108">
        <v>2</v>
      </c>
      <c r="K1619" s="121" t="b">
        <f>IF(AND(my_practice13[[#This Row],[phone_service]]&gt;0, my_practice13[[#This Row],[internet_service]]&gt;0),TRUE,FALSE)</f>
        <v>1</v>
      </c>
      <c r="L1619" s="121" t="b">
        <f>IF(AND(my_practice13[[#This Row],[phone_service]]=0, my_practice13[[#This Row],[internet_service]]&gt;0),TRUE, FALSE)</f>
        <v>0</v>
      </c>
      <c r="M1619" s="121" t="b">
        <f t="shared" si="276"/>
        <v>0</v>
      </c>
      <c r="N1619" s="121" t="str">
        <f>VLOOKUP(O1619,contract[#All], 2, 0)</f>
        <v>Month-to-Month</v>
      </c>
      <c r="O1619" s="108">
        <v>0</v>
      </c>
      <c r="P1619" s="108" t="s">
        <v>13</v>
      </c>
      <c r="Q1619" s="107">
        <v>94.9</v>
      </c>
      <c r="R1619" s="107">
        <v>3848</v>
      </c>
      <c r="S1619" s="111">
        <f>my_practice13[[#This Row],[total_charges]]/my_practice13[[#This Row],[monthly_charges]]</f>
        <v>40.547945205479451</v>
      </c>
      <c r="T1619" s="107">
        <f t="shared" si="277"/>
        <v>94.9</v>
      </c>
      <c r="U1619" s="121">
        <f t="shared" si="278"/>
        <v>1</v>
      </c>
      <c r="V1619" s="118">
        <f t="shared" ca="1" si="279"/>
        <v>43705</v>
      </c>
      <c r="W1619" s="111">
        <f t="shared" si="280"/>
        <v>1233</v>
      </c>
      <c r="X1619" s="118">
        <f t="shared" ca="1" si="281"/>
        <v>42472</v>
      </c>
      <c r="Y1619" s="121" t="b">
        <f t="shared" si="282"/>
        <v>1</v>
      </c>
      <c r="Z1619" s="121" t="b">
        <f t="shared" si="283"/>
        <v>0</v>
      </c>
      <c r="AA1619" s="111" t="b">
        <f t="shared" si="284"/>
        <v>1</v>
      </c>
      <c r="AB1619" s="121" t="b">
        <f t="shared" si="285"/>
        <v>1</v>
      </c>
      <c r="AC1619" t="s">
        <v>5</v>
      </c>
      <c r="AD1619"/>
      <c r="AE1619"/>
      <c r="AF1619"/>
      <c r="AG1619"/>
      <c r="AH1619"/>
      <c r="AI1619"/>
      <c r="AJ1619"/>
      <c r="AK1619"/>
      <c r="AL1619"/>
      <c r="AM1619"/>
    </row>
    <row r="1620" spans="1:39" ht="16">
      <c r="A1620" s="108" t="s">
        <v>486</v>
      </c>
      <c r="B1620" s="108" t="s">
        <v>9</v>
      </c>
      <c r="C1620" s="111">
        <v>0</v>
      </c>
      <c r="D1620" s="108" t="s">
        <v>5</v>
      </c>
      <c r="E1620" s="108" t="s">
        <v>5</v>
      </c>
      <c r="F1620" s="121">
        <f t="shared" si="275"/>
        <v>0</v>
      </c>
      <c r="G1620" s="121" t="str">
        <f>VLOOKUP(H1620, phone[#All], 2, 0)</f>
        <v>Two or More Lines</v>
      </c>
      <c r="H1620" s="108">
        <v>2</v>
      </c>
      <c r="I1620" s="120" t="str">
        <f>VLOOKUP(J1620,internet[#All], 2, 0)</f>
        <v>Fiber Optic</v>
      </c>
      <c r="J1620" s="108">
        <v>2</v>
      </c>
      <c r="K1620" s="121" t="b">
        <f>IF(AND(my_practice13[[#This Row],[phone_service]]&gt;0, my_practice13[[#This Row],[internet_service]]&gt;0),TRUE,FALSE)</f>
        <v>1</v>
      </c>
      <c r="L1620" s="121" t="b">
        <f>IF(AND(my_practice13[[#This Row],[phone_service]]=0, my_practice13[[#This Row],[internet_service]]&gt;0),TRUE, FALSE)</f>
        <v>0</v>
      </c>
      <c r="M1620" s="121" t="b">
        <f t="shared" si="276"/>
        <v>0</v>
      </c>
      <c r="N1620" s="121" t="str">
        <f>VLOOKUP(O1620,contract[#All], 2, 0)</f>
        <v>Month-to-Month</v>
      </c>
      <c r="O1620" s="108">
        <v>0</v>
      </c>
      <c r="P1620" s="108" t="s">
        <v>7</v>
      </c>
      <c r="Q1620" s="107">
        <v>80.25</v>
      </c>
      <c r="R1620" s="107">
        <v>1861.5</v>
      </c>
      <c r="S1620" s="111">
        <f>my_practice13[[#This Row],[total_charges]]/my_practice13[[#This Row],[monthly_charges]]</f>
        <v>23.196261682242991</v>
      </c>
      <c r="T1620" s="107">
        <f t="shared" si="277"/>
        <v>80.25</v>
      </c>
      <c r="U1620" s="121">
        <f t="shared" si="278"/>
        <v>1</v>
      </c>
      <c r="V1620" s="118">
        <f t="shared" ca="1" si="279"/>
        <v>43705</v>
      </c>
      <c r="W1620" s="111">
        <f t="shared" si="280"/>
        <v>705</v>
      </c>
      <c r="X1620" s="118">
        <f t="shared" ca="1" si="281"/>
        <v>43000</v>
      </c>
      <c r="Y1620" s="121" t="b">
        <f t="shared" si="282"/>
        <v>0</v>
      </c>
      <c r="Z1620" s="121" t="b">
        <f t="shared" si="283"/>
        <v>1</v>
      </c>
      <c r="AA1620" s="111" t="b">
        <f t="shared" si="284"/>
        <v>1</v>
      </c>
      <c r="AB1620" s="121" t="b">
        <f t="shared" si="285"/>
        <v>1</v>
      </c>
      <c r="AC1620" t="s">
        <v>4</v>
      </c>
      <c r="AD1620"/>
      <c r="AE1620"/>
      <c r="AF1620"/>
      <c r="AG1620"/>
      <c r="AH1620"/>
      <c r="AI1620"/>
      <c r="AJ1620"/>
      <c r="AK1620"/>
      <c r="AL1620"/>
      <c r="AM1620"/>
    </row>
    <row r="1621" spans="1:39" ht="16">
      <c r="A1621" s="108" t="s">
        <v>5016</v>
      </c>
      <c r="B1621" s="108" t="s">
        <v>3</v>
      </c>
      <c r="C1621" s="111">
        <v>0</v>
      </c>
      <c r="D1621" s="108" t="s">
        <v>4</v>
      </c>
      <c r="E1621" s="108" t="s">
        <v>5</v>
      </c>
      <c r="F1621" s="121">
        <f t="shared" si="275"/>
        <v>1</v>
      </c>
      <c r="G1621" s="121" t="str">
        <f>VLOOKUP(H1621, phone[#All], 2, 0)</f>
        <v>One Line</v>
      </c>
      <c r="H1621" s="108">
        <v>1</v>
      </c>
      <c r="I1621" s="120" t="str">
        <f>VLOOKUP(J1621,internet[#All], 2, 0)</f>
        <v>Fiber Optic</v>
      </c>
      <c r="J1621" s="108">
        <v>2</v>
      </c>
      <c r="K1621" s="121" t="b">
        <f>IF(AND(my_practice13[[#This Row],[phone_service]]&gt;0, my_practice13[[#This Row],[internet_service]]&gt;0),TRUE,FALSE)</f>
        <v>1</v>
      </c>
      <c r="L1621" s="121" t="b">
        <f>IF(AND(my_practice13[[#This Row],[phone_service]]=0, my_practice13[[#This Row],[internet_service]]&gt;0),TRUE, FALSE)</f>
        <v>0</v>
      </c>
      <c r="M1621" s="121" t="b">
        <f t="shared" si="276"/>
        <v>0</v>
      </c>
      <c r="N1621" s="121" t="str">
        <f>VLOOKUP(O1621,contract[#All], 2, 0)</f>
        <v>1 Year</v>
      </c>
      <c r="O1621" s="108">
        <v>1</v>
      </c>
      <c r="P1621" s="108" t="s">
        <v>17</v>
      </c>
      <c r="Q1621" s="107">
        <v>104.7</v>
      </c>
      <c r="R1621" s="107">
        <v>4134.8500000000004</v>
      </c>
      <c r="S1621" s="111">
        <f>my_practice13[[#This Row],[total_charges]]/my_practice13[[#This Row],[monthly_charges]]</f>
        <v>39.492359121298954</v>
      </c>
      <c r="T1621" s="107">
        <f t="shared" si="277"/>
        <v>104.7</v>
      </c>
      <c r="U1621" s="121">
        <f t="shared" si="278"/>
        <v>1</v>
      </c>
      <c r="V1621" s="118">
        <f t="shared" ca="1" si="279"/>
        <v>43705</v>
      </c>
      <c r="W1621" s="111">
        <f t="shared" si="280"/>
        <v>1201</v>
      </c>
      <c r="X1621" s="118">
        <f t="shared" ca="1" si="281"/>
        <v>42504</v>
      </c>
      <c r="Y1621" s="121" t="b">
        <f t="shared" si="282"/>
        <v>1</v>
      </c>
      <c r="Z1621" s="121" t="b">
        <f t="shared" si="283"/>
        <v>1</v>
      </c>
      <c r="AA1621" s="111" t="b">
        <f t="shared" si="284"/>
        <v>1</v>
      </c>
      <c r="AB1621" s="121" t="b">
        <f t="shared" si="285"/>
        <v>1</v>
      </c>
      <c r="AC1621" t="s">
        <v>4</v>
      </c>
      <c r="AD1621"/>
      <c r="AE1621"/>
      <c r="AF1621"/>
      <c r="AG1621"/>
      <c r="AH1621"/>
      <c r="AI1621"/>
      <c r="AJ1621"/>
      <c r="AK1621"/>
      <c r="AL1621"/>
      <c r="AM1621"/>
    </row>
    <row r="1622" spans="1:39" ht="16">
      <c r="A1622" s="108" t="s">
        <v>4846</v>
      </c>
      <c r="B1622" s="108" t="s">
        <v>9</v>
      </c>
      <c r="C1622" s="111">
        <v>0</v>
      </c>
      <c r="D1622" s="108" t="s">
        <v>4</v>
      </c>
      <c r="E1622" s="108" t="s">
        <v>5</v>
      </c>
      <c r="F1622" s="121">
        <f t="shared" si="275"/>
        <v>1</v>
      </c>
      <c r="G1622" s="121" t="str">
        <f>VLOOKUP(H1622, phone[#All], 2, 0)</f>
        <v>Two or More Lines</v>
      </c>
      <c r="H1622" s="108">
        <v>2</v>
      </c>
      <c r="I1622" s="120" t="str">
        <f>VLOOKUP(J1622,internet[#All], 2, 0)</f>
        <v>Fiber Optic</v>
      </c>
      <c r="J1622" s="108">
        <v>2</v>
      </c>
      <c r="K1622" s="121" t="b">
        <f>IF(AND(my_practice13[[#This Row],[phone_service]]&gt;0, my_practice13[[#This Row],[internet_service]]&gt;0),TRUE,FALSE)</f>
        <v>1</v>
      </c>
      <c r="L1622" s="121" t="b">
        <f>IF(AND(my_practice13[[#This Row],[phone_service]]=0, my_practice13[[#This Row],[internet_service]]&gt;0),TRUE, FALSE)</f>
        <v>0</v>
      </c>
      <c r="M1622" s="121" t="b">
        <f t="shared" si="276"/>
        <v>0</v>
      </c>
      <c r="N1622" s="121" t="str">
        <f>VLOOKUP(O1622,contract[#All], 2, 0)</f>
        <v>Month-to-Month</v>
      </c>
      <c r="O1622" s="108">
        <v>0</v>
      </c>
      <c r="P1622" s="108" t="s">
        <v>7</v>
      </c>
      <c r="Q1622" s="107">
        <v>104.25</v>
      </c>
      <c r="R1622" s="107">
        <v>6812.95</v>
      </c>
      <c r="S1622" s="111">
        <f>my_practice13[[#This Row],[total_charges]]/my_practice13[[#This Row],[monthly_charges]]</f>
        <v>65.352038369304552</v>
      </c>
      <c r="T1622" s="107">
        <f t="shared" si="277"/>
        <v>104.25</v>
      </c>
      <c r="U1622" s="121">
        <f t="shared" si="278"/>
        <v>1</v>
      </c>
      <c r="V1622" s="118">
        <f t="shared" ca="1" si="279"/>
        <v>43705</v>
      </c>
      <c r="W1622" s="111">
        <f t="shared" si="280"/>
        <v>1987</v>
      </c>
      <c r="X1622" s="118">
        <f t="shared" ca="1" si="281"/>
        <v>41718</v>
      </c>
      <c r="Y1622" s="121" t="b">
        <f t="shared" si="282"/>
        <v>0</v>
      </c>
      <c r="Z1622" s="121" t="b">
        <f t="shared" si="283"/>
        <v>0</v>
      </c>
      <c r="AA1622" s="111" t="b">
        <f t="shared" si="284"/>
        <v>1</v>
      </c>
      <c r="AB1622" s="121" t="b">
        <f t="shared" si="285"/>
        <v>1</v>
      </c>
      <c r="AC1622" t="s">
        <v>5</v>
      </c>
      <c r="AD1622"/>
      <c r="AE1622"/>
      <c r="AF1622"/>
      <c r="AG1622"/>
      <c r="AH1622"/>
      <c r="AI1622"/>
      <c r="AJ1622"/>
      <c r="AK1622"/>
      <c r="AL1622"/>
      <c r="AM1622"/>
    </row>
    <row r="1623" spans="1:39" ht="16">
      <c r="A1623" s="108" t="s">
        <v>1917</v>
      </c>
      <c r="B1623" s="108" t="s">
        <v>9</v>
      </c>
      <c r="C1623" s="111">
        <v>0</v>
      </c>
      <c r="D1623" s="108" t="s">
        <v>5</v>
      </c>
      <c r="E1623" s="108" t="s">
        <v>5</v>
      </c>
      <c r="F1623" s="121">
        <f t="shared" si="275"/>
        <v>0</v>
      </c>
      <c r="G1623" s="121" t="str">
        <f>VLOOKUP(H1623, phone[#All], 2, 0)</f>
        <v>No Phone Service</v>
      </c>
      <c r="H1623" s="108">
        <v>0</v>
      </c>
      <c r="I1623" s="120" t="str">
        <f>VLOOKUP(J1623,internet[#All], 2, 0)</f>
        <v>DSL</v>
      </c>
      <c r="J1623" s="108">
        <v>1</v>
      </c>
      <c r="K1623" s="121" t="b">
        <f>IF(AND(my_practice13[[#This Row],[phone_service]]&gt;0, my_practice13[[#This Row],[internet_service]]&gt;0),TRUE,FALSE)</f>
        <v>0</v>
      </c>
      <c r="L1623" s="121" t="b">
        <f>IF(AND(my_practice13[[#This Row],[phone_service]]=0, my_practice13[[#This Row],[internet_service]]&gt;0),TRUE, FALSE)</f>
        <v>1</v>
      </c>
      <c r="M1623" s="121" t="b">
        <f t="shared" si="276"/>
        <v>0</v>
      </c>
      <c r="N1623" s="121" t="str">
        <f>VLOOKUP(O1623,contract[#All], 2, 0)</f>
        <v>1 Year</v>
      </c>
      <c r="O1623" s="108">
        <v>1</v>
      </c>
      <c r="P1623" s="108" t="s">
        <v>17</v>
      </c>
      <c r="Q1623" s="107">
        <v>36</v>
      </c>
      <c r="R1623" s="107">
        <v>1382.9</v>
      </c>
      <c r="S1623" s="111">
        <f>my_practice13[[#This Row],[total_charges]]/my_practice13[[#This Row],[monthly_charges]]</f>
        <v>38.413888888888891</v>
      </c>
      <c r="T1623" s="107">
        <f t="shared" si="277"/>
        <v>36</v>
      </c>
      <c r="U1623" s="121">
        <f t="shared" si="278"/>
        <v>1</v>
      </c>
      <c r="V1623" s="118">
        <f t="shared" ca="1" si="279"/>
        <v>43705</v>
      </c>
      <c r="W1623" s="111">
        <f t="shared" si="280"/>
        <v>1168</v>
      </c>
      <c r="X1623" s="118">
        <f t="shared" ca="1" si="281"/>
        <v>42537</v>
      </c>
      <c r="Y1623" s="121" t="b">
        <f t="shared" si="282"/>
        <v>0</v>
      </c>
      <c r="Z1623" s="121" t="b">
        <f t="shared" si="283"/>
        <v>0</v>
      </c>
      <c r="AA1623" s="111" t="b">
        <f t="shared" si="284"/>
        <v>1</v>
      </c>
      <c r="AB1623" s="121" t="b">
        <f t="shared" si="285"/>
        <v>1</v>
      </c>
      <c r="AC1623" t="s">
        <v>5</v>
      </c>
      <c r="AD1623"/>
      <c r="AE1623"/>
      <c r="AF1623"/>
      <c r="AG1623"/>
      <c r="AH1623"/>
      <c r="AI1623"/>
      <c r="AJ1623"/>
      <c r="AK1623"/>
      <c r="AL1623"/>
      <c r="AM1623"/>
    </row>
    <row r="1624" spans="1:39" ht="16">
      <c r="A1624" s="108" t="s">
        <v>1633</v>
      </c>
      <c r="B1624" s="108" t="s">
        <v>3</v>
      </c>
      <c r="C1624" s="111">
        <v>0</v>
      </c>
      <c r="D1624" s="108" t="s">
        <v>4</v>
      </c>
      <c r="E1624" s="108" t="s">
        <v>5</v>
      </c>
      <c r="F1624" s="121">
        <f t="shared" si="275"/>
        <v>1</v>
      </c>
      <c r="G1624" s="121" t="str">
        <f>VLOOKUP(H1624, phone[#All], 2, 0)</f>
        <v>One Line</v>
      </c>
      <c r="H1624" s="108">
        <v>1</v>
      </c>
      <c r="I1624" s="120" t="str">
        <f>VLOOKUP(J1624,internet[#All], 2, 0)</f>
        <v>DSL</v>
      </c>
      <c r="J1624" s="108">
        <v>1</v>
      </c>
      <c r="K1624" s="121" t="b">
        <f>IF(AND(my_practice13[[#This Row],[phone_service]]&gt;0, my_practice13[[#This Row],[internet_service]]&gt;0),TRUE,FALSE)</f>
        <v>1</v>
      </c>
      <c r="L1624" s="121" t="b">
        <f>IF(AND(my_practice13[[#This Row],[phone_service]]=0, my_practice13[[#This Row],[internet_service]]&gt;0),TRUE, FALSE)</f>
        <v>0</v>
      </c>
      <c r="M1624" s="121" t="b">
        <f t="shared" si="276"/>
        <v>0</v>
      </c>
      <c r="N1624" s="121" t="str">
        <f>VLOOKUP(O1624,contract[#All], 2, 0)</f>
        <v>1 Year</v>
      </c>
      <c r="O1624" s="108">
        <v>1</v>
      </c>
      <c r="P1624" s="108" t="s">
        <v>10</v>
      </c>
      <c r="Q1624" s="107">
        <v>70.599999999999994</v>
      </c>
      <c r="R1624" s="107">
        <v>3231.05</v>
      </c>
      <c r="S1624" s="111">
        <f>my_practice13[[#This Row],[total_charges]]/my_practice13[[#This Row],[monthly_charges]]</f>
        <v>45.765580736543917</v>
      </c>
      <c r="T1624" s="107">
        <f t="shared" si="277"/>
        <v>70.599999999999994</v>
      </c>
      <c r="U1624" s="121">
        <f t="shared" si="278"/>
        <v>1</v>
      </c>
      <c r="V1624" s="118">
        <f t="shared" ca="1" si="279"/>
        <v>43705</v>
      </c>
      <c r="W1624" s="111">
        <f t="shared" si="280"/>
        <v>1391</v>
      </c>
      <c r="X1624" s="118">
        <f t="shared" ca="1" si="281"/>
        <v>42314</v>
      </c>
      <c r="Y1624" s="121" t="b">
        <f t="shared" si="282"/>
        <v>1</v>
      </c>
      <c r="Z1624" s="121" t="b">
        <f t="shared" si="283"/>
        <v>0</v>
      </c>
      <c r="AA1624" s="111" t="b">
        <f t="shared" si="284"/>
        <v>0</v>
      </c>
      <c r="AB1624" s="121" t="b">
        <f t="shared" si="285"/>
        <v>1</v>
      </c>
      <c r="AC1624" t="s">
        <v>5</v>
      </c>
      <c r="AD1624"/>
      <c r="AE1624"/>
      <c r="AF1624"/>
      <c r="AG1624"/>
      <c r="AH1624"/>
      <c r="AI1624"/>
      <c r="AJ1624"/>
      <c r="AK1624"/>
      <c r="AL1624"/>
      <c r="AM1624"/>
    </row>
    <row r="1625" spans="1:39" ht="16">
      <c r="A1625" s="108" t="s">
        <v>5394</v>
      </c>
      <c r="B1625" s="108" t="s">
        <v>9</v>
      </c>
      <c r="C1625" s="111">
        <v>0</v>
      </c>
      <c r="D1625" s="108" t="s">
        <v>5</v>
      </c>
      <c r="E1625" s="108" t="s">
        <v>5</v>
      </c>
      <c r="F1625" s="121">
        <f t="shared" si="275"/>
        <v>0</v>
      </c>
      <c r="G1625" s="121" t="str">
        <f>VLOOKUP(H1625, phone[#All], 2, 0)</f>
        <v>Two or More Lines</v>
      </c>
      <c r="H1625" s="108">
        <v>2</v>
      </c>
      <c r="I1625" s="120" t="str">
        <f>VLOOKUP(J1625,internet[#All], 2, 0)</f>
        <v>Fiber Optic</v>
      </c>
      <c r="J1625" s="108">
        <v>2</v>
      </c>
      <c r="K1625" s="121" t="b">
        <f>IF(AND(my_practice13[[#This Row],[phone_service]]&gt;0, my_practice13[[#This Row],[internet_service]]&gt;0),TRUE,FALSE)</f>
        <v>1</v>
      </c>
      <c r="L1625" s="121" t="b">
        <f>IF(AND(my_practice13[[#This Row],[phone_service]]=0, my_practice13[[#This Row],[internet_service]]&gt;0),TRUE, FALSE)</f>
        <v>0</v>
      </c>
      <c r="M1625" s="121" t="b">
        <f t="shared" si="276"/>
        <v>0</v>
      </c>
      <c r="N1625" s="121" t="str">
        <f>VLOOKUP(O1625,contract[#All], 2, 0)</f>
        <v>Month-to-Month</v>
      </c>
      <c r="O1625" s="108">
        <v>0</v>
      </c>
      <c r="P1625" s="108" t="s">
        <v>7</v>
      </c>
      <c r="Q1625" s="107">
        <v>84.75</v>
      </c>
      <c r="R1625" s="107">
        <v>3050.15</v>
      </c>
      <c r="S1625" s="111">
        <f>my_practice13[[#This Row],[total_charges]]/my_practice13[[#This Row],[monthly_charges]]</f>
        <v>35.989970501474929</v>
      </c>
      <c r="T1625" s="107">
        <f t="shared" si="277"/>
        <v>84.75</v>
      </c>
      <c r="U1625" s="121">
        <f t="shared" si="278"/>
        <v>1</v>
      </c>
      <c r="V1625" s="118">
        <f t="shared" ca="1" si="279"/>
        <v>43705</v>
      </c>
      <c r="W1625" s="111">
        <f t="shared" si="280"/>
        <v>1094</v>
      </c>
      <c r="X1625" s="118">
        <f t="shared" ca="1" si="281"/>
        <v>42611</v>
      </c>
      <c r="Y1625" s="121" t="b">
        <f t="shared" si="282"/>
        <v>0</v>
      </c>
      <c r="Z1625" s="121" t="b">
        <f t="shared" si="283"/>
        <v>1</v>
      </c>
      <c r="AA1625" s="111" t="b">
        <f t="shared" si="284"/>
        <v>1</v>
      </c>
      <c r="AB1625" s="121" t="b">
        <f t="shared" si="285"/>
        <v>1</v>
      </c>
      <c r="AC1625" t="s">
        <v>4</v>
      </c>
      <c r="AD1625"/>
      <c r="AE1625"/>
      <c r="AF1625"/>
      <c r="AG1625"/>
      <c r="AH1625"/>
      <c r="AI1625"/>
      <c r="AJ1625"/>
      <c r="AK1625"/>
      <c r="AL1625"/>
      <c r="AM1625"/>
    </row>
    <row r="1626" spans="1:39" ht="16">
      <c r="A1626" s="108" t="s">
        <v>6908</v>
      </c>
      <c r="B1626" s="108" t="s">
        <v>9</v>
      </c>
      <c r="C1626" s="111">
        <v>0</v>
      </c>
      <c r="D1626" s="108" t="s">
        <v>5</v>
      </c>
      <c r="E1626" s="108" t="s">
        <v>5</v>
      </c>
      <c r="F1626" s="121">
        <f t="shared" si="275"/>
        <v>0</v>
      </c>
      <c r="G1626" s="121" t="str">
        <f>VLOOKUP(H1626, phone[#All], 2, 0)</f>
        <v>One Line</v>
      </c>
      <c r="H1626" s="108">
        <v>1</v>
      </c>
      <c r="I1626" s="120" t="str">
        <f>VLOOKUP(J1626,internet[#All], 2, 0)</f>
        <v>DSL</v>
      </c>
      <c r="J1626" s="108">
        <v>1</v>
      </c>
      <c r="K1626" s="121" t="b">
        <f>IF(AND(my_practice13[[#This Row],[phone_service]]&gt;0, my_practice13[[#This Row],[internet_service]]&gt;0),TRUE,FALSE)</f>
        <v>1</v>
      </c>
      <c r="L1626" s="121" t="b">
        <f>IF(AND(my_practice13[[#This Row],[phone_service]]=0, my_practice13[[#This Row],[internet_service]]&gt;0),TRUE, FALSE)</f>
        <v>0</v>
      </c>
      <c r="M1626" s="121" t="b">
        <f t="shared" si="276"/>
        <v>0</v>
      </c>
      <c r="N1626" s="121" t="str">
        <f>VLOOKUP(O1626,contract[#All], 2, 0)</f>
        <v>Month-to-Month</v>
      </c>
      <c r="O1626" s="108">
        <v>0</v>
      </c>
      <c r="P1626" s="108" t="s">
        <v>13</v>
      </c>
      <c r="Q1626" s="107">
        <v>80.400000000000006</v>
      </c>
      <c r="R1626" s="107">
        <v>4981.1499999999996</v>
      </c>
      <c r="S1626" s="111">
        <f>my_practice13[[#This Row],[total_charges]]/my_practice13[[#This Row],[monthly_charges]]</f>
        <v>61.954601990049746</v>
      </c>
      <c r="T1626" s="107">
        <f t="shared" si="277"/>
        <v>80.400000000000006</v>
      </c>
      <c r="U1626" s="121">
        <f t="shared" si="278"/>
        <v>1</v>
      </c>
      <c r="V1626" s="118">
        <f t="shared" ca="1" si="279"/>
        <v>43705</v>
      </c>
      <c r="W1626" s="111">
        <f t="shared" si="280"/>
        <v>1883</v>
      </c>
      <c r="X1626" s="118">
        <f t="shared" ca="1" si="281"/>
        <v>41822</v>
      </c>
      <c r="Y1626" s="121" t="b">
        <f t="shared" si="282"/>
        <v>0</v>
      </c>
      <c r="Z1626" s="121" t="b">
        <f t="shared" si="283"/>
        <v>0</v>
      </c>
      <c r="AA1626" s="111" t="b">
        <f t="shared" si="284"/>
        <v>1</v>
      </c>
      <c r="AB1626" s="121" t="b">
        <f t="shared" si="285"/>
        <v>1</v>
      </c>
      <c r="AC1626" t="s">
        <v>5</v>
      </c>
      <c r="AD1626"/>
      <c r="AE1626"/>
      <c r="AF1626"/>
      <c r="AG1626"/>
      <c r="AH1626"/>
      <c r="AI1626"/>
      <c r="AJ1626"/>
      <c r="AK1626"/>
      <c r="AL1626"/>
      <c r="AM1626"/>
    </row>
    <row r="1627" spans="1:39" ht="16">
      <c r="A1627" s="108" t="s">
        <v>3687</v>
      </c>
      <c r="B1627" s="108" t="s">
        <v>9</v>
      </c>
      <c r="C1627" s="111">
        <v>0</v>
      </c>
      <c r="D1627" s="108" t="s">
        <v>5</v>
      </c>
      <c r="E1627" s="108" t="s">
        <v>5</v>
      </c>
      <c r="F1627" s="121">
        <f t="shared" si="275"/>
        <v>0</v>
      </c>
      <c r="G1627" s="121" t="str">
        <f>VLOOKUP(H1627, phone[#All], 2, 0)</f>
        <v>One Line</v>
      </c>
      <c r="H1627" s="108">
        <v>1</v>
      </c>
      <c r="I1627" s="120" t="str">
        <f>VLOOKUP(J1627,internet[#All], 2, 0)</f>
        <v>DSL</v>
      </c>
      <c r="J1627" s="108">
        <v>1</v>
      </c>
      <c r="K1627" s="121" t="b">
        <f>IF(AND(my_practice13[[#This Row],[phone_service]]&gt;0, my_practice13[[#This Row],[internet_service]]&gt;0),TRUE,FALSE)</f>
        <v>1</v>
      </c>
      <c r="L1627" s="121" t="b">
        <f>IF(AND(my_practice13[[#This Row],[phone_service]]=0, my_practice13[[#This Row],[internet_service]]&gt;0),TRUE, FALSE)</f>
        <v>0</v>
      </c>
      <c r="M1627" s="121" t="b">
        <f t="shared" si="276"/>
        <v>0</v>
      </c>
      <c r="N1627" s="121" t="str">
        <f>VLOOKUP(O1627,contract[#All], 2, 0)</f>
        <v>1 Year</v>
      </c>
      <c r="O1627" s="108">
        <v>1</v>
      </c>
      <c r="P1627" s="108" t="s">
        <v>7</v>
      </c>
      <c r="Q1627" s="107">
        <v>70.400000000000006</v>
      </c>
      <c r="R1627" s="107">
        <v>2044.75</v>
      </c>
      <c r="S1627" s="111">
        <f>my_practice13[[#This Row],[total_charges]]/my_practice13[[#This Row],[monthly_charges]]</f>
        <v>29.044744318181817</v>
      </c>
      <c r="T1627" s="107">
        <f t="shared" si="277"/>
        <v>70.400000000000006</v>
      </c>
      <c r="U1627" s="121">
        <f t="shared" si="278"/>
        <v>1</v>
      </c>
      <c r="V1627" s="118">
        <f t="shared" ca="1" si="279"/>
        <v>43705</v>
      </c>
      <c r="W1627" s="111">
        <f t="shared" si="280"/>
        <v>883</v>
      </c>
      <c r="X1627" s="118">
        <f t="shared" ca="1" si="281"/>
        <v>42822</v>
      </c>
      <c r="Y1627" s="121" t="b">
        <f t="shared" si="282"/>
        <v>0</v>
      </c>
      <c r="Z1627" s="121" t="b">
        <f t="shared" si="283"/>
        <v>0</v>
      </c>
      <c r="AA1627" s="111" t="b">
        <f t="shared" si="284"/>
        <v>1</v>
      </c>
      <c r="AB1627" s="121" t="b">
        <f t="shared" si="285"/>
        <v>1</v>
      </c>
      <c r="AC1627" t="s">
        <v>5</v>
      </c>
      <c r="AD1627"/>
      <c r="AE1627"/>
      <c r="AF1627"/>
      <c r="AG1627"/>
      <c r="AH1627"/>
      <c r="AI1627"/>
      <c r="AJ1627"/>
      <c r="AK1627"/>
      <c r="AL1627"/>
      <c r="AM1627"/>
    </row>
    <row r="1628" spans="1:39" ht="16">
      <c r="A1628" s="108" t="s">
        <v>3519</v>
      </c>
      <c r="B1628" s="108" t="s">
        <v>3</v>
      </c>
      <c r="C1628" s="111">
        <v>0</v>
      </c>
      <c r="D1628" s="108" t="s">
        <v>5</v>
      </c>
      <c r="E1628" s="108" t="s">
        <v>5</v>
      </c>
      <c r="F1628" s="121">
        <f t="shared" si="275"/>
        <v>0</v>
      </c>
      <c r="G1628" s="121" t="str">
        <f>VLOOKUP(H1628, phone[#All], 2, 0)</f>
        <v>Two or More Lines</v>
      </c>
      <c r="H1628" s="108">
        <v>2</v>
      </c>
      <c r="I1628" s="120" t="str">
        <f>VLOOKUP(J1628,internet[#All], 2, 0)</f>
        <v>Fiber Optic</v>
      </c>
      <c r="J1628" s="108">
        <v>2</v>
      </c>
      <c r="K1628" s="121" t="b">
        <f>IF(AND(my_practice13[[#This Row],[phone_service]]&gt;0, my_practice13[[#This Row],[internet_service]]&gt;0),TRUE,FALSE)</f>
        <v>1</v>
      </c>
      <c r="L1628" s="121" t="b">
        <f>IF(AND(my_practice13[[#This Row],[phone_service]]=0, my_practice13[[#This Row],[internet_service]]&gt;0),TRUE, FALSE)</f>
        <v>0</v>
      </c>
      <c r="M1628" s="121" t="b">
        <f t="shared" si="276"/>
        <v>0</v>
      </c>
      <c r="N1628" s="121" t="str">
        <f>VLOOKUP(O1628,contract[#All], 2, 0)</f>
        <v>2 Year</v>
      </c>
      <c r="O1628" s="108">
        <v>2</v>
      </c>
      <c r="P1628" s="108" t="s">
        <v>13</v>
      </c>
      <c r="Q1628" s="107">
        <v>113.65</v>
      </c>
      <c r="R1628" s="107">
        <v>7939.25</v>
      </c>
      <c r="S1628" s="111">
        <f>my_practice13[[#This Row],[total_charges]]/my_practice13[[#This Row],[monthly_charges]]</f>
        <v>69.857017157941044</v>
      </c>
      <c r="T1628" s="107">
        <f t="shared" si="277"/>
        <v>113.65</v>
      </c>
      <c r="U1628" s="121">
        <f t="shared" si="278"/>
        <v>1</v>
      </c>
      <c r="V1628" s="118">
        <f t="shared" ca="1" si="279"/>
        <v>43705</v>
      </c>
      <c r="W1628" s="111">
        <f t="shared" si="280"/>
        <v>2124</v>
      </c>
      <c r="X1628" s="118">
        <f t="shared" ca="1" si="281"/>
        <v>41581</v>
      </c>
      <c r="Y1628" s="121" t="b">
        <f t="shared" si="282"/>
        <v>1</v>
      </c>
      <c r="Z1628" s="121" t="b">
        <f t="shared" si="283"/>
        <v>0</v>
      </c>
      <c r="AA1628" s="111" t="b">
        <f t="shared" si="284"/>
        <v>1</v>
      </c>
      <c r="AB1628" s="121" t="b">
        <f t="shared" si="285"/>
        <v>1</v>
      </c>
      <c r="AC1628" t="s">
        <v>5</v>
      </c>
      <c r="AD1628"/>
      <c r="AE1628"/>
      <c r="AF1628"/>
      <c r="AG1628"/>
      <c r="AH1628"/>
      <c r="AI1628"/>
      <c r="AJ1628"/>
      <c r="AK1628"/>
      <c r="AL1628"/>
      <c r="AM1628"/>
    </row>
    <row r="1629" spans="1:39" ht="16">
      <c r="A1629" s="108" t="s">
        <v>6772</v>
      </c>
      <c r="B1629" s="108" t="s">
        <v>9</v>
      </c>
      <c r="C1629" s="111">
        <v>0</v>
      </c>
      <c r="D1629" s="108" t="s">
        <v>5</v>
      </c>
      <c r="E1629" s="108" t="s">
        <v>5</v>
      </c>
      <c r="F1629" s="121">
        <f t="shared" si="275"/>
        <v>0</v>
      </c>
      <c r="G1629" s="121" t="str">
        <f>VLOOKUP(H1629, phone[#All], 2, 0)</f>
        <v>One Line</v>
      </c>
      <c r="H1629" s="108">
        <v>1</v>
      </c>
      <c r="I1629" s="120" t="str">
        <f>VLOOKUP(J1629,internet[#All], 2, 0)</f>
        <v>No Internet Service</v>
      </c>
      <c r="J1629" s="108">
        <v>0</v>
      </c>
      <c r="K1629" s="121" t="b">
        <f>IF(AND(my_practice13[[#This Row],[phone_service]]&gt;0, my_practice13[[#This Row],[internet_service]]&gt;0),TRUE,FALSE)</f>
        <v>0</v>
      </c>
      <c r="L1629" s="121" t="b">
        <f>IF(AND(my_practice13[[#This Row],[phone_service]]=0, my_practice13[[#This Row],[internet_service]]&gt;0),TRUE, FALSE)</f>
        <v>0</v>
      </c>
      <c r="M1629" s="121" t="b">
        <f t="shared" si="276"/>
        <v>1</v>
      </c>
      <c r="N1629" s="121" t="str">
        <f>VLOOKUP(O1629,contract[#All], 2, 0)</f>
        <v>Month-to-Month</v>
      </c>
      <c r="O1629" s="108">
        <v>0</v>
      </c>
      <c r="P1629" s="108" t="s">
        <v>10</v>
      </c>
      <c r="Q1629" s="107">
        <v>19.899999999999999</v>
      </c>
      <c r="R1629" s="107">
        <v>19.899999999999999</v>
      </c>
      <c r="S1629" s="111">
        <f>my_practice13[[#This Row],[total_charges]]/my_practice13[[#This Row],[monthly_charges]]</f>
        <v>1</v>
      </c>
      <c r="T1629" s="107">
        <f t="shared" si="277"/>
        <v>19.899999999999999</v>
      </c>
      <c r="U1629" s="121">
        <f t="shared" si="278"/>
        <v>1</v>
      </c>
      <c r="V1629" s="118">
        <f t="shared" ca="1" si="279"/>
        <v>43705</v>
      </c>
      <c r="W1629" s="111">
        <f t="shared" si="280"/>
        <v>30</v>
      </c>
      <c r="X1629" s="118">
        <f t="shared" ca="1" si="281"/>
        <v>43675</v>
      </c>
      <c r="Y1629" s="121" t="b">
        <f t="shared" si="282"/>
        <v>0</v>
      </c>
      <c r="Z1629" s="121" t="b">
        <f t="shared" si="283"/>
        <v>0</v>
      </c>
      <c r="AA1629" s="111" t="b">
        <f t="shared" si="284"/>
        <v>1</v>
      </c>
      <c r="AB1629" s="121" t="b">
        <f t="shared" si="285"/>
        <v>0</v>
      </c>
      <c r="AC1629" t="s">
        <v>5</v>
      </c>
      <c r="AD1629"/>
      <c r="AE1629"/>
      <c r="AF1629"/>
      <c r="AG1629"/>
      <c r="AH1629"/>
      <c r="AI1629"/>
      <c r="AJ1629"/>
      <c r="AK1629"/>
      <c r="AL1629"/>
      <c r="AM1629"/>
    </row>
    <row r="1630" spans="1:39" ht="16">
      <c r="A1630" s="108" t="s">
        <v>4749</v>
      </c>
      <c r="B1630" s="108" t="s">
        <v>9</v>
      </c>
      <c r="C1630" s="111">
        <v>0</v>
      </c>
      <c r="D1630" s="108" t="s">
        <v>5</v>
      </c>
      <c r="E1630" s="108" t="s">
        <v>5</v>
      </c>
      <c r="F1630" s="121">
        <f t="shared" si="275"/>
        <v>0</v>
      </c>
      <c r="G1630" s="121" t="str">
        <f>VLOOKUP(H1630, phone[#All], 2, 0)</f>
        <v>Two or More Lines</v>
      </c>
      <c r="H1630" s="108">
        <v>2</v>
      </c>
      <c r="I1630" s="120" t="str">
        <f>VLOOKUP(J1630,internet[#All], 2, 0)</f>
        <v>Fiber Optic</v>
      </c>
      <c r="J1630" s="108">
        <v>2</v>
      </c>
      <c r="K1630" s="121" t="b">
        <f>IF(AND(my_practice13[[#This Row],[phone_service]]&gt;0, my_practice13[[#This Row],[internet_service]]&gt;0),TRUE,FALSE)</f>
        <v>1</v>
      </c>
      <c r="L1630" s="121" t="b">
        <f>IF(AND(my_practice13[[#This Row],[phone_service]]=0, my_practice13[[#This Row],[internet_service]]&gt;0),TRUE, FALSE)</f>
        <v>0</v>
      </c>
      <c r="M1630" s="121" t="b">
        <f t="shared" si="276"/>
        <v>0</v>
      </c>
      <c r="N1630" s="121" t="str">
        <f>VLOOKUP(O1630,contract[#All], 2, 0)</f>
        <v>Month-to-Month</v>
      </c>
      <c r="O1630" s="108">
        <v>0</v>
      </c>
      <c r="P1630" s="108" t="s">
        <v>10</v>
      </c>
      <c r="Q1630" s="107">
        <v>104.1</v>
      </c>
      <c r="R1630" s="107">
        <v>541.9</v>
      </c>
      <c r="S1630" s="111">
        <f>my_practice13[[#This Row],[total_charges]]/my_practice13[[#This Row],[monthly_charges]]</f>
        <v>5.2055715658021136</v>
      </c>
      <c r="T1630" s="107">
        <f t="shared" si="277"/>
        <v>104.1</v>
      </c>
      <c r="U1630" s="121">
        <f t="shared" si="278"/>
        <v>1</v>
      </c>
      <c r="V1630" s="118">
        <f t="shared" ca="1" si="279"/>
        <v>43705</v>
      </c>
      <c r="W1630" s="111">
        <f t="shared" si="280"/>
        <v>158</v>
      </c>
      <c r="X1630" s="118">
        <f t="shared" ca="1" si="281"/>
        <v>43547</v>
      </c>
      <c r="Y1630" s="121" t="b">
        <f t="shared" si="282"/>
        <v>0</v>
      </c>
      <c r="Z1630" s="121" t="b">
        <f t="shared" si="283"/>
        <v>1</v>
      </c>
      <c r="AA1630" s="111" t="b">
        <f t="shared" si="284"/>
        <v>1</v>
      </c>
      <c r="AB1630" s="121" t="b">
        <f t="shared" si="285"/>
        <v>1</v>
      </c>
      <c r="AC1630" t="s">
        <v>4</v>
      </c>
      <c r="AD1630"/>
      <c r="AE1630"/>
      <c r="AF1630"/>
      <c r="AG1630"/>
      <c r="AH1630"/>
      <c r="AI1630"/>
      <c r="AJ1630"/>
      <c r="AK1630"/>
      <c r="AL1630"/>
      <c r="AM1630"/>
    </row>
    <row r="1631" spans="1:39" ht="16">
      <c r="A1631" s="108" t="s">
        <v>5669</v>
      </c>
      <c r="B1631" s="108" t="s">
        <v>9</v>
      </c>
      <c r="C1631" s="111">
        <v>0</v>
      </c>
      <c r="D1631" s="108" t="s">
        <v>4</v>
      </c>
      <c r="E1631" s="108" t="s">
        <v>5</v>
      </c>
      <c r="F1631" s="121">
        <f t="shared" si="275"/>
        <v>1</v>
      </c>
      <c r="G1631" s="121" t="str">
        <f>VLOOKUP(H1631, phone[#All], 2, 0)</f>
        <v>Two or More Lines</v>
      </c>
      <c r="H1631" s="108">
        <v>2</v>
      </c>
      <c r="I1631" s="120" t="str">
        <f>VLOOKUP(J1631,internet[#All], 2, 0)</f>
        <v>Fiber Optic</v>
      </c>
      <c r="J1631" s="108">
        <v>2</v>
      </c>
      <c r="K1631" s="121" t="b">
        <f>IF(AND(my_practice13[[#This Row],[phone_service]]&gt;0, my_practice13[[#This Row],[internet_service]]&gt;0),TRUE,FALSE)</f>
        <v>1</v>
      </c>
      <c r="L1631" s="121" t="b">
        <f>IF(AND(my_practice13[[#This Row],[phone_service]]=0, my_practice13[[#This Row],[internet_service]]&gt;0),TRUE, FALSE)</f>
        <v>0</v>
      </c>
      <c r="M1631" s="121" t="b">
        <f t="shared" si="276"/>
        <v>0</v>
      </c>
      <c r="N1631" s="121" t="str">
        <f>VLOOKUP(O1631,contract[#All], 2, 0)</f>
        <v>Month-to-Month</v>
      </c>
      <c r="O1631" s="108">
        <v>0</v>
      </c>
      <c r="P1631" s="108" t="s">
        <v>7</v>
      </c>
      <c r="Q1631" s="107">
        <v>93</v>
      </c>
      <c r="R1631" s="107">
        <v>2248.0500000000002</v>
      </c>
      <c r="S1631" s="111">
        <f>my_practice13[[#This Row],[total_charges]]/my_practice13[[#This Row],[monthly_charges]]</f>
        <v>24.172580645161293</v>
      </c>
      <c r="T1631" s="107">
        <f t="shared" si="277"/>
        <v>93</v>
      </c>
      <c r="U1631" s="121">
        <f t="shared" si="278"/>
        <v>1</v>
      </c>
      <c r="V1631" s="118">
        <f t="shared" ca="1" si="279"/>
        <v>43705</v>
      </c>
      <c r="W1631" s="111">
        <f t="shared" si="280"/>
        <v>735</v>
      </c>
      <c r="X1631" s="118">
        <f t="shared" ca="1" si="281"/>
        <v>42970</v>
      </c>
      <c r="Y1631" s="121" t="b">
        <f t="shared" si="282"/>
        <v>0</v>
      </c>
      <c r="Z1631" s="121" t="b">
        <f t="shared" si="283"/>
        <v>0</v>
      </c>
      <c r="AA1631" s="111" t="b">
        <f t="shared" si="284"/>
        <v>1</v>
      </c>
      <c r="AB1631" s="121" t="b">
        <f t="shared" si="285"/>
        <v>1</v>
      </c>
      <c r="AC1631" t="s">
        <v>5</v>
      </c>
      <c r="AD1631"/>
      <c r="AE1631"/>
      <c r="AF1631"/>
      <c r="AG1631"/>
      <c r="AH1631"/>
      <c r="AI1631"/>
      <c r="AJ1631"/>
      <c r="AK1631"/>
      <c r="AL1631"/>
      <c r="AM1631"/>
    </row>
    <row r="1632" spans="1:39" ht="16">
      <c r="A1632" s="108" t="s">
        <v>2745</v>
      </c>
      <c r="B1632" s="108" t="s">
        <v>9</v>
      </c>
      <c r="C1632" s="111">
        <v>0</v>
      </c>
      <c r="D1632" s="108" t="s">
        <v>5</v>
      </c>
      <c r="E1632" s="108" t="s">
        <v>5</v>
      </c>
      <c r="F1632" s="121">
        <f t="shared" si="275"/>
        <v>0</v>
      </c>
      <c r="G1632" s="121" t="str">
        <f>VLOOKUP(H1632, phone[#All], 2, 0)</f>
        <v>One Line</v>
      </c>
      <c r="H1632" s="108">
        <v>1</v>
      </c>
      <c r="I1632" s="120" t="str">
        <f>VLOOKUP(J1632,internet[#All], 2, 0)</f>
        <v>No Internet Service</v>
      </c>
      <c r="J1632" s="108">
        <v>0</v>
      </c>
      <c r="K1632" s="121" t="b">
        <f>IF(AND(my_practice13[[#This Row],[phone_service]]&gt;0, my_practice13[[#This Row],[internet_service]]&gt;0),TRUE,FALSE)</f>
        <v>0</v>
      </c>
      <c r="L1632" s="121" t="b">
        <f>IF(AND(my_practice13[[#This Row],[phone_service]]=0, my_practice13[[#This Row],[internet_service]]&gt;0),TRUE, FALSE)</f>
        <v>0</v>
      </c>
      <c r="M1632" s="121" t="b">
        <f t="shared" si="276"/>
        <v>1</v>
      </c>
      <c r="N1632" s="121" t="str">
        <f>VLOOKUP(O1632,contract[#All], 2, 0)</f>
        <v>Month-to-Month</v>
      </c>
      <c r="O1632" s="108">
        <v>0</v>
      </c>
      <c r="P1632" s="108" t="s">
        <v>10</v>
      </c>
      <c r="Q1632" s="107">
        <v>20.25</v>
      </c>
      <c r="R1632" s="107">
        <v>208</v>
      </c>
      <c r="S1632" s="111">
        <f>my_practice13[[#This Row],[total_charges]]/my_practice13[[#This Row],[monthly_charges]]</f>
        <v>10.271604938271604</v>
      </c>
      <c r="T1632" s="107">
        <f t="shared" si="277"/>
        <v>20.25</v>
      </c>
      <c r="U1632" s="121">
        <f t="shared" si="278"/>
        <v>1</v>
      </c>
      <c r="V1632" s="118">
        <f t="shared" ca="1" si="279"/>
        <v>43705</v>
      </c>
      <c r="W1632" s="111">
        <f t="shared" si="280"/>
        <v>312</v>
      </c>
      <c r="X1632" s="118">
        <f t="shared" ca="1" si="281"/>
        <v>43393</v>
      </c>
      <c r="Y1632" s="121" t="b">
        <f t="shared" si="282"/>
        <v>0</v>
      </c>
      <c r="Z1632" s="121" t="b">
        <f t="shared" si="283"/>
        <v>0</v>
      </c>
      <c r="AA1632" s="111" t="b">
        <f t="shared" si="284"/>
        <v>1</v>
      </c>
      <c r="AB1632" s="121" t="b">
        <f t="shared" si="285"/>
        <v>0</v>
      </c>
      <c r="AC1632" t="s">
        <v>5</v>
      </c>
      <c r="AD1632"/>
      <c r="AE1632"/>
      <c r="AF1632"/>
      <c r="AG1632"/>
      <c r="AH1632"/>
      <c r="AI1632"/>
      <c r="AJ1632"/>
      <c r="AK1632"/>
      <c r="AL1632"/>
      <c r="AM1632"/>
    </row>
    <row r="1633" spans="1:39" ht="16">
      <c r="A1633" s="108" t="s">
        <v>6942</v>
      </c>
      <c r="B1633" s="108" t="s">
        <v>9</v>
      </c>
      <c r="C1633" s="111">
        <v>0</v>
      </c>
      <c r="D1633" s="108" t="s">
        <v>5</v>
      </c>
      <c r="E1633" s="108" t="s">
        <v>5</v>
      </c>
      <c r="F1633" s="121">
        <f t="shared" si="275"/>
        <v>0</v>
      </c>
      <c r="G1633" s="121" t="str">
        <f>VLOOKUP(H1633, phone[#All], 2, 0)</f>
        <v>One Line</v>
      </c>
      <c r="H1633" s="108">
        <v>1</v>
      </c>
      <c r="I1633" s="120" t="str">
        <f>VLOOKUP(J1633,internet[#All], 2, 0)</f>
        <v>Fiber Optic</v>
      </c>
      <c r="J1633" s="108">
        <v>2</v>
      </c>
      <c r="K1633" s="121" t="b">
        <f>IF(AND(my_practice13[[#This Row],[phone_service]]&gt;0, my_practice13[[#This Row],[internet_service]]&gt;0),TRUE,FALSE)</f>
        <v>1</v>
      </c>
      <c r="L1633" s="121" t="b">
        <f>IF(AND(my_practice13[[#This Row],[phone_service]]=0, my_practice13[[#This Row],[internet_service]]&gt;0),TRUE, FALSE)</f>
        <v>0</v>
      </c>
      <c r="M1633" s="121" t="b">
        <f t="shared" si="276"/>
        <v>0</v>
      </c>
      <c r="N1633" s="121" t="str">
        <f>VLOOKUP(O1633,contract[#All], 2, 0)</f>
        <v>1 Year</v>
      </c>
      <c r="O1633" s="108">
        <v>1</v>
      </c>
      <c r="P1633" s="108" t="s">
        <v>13</v>
      </c>
      <c r="Q1633" s="107">
        <v>99.15</v>
      </c>
      <c r="R1633" s="107">
        <v>5720.95</v>
      </c>
      <c r="S1633" s="111">
        <f>my_practice13[[#This Row],[total_charges]]/my_practice13[[#This Row],[monthly_charges]]</f>
        <v>57.699949571356527</v>
      </c>
      <c r="T1633" s="107">
        <f t="shared" si="277"/>
        <v>99.15</v>
      </c>
      <c r="U1633" s="121">
        <f t="shared" si="278"/>
        <v>1</v>
      </c>
      <c r="V1633" s="118">
        <f t="shared" ca="1" si="279"/>
        <v>43705</v>
      </c>
      <c r="W1633" s="111">
        <f t="shared" si="280"/>
        <v>1754</v>
      </c>
      <c r="X1633" s="118">
        <f t="shared" ca="1" si="281"/>
        <v>41951</v>
      </c>
      <c r="Y1633" s="121" t="b">
        <f t="shared" si="282"/>
        <v>0</v>
      </c>
      <c r="Z1633" s="121" t="b">
        <f t="shared" si="283"/>
        <v>0</v>
      </c>
      <c r="AA1633" s="111" t="b">
        <f t="shared" si="284"/>
        <v>1</v>
      </c>
      <c r="AB1633" s="121" t="b">
        <f t="shared" si="285"/>
        <v>1</v>
      </c>
      <c r="AC1633" t="s">
        <v>5</v>
      </c>
      <c r="AD1633"/>
      <c r="AE1633"/>
      <c r="AF1633"/>
      <c r="AG1633"/>
      <c r="AH1633"/>
      <c r="AI1633"/>
      <c r="AJ1633"/>
      <c r="AK1633"/>
      <c r="AL1633"/>
      <c r="AM1633"/>
    </row>
    <row r="1634" spans="1:39" ht="16">
      <c r="A1634" s="108" t="s">
        <v>145</v>
      </c>
      <c r="B1634" s="108" t="s">
        <v>9</v>
      </c>
      <c r="C1634" s="111">
        <v>0</v>
      </c>
      <c r="D1634" s="108" t="s">
        <v>5</v>
      </c>
      <c r="E1634" s="108" t="s">
        <v>5</v>
      </c>
      <c r="F1634" s="121">
        <f t="shared" si="275"/>
        <v>0</v>
      </c>
      <c r="G1634" s="121" t="str">
        <f>VLOOKUP(H1634, phone[#All], 2, 0)</f>
        <v>One Line</v>
      </c>
      <c r="H1634" s="108">
        <v>1</v>
      </c>
      <c r="I1634" s="120" t="str">
        <f>VLOOKUP(J1634,internet[#All], 2, 0)</f>
        <v>DSL</v>
      </c>
      <c r="J1634" s="108">
        <v>1</v>
      </c>
      <c r="K1634" s="121" t="b">
        <f>IF(AND(my_practice13[[#This Row],[phone_service]]&gt;0, my_practice13[[#This Row],[internet_service]]&gt;0),TRUE,FALSE)</f>
        <v>1</v>
      </c>
      <c r="L1634" s="121" t="b">
        <f>IF(AND(my_practice13[[#This Row],[phone_service]]=0, my_practice13[[#This Row],[internet_service]]&gt;0),TRUE, FALSE)</f>
        <v>0</v>
      </c>
      <c r="M1634" s="121" t="b">
        <f t="shared" si="276"/>
        <v>0</v>
      </c>
      <c r="N1634" s="121" t="str">
        <f>VLOOKUP(O1634,contract[#All], 2, 0)</f>
        <v>Month-to-Month</v>
      </c>
      <c r="O1634" s="108">
        <v>0</v>
      </c>
      <c r="P1634" s="108" t="s">
        <v>7</v>
      </c>
      <c r="Q1634" s="107">
        <v>44.35</v>
      </c>
      <c r="R1634" s="107">
        <v>81.25</v>
      </c>
      <c r="S1634" s="111">
        <f>my_practice13[[#This Row],[total_charges]]/my_practice13[[#This Row],[monthly_charges]]</f>
        <v>1.8320180383314544</v>
      </c>
      <c r="T1634" s="107">
        <f t="shared" si="277"/>
        <v>44.35</v>
      </c>
      <c r="U1634" s="121">
        <f t="shared" si="278"/>
        <v>1</v>
      </c>
      <c r="V1634" s="118">
        <f t="shared" ca="1" si="279"/>
        <v>43705</v>
      </c>
      <c r="W1634" s="111">
        <f t="shared" si="280"/>
        <v>56</v>
      </c>
      <c r="X1634" s="118">
        <f t="shared" ca="1" si="281"/>
        <v>43649</v>
      </c>
      <c r="Y1634" s="121" t="b">
        <f t="shared" si="282"/>
        <v>0</v>
      </c>
      <c r="Z1634" s="121" t="b">
        <f t="shared" si="283"/>
        <v>1</v>
      </c>
      <c r="AA1634" s="111" t="b">
        <f t="shared" si="284"/>
        <v>1</v>
      </c>
      <c r="AB1634" s="121" t="b">
        <f t="shared" si="285"/>
        <v>1</v>
      </c>
      <c r="AC1634" t="s">
        <v>4</v>
      </c>
      <c r="AD1634"/>
      <c r="AE1634"/>
      <c r="AF1634"/>
      <c r="AG1634"/>
      <c r="AH1634"/>
      <c r="AI1634"/>
      <c r="AJ1634"/>
      <c r="AK1634"/>
      <c r="AL1634"/>
      <c r="AM1634"/>
    </row>
    <row r="1635" spans="1:39" ht="16">
      <c r="A1635" s="108" t="s">
        <v>1414</v>
      </c>
      <c r="B1635" s="108" t="s">
        <v>9</v>
      </c>
      <c r="C1635" s="111">
        <v>0</v>
      </c>
      <c r="D1635" s="108" t="s">
        <v>5</v>
      </c>
      <c r="E1635" s="108" t="s">
        <v>5</v>
      </c>
      <c r="F1635" s="121">
        <f t="shared" si="275"/>
        <v>0</v>
      </c>
      <c r="G1635" s="121" t="str">
        <f>VLOOKUP(H1635, phone[#All], 2, 0)</f>
        <v>One Line</v>
      </c>
      <c r="H1635" s="108">
        <v>1</v>
      </c>
      <c r="I1635" s="120" t="str">
        <f>VLOOKUP(J1635,internet[#All], 2, 0)</f>
        <v>DSL</v>
      </c>
      <c r="J1635" s="108">
        <v>1</v>
      </c>
      <c r="K1635" s="121" t="b">
        <f>IF(AND(my_practice13[[#This Row],[phone_service]]&gt;0, my_practice13[[#This Row],[internet_service]]&gt;0),TRUE,FALSE)</f>
        <v>1</v>
      </c>
      <c r="L1635" s="121" t="b">
        <f>IF(AND(my_practice13[[#This Row],[phone_service]]=0, my_practice13[[#This Row],[internet_service]]&gt;0),TRUE, FALSE)</f>
        <v>0</v>
      </c>
      <c r="M1635" s="121" t="b">
        <f t="shared" si="276"/>
        <v>0</v>
      </c>
      <c r="N1635" s="121" t="str">
        <f>VLOOKUP(O1635,contract[#All], 2, 0)</f>
        <v>Month-to-Month</v>
      </c>
      <c r="O1635" s="108">
        <v>0</v>
      </c>
      <c r="P1635" s="108" t="s">
        <v>7</v>
      </c>
      <c r="Q1635" s="107">
        <v>66.25</v>
      </c>
      <c r="R1635" s="107">
        <v>546.45000000000005</v>
      </c>
      <c r="S1635" s="111">
        <f>my_practice13[[#This Row],[total_charges]]/my_practice13[[#This Row],[monthly_charges]]</f>
        <v>8.2483018867924542</v>
      </c>
      <c r="T1635" s="107">
        <f t="shared" si="277"/>
        <v>66.25</v>
      </c>
      <c r="U1635" s="121">
        <f t="shared" si="278"/>
        <v>1</v>
      </c>
      <c r="V1635" s="118">
        <f t="shared" ca="1" si="279"/>
        <v>43705</v>
      </c>
      <c r="W1635" s="111">
        <f t="shared" si="280"/>
        <v>251</v>
      </c>
      <c r="X1635" s="118">
        <f t="shared" ca="1" si="281"/>
        <v>43454</v>
      </c>
      <c r="Y1635" s="121" t="b">
        <f t="shared" si="282"/>
        <v>0</v>
      </c>
      <c r="Z1635" s="121" t="b">
        <f t="shared" si="283"/>
        <v>0</v>
      </c>
      <c r="AA1635" s="111" t="b">
        <f t="shared" si="284"/>
        <v>1</v>
      </c>
      <c r="AB1635" s="121" t="b">
        <f t="shared" si="285"/>
        <v>1</v>
      </c>
      <c r="AC1635" t="s">
        <v>5</v>
      </c>
      <c r="AD1635"/>
      <c r="AE1635"/>
      <c r="AF1635"/>
      <c r="AG1635"/>
      <c r="AH1635"/>
      <c r="AI1635"/>
      <c r="AJ1635"/>
      <c r="AK1635"/>
      <c r="AL1635"/>
      <c r="AM1635"/>
    </row>
    <row r="1636" spans="1:39" ht="16">
      <c r="A1636" s="108" t="s">
        <v>6184</v>
      </c>
      <c r="B1636" s="108" t="s">
        <v>9</v>
      </c>
      <c r="C1636" s="111">
        <v>1</v>
      </c>
      <c r="D1636" s="108" t="s">
        <v>5</v>
      </c>
      <c r="E1636" s="108" t="s">
        <v>5</v>
      </c>
      <c r="F1636" s="121">
        <f t="shared" si="275"/>
        <v>0</v>
      </c>
      <c r="G1636" s="121" t="str">
        <f>VLOOKUP(H1636, phone[#All], 2, 0)</f>
        <v>Two or More Lines</v>
      </c>
      <c r="H1636" s="108">
        <v>2</v>
      </c>
      <c r="I1636" s="120" t="str">
        <f>VLOOKUP(J1636,internet[#All], 2, 0)</f>
        <v>Fiber Optic</v>
      </c>
      <c r="J1636" s="108">
        <v>2</v>
      </c>
      <c r="K1636" s="121" t="b">
        <f>IF(AND(my_practice13[[#This Row],[phone_service]]&gt;0, my_practice13[[#This Row],[internet_service]]&gt;0),TRUE,FALSE)</f>
        <v>1</v>
      </c>
      <c r="L1636" s="121" t="b">
        <f>IF(AND(my_practice13[[#This Row],[phone_service]]=0, my_practice13[[#This Row],[internet_service]]&gt;0),TRUE, FALSE)</f>
        <v>0</v>
      </c>
      <c r="M1636" s="121" t="b">
        <f t="shared" si="276"/>
        <v>0</v>
      </c>
      <c r="N1636" s="121" t="str">
        <f>VLOOKUP(O1636,contract[#All], 2, 0)</f>
        <v>Month-to-Month</v>
      </c>
      <c r="O1636" s="108">
        <v>0</v>
      </c>
      <c r="P1636" s="108" t="s">
        <v>17</v>
      </c>
      <c r="Q1636" s="107">
        <v>91</v>
      </c>
      <c r="R1636" s="107">
        <v>3180.5</v>
      </c>
      <c r="S1636" s="111">
        <f>my_practice13[[#This Row],[total_charges]]/my_practice13[[#This Row],[monthly_charges]]</f>
        <v>34.950549450549453</v>
      </c>
      <c r="T1636" s="107">
        <f t="shared" si="277"/>
        <v>91</v>
      </c>
      <c r="U1636" s="121">
        <f t="shared" si="278"/>
        <v>1</v>
      </c>
      <c r="V1636" s="118">
        <f t="shared" ca="1" si="279"/>
        <v>43705</v>
      </c>
      <c r="W1636" s="111">
        <f t="shared" si="280"/>
        <v>1062</v>
      </c>
      <c r="X1636" s="118">
        <f t="shared" ca="1" si="281"/>
        <v>42643</v>
      </c>
      <c r="Y1636" s="121" t="b">
        <f t="shared" si="282"/>
        <v>0</v>
      </c>
      <c r="Z1636" s="121" t="b">
        <f t="shared" si="283"/>
        <v>0</v>
      </c>
      <c r="AA1636" s="111" t="b">
        <f t="shared" si="284"/>
        <v>1</v>
      </c>
      <c r="AB1636" s="121" t="b">
        <f t="shared" si="285"/>
        <v>1</v>
      </c>
      <c r="AC1636" t="s">
        <v>5</v>
      </c>
      <c r="AD1636"/>
      <c r="AE1636"/>
      <c r="AF1636"/>
      <c r="AG1636"/>
      <c r="AH1636"/>
      <c r="AI1636"/>
      <c r="AJ1636"/>
      <c r="AK1636"/>
      <c r="AL1636"/>
      <c r="AM1636"/>
    </row>
    <row r="1637" spans="1:39" ht="16">
      <c r="A1637" s="108" t="s">
        <v>6391</v>
      </c>
      <c r="B1637" s="108" t="s">
        <v>9</v>
      </c>
      <c r="C1637" s="111">
        <v>1</v>
      </c>
      <c r="D1637" s="108" t="s">
        <v>4</v>
      </c>
      <c r="E1637" s="108" t="s">
        <v>5</v>
      </c>
      <c r="F1637" s="121">
        <f t="shared" si="275"/>
        <v>1</v>
      </c>
      <c r="G1637" s="121" t="str">
        <f>VLOOKUP(H1637, phone[#All], 2, 0)</f>
        <v>Two or More Lines</v>
      </c>
      <c r="H1637" s="108">
        <v>2</v>
      </c>
      <c r="I1637" s="120" t="str">
        <f>VLOOKUP(J1637,internet[#All], 2, 0)</f>
        <v>Fiber Optic</v>
      </c>
      <c r="J1637" s="108">
        <v>2</v>
      </c>
      <c r="K1637" s="121" t="b">
        <f>IF(AND(my_practice13[[#This Row],[phone_service]]&gt;0, my_practice13[[#This Row],[internet_service]]&gt;0),TRUE,FALSE)</f>
        <v>1</v>
      </c>
      <c r="L1637" s="121" t="b">
        <f>IF(AND(my_practice13[[#This Row],[phone_service]]=0, my_practice13[[#This Row],[internet_service]]&gt;0),TRUE, FALSE)</f>
        <v>0</v>
      </c>
      <c r="M1637" s="121" t="b">
        <f t="shared" si="276"/>
        <v>0</v>
      </c>
      <c r="N1637" s="121" t="str">
        <f>VLOOKUP(O1637,contract[#All], 2, 0)</f>
        <v>Month-to-Month</v>
      </c>
      <c r="O1637" s="108">
        <v>0</v>
      </c>
      <c r="P1637" s="108" t="s">
        <v>7</v>
      </c>
      <c r="Q1637" s="107">
        <v>104.35</v>
      </c>
      <c r="R1637" s="107">
        <v>6578.55</v>
      </c>
      <c r="S1637" s="111">
        <f>my_practice13[[#This Row],[total_charges]]/my_practice13[[#This Row],[monthly_charges]]</f>
        <v>63.04312410158122</v>
      </c>
      <c r="T1637" s="107">
        <f t="shared" si="277"/>
        <v>104.35</v>
      </c>
      <c r="U1637" s="121">
        <f t="shared" si="278"/>
        <v>1</v>
      </c>
      <c r="V1637" s="118">
        <f t="shared" ca="1" si="279"/>
        <v>43705</v>
      </c>
      <c r="W1637" s="111">
        <f t="shared" si="280"/>
        <v>1917</v>
      </c>
      <c r="X1637" s="118">
        <f t="shared" ca="1" si="281"/>
        <v>41788</v>
      </c>
      <c r="Y1637" s="121" t="b">
        <f t="shared" si="282"/>
        <v>0</v>
      </c>
      <c r="Z1637" s="121" t="b">
        <f t="shared" si="283"/>
        <v>0</v>
      </c>
      <c r="AA1637" s="111" t="b">
        <f t="shared" si="284"/>
        <v>1</v>
      </c>
      <c r="AB1637" s="121" t="b">
        <f t="shared" si="285"/>
        <v>1</v>
      </c>
      <c r="AC1637" t="s">
        <v>5</v>
      </c>
      <c r="AD1637"/>
      <c r="AE1637"/>
      <c r="AF1637"/>
      <c r="AG1637"/>
      <c r="AH1637"/>
      <c r="AI1637"/>
      <c r="AJ1637"/>
      <c r="AK1637"/>
      <c r="AL1637"/>
      <c r="AM1637"/>
    </row>
    <row r="1638" spans="1:39" ht="16">
      <c r="A1638" s="108" t="s">
        <v>3272</v>
      </c>
      <c r="B1638" s="108" t="s">
        <v>3</v>
      </c>
      <c r="C1638" s="111">
        <v>0</v>
      </c>
      <c r="D1638" s="108" t="s">
        <v>4</v>
      </c>
      <c r="E1638" s="108" t="s">
        <v>4</v>
      </c>
      <c r="F1638" s="121">
        <f t="shared" si="275"/>
        <v>3</v>
      </c>
      <c r="G1638" s="121" t="str">
        <f>VLOOKUP(H1638, phone[#All], 2, 0)</f>
        <v>One Line</v>
      </c>
      <c r="H1638" s="108">
        <v>1</v>
      </c>
      <c r="I1638" s="120" t="str">
        <f>VLOOKUP(J1638,internet[#All], 2, 0)</f>
        <v>DSL</v>
      </c>
      <c r="J1638" s="108">
        <v>1</v>
      </c>
      <c r="K1638" s="121" t="b">
        <f>IF(AND(my_practice13[[#This Row],[phone_service]]&gt;0, my_practice13[[#This Row],[internet_service]]&gt;0),TRUE,FALSE)</f>
        <v>1</v>
      </c>
      <c r="L1638" s="121" t="b">
        <f>IF(AND(my_practice13[[#This Row],[phone_service]]=0, my_practice13[[#This Row],[internet_service]]&gt;0),TRUE, FALSE)</f>
        <v>0</v>
      </c>
      <c r="M1638" s="121" t="b">
        <f t="shared" si="276"/>
        <v>0</v>
      </c>
      <c r="N1638" s="121" t="str">
        <f>VLOOKUP(O1638,contract[#All], 2, 0)</f>
        <v>2 Year</v>
      </c>
      <c r="O1638" s="108">
        <v>2</v>
      </c>
      <c r="P1638" s="108" t="s">
        <v>17</v>
      </c>
      <c r="Q1638" s="107">
        <v>85</v>
      </c>
      <c r="R1638" s="107">
        <v>5607.75</v>
      </c>
      <c r="S1638" s="111">
        <f>my_practice13[[#This Row],[total_charges]]/my_practice13[[#This Row],[monthly_charges]]</f>
        <v>65.973529411764702</v>
      </c>
      <c r="T1638" s="107">
        <f t="shared" si="277"/>
        <v>85</v>
      </c>
      <c r="U1638" s="121">
        <f t="shared" si="278"/>
        <v>1</v>
      </c>
      <c r="V1638" s="118">
        <f t="shared" ca="1" si="279"/>
        <v>43705</v>
      </c>
      <c r="W1638" s="111">
        <f t="shared" si="280"/>
        <v>2006</v>
      </c>
      <c r="X1638" s="118">
        <f t="shared" ca="1" si="281"/>
        <v>41699</v>
      </c>
      <c r="Y1638" s="121" t="b">
        <f t="shared" si="282"/>
        <v>1</v>
      </c>
      <c r="Z1638" s="121" t="b">
        <f t="shared" si="283"/>
        <v>0</v>
      </c>
      <c r="AA1638" s="111" t="b">
        <f t="shared" si="284"/>
        <v>1</v>
      </c>
      <c r="AB1638" s="121" t="b">
        <f t="shared" si="285"/>
        <v>1</v>
      </c>
      <c r="AC1638" t="s">
        <v>5</v>
      </c>
      <c r="AD1638"/>
      <c r="AE1638"/>
      <c r="AF1638"/>
      <c r="AG1638"/>
      <c r="AH1638"/>
      <c r="AI1638"/>
      <c r="AJ1638"/>
      <c r="AK1638"/>
      <c r="AL1638"/>
      <c r="AM1638"/>
    </row>
    <row r="1639" spans="1:39" ht="16">
      <c r="A1639" s="108" t="s">
        <v>5408</v>
      </c>
      <c r="B1639" s="108" t="s">
        <v>9</v>
      </c>
      <c r="C1639" s="111">
        <v>0</v>
      </c>
      <c r="D1639" s="108" t="s">
        <v>5</v>
      </c>
      <c r="E1639" s="108" t="s">
        <v>5</v>
      </c>
      <c r="F1639" s="121">
        <f t="shared" si="275"/>
        <v>0</v>
      </c>
      <c r="G1639" s="121" t="str">
        <f>VLOOKUP(H1639, phone[#All], 2, 0)</f>
        <v>One Line</v>
      </c>
      <c r="H1639" s="108">
        <v>1</v>
      </c>
      <c r="I1639" s="120" t="str">
        <f>VLOOKUP(J1639,internet[#All], 2, 0)</f>
        <v>Fiber Optic</v>
      </c>
      <c r="J1639" s="108">
        <v>2</v>
      </c>
      <c r="K1639" s="121" t="b">
        <f>IF(AND(my_practice13[[#This Row],[phone_service]]&gt;0, my_practice13[[#This Row],[internet_service]]&gt;0),TRUE,FALSE)</f>
        <v>1</v>
      </c>
      <c r="L1639" s="121" t="b">
        <f>IF(AND(my_practice13[[#This Row],[phone_service]]=0, my_practice13[[#This Row],[internet_service]]&gt;0),TRUE, FALSE)</f>
        <v>0</v>
      </c>
      <c r="M1639" s="121" t="b">
        <f t="shared" si="276"/>
        <v>0</v>
      </c>
      <c r="N1639" s="121" t="str">
        <f>VLOOKUP(O1639,contract[#All], 2, 0)</f>
        <v>Month-to-Month</v>
      </c>
      <c r="O1639" s="108">
        <v>0</v>
      </c>
      <c r="P1639" s="108" t="s">
        <v>7</v>
      </c>
      <c r="Q1639" s="107">
        <v>84.85</v>
      </c>
      <c r="R1639" s="107">
        <v>523.5</v>
      </c>
      <c r="S1639" s="111">
        <f>my_practice13[[#This Row],[total_charges]]/my_practice13[[#This Row],[monthly_charges]]</f>
        <v>6.1697112551561579</v>
      </c>
      <c r="T1639" s="107">
        <f t="shared" si="277"/>
        <v>84.85</v>
      </c>
      <c r="U1639" s="121">
        <f t="shared" si="278"/>
        <v>1</v>
      </c>
      <c r="V1639" s="118">
        <f t="shared" ca="1" si="279"/>
        <v>43705</v>
      </c>
      <c r="W1639" s="111">
        <f t="shared" si="280"/>
        <v>188</v>
      </c>
      <c r="X1639" s="118">
        <f t="shared" ca="1" si="281"/>
        <v>43517</v>
      </c>
      <c r="Y1639" s="121" t="b">
        <f t="shared" si="282"/>
        <v>0</v>
      </c>
      <c r="Z1639" s="121" t="b">
        <f t="shared" si="283"/>
        <v>1</v>
      </c>
      <c r="AA1639" s="111" t="b">
        <f t="shared" si="284"/>
        <v>1</v>
      </c>
      <c r="AB1639" s="121" t="b">
        <f t="shared" si="285"/>
        <v>1</v>
      </c>
      <c r="AC1639" t="s">
        <v>4</v>
      </c>
      <c r="AD1639"/>
      <c r="AE1639"/>
      <c r="AF1639"/>
      <c r="AG1639"/>
      <c r="AH1639"/>
      <c r="AI1639"/>
      <c r="AJ1639"/>
      <c r="AK1639"/>
      <c r="AL1639"/>
      <c r="AM1639"/>
    </row>
    <row r="1640" spans="1:39" ht="16">
      <c r="A1640" s="108" t="s">
        <v>343</v>
      </c>
      <c r="B1640" s="108" t="s">
        <v>9</v>
      </c>
      <c r="C1640" s="111">
        <v>0</v>
      </c>
      <c r="D1640" s="108" t="s">
        <v>5</v>
      </c>
      <c r="E1640" s="108" t="s">
        <v>5</v>
      </c>
      <c r="F1640" s="121">
        <f t="shared" si="275"/>
        <v>0</v>
      </c>
      <c r="G1640" s="121" t="str">
        <f>VLOOKUP(H1640, phone[#All], 2, 0)</f>
        <v>Two or More Lines</v>
      </c>
      <c r="H1640" s="108">
        <v>2</v>
      </c>
      <c r="I1640" s="120" t="str">
        <f>VLOOKUP(J1640,internet[#All], 2, 0)</f>
        <v>Fiber Optic</v>
      </c>
      <c r="J1640" s="108">
        <v>2</v>
      </c>
      <c r="K1640" s="121" t="b">
        <f>IF(AND(my_practice13[[#This Row],[phone_service]]&gt;0, my_practice13[[#This Row],[internet_service]]&gt;0),TRUE,FALSE)</f>
        <v>1</v>
      </c>
      <c r="L1640" s="121" t="b">
        <f>IF(AND(my_practice13[[#This Row],[phone_service]]=0, my_practice13[[#This Row],[internet_service]]&gt;0),TRUE, FALSE)</f>
        <v>0</v>
      </c>
      <c r="M1640" s="121" t="b">
        <f t="shared" si="276"/>
        <v>0</v>
      </c>
      <c r="N1640" s="121" t="str">
        <f>VLOOKUP(O1640,contract[#All], 2, 0)</f>
        <v>1 Year</v>
      </c>
      <c r="O1640" s="108">
        <v>1</v>
      </c>
      <c r="P1640" s="108" t="s">
        <v>17</v>
      </c>
      <c r="Q1640" s="107">
        <v>94.9</v>
      </c>
      <c r="R1640" s="107">
        <v>4422.95</v>
      </c>
      <c r="S1640" s="111">
        <f>my_practice13[[#This Row],[total_charges]]/my_practice13[[#This Row],[monthly_charges]]</f>
        <v>46.606427818756579</v>
      </c>
      <c r="T1640" s="107">
        <f t="shared" si="277"/>
        <v>94.9</v>
      </c>
      <c r="U1640" s="121">
        <f t="shared" si="278"/>
        <v>1</v>
      </c>
      <c r="V1640" s="118">
        <f t="shared" ca="1" si="279"/>
        <v>43705</v>
      </c>
      <c r="W1640" s="111">
        <f t="shared" si="280"/>
        <v>1417</v>
      </c>
      <c r="X1640" s="118">
        <f t="shared" ca="1" si="281"/>
        <v>42288</v>
      </c>
      <c r="Y1640" s="121" t="b">
        <f t="shared" si="282"/>
        <v>0</v>
      </c>
      <c r="Z1640" s="121" t="b">
        <f t="shared" si="283"/>
        <v>0</v>
      </c>
      <c r="AA1640" s="111" t="b">
        <f t="shared" si="284"/>
        <v>1</v>
      </c>
      <c r="AB1640" s="121" t="b">
        <f t="shared" si="285"/>
        <v>1</v>
      </c>
      <c r="AC1640" t="s">
        <v>5</v>
      </c>
      <c r="AD1640"/>
      <c r="AE1640"/>
      <c r="AF1640"/>
      <c r="AG1640"/>
      <c r="AH1640"/>
      <c r="AI1640"/>
      <c r="AJ1640"/>
      <c r="AK1640"/>
      <c r="AL1640"/>
      <c r="AM1640"/>
    </row>
    <row r="1641" spans="1:39" ht="16">
      <c r="A1641" s="108" t="s">
        <v>6739</v>
      </c>
      <c r="B1641" s="108" t="s">
        <v>3</v>
      </c>
      <c r="C1641" s="111">
        <v>0</v>
      </c>
      <c r="D1641" s="108" t="s">
        <v>4</v>
      </c>
      <c r="E1641" s="108" t="s">
        <v>5</v>
      </c>
      <c r="F1641" s="121">
        <f t="shared" si="275"/>
        <v>1</v>
      </c>
      <c r="G1641" s="121" t="str">
        <f>VLOOKUP(H1641, phone[#All], 2, 0)</f>
        <v>Two or More Lines</v>
      </c>
      <c r="H1641" s="108">
        <v>2</v>
      </c>
      <c r="I1641" s="120" t="str">
        <f>VLOOKUP(J1641,internet[#All], 2, 0)</f>
        <v>Fiber Optic</v>
      </c>
      <c r="J1641" s="108">
        <v>2</v>
      </c>
      <c r="K1641" s="121" t="b">
        <f>IF(AND(my_practice13[[#This Row],[phone_service]]&gt;0, my_practice13[[#This Row],[internet_service]]&gt;0),TRUE,FALSE)</f>
        <v>1</v>
      </c>
      <c r="L1641" s="121" t="b">
        <f>IF(AND(my_practice13[[#This Row],[phone_service]]=0, my_practice13[[#This Row],[internet_service]]&gt;0),TRUE, FALSE)</f>
        <v>0</v>
      </c>
      <c r="M1641" s="121" t="b">
        <f t="shared" si="276"/>
        <v>0</v>
      </c>
      <c r="N1641" s="121" t="str">
        <f>VLOOKUP(O1641,contract[#All], 2, 0)</f>
        <v>2 Year</v>
      </c>
      <c r="O1641" s="108">
        <v>2</v>
      </c>
      <c r="P1641" s="108" t="s">
        <v>7</v>
      </c>
      <c r="Q1641" s="107">
        <v>115.15</v>
      </c>
      <c r="R1641" s="107">
        <v>8349.7000000000007</v>
      </c>
      <c r="S1641" s="111">
        <f>my_practice13[[#This Row],[total_charges]]/my_practice13[[#This Row],[monthly_charges]]</f>
        <v>72.511506730351712</v>
      </c>
      <c r="T1641" s="107">
        <f t="shared" si="277"/>
        <v>115.15000000000002</v>
      </c>
      <c r="U1641" s="121" t="e">
        <f t="shared" si="278"/>
        <v>#N/A</v>
      </c>
      <c r="V1641" s="118">
        <f t="shared" ca="1" si="279"/>
        <v>43705</v>
      </c>
      <c r="W1641" s="111">
        <f t="shared" si="280"/>
        <v>2204</v>
      </c>
      <c r="X1641" s="118">
        <f t="shared" ca="1" si="281"/>
        <v>41501</v>
      </c>
      <c r="Y1641" s="121" t="b">
        <f t="shared" si="282"/>
        <v>1</v>
      </c>
      <c r="Z1641" s="121" t="b">
        <f t="shared" si="283"/>
        <v>0</v>
      </c>
      <c r="AA1641" s="111" t="b">
        <f t="shared" si="284"/>
        <v>1</v>
      </c>
      <c r="AB1641" s="121" t="b">
        <f t="shared" si="285"/>
        <v>1</v>
      </c>
      <c r="AC1641" t="s">
        <v>5</v>
      </c>
      <c r="AD1641"/>
      <c r="AE1641"/>
      <c r="AF1641"/>
      <c r="AG1641"/>
      <c r="AH1641"/>
      <c r="AI1641"/>
      <c r="AJ1641"/>
      <c r="AK1641"/>
      <c r="AL1641"/>
      <c r="AM1641"/>
    </row>
    <row r="1642" spans="1:39" ht="16">
      <c r="A1642" s="108" t="s">
        <v>866</v>
      </c>
      <c r="B1642" s="108" t="s">
        <v>3</v>
      </c>
      <c r="C1642" s="111">
        <v>0</v>
      </c>
      <c r="D1642" s="108" t="s">
        <v>5</v>
      </c>
      <c r="E1642" s="108" t="s">
        <v>4</v>
      </c>
      <c r="F1642" s="121">
        <f t="shared" si="275"/>
        <v>2</v>
      </c>
      <c r="G1642" s="121" t="str">
        <f>VLOOKUP(H1642, phone[#All], 2, 0)</f>
        <v>Two or More Lines</v>
      </c>
      <c r="H1642" s="108">
        <v>2</v>
      </c>
      <c r="I1642" s="120" t="str">
        <f>VLOOKUP(J1642,internet[#All], 2, 0)</f>
        <v>Fiber Optic</v>
      </c>
      <c r="J1642" s="108">
        <v>2</v>
      </c>
      <c r="K1642" s="121" t="b">
        <f>IF(AND(my_practice13[[#This Row],[phone_service]]&gt;0, my_practice13[[#This Row],[internet_service]]&gt;0),TRUE,FALSE)</f>
        <v>1</v>
      </c>
      <c r="L1642" s="121" t="b">
        <f>IF(AND(my_practice13[[#This Row],[phone_service]]=0, my_practice13[[#This Row],[internet_service]]&gt;0),TRUE, FALSE)</f>
        <v>0</v>
      </c>
      <c r="M1642" s="121" t="b">
        <f t="shared" si="276"/>
        <v>0</v>
      </c>
      <c r="N1642" s="121" t="str">
        <f>VLOOKUP(O1642,contract[#All], 2, 0)</f>
        <v>1 Year</v>
      </c>
      <c r="O1642" s="108">
        <v>1</v>
      </c>
      <c r="P1642" s="108" t="s">
        <v>7</v>
      </c>
      <c r="Q1642" s="107">
        <v>100.15</v>
      </c>
      <c r="R1642" s="107">
        <v>6413.65</v>
      </c>
      <c r="S1642" s="111">
        <f>my_practice13[[#This Row],[total_charges]]/my_practice13[[#This Row],[monthly_charges]]</f>
        <v>64.040439340988513</v>
      </c>
      <c r="T1642" s="107">
        <f t="shared" si="277"/>
        <v>100.15</v>
      </c>
      <c r="U1642" s="121">
        <f t="shared" si="278"/>
        <v>1</v>
      </c>
      <c r="V1642" s="118">
        <f t="shared" ca="1" si="279"/>
        <v>43705</v>
      </c>
      <c r="W1642" s="111">
        <f t="shared" si="280"/>
        <v>1947</v>
      </c>
      <c r="X1642" s="118">
        <f t="shared" ca="1" si="281"/>
        <v>41758</v>
      </c>
      <c r="Y1642" s="121" t="b">
        <f t="shared" si="282"/>
        <v>1</v>
      </c>
      <c r="Z1642" s="121" t="b">
        <f t="shared" si="283"/>
        <v>1</v>
      </c>
      <c r="AA1642" s="111" t="b">
        <f t="shared" si="284"/>
        <v>1</v>
      </c>
      <c r="AB1642" s="121" t="b">
        <f t="shared" si="285"/>
        <v>1</v>
      </c>
      <c r="AC1642" t="s">
        <v>4</v>
      </c>
      <c r="AD1642"/>
      <c r="AE1642"/>
      <c r="AF1642"/>
      <c r="AG1642"/>
      <c r="AH1642"/>
      <c r="AI1642"/>
      <c r="AJ1642"/>
      <c r="AK1642"/>
      <c r="AL1642"/>
      <c r="AM1642"/>
    </row>
    <row r="1643" spans="1:39" ht="16">
      <c r="A1643" s="108" t="s">
        <v>5754</v>
      </c>
      <c r="B1643" s="108" t="s">
        <v>3</v>
      </c>
      <c r="C1643" s="111">
        <v>1</v>
      </c>
      <c r="D1643" s="108" t="s">
        <v>5</v>
      </c>
      <c r="E1643" s="108" t="s">
        <v>5</v>
      </c>
      <c r="F1643" s="121">
        <f t="shared" si="275"/>
        <v>0</v>
      </c>
      <c r="G1643" s="121" t="str">
        <f>VLOOKUP(H1643, phone[#All], 2, 0)</f>
        <v>One Line</v>
      </c>
      <c r="H1643" s="108">
        <v>1</v>
      </c>
      <c r="I1643" s="120" t="str">
        <f>VLOOKUP(J1643,internet[#All], 2, 0)</f>
        <v>No Internet Service</v>
      </c>
      <c r="J1643" s="108">
        <v>0</v>
      </c>
      <c r="K1643" s="121" t="b">
        <f>IF(AND(my_practice13[[#This Row],[phone_service]]&gt;0, my_practice13[[#This Row],[internet_service]]&gt;0),TRUE,FALSE)</f>
        <v>0</v>
      </c>
      <c r="L1643" s="121" t="b">
        <f>IF(AND(my_practice13[[#This Row],[phone_service]]=0, my_practice13[[#This Row],[internet_service]]&gt;0),TRUE, FALSE)</f>
        <v>0</v>
      </c>
      <c r="M1643" s="121" t="b">
        <f t="shared" si="276"/>
        <v>1</v>
      </c>
      <c r="N1643" s="121" t="str">
        <f>VLOOKUP(O1643,contract[#All], 2, 0)</f>
        <v>2 Year</v>
      </c>
      <c r="O1643" s="108">
        <v>2</v>
      </c>
      <c r="P1643" s="108" t="s">
        <v>10</v>
      </c>
      <c r="Q1643" s="107">
        <v>20.2</v>
      </c>
      <c r="R1643" s="107">
        <v>735.9</v>
      </c>
      <c r="S1643" s="111">
        <f>my_practice13[[#This Row],[total_charges]]/my_practice13[[#This Row],[monthly_charges]]</f>
        <v>36.430693069306933</v>
      </c>
      <c r="T1643" s="107">
        <f t="shared" si="277"/>
        <v>20.2</v>
      </c>
      <c r="U1643" s="121">
        <f t="shared" si="278"/>
        <v>1</v>
      </c>
      <c r="V1643" s="118">
        <f t="shared" ca="1" si="279"/>
        <v>43705</v>
      </c>
      <c r="W1643" s="111">
        <f t="shared" si="280"/>
        <v>1107</v>
      </c>
      <c r="X1643" s="118">
        <f t="shared" ca="1" si="281"/>
        <v>42598</v>
      </c>
      <c r="Y1643" s="121" t="b">
        <f t="shared" si="282"/>
        <v>1</v>
      </c>
      <c r="Z1643" s="121" t="b">
        <f t="shared" si="283"/>
        <v>0</v>
      </c>
      <c r="AA1643" s="111" t="b">
        <f t="shared" si="284"/>
        <v>1</v>
      </c>
      <c r="AB1643" s="121" t="b">
        <f t="shared" si="285"/>
        <v>0</v>
      </c>
      <c r="AC1643" t="s">
        <v>5</v>
      </c>
      <c r="AD1643"/>
      <c r="AE1643"/>
      <c r="AF1643"/>
      <c r="AG1643"/>
      <c r="AH1643"/>
      <c r="AI1643"/>
      <c r="AJ1643"/>
      <c r="AK1643"/>
      <c r="AL1643"/>
      <c r="AM1643"/>
    </row>
    <row r="1644" spans="1:39" ht="16">
      <c r="A1644" s="108" t="s">
        <v>3101</v>
      </c>
      <c r="B1644" s="108" t="s">
        <v>9</v>
      </c>
      <c r="C1644" s="111">
        <v>0</v>
      </c>
      <c r="D1644" s="108" t="s">
        <v>5</v>
      </c>
      <c r="E1644" s="108" t="s">
        <v>5</v>
      </c>
      <c r="F1644" s="121">
        <f t="shared" si="275"/>
        <v>0</v>
      </c>
      <c r="G1644" s="121" t="str">
        <f>VLOOKUP(H1644, phone[#All], 2, 0)</f>
        <v>One Line</v>
      </c>
      <c r="H1644" s="108">
        <v>1</v>
      </c>
      <c r="I1644" s="120" t="str">
        <f>VLOOKUP(J1644,internet[#All], 2, 0)</f>
        <v>DSL</v>
      </c>
      <c r="J1644" s="108">
        <v>1</v>
      </c>
      <c r="K1644" s="121" t="b">
        <f>IF(AND(my_practice13[[#This Row],[phone_service]]&gt;0, my_practice13[[#This Row],[internet_service]]&gt;0),TRUE,FALSE)</f>
        <v>1</v>
      </c>
      <c r="L1644" s="121" t="b">
        <f>IF(AND(my_practice13[[#This Row],[phone_service]]=0, my_practice13[[#This Row],[internet_service]]&gt;0),TRUE, FALSE)</f>
        <v>0</v>
      </c>
      <c r="M1644" s="121" t="b">
        <f t="shared" si="276"/>
        <v>0</v>
      </c>
      <c r="N1644" s="121" t="str">
        <f>VLOOKUP(O1644,contract[#All], 2, 0)</f>
        <v>Month-to-Month</v>
      </c>
      <c r="O1644" s="108">
        <v>0</v>
      </c>
      <c r="P1644" s="108" t="s">
        <v>10</v>
      </c>
      <c r="Q1644" s="107">
        <v>53.5</v>
      </c>
      <c r="R1644" s="107">
        <v>53.5</v>
      </c>
      <c r="S1644" s="111">
        <f>my_practice13[[#This Row],[total_charges]]/my_practice13[[#This Row],[monthly_charges]]</f>
        <v>1</v>
      </c>
      <c r="T1644" s="107">
        <f t="shared" si="277"/>
        <v>53.5</v>
      </c>
      <c r="U1644" s="121">
        <f t="shared" si="278"/>
        <v>1</v>
      </c>
      <c r="V1644" s="118">
        <f t="shared" ca="1" si="279"/>
        <v>43705</v>
      </c>
      <c r="W1644" s="111">
        <f t="shared" si="280"/>
        <v>30</v>
      </c>
      <c r="X1644" s="118">
        <f t="shared" ca="1" si="281"/>
        <v>43675</v>
      </c>
      <c r="Y1644" s="121" t="b">
        <f t="shared" si="282"/>
        <v>0</v>
      </c>
      <c r="Z1644" s="121" t="b">
        <f t="shared" si="283"/>
        <v>1</v>
      </c>
      <c r="AA1644" s="111" t="b">
        <f t="shared" si="284"/>
        <v>1</v>
      </c>
      <c r="AB1644" s="121" t="b">
        <f t="shared" si="285"/>
        <v>1</v>
      </c>
      <c r="AC1644" t="s">
        <v>4</v>
      </c>
      <c r="AD1644"/>
      <c r="AE1644"/>
      <c r="AF1644"/>
      <c r="AG1644"/>
      <c r="AH1644"/>
      <c r="AI1644"/>
      <c r="AJ1644"/>
      <c r="AK1644"/>
      <c r="AL1644"/>
      <c r="AM1644"/>
    </row>
    <row r="1645" spans="1:39" ht="16">
      <c r="A1645" s="108" t="s">
        <v>3798</v>
      </c>
      <c r="B1645" s="108" t="s">
        <v>3</v>
      </c>
      <c r="C1645" s="111">
        <v>0</v>
      </c>
      <c r="D1645" s="108" t="s">
        <v>5</v>
      </c>
      <c r="E1645" s="108" t="s">
        <v>5</v>
      </c>
      <c r="F1645" s="121">
        <f t="shared" si="275"/>
        <v>0</v>
      </c>
      <c r="G1645" s="121" t="str">
        <f>VLOOKUP(H1645, phone[#All], 2, 0)</f>
        <v>One Line</v>
      </c>
      <c r="H1645" s="108">
        <v>1</v>
      </c>
      <c r="I1645" s="120" t="str">
        <f>VLOOKUP(J1645,internet[#All], 2, 0)</f>
        <v>Fiber Optic</v>
      </c>
      <c r="J1645" s="108">
        <v>2</v>
      </c>
      <c r="K1645" s="121" t="b">
        <f>IF(AND(my_practice13[[#This Row],[phone_service]]&gt;0, my_practice13[[#This Row],[internet_service]]&gt;0),TRUE,FALSE)</f>
        <v>1</v>
      </c>
      <c r="L1645" s="121" t="b">
        <f>IF(AND(my_practice13[[#This Row],[phone_service]]=0, my_practice13[[#This Row],[internet_service]]&gt;0),TRUE, FALSE)</f>
        <v>0</v>
      </c>
      <c r="M1645" s="121" t="b">
        <f t="shared" si="276"/>
        <v>0</v>
      </c>
      <c r="N1645" s="121" t="str">
        <f>VLOOKUP(O1645,contract[#All], 2, 0)</f>
        <v>Month-to-Month</v>
      </c>
      <c r="O1645" s="108">
        <v>0</v>
      </c>
      <c r="P1645" s="108" t="s">
        <v>7</v>
      </c>
      <c r="Q1645" s="107">
        <v>95.3</v>
      </c>
      <c r="R1645" s="107">
        <v>5817.7</v>
      </c>
      <c r="S1645" s="111">
        <f>my_practice13[[#This Row],[total_charges]]/my_practice13[[#This Row],[monthly_charges]]</f>
        <v>61.046169989506822</v>
      </c>
      <c r="T1645" s="107">
        <f t="shared" si="277"/>
        <v>95.3</v>
      </c>
      <c r="U1645" s="121">
        <f t="shared" si="278"/>
        <v>1</v>
      </c>
      <c r="V1645" s="118">
        <f t="shared" ca="1" si="279"/>
        <v>43705</v>
      </c>
      <c r="W1645" s="111">
        <f t="shared" si="280"/>
        <v>1856</v>
      </c>
      <c r="X1645" s="118">
        <f t="shared" ca="1" si="281"/>
        <v>41849</v>
      </c>
      <c r="Y1645" s="121" t="b">
        <f t="shared" si="282"/>
        <v>1</v>
      </c>
      <c r="Z1645" s="121" t="b">
        <f t="shared" si="283"/>
        <v>0</v>
      </c>
      <c r="AA1645" s="111" t="b">
        <f t="shared" si="284"/>
        <v>1</v>
      </c>
      <c r="AB1645" s="121" t="b">
        <f t="shared" si="285"/>
        <v>1</v>
      </c>
      <c r="AC1645" t="s">
        <v>5</v>
      </c>
      <c r="AD1645"/>
      <c r="AE1645"/>
      <c r="AF1645"/>
      <c r="AG1645"/>
      <c r="AH1645"/>
      <c r="AI1645"/>
      <c r="AJ1645"/>
      <c r="AK1645"/>
      <c r="AL1645"/>
      <c r="AM1645"/>
    </row>
    <row r="1646" spans="1:39" ht="16">
      <c r="A1646" s="108" t="s">
        <v>1619</v>
      </c>
      <c r="B1646" s="108" t="s">
        <v>9</v>
      </c>
      <c r="C1646" s="111">
        <v>0</v>
      </c>
      <c r="D1646" s="108" t="s">
        <v>5</v>
      </c>
      <c r="E1646" s="108" t="s">
        <v>5</v>
      </c>
      <c r="F1646" s="121">
        <f t="shared" si="275"/>
        <v>0</v>
      </c>
      <c r="G1646" s="121" t="str">
        <f>VLOOKUP(H1646, phone[#All], 2, 0)</f>
        <v>One Line</v>
      </c>
      <c r="H1646" s="108">
        <v>1</v>
      </c>
      <c r="I1646" s="120" t="str">
        <f>VLOOKUP(J1646,internet[#All], 2, 0)</f>
        <v>No Internet Service</v>
      </c>
      <c r="J1646" s="108">
        <v>0</v>
      </c>
      <c r="K1646" s="121" t="b">
        <f>IF(AND(my_practice13[[#This Row],[phone_service]]&gt;0, my_practice13[[#This Row],[internet_service]]&gt;0),TRUE,FALSE)</f>
        <v>0</v>
      </c>
      <c r="L1646" s="121" t="b">
        <f>IF(AND(my_practice13[[#This Row],[phone_service]]=0, my_practice13[[#This Row],[internet_service]]&gt;0),TRUE, FALSE)</f>
        <v>0</v>
      </c>
      <c r="M1646" s="121" t="b">
        <f t="shared" si="276"/>
        <v>1</v>
      </c>
      <c r="N1646" s="121" t="str">
        <f>VLOOKUP(O1646,contract[#All], 2, 0)</f>
        <v>1 Year</v>
      </c>
      <c r="O1646" s="108">
        <v>1</v>
      </c>
      <c r="P1646" s="108" t="s">
        <v>10</v>
      </c>
      <c r="Q1646" s="107">
        <v>20.100000000000001</v>
      </c>
      <c r="R1646" s="107">
        <v>279.5</v>
      </c>
      <c r="S1646" s="111">
        <f>my_practice13[[#This Row],[total_charges]]/my_practice13[[#This Row],[monthly_charges]]</f>
        <v>13.905472636815919</v>
      </c>
      <c r="T1646" s="107">
        <f t="shared" si="277"/>
        <v>20.100000000000001</v>
      </c>
      <c r="U1646" s="121">
        <f t="shared" si="278"/>
        <v>1</v>
      </c>
      <c r="V1646" s="118">
        <f t="shared" ca="1" si="279"/>
        <v>43705</v>
      </c>
      <c r="W1646" s="111">
        <f t="shared" si="280"/>
        <v>423</v>
      </c>
      <c r="X1646" s="118">
        <f t="shared" ca="1" si="281"/>
        <v>43282</v>
      </c>
      <c r="Y1646" s="121" t="b">
        <f t="shared" si="282"/>
        <v>0</v>
      </c>
      <c r="Z1646" s="121" t="b">
        <f t="shared" si="283"/>
        <v>0</v>
      </c>
      <c r="AA1646" s="111" t="b">
        <f t="shared" si="284"/>
        <v>1</v>
      </c>
      <c r="AB1646" s="121" t="b">
        <f t="shared" si="285"/>
        <v>0</v>
      </c>
      <c r="AC1646" t="s">
        <v>5</v>
      </c>
      <c r="AD1646"/>
      <c r="AE1646"/>
      <c r="AF1646"/>
      <c r="AG1646"/>
      <c r="AH1646"/>
      <c r="AI1646"/>
      <c r="AJ1646"/>
      <c r="AK1646"/>
      <c r="AL1646"/>
      <c r="AM1646"/>
    </row>
    <row r="1647" spans="1:39" ht="16">
      <c r="A1647" s="108" t="s">
        <v>1291</v>
      </c>
      <c r="B1647" s="108" t="s">
        <v>3</v>
      </c>
      <c r="C1647" s="111">
        <v>1</v>
      </c>
      <c r="D1647" s="108" t="s">
        <v>4</v>
      </c>
      <c r="E1647" s="108" t="s">
        <v>5</v>
      </c>
      <c r="F1647" s="121">
        <f t="shared" si="275"/>
        <v>1</v>
      </c>
      <c r="G1647" s="121" t="str">
        <f>VLOOKUP(H1647, phone[#All], 2, 0)</f>
        <v>Two or More Lines</v>
      </c>
      <c r="H1647" s="108">
        <v>2</v>
      </c>
      <c r="I1647" s="120" t="str">
        <f>VLOOKUP(J1647,internet[#All], 2, 0)</f>
        <v>Fiber Optic</v>
      </c>
      <c r="J1647" s="108">
        <v>2</v>
      </c>
      <c r="K1647" s="121" t="b">
        <f>IF(AND(my_practice13[[#This Row],[phone_service]]&gt;0, my_practice13[[#This Row],[internet_service]]&gt;0),TRUE,FALSE)</f>
        <v>1</v>
      </c>
      <c r="L1647" s="121" t="b">
        <f>IF(AND(my_practice13[[#This Row],[phone_service]]=0, my_practice13[[#This Row],[internet_service]]&gt;0),TRUE, FALSE)</f>
        <v>0</v>
      </c>
      <c r="M1647" s="121" t="b">
        <f t="shared" si="276"/>
        <v>0</v>
      </c>
      <c r="N1647" s="121" t="str">
        <f>VLOOKUP(O1647,contract[#All], 2, 0)</f>
        <v>2 Year</v>
      </c>
      <c r="O1647" s="108">
        <v>2</v>
      </c>
      <c r="P1647" s="108" t="s">
        <v>13</v>
      </c>
      <c r="Q1647" s="107">
        <v>114.85</v>
      </c>
      <c r="R1647" s="107">
        <v>8317.9500000000007</v>
      </c>
      <c r="S1647" s="111">
        <f>my_practice13[[#This Row],[total_charges]]/my_practice13[[#This Row],[monthly_charges]]</f>
        <v>72.424466695690043</v>
      </c>
      <c r="T1647" s="107">
        <f t="shared" si="277"/>
        <v>114.85</v>
      </c>
      <c r="U1647" s="121">
        <f t="shared" si="278"/>
        <v>1</v>
      </c>
      <c r="V1647" s="118">
        <f t="shared" ca="1" si="279"/>
        <v>43705</v>
      </c>
      <c r="W1647" s="111">
        <f t="shared" si="280"/>
        <v>2202</v>
      </c>
      <c r="X1647" s="118">
        <f t="shared" ca="1" si="281"/>
        <v>41503</v>
      </c>
      <c r="Y1647" s="121" t="b">
        <f t="shared" si="282"/>
        <v>1</v>
      </c>
      <c r="Z1647" s="121" t="b">
        <f t="shared" si="283"/>
        <v>0</v>
      </c>
      <c r="AA1647" s="111" t="b">
        <f t="shared" si="284"/>
        <v>1</v>
      </c>
      <c r="AB1647" s="121" t="b">
        <f t="shared" si="285"/>
        <v>1</v>
      </c>
      <c r="AC1647" t="s">
        <v>5</v>
      </c>
      <c r="AD1647"/>
      <c r="AE1647"/>
      <c r="AF1647"/>
      <c r="AG1647"/>
      <c r="AH1647"/>
      <c r="AI1647"/>
      <c r="AJ1647"/>
      <c r="AK1647"/>
      <c r="AL1647"/>
      <c r="AM1647"/>
    </row>
    <row r="1648" spans="1:39" ht="16">
      <c r="A1648" s="108" t="s">
        <v>658</v>
      </c>
      <c r="B1648" s="108" t="s">
        <v>9</v>
      </c>
      <c r="C1648" s="111">
        <v>0</v>
      </c>
      <c r="D1648" s="108" t="s">
        <v>4</v>
      </c>
      <c r="E1648" s="108" t="s">
        <v>4</v>
      </c>
      <c r="F1648" s="121">
        <f t="shared" si="275"/>
        <v>3</v>
      </c>
      <c r="G1648" s="121" t="str">
        <f>VLOOKUP(H1648, phone[#All], 2, 0)</f>
        <v>Two or More Lines</v>
      </c>
      <c r="H1648" s="108">
        <v>2</v>
      </c>
      <c r="I1648" s="120" t="str">
        <f>VLOOKUP(J1648,internet[#All], 2, 0)</f>
        <v>DSL</v>
      </c>
      <c r="J1648" s="108">
        <v>1</v>
      </c>
      <c r="K1648" s="121" t="b">
        <f>IF(AND(my_practice13[[#This Row],[phone_service]]&gt;0, my_practice13[[#This Row],[internet_service]]&gt;0),TRUE,FALSE)</f>
        <v>1</v>
      </c>
      <c r="L1648" s="121" t="b">
        <f>IF(AND(my_practice13[[#This Row],[phone_service]]=0, my_practice13[[#This Row],[internet_service]]&gt;0),TRUE, FALSE)</f>
        <v>0</v>
      </c>
      <c r="M1648" s="121" t="b">
        <f t="shared" si="276"/>
        <v>0</v>
      </c>
      <c r="N1648" s="121" t="str">
        <f>VLOOKUP(O1648,contract[#All], 2, 0)</f>
        <v>1 Year</v>
      </c>
      <c r="O1648" s="108">
        <v>1</v>
      </c>
      <c r="P1648" s="108" t="s">
        <v>7</v>
      </c>
      <c r="Q1648" s="107">
        <v>69.650000000000006</v>
      </c>
      <c r="R1648" s="107">
        <v>3442.15</v>
      </c>
      <c r="S1648" s="111">
        <f>my_practice13[[#This Row],[total_charges]]/my_practice13[[#This Row],[monthly_charges]]</f>
        <v>49.420674802584351</v>
      </c>
      <c r="T1648" s="107">
        <f t="shared" si="277"/>
        <v>69.650000000000006</v>
      </c>
      <c r="U1648" s="121">
        <f t="shared" si="278"/>
        <v>1</v>
      </c>
      <c r="V1648" s="118">
        <f t="shared" ca="1" si="279"/>
        <v>43705</v>
      </c>
      <c r="W1648" s="111">
        <f t="shared" si="280"/>
        <v>1502</v>
      </c>
      <c r="X1648" s="118">
        <f t="shared" ca="1" si="281"/>
        <v>42203</v>
      </c>
      <c r="Y1648" s="121" t="b">
        <f t="shared" si="282"/>
        <v>0</v>
      </c>
      <c r="Z1648" s="121" t="b">
        <f t="shared" si="283"/>
        <v>0</v>
      </c>
      <c r="AA1648" s="111" t="b">
        <f t="shared" si="284"/>
        <v>1</v>
      </c>
      <c r="AB1648" s="121" t="b">
        <f t="shared" si="285"/>
        <v>1</v>
      </c>
      <c r="AC1648" t="s">
        <v>5</v>
      </c>
      <c r="AD1648"/>
      <c r="AE1648"/>
      <c r="AF1648"/>
      <c r="AG1648"/>
      <c r="AH1648"/>
      <c r="AI1648"/>
      <c r="AJ1648"/>
      <c r="AK1648"/>
      <c r="AL1648"/>
      <c r="AM1648"/>
    </row>
    <row r="1649" spans="1:39" ht="16">
      <c r="A1649" s="108" t="s">
        <v>3754</v>
      </c>
      <c r="B1649" s="108" t="s">
        <v>9</v>
      </c>
      <c r="C1649" s="111">
        <v>0</v>
      </c>
      <c r="D1649" s="108" t="s">
        <v>5</v>
      </c>
      <c r="E1649" s="108" t="s">
        <v>4</v>
      </c>
      <c r="F1649" s="121">
        <f t="shared" si="275"/>
        <v>2</v>
      </c>
      <c r="G1649" s="121" t="str">
        <f>VLOOKUP(H1649, phone[#All], 2, 0)</f>
        <v>One Line</v>
      </c>
      <c r="H1649" s="108">
        <v>1</v>
      </c>
      <c r="I1649" s="120" t="str">
        <f>VLOOKUP(J1649,internet[#All], 2, 0)</f>
        <v>DSL</v>
      </c>
      <c r="J1649" s="108">
        <v>1</v>
      </c>
      <c r="K1649" s="121" t="b">
        <f>IF(AND(my_practice13[[#This Row],[phone_service]]&gt;0, my_practice13[[#This Row],[internet_service]]&gt;0),TRUE,FALSE)</f>
        <v>1</v>
      </c>
      <c r="L1649" s="121" t="b">
        <f>IF(AND(my_practice13[[#This Row],[phone_service]]=0, my_practice13[[#This Row],[internet_service]]&gt;0),TRUE, FALSE)</f>
        <v>0</v>
      </c>
      <c r="M1649" s="121" t="b">
        <f t="shared" si="276"/>
        <v>0</v>
      </c>
      <c r="N1649" s="121" t="str">
        <f>VLOOKUP(O1649,contract[#All], 2, 0)</f>
        <v>Month-to-Month</v>
      </c>
      <c r="O1649" s="108">
        <v>0</v>
      </c>
      <c r="P1649" s="108" t="s">
        <v>7</v>
      </c>
      <c r="Q1649" s="107">
        <v>49.35</v>
      </c>
      <c r="R1649" s="107">
        <v>219.65</v>
      </c>
      <c r="S1649" s="111">
        <f>my_practice13[[#This Row],[total_charges]]/my_practice13[[#This Row],[monthly_charges]]</f>
        <v>4.4508611955420463</v>
      </c>
      <c r="T1649" s="107">
        <f t="shared" si="277"/>
        <v>49.35</v>
      </c>
      <c r="U1649" s="121">
        <f t="shared" si="278"/>
        <v>1</v>
      </c>
      <c r="V1649" s="118">
        <f t="shared" ca="1" si="279"/>
        <v>43705</v>
      </c>
      <c r="W1649" s="111">
        <f t="shared" si="280"/>
        <v>135</v>
      </c>
      <c r="X1649" s="118">
        <f t="shared" ca="1" si="281"/>
        <v>43570</v>
      </c>
      <c r="Y1649" s="121" t="b">
        <f t="shared" si="282"/>
        <v>0</v>
      </c>
      <c r="Z1649" s="121" t="b">
        <f t="shared" si="283"/>
        <v>1</v>
      </c>
      <c r="AA1649" s="111" t="b">
        <f t="shared" si="284"/>
        <v>1</v>
      </c>
      <c r="AB1649" s="121" t="b">
        <f t="shared" si="285"/>
        <v>1</v>
      </c>
      <c r="AC1649" t="s">
        <v>4</v>
      </c>
      <c r="AD1649"/>
      <c r="AE1649"/>
      <c r="AF1649"/>
      <c r="AG1649"/>
      <c r="AH1649"/>
      <c r="AI1649"/>
      <c r="AJ1649"/>
      <c r="AK1649"/>
      <c r="AL1649"/>
      <c r="AM1649"/>
    </row>
    <row r="1650" spans="1:39" ht="16">
      <c r="A1650" s="108" t="s">
        <v>595</v>
      </c>
      <c r="B1650" s="108" t="s">
        <v>3</v>
      </c>
      <c r="C1650" s="111">
        <v>0</v>
      </c>
      <c r="D1650" s="108" t="s">
        <v>5</v>
      </c>
      <c r="E1650" s="108" t="s">
        <v>5</v>
      </c>
      <c r="F1650" s="121">
        <f t="shared" si="275"/>
        <v>0</v>
      </c>
      <c r="G1650" s="121" t="str">
        <f>VLOOKUP(H1650, phone[#All], 2, 0)</f>
        <v>One Line</v>
      </c>
      <c r="H1650" s="108">
        <v>1</v>
      </c>
      <c r="I1650" s="120" t="str">
        <f>VLOOKUP(J1650,internet[#All], 2, 0)</f>
        <v>No Internet Service</v>
      </c>
      <c r="J1650" s="108">
        <v>0</v>
      </c>
      <c r="K1650" s="121" t="b">
        <f>IF(AND(my_practice13[[#This Row],[phone_service]]&gt;0, my_practice13[[#This Row],[internet_service]]&gt;0),TRUE,FALSE)</f>
        <v>0</v>
      </c>
      <c r="L1650" s="121" t="b">
        <f>IF(AND(my_practice13[[#This Row],[phone_service]]=0, my_practice13[[#This Row],[internet_service]]&gt;0),TRUE, FALSE)</f>
        <v>0</v>
      </c>
      <c r="M1650" s="121" t="b">
        <f t="shared" si="276"/>
        <v>1</v>
      </c>
      <c r="N1650" s="121" t="str">
        <f>VLOOKUP(O1650,contract[#All], 2, 0)</f>
        <v>Month-to-Month</v>
      </c>
      <c r="O1650" s="108">
        <v>0</v>
      </c>
      <c r="P1650" s="108" t="s">
        <v>10</v>
      </c>
      <c r="Q1650" s="107">
        <v>20</v>
      </c>
      <c r="R1650" s="107">
        <v>61.7</v>
      </c>
      <c r="S1650" s="111">
        <f>my_practice13[[#This Row],[total_charges]]/my_practice13[[#This Row],[monthly_charges]]</f>
        <v>3.085</v>
      </c>
      <c r="T1650" s="107">
        <f t="shared" si="277"/>
        <v>20</v>
      </c>
      <c r="U1650" s="121">
        <f t="shared" si="278"/>
        <v>1</v>
      </c>
      <c r="V1650" s="118">
        <f t="shared" ca="1" si="279"/>
        <v>43705</v>
      </c>
      <c r="W1650" s="111">
        <f t="shared" si="280"/>
        <v>94</v>
      </c>
      <c r="X1650" s="118">
        <f t="shared" ca="1" si="281"/>
        <v>43611</v>
      </c>
      <c r="Y1650" s="121" t="b">
        <f t="shared" si="282"/>
        <v>1</v>
      </c>
      <c r="Z1650" s="121" t="b">
        <f t="shared" si="283"/>
        <v>0</v>
      </c>
      <c r="AA1650" s="111" t="b">
        <f t="shared" si="284"/>
        <v>1</v>
      </c>
      <c r="AB1650" s="121" t="b">
        <f t="shared" si="285"/>
        <v>0</v>
      </c>
      <c r="AC1650" t="s">
        <v>5</v>
      </c>
      <c r="AD1650"/>
      <c r="AE1650"/>
      <c r="AF1650"/>
      <c r="AG1650"/>
      <c r="AH1650"/>
      <c r="AI1650"/>
      <c r="AJ1650"/>
      <c r="AK1650"/>
      <c r="AL1650"/>
      <c r="AM1650"/>
    </row>
    <row r="1651" spans="1:39" ht="16">
      <c r="A1651" s="108" t="s">
        <v>2701</v>
      </c>
      <c r="B1651" s="108" t="s">
        <v>9</v>
      </c>
      <c r="C1651" s="111">
        <v>1</v>
      </c>
      <c r="D1651" s="108" t="s">
        <v>4</v>
      </c>
      <c r="E1651" s="108" t="s">
        <v>4</v>
      </c>
      <c r="F1651" s="121">
        <f t="shared" si="275"/>
        <v>3</v>
      </c>
      <c r="G1651" s="121" t="str">
        <f>VLOOKUP(H1651, phone[#All], 2, 0)</f>
        <v>One Line</v>
      </c>
      <c r="H1651" s="108">
        <v>1</v>
      </c>
      <c r="I1651" s="120" t="str">
        <f>VLOOKUP(J1651,internet[#All], 2, 0)</f>
        <v>Fiber Optic</v>
      </c>
      <c r="J1651" s="108">
        <v>2</v>
      </c>
      <c r="K1651" s="121" t="b">
        <f>IF(AND(my_practice13[[#This Row],[phone_service]]&gt;0, my_practice13[[#This Row],[internet_service]]&gt;0),TRUE,FALSE)</f>
        <v>1</v>
      </c>
      <c r="L1651" s="121" t="b">
        <f>IF(AND(my_practice13[[#This Row],[phone_service]]=0, my_practice13[[#This Row],[internet_service]]&gt;0),TRUE, FALSE)</f>
        <v>0</v>
      </c>
      <c r="M1651" s="121" t="b">
        <f t="shared" si="276"/>
        <v>0</v>
      </c>
      <c r="N1651" s="121" t="str">
        <f>VLOOKUP(O1651,contract[#All], 2, 0)</f>
        <v>Month-to-Month</v>
      </c>
      <c r="O1651" s="108">
        <v>0</v>
      </c>
      <c r="P1651" s="108" t="s">
        <v>17</v>
      </c>
      <c r="Q1651" s="107">
        <v>80.45</v>
      </c>
      <c r="R1651" s="107">
        <v>583.45000000000005</v>
      </c>
      <c r="S1651" s="111">
        <f>my_practice13[[#This Row],[total_charges]]/my_practice13[[#This Row],[monthly_charges]]</f>
        <v>7.252330640149161</v>
      </c>
      <c r="T1651" s="107">
        <f t="shared" si="277"/>
        <v>80.45</v>
      </c>
      <c r="U1651" s="121">
        <f t="shared" si="278"/>
        <v>1</v>
      </c>
      <c r="V1651" s="118">
        <f t="shared" ca="1" si="279"/>
        <v>43705</v>
      </c>
      <c r="W1651" s="111">
        <f t="shared" si="280"/>
        <v>220</v>
      </c>
      <c r="X1651" s="118">
        <f t="shared" ca="1" si="281"/>
        <v>43485</v>
      </c>
      <c r="Y1651" s="121" t="b">
        <f t="shared" si="282"/>
        <v>0</v>
      </c>
      <c r="Z1651" s="121" t="b">
        <f t="shared" si="283"/>
        <v>1</v>
      </c>
      <c r="AA1651" s="111" t="b">
        <f t="shared" si="284"/>
        <v>1</v>
      </c>
      <c r="AB1651" s="121" t="b">
        <f t="shared" si="285"/>
        <v>1</v>
      </c>
      <c r="AC1651" t="s">
        <v>4</v>
      </c>
      <c r="AD1651"/>
      <c r="AE1651"/>
      <c r="AF1651"/>
      <c r="AG1651"/>
      <c r="AH1651"/>
      <c r="AI1651"/>
      <c r="AJ1651"/>
      <c r="AK1651"/>
      <c r="AL1651"/>
      <c r="AM1651"/>
    </row>
    <row r="1652" spans="1:39" ht="16">
      <c r="A1652" s="108" t="s">
        <v>5761</v>
      </c>
      <c r="B1652" s="108" t="s">
        <v>3</v>
      </c>
      <c r="C1652" s="111">
        <v>1</v>
      </c>
      <c r="D1652" s="108" t="s">
        <v>4</v>
      </c>
      <c r="E1652" s="108" t="s">
        <v>5</v>
      </c>
      <c r="F1652" s="121">
        <f t="shared" si="275"/>
        <v>1</v>
      </c>
      <c r="G1652" s="121" t="str">
        <f>VLOOKUP(H1652, phone[#All], 2, 0)</f>
        <v>One Line</v>
      </c>
      <c r="H1652" s="108">
        <v>1</v>
      </c>
      <c r="I1652" s="120" t="str">
        <f>VLOOKUP(J1652,internet[#All], 2, 0)</f>
        <v>Fiber Optic</v>
      </c>
      <c r="J1652" s="108">
        <v>2</v>
      </c>
      <c r="K1652" s="121" t="b">
        <f>IF(AND(my_practice13[[#This Row],[phone_service]]&gt;0, my_practice13[[#This Row],[internet_service]]&gt;0),TRUE,FALSE)</f>
        <v>1</v>
      </c>
      <c r="L1652" s="121" t="b">
        <f>IF(AND(my_practice13[[#This Row],[phone_service]]=0, my_practice13[[#This Row],[internet_service]]&gt;0),TRUE, FALSE)</f>
        <v>0</v>
      </c>
      <c r="M1652" s="121" t="b">
        <f t="shared" si="276"/>
        <v>0</v>
      </c>
      <c r="N1652" s="121" t="str">
        <f>VLOOKUP(O1652,contract[#All], 2, 0)</f>
        <v>Month-to-Month</v>
      </c>
      <c r="O1652" s="108">
        <v>0</v>
      </c>
      <c r="P1652" s="108" t="s">
        <v>7</v>
      </c>
      <c r="Q1652" s="107">
        <v>70.150000000000006</v>
      </c>
      <c r="R1652" s="107">
        <v>916.75</v>
      </c>
      <c r="S1652" s="111">
        <f>my_practice13[[#This Row],[total_charges]]/my_practice13[[#This Row],[monthly_charges]]</f>
        <v>13.068424803991446</v>
      </c>
      <c r="T1652" s="107">
        <f t="shared" si="277"/>
        <v>70.150000000000006</v>
      </c>
      <c r="U1652" s="121">
        <f t="shared" si="278"/>
        <v>1</v>
      </c>
      <c r="V1652" s="118">
        <f t="shared" ca="1" si="279"/>
        <v>43705</v>
      </c>
      <c r="W1652" s="111">
        <f t="shared" si="280"/>
        <v>397</v>
      </c>
      <c r="X1652" s="118">
        <f t="shared" ca="1" si="281"/>
        <v>43308</v>
      </c>
      <c r="Y1652" s="121" t="b">
        <f t="shared" si="282"/>
        <v>1</v>
      </c>
      <c r="Z1652" s="121" t="b">
        <f t="shared" si="283"/>
        <v>1</v>
      </c>
      <c r="AA1652" s="111" t="b">
        <f t="shared" si="284"/>
        <v>1</v>
      </c>
      <c r="AB1652" s="121" t="b">
        <f t="shared" si="285"/>
        <v>1</v>
      </c>
      <c r="AC1652" t="s">
        <v>4</v>
      </c>
      <c r="AD1652"/>
      <c r="AE1652"/>
      <c r="AF1652"/>
      <c r="AG1652"/>
      <c r="AH1652"/>
      <c r="AI1652"/>
      <c r="AJ1652"/>
      <c r="AK1652"/>
      <c r="AL1652"/>
      <c r="AM1652"/>
    </row>
    <row r="1653" spans="1:39" ht="16">
      <c r="A1653" s="108" t="s">
        <v>6536</v>
      </c>
      <c r="B1653" s="108" t="s">
        <v>9</v>
      </c>
      <c r="C1653" s="111">
        <v>0</v>
      </c>
      <c r="D1653" s="108" t="s">
        <v>4</v>
      </c>
      <c r="E1653" s="108" t="s">
        <v>4</v>
      </c>
      <c r="F1653" s="121">
        <f t="shared" si="275"/>
        <v>3</v>
      </c>
      <c r="G1653" s="121" t="str">
        <f>VLOOKUP(H1653, phone[#All], 2, 0)</f>
        <v>One Line</v>
      </c>
      <c r="H1653" s="108">
        <v>1</v>
      </c>
      <c r="I1653" s="120" t="str">
        <f>VLOOKUP(J1653,internet[#All], 2, 0)</f>
        <v>No Internet Service</v>
      </c>
      <c r="J1653" s="108">
        <v>0</v>
      </c>
      <c r="K1653" s="121" t="b">
        <f>IF(AND(my_practice13[[#This Row],[phone_service]]&gt;0, my_practice13[[#This Row],[internet_service]]&gt;0),TRUE,FALSE)</f>
        <v>0</v>
      </c>
      <c r="L1653" s="121" t="b">
        <f>IF(AND(my_practice13[[#This Row],[phone_service]]=0, my_practice13[[#This Row],[internet_service]]&gt;0),TRUE, FALSE)</f>
        <v>0</v>
      </c>
      <c r="M1653" s="121" t="b">
        <f t="shared" si="276"/>
        <v>1</v>
      </c>
      <c r="N1653" s="121" t="str">
        <f>VLOOKUP(O1653,contract[#All], 2, 0)</f>
        <v>2 Year</v>
      </c>
      <c r="O1653" s="108">
        <v>2</v>
      </c>
      <c r="P1653" s="108" t="s">
        <v>10</v>
      </c>
      <c r="Q1653" s="107">
        <v>20.5</v>
      </c>
      <c r="R1653" s="107">
        <v>1177.95</v>
      </c>
      <c r="S1653" s="111">
        <f>my_practice13[[#This Row],[total_charges]]/my_practice13[[#This Row],[monthly_charges]]</f>
        <v>57.460975609756098</v>
      </c>
      <c r="T1653" s="107">
        <f t="shared" si="277"/>
        <v>20.5</v>
      </c>
      <c r="U1653" s="121">
        <f t="shared" si="278"/>
        <v>1</v>
      </c>
      <c r="V1653" s="118">
        <f t="shared" ca="1" si="279"/>
        <v>43705</v>
      </c>
      <c r="W1653" s="111">
        <f t="shared" si="280"/>
        <v>1747</v>
      </c>
      <c r="X1653" s="118">
        <f t="shared" ca="1" si="281"/>
        <v>41958</v>
      </c>
      <c r="Y1653" s="121" t="b">
        <f t="shared" si="282"/>
        <v>0</v>
      </c>
      <c r="Z1653" s="121" t="b">
        <f t="shared" si="283"/>
        <v>0</v>
      </c>
      <c r="AA1653" s="111" t="b">
        <f t="shared" si="284"/>
        <v>1</v>
      </c>
      <c r="AB1653" s="121" t="b">
        <f t="shared" si="285"/>
        <v>0</v>
      </c>
      <c r="AC1653" t="s">
        <v>5</v>
      </c>
      <c r="AD1653"/>
      <c r="AE1653"/>
      <c r="AF1653"/>
      <c r="AG1653"/>
      <c r="AH1653"/>
      <c r="AI1653"/>
      <c r="AJ1653"/>
      <c r="AK1653"/>
      <c r="AL1653"/>
      <c r="AM1653"/>
    </row>
    <row r="1654" spans="1:39" ht="16">
      <c r="A1654" s="108" t="s">
        <v>4594</v>
      </c>
      <c r="B1654" s="108" t="s">
        <v>3</v>
      </c>
      <c r="C1654" s="111">
        <v>0</v>
      </c>
      <c r="D1654" s="108" t="s">
        <v>4</v>
      </c>
      <c r="E1654" s="108" t="s">
        <v>5</v>
      </c>
      <c r="F1654" s="121">
        <f t="shared" si="275"/>
        <v>1</v>
      </c>
      <c r="G1654" s="121" t="str">
        <f>VLOOKUP(H1654, phone[#All], 2, 0)</f>
        <v>Two or More Lines</v>
      </c>
      <c r="H1654" s="108">
        <v>2</v>
      </c>
      <c r="I1654" s="120" t="str">
        <f>VLOOKUP(J1654,internet[#All], 2, 0)</f>
        <v>DSL</v>
      </c>
      <c r="J1654" s="108">
        <v>1</v>
      </c>
      <c r="K1654" s="121" t="b">
        <f>IF(AND(my_practice13[[#This Row],[phone_service]]&gt;0, my_practice13[[#This Row],[internet_service]]&gt;0),TRUE,FALSE)</f>
        <v>1</v>
      </c>
      <c r="L1654" s="121" t="b">
        <f>IF(AND(my_practice13[[#This Row],[phone_service]]=0, my_practice13[[#This Row],[internet_service]]&gt;0),TRUE, FALSE)</f>
        <v>0</v>
      </c>
      <c r="M1654" s="121" t="b">
        <f t="shared" si="276"/>
        <v>0</v>
      </c>
      <c r="N1654" s="121" t="str">
        <f>VLOOKUP(O1654,contract[#All], 2, 0)</f>
        <v>2 Year</v>
      </c>
      <c r="O1654" s="108">
        <v>2</v>
      </c>
      <c r="P1654" s="108" t="s">
        <v>7</v>
      </c>
      <c r="Q1654" s="107">
        <v>90.1</v>
      </c>
      <c r="R1654" s="107">
        <v>6310.9</v>
      </c>
      <c r="S1654" s="111">
        <f>my_practice13[[#This Row],[total_charges]]/my_practice13[[#This Row],[monthly_charges]]</f>
        <v>70.043285238623753</v>
      </c>
      <c r="T1654" s="107">
        <f t="shared" si="277"/>
        <v>90.1</v>
      </c>
      <c r="U1654" s="121">
        <f t="shared" si="278"/>
        <v>1</v>
      </c>
      <c r="V1654" s="118">
        <f t="shared" ca="1" si="279"/>
        <v>43705</v>
      </c>
      <c r="W1654" s="111">
        <f t="shared" si="280"/>
        <v>2129</v>
      </c>
      <c r="X1654" s="118">
        <f t="shared" ca="1" si="281"/>
        <v>41576</v>
      </c>
      <c r="Y1654" s="121" t="b">
        <f t="shared" si="282"/>
        <v>1</v>
      </c>
      <c r="Z1654" s="121" t="b">
        <f t="shared" si="283"/>
        <v>0</v>
      </c>
      <c r="AA1654" s="111" t="b">
        <f t="shared" si="284"/>
        <v>1</v>
      </c>
      <c r="AB1654" s="121" t="b">
        <f t="shared" si="285"/>
        <v>1</v>
      </c>
      <c r="AC1654" t="s">
        <v>5</v>
      </c>
      <c r="AD1654"/>
      <c r="AE1654"/>
      <c r="AF1654"/>
      <c r="AG1654"/>
      <c r="AH1654"/>
      <c r="AI1654"/>
      <c r="AJ1654"/>
      <c r="AK1654"/>
      <c r="AL1654"/>
      <c r="AM1654"/>
    </row>
    <row r="1655" spans="1:39" ht="16">
      <c r="A1655" s="108" t="s">
        <v>3325</v>
      </c>
      <c r="B1655" s="108" t="s">
        <v>3</v>
      </c>
      <c r="C1655" s="111">
        <v>0</v>
      </c>
      <c r="D1655" s="108" t="s">
        <v>5</v>
      </c>
      <c r="E1655" s="108" t="s">
        <v>5</v>
      </c>
      <c r="F1655" s="121">
        <f t="shared" si="275"/>
        <v>0</v>
      </c>
      <c r="G1655" s="121" t="str">
        <f>VLOOKUP(H1655, phone[#All], 2, 0)</f>
        <v>One Line</v>
      </c>
      <c r="H1655" s="108">
        <v>1</v>
      </c>
      <c r="I1655" s="120" t="str">
        <f>VLOOKUP(J1655,internet[#All], 2, 0)</f>
        <v>Fiber Optic</v>
      </c>
      <c r="J1655" s="108">
        <v>2</v>
      </c>
      <c r="K1655" s="121" t="b">
        <f>IF(AND(my_practice13[[#This Row],[phone_service]]&gt;0, my_practice13[[#This Row],[internet_service]]&gt;0),TRUE,FALSE)</f>
        <v>1</v>
      </c>
      <c r="L1655" s="121" t="b">
        <f>IF(AND(my_practice13[[#This Row],[phone_service]]=0, my_practice13[[#This Row],[internet_service]]&gt;0),TRUE, FALSE)</f>
        <v>0</v>
      </c>
      <c r="M1655" s="121" t="b">
        <f t="shared" si="276"/>
        <v>0</v>
      </c>
      <c r="N1655" s="121" t="str">
        <f>VLOOKUP(O1655,contract[#All], 2, 0)</f>
        <v>1 Year</v>
      </c>
      <c r="O1655" s="108">
        <v>1</v>
      </c>
      <c r="P1655" s="108" t="s">
        <v>7</v>
      </c>
      <c r="Q1655" s="107">
        <v>80.05</v>
      </c>
      <c r="R1655" s="107">
        <v>3019.1</v>
      </c>
      <c r="S1655" s="111">
        <f>my_practice13[[#This Row],[total_charges]]/my_practice13[[#This Row],[monthly_charges]]</f>
        <v>37.715178013741415</v>
      </c>
      <c r="T1655" s="107">
        <f t="shared" si="277"/>
        <v>80.05</v>
      </c>
      <c r="U1655" s="121">
        <f t="shared" si="278"/>
        <v>1</v>
      </c>
      <c r="V1655" s="118">
        <f t="shared" ca="1" si="279"/>
        <v>43705</v>
      </c>
      <c r="W1655" s="111">
        <f t="shared" si="280"/>
        <v>1147</v>
      </c>
      <c r="X1655" s="118">
        <f t="shared" ca="1" si="281"/>
        <v>42558</v>
      </c>
      <c r="Y1655" s="121" t="b">
        <f t="shared" si="282"/>
        <v>1</v>
      </c>
      <c r="Z1655" s="121" t="b">
        <f t="shared" si="283"/>
        <v>0</v>
      </c>
      <c r="AA1655" s="111" t="b">
        <f t="shared" si="284"/>
        <v>1</v>
      </c>
      <c r="AB1655" s="121" t="b">
        <f t="shared" si="285"/>
        <v>1</v>
      </c>
      <c r="AC1655" t="s">
        <v>5</v>
      </c>
      <c r="AD1655"/>
      <c r="AE1655"/>
      <c r="AF1655"/>
      <c r="AG1655"/>
      <c r="AH1655"/>
      <c r="AI1655"/>
      <c r="AJ1655"/>
      <c r="AK1655"/>
      <c r="AL1655"/>
      <c r="AM1655"/>
    </row>
    <row r="1656" spans="1:39" ht="16">
      <c r="A1656" s="108" t="s">
        <v>3886</v>
      </c>
      <c r="B1656" s="108" t="s">
        <v>9</v>
      </c>
      <c r="C1656" s="111">
        <v>1</v>
      </c>
      <c r="D1656" s="108" t="s">
        <v>4</v>
      </c>
      <c r="E1656" s="108" t="s">
        <v>4</v>
      </c>
      <c r="F1656" s="121">
        <f t="shared" si="275"/>
        <v>3</v>
      </c>
      <c r="G1656" s="121" t="str">
        <f>VLOOKUP(H1656, phone[#All], 2, 0)</f>
        <v>Two or More Lines</v>
      </c>
      <c r="H1656" s="108">
        <v>2</v>
      </c>
      <c r="I1656" s="120" t="str">
        <f>VLOOKUP(J1656,internet[#All], 2, 0)</f>
        <v>Fiber Optic</v>
      </c>
      <c r="J1656" s="108">
        <v>2</v>
      </c>
      <c r="K1656" s="121" t="b">
        <f>IF(AND(my_practice13[[#This Row],[phone_service]]&gt;0, my_practice13[[#This Row],[internet_service]]&gt;0),TRUE,FALSE)</f>
        <v>1</v>
      </c>
      <c r="L1656" s="121" t="b">
        <f>IF(AND(my_practice13[[#This Row],[phone_service]]=0, my_practice13[[#This Row],[internet_service]]&gt;0),TRUE, FALSE)</f>
        <v>0</v>
      </c>
      <c r="M1656" s="121" t="b">
        <f t="shared" si="276"/>
        <v>0</v>
      </c>
      <c r="N1656" s="121" t="str">
        <f>VLOOKUP(O1656,contract[#All], 2, 0)</f>
        <v>1 Year</v>
      </c>
      <c r="O1656" s="108">
        <v>1</v>
      </c>
      <c r="P1656" s="108" t="s">
        <v>7</v>
      </c>
      <c r="Q1656" s="107">
        <v>111.95</v>
      </c>
      <c r="R1656" s="107">
        <v>4534.8999999999996</v>
      </c>
      <c r="S1656" s="111">
        <f>my_practice13[[#This Row],[total_charges]]/my_practice13[[#This Row],[monthly_charges]]</f>
        <v>40.508262617239836</v>
      </c>
      <c r="T1656" s="107">
        <f t="shared" si="277"/>
        <v>111.95</v>
      </c>
      <c r="U1656" s="121">
        <f t="shared" si="278"/>
        <v>1</v>
      </c>
      <c r="V1656" s="118">
        <f t="shared" ca="1" si="279"/>
        <v>43705</v>
      </c>
      <c r="W1656" s="111">
        <f t="shared" si="280"/>
        <v>1231</v>
      </c>
      <c r="X1656" s="118">
        <f t="shared" ca="1" si="281"/>
        <v>42474</v>
      </c>
      <c r="Y1656" s="121" t="b">
        <f t="shared" si="282"/>
        <v>0</v>
      </c>
      <c r="Z1656" s="121" t="b">
        <f t="shared" si="283"/>
        <v>1</v>
      </c>
      <c r="AA1656" s="111" t="b">
        <f t="shared" si="284"/>
        <v>1</v>
      </c>
      <c r="AB1656" s="121" t="b">
        <f t="shared" si="285"/>
        <v>1</v>
      </c>
      <c r="AC1656" t="s">
        <v>4</v>
      </c>
      <c r="AD1656"/>
      <c r="AE1656"/>
      <c r="AF1656"/>
      <c r="AG1656"/>
      <c r="AH1656"/>
      <c r="AI1656"/>
      <c r="AJ1656"/>
      <c r="AK1656"/>
      <c r="AL1656"/>
      <c r="AM1656"/>
    </row>
    <row r="1657" spans="1:39" ht="16">
      <c r="A1657" s="108" t="s">
        <v>5546</v>
      </c>
      <c r="B1657" s="108" t="s">
        <v>3</v>
      </c>
      <c r="C1657" s="111">
        <v>0</v>
      </c>
      <c r="D1657" s="108" t="s">
        <v>4</v>
      </c>
      <c r="E1657" s="108" t="s">
        <v>4</v>
      </c>
      <c r="F1657" s="121">
        <f t="shared" si="275"/>
        <v>3</v>
      </c>
      <c r="G1657" s="121" t="str">
        <f>VLOOKUP(H1657, phone[#All], 2, 0)</f>
        <v>Two or More Lines</v>
      </c>
      <c r="H1657" s="108">
        <v>2</v>
      </c>
      <c r="I1657" s="120" t="str">
        <f>VLOOKUP(J1657,internet[#All], 2, 0)</f>
        <v>DSL</v>
      </c>
      <c r="J1657" s="108">
        <v>1</v>
      </c>
      <c r="K1657" s="121" t="b">
        <f>IF(AND(my_practice13[[#This Row],[phone_service]]&gt;0, my_practice13[[#This Row],[internet_service]]&gt;0),TRUE,FALSE)</f>
        <v>1</v>
      </c>
      <c r="L1657" s="121" t="b">
        <f>IF(AND(my_practice13[[#This Row],[phone_service]]=0, my_practice13[[#This Row],[internet_service]]&gt;0),TRUE, FALSE)</f>
        <v>0</v>
      </c>
      <c r="M1657" s="121" t="b">
        <f t="shared" si="276"/>
        <v>0</v>
      </c>
      <c r="N1657" s="121" t="str">
        <f>VLOOKUP(O1657,contract[#All], 2, 0)</f>
        <v>2 Year</v>
      </c>
      <c r="O1657" s="108">
        <v>2</v>
      </c>
      <c r="P1657" s="108" t="s">
        <v>13</v>
      </c>
      <c r="Q1657" s="107">
        <v>85.1</v>
      </c>
      <c r="R1657" s="107">
        <v>4657.95</v>
      </c>
      <c r="S1657" s="111">
        <f>my_practice13[[#This Row],[total_charges]]/my_practice13[[#This Row],[monthly_charges]]</f>
        <v>54.735017626321977</v>
      </c>
      <c r="T1657" s="107">
        <f t="shared" si="277"/>
        <v>85.1</v>
      </c>
      <c r="U1657" s="121">
        <f t="shared" si="278"/>
        <v>1</v>
      </c>
      <c r="V1657" s="118">
        <f t="shared" ca="1" si="279"/>
        <v>43705</v>
      </c>
      <c r="W1657" s="111">
        <f t="shared" si="280"/>
        <v>1664</v>
      </c>
      <c r="X1657" s="118">
        <f t="shared" ca="1" si="281"/>
        <v>42041</v>
      </c>
      <c r="Y1657" s="121" t="b">
        <f t="shared" si="282"/>
        <v>1</v>
      </c>
      <c r="Z1657" s="121" t="b">
        <f t="shared" si="283"/>
        <v>0</v>
      </c>
      <c r="AA1657" s="111" t="b">
        <f t="shared" si="284"/>
        <v>1</v>
      </c>
      <c r="AB1657" s="121" t="b">
        <f t="shared" si="285"/>
        <v>1</v>
      </c>
      <c r="AC1657" t="s">
        <v>5</v>
      </c>
      <c r="AD1657"/>
      <c r="AE1657"/>
      <c r="AF1657"/>
      <c r="AG1657"/>
      <c r="AH1657"/>
      <c r="AI1657"/>
      <c r="AJ1657"/>
      <c r="AK1657"/>
      <c r="AL1657"/>
      <c r="AM1657"/>
    </row>
    <row r="1658" spans="1:39" ht="16">
      <c r="A1658" s="108" t="s">
        <v>6952</v>
      </c>
      <c r="B1658" s="108" t="s">
        <v>3</v>
      </c>
      <c r="C1658" s="111">
        <v>0</v>
      </c>
      <c r="D1658" s="108" t="s">
        <v>4</v>
      </c>
      <c r="E1658" s="108" t="s">
        <v>4</v>
      </c>
      <c r="F1658" s="121">
        <f t="shared" si="275"/>
        <v>3</v>
      </c>
      <c r="G1658" s="121" t="str">
        <f>VLOOKUP(H1658, phone[#All], 2, 0)</f>
        <v>No Phone Service</v>
      </c>
      <c r="H1658" s="108">
        <v>0</v>
      </c>
      <c r="I1658" s="120" t="str">
        <f>VLOOKUP(J1658,internet[#All], 2, 0)</f>
        <v>DSL</v>
      </c>
      <c r="J1658" s="108">
        <v>1</v>
      </c>
      <c r="K1658" s="121" t="b">
        <f>IF(AND(my_practice13[[#This Row],[phone_service]]&gt;0, my_practice13[[#This Row],[internet_service]]&gt;0),TRUE,FALSE)</f>
        <v>0</v>
      </c>
      <c r="L1658" s="121" t="b">
        <f>IF(AND(my_practice13[[#This Row],[phone_service]]=0, my_practice13[[#This Row],[internet_service]]&gt;0),TRUE, FALSE)</f>
        <v>1</v>
      </c>
      <c r="M1658" s="121" t="b">
        <f t="shared" si="276"/>
        <v>0</v>
      </c>
      <c r="N1658" s="121" t="str">
        <f>VLOOKUP(O1658,contract[#All], 2, 0)</f>
        <v>1 Year</v>
      </c>
      <c r="O1658" s="108">
        <v>1</v>
      </c>
      <c r="P1658" s="108" t="s">
        <v>13</v>
      </c>
      <c r="Q1658" s="107">
        <v>50.7</v>
      </c>
      <c r="R1658" s="107">
        <v>3088.75</v>
      </c>
      <c r="S1658" s="111">
        <f>my_practice13[[#This Row],[total_charges]]/my_practice13[[#This Row],[monthly_charges]]</f>
        <v>60.922090729783037</v>
      </c>
      <c r="T1658" s="107">
        <f t="shared" si="277"/>
        <v>50.7</v>
      </c>
      <c r="U1658" s="121">
        <f t="shared" si="278"/>
        <v>1</v>
      </c>
      <c r="V1658" s="118">
        <f t="shared" ca="1" si="279"/>
        <v>43705</v>
      </c>
      <c r="W1658" s="111">
        <f t="shared" si="280"/>
        <v>1852</v>
      </c>
      <c r="X1658" s="118">
        <f t="shared" ca="1" si="281"/>
        <v>41853</v>
      </c>
      <c r="Y1658" s="121" t="b">
        <f t="shared" si="282"/>
        <v>1</v>
      </c>
      <c r="Z1658" s="121" t="b">
        <f t="shared" si="283"/>
        <v>0</v>
      </c>
      <c r="AA1658" s="111" t="b">
        <f t="shared" si="284"/>
        <v>1</v>
      </c>
      <c r="AB1658" s="121" t="b">
        <f t="shared" si="285"/>
        <v>1</v>
      </c>
      <c r="AC1658" t="s">
        <v>5</v>
      </c>
      <c r="AD1658"/>
      <c r="AE1658"/>
      <c r="AF1658"/>
      <c r="AG1658"/>
      <c r="AH1658"/>
      <c r="AI1658"/>
      <c r="AJ1658"/>
      <c r="AK1658"/>
      <c r="AL1658"/>
      <c r="AM1658"/>
    </row>
    <row r="1659" spans="1:39" ht="16">
      <c r="A1659" s="108" t="s">
        <v>6863</v>
      </c>
      <c r="B1659" s="108" t="s">
        <v>9</v>
      </c>
      <c r="C1659" s="111">
        <v>0</v>
      </c>
      <c r="D1659" s="108" t="s">
        <v>4</v>
      </c>
      <c r="E1659" s="108" t="s">
        <v>4</v>
      </c>
      <c r="F1659" s="121">
        <f t="shared" si="275"/>
        <v>3</v>
      </c>
      <c r="G1659" s="121" t="str">
        <f>VLOOKUP(H1659, phone[#All], 2, 0)</f>
        <v>One Line</v>
      </c>
      <c r="H1659" s="108">
        <v>1</v>
      </c>
      <c r="I1659" s="120" t="str">
        <f>VLOOKUP(J1659,internet[#All], 2, 0)</f>
        <v>DSL</v>
      </c>
      <c r="J1659" s="108">
        <v>1</v>
      </c>
      <c r="K1659" s="121" t="b">
        <f>IF(AND(my_practice13[[#This Row],[phone_service]]&gt;0, my_practice13[[#This Row],[internet_service]]&gt;0),TRUE,FALSE)</f>
        <v>1</v>
      </c>
      <c r="L1659" s="121" t="b">
        <f>IF(AND(my_practice13[[#This Row],[phone_service]]=0, my_practice13[[#This Row],[internet_service]]&gt;0),TRUE, FALSE)</f>
        <v>0</v>
      </c>
      <c r="M1659" s="121" t="b">
        <f t="shared" si="276"/>
        <v>0</v>
      </c>
      <c r="N1659" s="121" t="str">
        <f>VLOOKUP(O1659,contract[#All], 2, 0)</f>
        <v>Month-to-Month</v>
      </c>
      <c r="O1659" s="108">
        <v>0</v>
      </c>
      <c r="P1659" s="108" t="s">
        <v>10</v>
      </c>
      <c r="Q1659" s="107">
        <v>61.9</v>
      </c>
      <c r="R1659" s="107">
        <v>2924.05</v>
      </c>
      <c r="S1659" s="111">
        <f>my_practice13[[#This Row],[total_charges]]/my_practice13[[#This Row],[monthly_charges]]</f>
        <v>47.23828756058159</v>
      </c>
      <c r="T1659" s="107">
        <f t="shared" si="277"/>
        <v>61.9</v>
      </c>
      <c r="U1659" s="121">
        <f t="shared" si="278"/>
        <v>1</v>
      </c>
      <c r="V1659" s="118">
        <f t="shared" ca="1" si="279"/>
        <v>43705</v>
      </c>
      <c r="W1659" s="111">
        <f t="shared" si="280"/>
        <v>1436</v>
      </c>
      <c r="X1659" s="118">
        <f t="shared" ca="1" si="281"/>
        <v>42269</v>
      </c>
      <c r="Y1659" s="121" t="b">
        <f t="shared" si="282"/>
        <v>0</v>
      </c>
      <c r="Z1659" s="121" t="b">
        <f t="shared" si="283"/>
        <v>0</v>
      </c>
      <c r="AA1659" s="111" t="b">
        <f t="shared" si="284"/>
        <v>0</v>
      </c>
      <c r="AB1659" s="121" t="b">
        <f t="shared" si="285"/>
        <v>1</v>
      </c>
      <c r="AC1659" t="s">
        <v>5</v>
      </c>
      <c r="AD1659"/>
      <c r="AE1659"/>
      <c r="AF1659"/>
      <c r="AG1659"/>
      <c r="AH1659"/>
      <c r="AI1659"/>
      <c r="AJ1659"/>
      <c r="AK1659"/>
      <c r="AL1659"/>
      <c r="AM1659"/>
    </row>
    <row r="1660" spans="1:39" ht="16">
      <c r="A1660" s="108" t="s">
        <v>1279</v>
      </c>
      <c r="B1660" s="108" t="s">
        <v>9</v>
      </c>
      <c r="C1660" s="111">
        <v>0</v>
      </c>
      <c r="D1660" s="108" t="s">
        <v>4</v>
      </c>
      <c r="E1660" s="108" t="s">
        <v>5</v>
      </c>
      <c r="F1660" s="121">
        <f t="shared" si="275"/>
        <v>1</v>
      </c>
      <c r="G1660" s="121" t="str">
        <f>VLOOKUP(H1660, phone[#All], 2, 0)</f>
        <v>Two or More Lines</v>
      </c>
      <c r="H1660" s="108">
        <v>2</v>
      </c>
      <c r="I1660" s="120" t="str">
        <f>VLOOKUP(J1660,internet[#All], 2, 0)</f>
        <v>Fiber Optic</v>
      </c>
      <c r="J1660" s="108">
        <v>2</v>
      </c>
      <c r="K1660" s="121" t="b">
        <f>IF(AND(my_practice13[[#This Row],[phone_service]]&gt;0, my_practice13[[#This Row],[internet_service]]&gt;0),TRUE,FALSE)</f>
        <v>1</v>
      </c>
      <c r="L1660" s="121" t="b">
        <f>IF(AND(my_practice13[[#This Row],[phone_service]]=0, my_practice13[[#This Row],[internet_service]]&gt;0),TRUE, FALSE)</f>
        <v>0</v>
      </c>
      <c r="M1660" s="121" t="b">
        <f t="shared" si="276"/>
        <v>0</v>
      </c>
      <c r="N1660" s="121" t="str">
        <f>VLOOKUP(O1660,contract[#All], 2, 0)</f>
        <v>1 Year</v>
      </c>
      <c r="O1660" s="108">
        <v>1</v>
      </c>
      <c r="P1660" s="108" t="s">
        <v>7</v>
      </c>
      <c r="Q1660" s="107">
        <v>110.15</v>
      </c>
      <c r="R1660" s="107">
        <v>6448.05</v>
      </c>
      <c r="S1660" s="111">
        <f>my_practice13[[#This Row],[total_charges]]/my_practice13[[#This Row],[monthly_charges]]</f>
        <v>58.538810712664549</v>
      </c>
      <c r="T1660" s="107">
        <f t="shared" si="277"/>
        <v>110.15</v>
      </c>
      <c r="U1660" s="121">
        <f t="shared" si="278"/>
        <v>1</v>
      </c>
      <c r="V1660" s="118">
        <f t="shared" ca="1" si="279"/>
        <v>43705</v>
      </c>
      <c r="W1660" s="111">
        <f t="shared" si="280"/>
        <v>1780</v>
      </c>
      <c r="X1660" s="118">
        <f t="shared" ca="1" si="281"/>
        <v>41925</v>
      </c>
      <c r="Y1660" s="121" t="b">
        <f t="shared" si="282"/>
        <v>0</v>
      </c>
      <c r="Z1660" s="121" t="b">
        <f t="shared" si="283"/>
        <v>1</v>
      </c>
      <c r="AA1660" s="111" t="b">
        <f t="shared" si="284"/>
        <v>1</v>
      </c>
      <c r="AB1660" s="121" t="b">
        <f t="shared" si="285"/>
        <v>1</v>
      </c>
      <c r="AC1660" t="s">
        <v>4</v>
      </c>
      <c r="AD1660"/>
      <c r="AE1660"/>
      <c r="AF1660"/>
      <c r="AG1660"/>
      <c r="AH1660"/>
      <c r="AI1660"/>
      <c r="AJ1660"/>
      <c r="AK1660"/>
      <c r="AL1660"/>
      <c r="AM1660"/>
    </row>
    <row r="1661" spans="1:39" ht="16">
      <c r="A1661" s="108" t="s">
        <v>2772</v>
      </c>
      <c r="B1661" s="108" t="s">
        <v>3</v>
      </c>
      <c r="C1661" s="111">
        <v>1</v>
      </c>
      <c r="D1661" s="108" t="s">
        <v>5</v>
      </c>
      <c r="E1661" s="108" t="s">
        <v>5</v>
      </c>
      <c r="F1661" s="121">
        <f t="shared" si="275"/>
        <v>0</v>
      </c>
      <c r="G1661" s="121" t="str">
        <f>VLOOKUP(H1661, phone[#All], 2, 0)</f>
        <v>No Phone Service</v>
      </c>
      <c r="H1661" s="108">
        <v>0</v>
      </c>
      <c r="I1661" s="120" t="str">
        <f>VLOOKUP(J1661,internet[#All], 2, 0)</f>
        <v>DSL</v>
      </c>
      <c r="J1661" s="108">
        <v>1</v>
      </c>
      <c r="K1661" s="121" t="b">
        <f>IF(AND(my_practice13[[#This Row],[phone_service]]&gt;0, my_practice13[[#This Row],[internet_service]]&gt;0),TRUE,FALSE)</f>
        <v>0</v>
      </c>
      <c r="L1661" s="121" t="b">
        <f>IF(AND(my_practice13[[#This Row],[phone_service]]=0, my_practice13[[#This Row],[internet_service]]&gt;0),TRUE, FALSE)</f>
        <v>1</v>
      </c>
      <c r="M1661" s="121" t="b">
        <f t="shared" si="276"/>
        <v>0</v>
      </c>
      <c r="N1661" s="121" t="str">
        <f>VLOOKUP(O1661,contract[#All], 2, 0)</f>
        <v>Month-to-Month</v>
      </c>
      <c r="O1661" s="108">
        <v>0</v>
      </c>
      <c r="P1661" s="108" t="s">
        <v>7</v>
      </c>
      <c r="Q1661" s="107">
        <v>34.700000000000003</v>
      </c>
      <c r="R1661" s="107">
        <v>329.8</v>
      </c>
      <c r="S1661" s="111">
        <f>my_practice13[[#This Row],[total_charges]]/my_practice13[[#This Row],[monthly_charges]]</f>
        <v>9.5043227665706045</v>
      </c>
      <c r="T1661" s="107">
        <f t="shared" si="277"/>
        <v>34.700000000000003</v>
      </c>
      <c r="U1661" s="121">
        <f t="shared" si="278"/>
        <v>1</v>
      </c>
      <c r="V1661" s="118">
        <f t="shared" ca="1" si="279"/>
        <v>43705</v>
      </c>
      <c r="W1661" s="111">
        <f t="shared" si="280"/>
        <v>289</v>
      </c>
      <c r="X1661" s="118">
        <f t="shared" ca="1" si="281"/>
        <v>43416</v>
      </c>
      <c r="Y1661" s="121" t="b">
        <f t="shared" si="282"/>
        <v>1</v>
      </c>
      <c r="Z1661" s="121" t="b">
        <f t="shared" si="283"/>
        <v>1</v>
      </c>
      <c r="AA1661" s="111" t="b">
        <f t="shared" si="284"/>
        <v>1</v>
      </c>
      <c r="AB1661" s="121" t="b">
        <f t="shared" si="285"/>
        <v>1</v>
      </c>
      <c r="AC1661" t="s">
        <v>4</v>
      </c>
      <c r="AD1661"/>
      <c r="AE1661"/>
      <c r="AF1661"/>
      <c r="AG1661"/>
      <c r="AH1661"/>
      <c r="AI1661"/>
      <c r="AJ1661"/>
      <c r="AK1661"/>
      <c r="AL1661"/>
      <c r="AM1661"/>
    </row>
    <row r="1662" spans="1:39" ht="16">
      <c r="A1662" s="108" t="s">
        <v>3108</v>
      </c>
      <c r="B1662" s="108" t="s">
        <v>9</v>
      </c>
      <c r="C1662" s="111">
        <v>0</v>
      </c>
      <c r="D1662" s="108" t="s">
        <v>5</v>
      </c>
      <c r="E1662" s="108" t="s">
        <v>4</v>
      </c>
      <c r="F1662" s="121">
        <f t="shared" si="275"/>
        <v>2</v>
      </c>
      <c r="G1662" s="121" t="str">
        <f>VLOOKUP(H1662, phone[#All], 2, 0)</f>
        <v>One Line</v>
      </c>
      <c r="H1662" s="108">
        <v>1</v>
      </c>
      <c r="I1662" s="120" t="str">
        <f>VLOOKUP(J1662,internet[#All], 2, 0)</f>
        <v>No Internet Service</v>
      </c>
      <c r="J1662" s="108">
        <v>0</v>
      </c>
      <c r="K1662" s="121" t="b">
        <f>IF(AND(my_practice13[[#This Row],[phone_service]]&gt;0, my_practice13[[#This Row],[internet_service]]&gt;0),TRUE,FALSE)</f>
        <v>0</v>
      </c>
      <c r="L1662" s="121" t="b">
        <f>IF(AND(my_practice13[[#This Row],[phone_service]]=0, my_practice13[[#This Row],[internet_service]]&gt;0),TRUE, FALSE)</f>
        <v>0</v>
      </c>
      <c r="M1662" s="121" t="b">
        <f t="shared" si="276"/>
        <v>1</v>
      </c>
      <c r="N1662" s="121" t="str">
        <f>VLOOKUP(O1662,contract[#All], 2, 0)</f>
        <v>Month-to-Month</v>
      </c>
      <c r="O1662" s="108">
        <v>0</v>
      </c>
      <c r="P1662" s="108" t="s">
        <v>10</v>
      </c>
      <c r="Q1662" s="107">
        <v>20.399999999999999</v>
      </c>
      <c r="R1662" s="107">
        <v>42.9</v>
      </c>
      <c r="S1662" s="111">
        <f>my_practice13[[#This Row],[total_charges]]/my_practice13[[#This Row],[monthly_charges]]</f>
        <v>2.1029411764705883</v>
      </c>
      <c r="T1662" s="107">
        <f t="shared" si="277"/>
        <v>20.399999999999999</v>
      </c>
      <c r="U1662" s="121">
        <f t="shared" si="278"/>
        <v>1</v>
      </c>
      <c r="V1662" s="118">
        <f t="shared" ca="1" si="279"/>
        <v>43705</v>
      </c>
      <c r="W1662" s="111">
        <f t="shared" si="280"/>
        <v>64</v>
      </c>
      <c r="X1662" s="118">
        <f t="shared" ca="1" si="281"/>
        <v>43641</v>
      </c>
      <c r="Y1662" s="121" t="b">
        <f t="shared" si="282"/>
        <v>0</v>
      </c>
      <c r="Z1662" s="121" t="b">
        <f t="shared" si="283"/>
        <v>0</v>
      </c>
      <c r="AA1662" s="111" t="b">
        <f t="shared" si="284"/>
        <v>0</v>
      </c>
      <c r="AB1662" s="121" t="b">
        <f t="shared" si="285"/>
        <v>0</v>
      </c>
      <c r="AC1662" t="s">
        <v>5</v>
      </c>
      <c r="AD1662"/>
      <c r="AE1662"/>
      <c r="AF1662"/>
      <c r="AG1662"/>
      <c r="AH1662"/>
      <c r="AI1662"/>
      <c r="AJ1662"/>
      <c r="AK1662"/>
      <c r="AL1662"/>
      <c r="AM1662"/>
    </row>
    <row r="1663" spans="1:39" ht="16">
      <c r="A1663" s="108" t="s">
        <v>1756</v>
      </c>
      <c r="B1663" s="108" t="s">
        <v>3</v>
      </c>
      <c r="C1663" s="111">
        <v>0</v>
      </c>
      <c r="D1663" s="108" t="s">
        <v>4</v>
      </c>
      <c r="E1663" s="108" t="s">
        <v>4</v>
      </c>
      <c r="F1663" s="121">
        <f t="shared" si="275"/>
        <v>3</v>
      </c>
      <c r="G1663" s="121" t="str">
        <f>VLOOKUP(H1663, phone[#All], 2, 0)</f>
        <v>One Line</v>
      </c>
      <c r="H1663" s="108">
        <v>1</v>
      </c>
      <c r="I1663" s="120" t="str">
        <f>VLOOKUP(J1663,internet[#All], 2, 0)</f>
        <v>No Internet Service</v>
      </c>
      <c r="J1663" s="108">
        <v>0</v>
      </c>
      <c r="K1663" s="121" t="b">
        <f>IF(AND(my_practice13[[#This Row],[phone_service]]&gt;0, my_practice13[[#This Row],[internet_service]]&gt;0),TRUE,FALSE)</f>
        <v>0</v>
      </c>
      <c r="L1663" s="121" t="b">
        <f>IF(AND(my_practice13[[#This Row],[phone_service]]=0, my_practice13[[#This Row],[internet_service]]&gt;0),TRUE, FALSE)</f>
        <v>0</v>
      </c>
      <c r="M1663" s="121" t="b">
        <f t="shared" si="276"/>
        <v>1</v>
      </c>
      <c r="N1663" s="121" t="str">
        <f>VLOOKUP(O1663,contract[#All], 2, 0)</f>
        <v>2 Year</v>
      </c>
      <c r="O1663" s="108">
        <v>2</v>
      </c>
      <c r="P1663" s="108" t="s">
        <v>17</v>
      </c>
      <c r="Q1663" s="107">
        <v>19.8</v>
      </c>
      <c r="R1663" s="107">
        <v>1119.9000000000001</v>
      </c>
      <c r="S1663" s="111">
        <f>my_practice13[[#This Row],[total_charges]]/my_practice13[[#This Row],[monthly_charges]]</f>
        <v>56.560606060606062</v>
      </c>
      <c r="T1663" s="107">
        <f t="shared" si="277"/>
        <v>19.8</v>
      </c>
      <c r="U1663" s="121">
        <f t="shared" si="278"/>
        <v>1</v>
      </c>
      <c r="V1663" s="118">
        <f t="shared" ca="1" si="279"/>
        <v>43705</v>
      </c>
      <c r="W1663" s="111">
        <f t="shared" si="280"/>
        <v>1719</v>
      </c>
      <c r="X1663" s="118">
        <f t="shared" ca="1" si="281"/>
        <v>41986</v>
      </c>
      <c r="Y1663" s="121" t="b">
        <f t="shared" si="282"/>
        <v>1</v>
      </c>
      <c r="Z1663" s="121" t="b">
        <f t="shared" si="283"/>
        <v>0</v>
      </c>
      <c r="AA1663" s="111" t="b">
        <f t="shared" si="284"/>
        <v>1</v>
      </c>
      <c r="AB1663" s="121" t="b">
        <f t="shared" si="285"/>
        <v>0</v>
      </c>
      <c r="AC1663" t="s">
        <v>5</v>
      </c>
      <c r="AD1663"/>
      <c r="AE1663"/>
      <c r="AF1663"/>
      <c r="AG1663"/>
      <c r="AH1663"/>
      <c r="AI1663"/>
      <c r="AJ1663"/>
      <c r="AK1663"/>
      <c r="AL1663"/>
      <c r="AM1663"/>
    </row>
    <row r="1664" spans="1:39" ht="16">
      <c r="A1664" s="108" t="s">
        <v>5819</v>
      </c>
      <c r="B1664" s="108" t="s">
        <v>9</v>
      </c>
      <c r="C1664" s="111">
        <v>0</v>
      </c>
      <c r="D1664" s="108" t="s">
        <v>4</v>
      </c>
      <c r="E1664" s="108" t="s">
        <v>5</v>
      </c>
      <c r="F1664" s="121">
        <f t="shared" si="275"/>
        <v>1</v>
      </c>
      <c r="G1664" s="121" t="str">
        <f>VLOOKUP(H1664, phone[#All], 2, 0)</f>
        <v>Two or More Lines</v>
      </c>
      <c r="H1664" s="108">
        <v>2</v>
      </c>
      <c r="I1664" s="120" t="str">
        <f>VLOOKUP(J1664,internet[#All], 2, 0)</f>
        <v>Fiber Optic</v>
      </c>
      <c r="J1664" s="108">
        <v>2</v>
      </c>
      <c r="K1664" s="121" t="b">
        <f>IF(AND(my_practice13[[#This Row],[phone_service]]&gt;0, my_practice13[[#This Row],[internet_service]]&gt;0),TRUE,FALSE)</f>
        <v>1</v>
      </c>
      <c r="L1664" s="121" t="b">
        <f>IF(AND(my_practice13[[#This Row],[phone_service]]=0, my_practice13[[#This Row],[internet_service]]&gt;0),TRUE, FALSE)</f>
        <v>0</v>
      </c>
      <c r="M1664" s="121" t="b">
        <f t="shared" si="276"/>
        <v>0</v>
      </c>
      <c r="N1664" s="121" t="str">
        <f>VLOOKUP(O1664,contract[#All], 2, 0)</f>
        <v>2 Year</v>
      </c>
      <c r="O1664" s="108">
        <v>2</v>
      </c>
      <c r="P1664" s="108" t="s">
        <v>7</v>
      </c>
      <c r="Q1664" s="107">
        <v>108.4</v>
      </c>
      <c r="R1664" s="107">
        <v>7719.5</v>
      </c>
      <c r="S1664" s="111">
        <f>my_practice13[[#This Row],[total_charges]]/my_practice13[[#This Row],[monthly_charges]]</f>
        <v>71.213099630996311</v>
      </c>
      <c r="T1664" s="107">
        <f t="shared" si="277"/>
        <v>108.39999999999999</v>
      </c>
      <c r="U1664" s="121">
        <f t="shared" si="278"/>
        <v>1</v>
      </c>
      <c r="V1664" s="118">
        <f t="shared" ca="1" si="279"/>
        <v>43705</v>
      </c>
      <c r="W1664" s="111">
        <f t="shared" si="280"/>
        <v>2165</v>
      </c>
      <c r="X1664" s="118">
        <f t="shared" ca="1" si="281"/>
        <v>41540</v>
      </c>
      <c r="Y1664" s="121" t="b">
        <f t="shared" si="282"/>
        <v>0</v>
      </c>
      <c r="Z1664" s="121" t="b">
        <f t="shared" si="283"/>
        <v>0</v>
      </c>
      <c r="AA1664" s="111" t="b">
        <f t="shared" si="284"/>
        <v>1</v>
      </c>
      <c r="AB1664" s="121" t="b">
        <f t="shared" si="285"/>
        <v>1</v>
      </c>
      <c r="AC1664" t="s">
        <v>5</v>
      </c>
      <c r="AD1664"/>
      <c r="AE1664"/>
      <c r="AF1664"/>
      <c r="AG1664"/>
      <c r="AH1664"/>
      <c r="AI1664"/>
      <c r="AJ1664"/>
      <c r="AK1664"/>
      <c r="AL1664"/>
      <c r="AM1664"/>
    </row>
    <row r="1665" spans="1:39" ht="16">
      <c r="A1665" s="108" t="s">
        <v>102</v>
      </c>
      <c r="B1665" s="108" t="s">
        <v>9</v>
      </c>
      <c r="C1665" s="111">
        <v>1</v>
      </c>
      <c r="D1665" s="108" t="s">
        <v>5</v>
      </c>
      <c r="E1665" s="108" t="s">
        <v>5</v>
      </c>
      <c r="F1665" s="121">
        <f t="shared" si="275"/>
        <v>0</v>
      </c>
      <c r="G1665" s="121" t="str">
        <f>VLOOKUP(H1665, phone[#All], 2, 0)</f>
        <v>One Line</v>
      </c>
      <c r="H1665" s="108">
        <v>1</v>
      </c>
      <c r="I1665" s="120" t="str">
        <f>VLOOKUP(J1665,internet[#All], 2, 0)</f>
        <v>Fiber Optic</v>
      </c>
      <c r="J1665" s="108">
        <v>2</v>
      </c>
      <c r="K1665" s="121" t="b">
        <f>IF(AND(my_practice13[[#This Row],[phone_service]]&gt;0, my_practice13[[#This Row],[internet_service]]&gt;0),TRUE,FALSE)</f>
        <v>1</v>
      </c>
      <c r="L1665" s="121" t="b">
        <f>IF(AND(my_practice13[[#This Row],[phone_service]]=0, my_practice13[[#This Row],[internet_service]]&gt;0),TRUE, FALSE)</f>
        <v>0</v>
      </c>
      <c r="M1665" s="121" t="b">
        <f t="shared" si="276"/>
        <v>0</v>
      </c>
      <c r="N1665" s="121" t="str">
        <f>VLOOKUP(O1665,contract[#All], 2, 0)</f>
        <v>Month-to-Month</v>
      </c>
      <c r="O1665" s="108">
        <v>0</v>
      </c>
      <c r="P1665" s="108" t="s">
        <v>7</v>
      </c>
      <c r="Q1665" s="107">
        <v>74.7</v>
      </c>
      <c r="R1665" s="107">
        <v>74.7</v>
      </c>
      <c r="S1665" s="111">
        <f>my_practice13[[#This Row],[total_charges]]/my_practice13[[#This Row],[monthly_charges]]</f>
        <v>1</v>
      </c>
      <c r="T1665" s="107">
        <f t="shared" si="277"/>
        <v>74.7</v>
      </c>
      <c r="U1665" s="121">
        <f t="shared" si="278"/>
        <v>1</v>
      </c>
      <c r="V1665" s="118">
        <f t="shared" ca="1" si="279"/>
        <v>43705</v>
      </c>
      <c r="W1665" s="111">
        <f t="shared" si="280"/>
        <v>30</v>
      </c>
      <c r="X1665" s="118">
        <f t="shared" ca="1" si="281"/>
        <v>43675</v>
      </c>
      <c r="Y1665" s="121" t="b">
        <f t="shared" si="282"/>
        <v>0</v>
      </c>
      <c r="Z1665" s="121" t="b">
        <f t="shared" si="283"/>
        <v>0</v>
      </c>
      <c r="AA1665" s="111" t="b">
        <f t="shared" si="284"/>
        <v>1</v>
      </c>
      <c r="AB1665" s="121" t="b">
        <f t="shared" si="285"/>
        <v>1</v>
      </c>
      <c r="AC1665" t="s">
        <v>5</v>
      </c>
      <c r="AD1665"/>
      <c r="AE1665"/>
      <c r="AF1665"/>
      <c r="AG1665"/>
      <c r="AH1665"/>
      <c r="AI1665"/>
      <c r="AJ1665"/>
      <c r="AK1665"/>
      <c r="AL1665"/>
      <c r="AM1665"/>
    </row>
    <row r="1666" spans="1:39" ht="16">
      <c r="A1666" s="108" t="s">
        <v>5878</v>
      </c>
      <c r="B1666" s="108" t="s">
        <v>9</v>
      </c>
      <c r="C1666" s="111">
        <v>1</v>
      </c>
      <c r="D1666" s="108" t="s">
        <v>4</v>
      </c>
      <c r="E1666" s="108" t="s">
        <v>5</v>
      </c>
      <c r="F1666" s="121">
        <f t="shared" ref="F1666:F1729" si="286">IF(AND(D1666="Yes",E1666="Yes"),3,IF(AND(D1666="No",E1666="No"),0,IF(AND(D1666="Yes",E1666="No"),1,2)))</f>
        <v>1</v>
      </c>
      <c r="G1666" s="121" t="str">
        <f>VLOOKUP(H1666, phone[#All], 2, 0)</f>
        <v>One Line</v>
      </c>
      <c r="H1666" s="108">
        <v>1</v>
      </c>
      <c r="I1666" s="120" t="str">
        <f>VLOOKUP(J1666,internet[#All], 2, 0)</f>
        <v>No Internet Service</v>
      </c>
      <c r="J1666" s="108">
        <v>0</v>
      </c>
      <c r="K1666" s="121" t="b">
        <f>IF(AND(my_practice13[[#This Row],[phone_service]]&gt;0, my_practice13[[#This Row],[internet_service]]&gt;0),TRUE,FALSE)</f>
        <v>0</v>
      </c>
      <c r="L1666" s="121" t="b">
        <f>IF(AND(my_practice13[[#This Row],[phone_service]]=0, my_practice13[[#This Row],[internet_service]]&gt;0),TRUE, FALSE)</f>
        <v>0</v>
      </c>
      <c r="M1666" s="121" t="b">
        <f t="shared" ref="M1666:M1729" si="287">IF(AND(H1666&gt;0, J1666=0),TRUE,FALSE)</f>
        <v>1</v>
      </c>
      <c r="N1666" s="121" t="str">
        <f>VLOOKUP(O1666,contract[#All], 2, 0)</f>
        <v>2 Year</v>
      </c>
      <c r="O1666" s="108">
        <v>2</v>
      </c>
      <c r="P1666" s="108" t="s">
        <v>17</v>
      </c>
      <c r="Q1666" s="107">
        <v>19.350000000000001</v>
      </c>
      <c r="R1666" s="107">
        <v>847.25</v>
      </c>
      <c r="S1666" s="111">
        <f>my_practice13[[#This Row],[total_charges]]/my_practice13[[#This Row],[monthly_charges]]</f>
        <v>43.785529715762273</v>
      </c>
      <c r="T1666" s="107">
        <f t="shared" ref="T1666:T1729" si="288">AVERAGE(R1666/S1666)</f>
        <v>19.350000000000001</v>
      </c>
      <c r="U1666" s="121">
        <f t="shared" ref="U1666:U1729" si="289">MATCH(Q1666, T1666)</f>
        <v>1</v>
      </c>
      <c r="V1666" s="118">
        <f t="shared" ref="V1666:V1729" ca="1" si="290">TODAY()</f>
        <v>43705</v>
      </c>
      <c r="W1666" s="111">
        <f t="shared" ref="W1666:W1729" si="291">ROUND(S1666*30.4, 0)</f>
        <v>1331</v>
      </c>
      <c r="X1666" s="118">
        <f t="shared" ref="X1666:X1729" ca="1" si="292">V1666-W1666</f>
        <v>42374</v>
      </c>
      <c r="Y1666" s="121" t="b">
        <f t="shared" ref="Y1666:Y1729" si="293">IF(B1666&lt;&gt;"Male", TRUE, FALSE)</f>
        <v>0</v>
      </c>
      <c r="Z1666" s="121" t="b">
        <f t="shared" ref="Z1666:Z1729" si="294">IF(AC1666&lt;&gt;"No",TRUE, FALSE)</f>
        <v>0</v>
      </c>
      <c r="AA1666" s="111" t="b">
        <f t="shared" ref="AA1666:AA1729" si="295">IF(H1665&lt;&gt;0, TRUE,FALSE)</f>
        <v>1</v>
      </c>
      <c r="AB1666" s="121" t="b">
        <f t="shared" ref="AB1666:AB1729" si="296">IF(J1666&lt;&gt;0, TRUE, FALSE)</f>
        <v>0</v>
      </c>
      <c r="AC1666" t="s">
        <v>5</v>
      </c>
      <c r="AD1666"/>
      <c r="AE1666"/>
      <c r="AF1666"/>
      <c r="AG1666"/>
      <c r="AH1666"/>
      <c r="AI1666"/>
      <c r="AJ1666"/>
      <c r="AK1666"/>
      <c r="AL1666"/>
      <c r="AM1666"/>
    </row>
    <row r="1667" spans="1:39" ht="16">
      <c r="A1667" s="108" t="s">
        <v>4204</v>
      </c>
      <c r="B1667" s="108" t="s">
        <v>9</v>
      </c>
      <c r="C1667" s="111">
        <v>0</v>
      </c>
      <c r="D1667" s="108" t="s">
        <v>5</v>
      </c>
      <c r="E1667" s="108" t="s">
        <v>5</v>
      </c>
      <c r="F1667" s="121">
        <f t="shared" si="286"/>
        <v>0</v>
      </c>
      <c r="G1667" s="121" t="str">
        <f>VLOOKUP(H1667, phone[#All], 2, 0)</f>
        <v>One Line</v>
      </c>
      <c r="H1667" s="108">
        <v>1</v>
      </c>
      <c r="I1667" s="120" t="str">
        <f>VLOOKUP(J1667,internet[#All], 2, 0)</f>
        <v>No Internet Service</v>
      </c>
      <c r="J1667" s="108">
        <v>0</v>
      </c>
      <c r="K1667" s="121" t="b">
        <f>IF(AND(my_practice13[[#This Row],[phone_service]]&gt;0, my_practice13[[#This Row],[internet_service]]&gt;0),TRUE,FALSE)</f>
        <v>0</v>
      </c>
      <c r="L1667" s="121" t="b">
        <f>IF(AND(my_practice13[[#This Row],[phone_service]]=0, my_practice13[[#This Row],[internet_service]]&gt;0),TRUE, FALSE)</f>
        <v>0</v>
      </c>
      <c r="M1667" s="121" t="b">
        <f t="shared" si="287"/>
        <v>1</v>
      </c>
      <c r="N1667" s="121" t="str">
        <f>VLOOKUP(O1667,contract[#All], 2, 0)</f>
        <v>Month-to-Month</v>
      </c>
      <c r="O1667" s="108">
        <v>0</v>
      </c>
      <c r="P1667" s="108" t="s">
        <v>17</v>
      </c>
      <c r="Q1667" s="107">
        <v>19.75</v>
      </c>
      <c r="R1667" s="107">
        <v>208.25</v>
      </c>
      <c r="S1667" s="111">
        <f>my_practice13[[#This Row],[total_charges]]/my_practice13[[#This Row],[monthly_charges]]</f>
        <v>10.544303797468354</v>
      </c>
      <c r="T1667" s="107">
        <f t="shared" si="288"/>
        <v>19.75</v>
      </c>
      <c r="U1667" s="121">
        <f t="shared" si="289"/>
        <v>1</v>
      </c>
      <c r="V1667" s="118">
        <f t="shared" ca="1" si="290"/>
        <v>43705</v>
      </c>
      <c r="W1667" s="111">
        <f t="shared" si="291"/>
        <v>321</v>
      </c>
      <c r="X1667" s="118">
        <f t="shared" ca="1" si="292"/>
        <v>43384</v>
      </c>
      <c r="Y1667" s="121" t="b">
        <f t="shared" si="293"/>
        <v>0</v>
      </c>
      <c r="Z1667" s="121" t="b">
        <f t="shared" si="294"/>
        <v>0</v>
      </c>
      <c r="AA1667" s="111" t="b">
        <f t="shared" si="295"/>
        <v>1</v>
      </c>
      <c r="AB1667" s="121" t="b">
        <f t="shared" si="296"/>
        <v>0</v>
      </c>
      <c r="AC1667" t="s">
        <v>5</v>
      </c>
      <c r="AD1667"/>
      <c r="AE1667"/>
      <c r="AF1667"/>
      <c r="AG1667"/>
      <c r="AH1667"/>
      <c r="AI1667"/>
      <c r="AJ1667"/>
      <c r="AK1667"/>
      <c r="AL1667"/>
      <c r="AM1667"/>
    </row>
    <row r="1668" spans="1:39" ht="16">
      <c r="A1668" s="108" t="s">
        <v>1552</v>
      </c>
      <c r="B1668" s="108" t="s">
        <v>9</v>
      </c>
      <c r="C1668" s="111">
        <v>0</v>
      </c>
      <c r="D1668" s="108" t="s">
        <v>5</v>
      </c>
      <c r="E1668" s="108" t="s">
        <v>5</v>
      </c>
      <c r="F1668" s="121">
        <f t="shared" si="286"/>
        <v>0</v>
      </c>
      <c r="G1668" s="121" t="str">
        <f>VLOOKUP(H1668, phone[#All], 2, 0)</f>
        <v>One Line</v>
      </c>
      <c r="H1668" s="108">
        <v>1</v>
      </c>
      <c r="I1668" s="120" t="str">
        <f>VLOOKUP(J1668,internet[#All], 2, 0)</f>
        <v>No Internet Service</v>
      </c>
      <c r="J1668" s="108">
        <v>0</v>
      </c>
      <c r="K1668" s="121" t="b">
        <f>IF(AND(my_practice13[[#This Row],[phone_service]]&gt;0, my_practice13[[#This Row],[internet_service]]&gt;0),TRUE,FALSE)</f>
        <v>0</v>
      </c>
      <c r="L1668" s="121" t="b">
        <f>IF(AND(my_practice13[[#This Row],[phone_service]]=0, my_practice13[[#This Row],[internet_service]]&gt;0),TRUE, FALSE)</f>
        <v>0</v>
      </c>
      <c r="M1668" s="121" t="b">
        <f t="shared" si="287"/>
        <v>1</v>
      </c>
      <c r="N1668" s="121" t="str">
        <f>VLOOKUP(O1668,contract[#All], 2, 0)</f>
        <v>2 Year</v>
      </c>
      <c r="O1668" s="108">
        <v>2</v>
      </c>
      <c r="P1668" s="108" t="s">
        <v>13</v>
      </c>
      <c r="Q1668" s="107">
        <v>19.850000000000001</v>
      </c>
      <c r="R1668" s="107">
        <v>1434.1</v>
      </c>
      <c r="S1668" s="111">
        <f>my_practice13[[#This Row],[total_charges]]/my_practice13[[#This Row],[monthly_charges]]</f>
        <v>72.246851385390414</v>
      </c>
      <c r="T1668" s="107">
        <f t="shared" si="288"/>
        <v>19.850000000000001</v>
      </c>
      <c r="U1668" s="121">
        <f t="shared" si="289"/>
        <v>1</v>
      </c>
      <c r="V1668" s="118">
        <f t="shared" ca="1" si="290"/>
        <v>43705</v>
      </c>
      <c r="W1668" s="111">
        <f t="shared" si="291"/>
        <v>2196</v>
      </c>
      <c r="X1668" s="118">
        <f t="shared" ca="1" si="292"/>
        <v>41509</v>
      </c>
      <c r="Y1668" s="121" t="b">
        <f t="shared" si="293"/>
        <v>0</v>
      </c>
      <c r="Z1668" s="121" t="b">
        <f t="shared" si="294"/>
        <v>0</v>
      </c>
      <c r="AA1668" s="111" t="b">
        <f t="shared" si="295"/>
        <v>1</v>
      </c>
      <c r="AB1668" s="121" t="b">
        <f t="shared" si="296"/>
        <v>0</v>
      </c>
      <c r="AC1668" t="s">
        <v>5</v>
      </c>
      <c r="AD1668"/>
      <c r="AE1668"/>
      <c r="AF1668"/>
      <c r="AG1668"/>
      <c r="AH1668"/>
      <c r="AI1668"/>
      <c r="AJ1668"/>
      <c r="AK1668"/>
      <c r="AL1668"/>
      <c r="AM1668"/>
    </row>
    <row r="1669" spans="1:39" ht="16">
      <c r="A1669" s="108" t="s">
        <v>1975</v>
      </c>
      <c r="B1669" s="108" t="s">
        <v>9</v>
      </c>
      <c r="C1669" s="111">
        <v>0</v>
      </c>
      <c r="D1669" s="108" t="s">
        <v>5</v>
      </c>
      <c r="E1669" s="108" t="s">
        <v>5</v>
      </c>
      <c r="F1669" s="121">
        <f t="shared" si="286"/>
        <v>0</v>
      </c>
      <c r="G1669" s="121" t="str">
        <f>VLOOKUP(H1669, phone[#All], 2, 0)</f>
        <v>One Line</v>
      </c>
      <c r="H1669" s="108">
        <v>1</v>
      </c>
      <c r="I1669" s="120" t="str">
        <f>VLOOKUP(J1669,internet[#All], 2, 0)</f>
        <v>DSL</v>
      </c>
      <c r="J1669" s="108">
        <v>1</v>
      </c>
      <c r="K1669" s="121" t="b">
        <f>IF(AND(my_practice13[[#This Row],[phone_service]]&gt;0, my_practice13[[#This Row],[internet_service]]&gt;0),TRUE,FALSE)</f>
        <v>1</v>
      </c>
      <c r="L1669" s="121" t="b">
        <f>IF(AND(my_practice13[[#This Row],[phone_service]]=0, my_practice13[[#This Row],[internet_service]]&gt;0),TRUE, FALSE)</f>
        <v>0</v>
      </c>
      <c r="M1669" s="121" t="b">
        <f t="shared" si="287"/>
        <v>0</v>
      </c>
      <c r="N1669" s="121" t="str">
        <f>VLOOKUP(O1669,contract[#All], 2, 0)</f>
        <v>1 Year</v>
      </c>
      <c r="O1669" s="108">
        <v>1</v>
      </c>
      <c r="P1669" s="108" t="s">
        <v>10</v>
      </c>
      <c r="Q1669" s="107">
        <v>54.8</v>
      </c>
      <c r="R1669" s="107">
        <v>3465.7</v>
      </c>
      <c r="S1669" s="111">
        <f>my_practice13[[#This Row],[total_charges]]/my_practice13[[#This Row],[monthly_charges]]</f>
        <v>63.242700729927009</v>
      </c>
      <c r="T1669" s="107">
        <f t="shared" si="288"/>
        <v>54.8</v>
      </c>
      <c r="U1669" s="121">
        <f t="shared" si="289"/>
        <v>1</v>
      </c>
      <c r="V1669" s="118">
        <f t="shared" ca="1" si="290"/>
        <v>43705</v>
      </c>
      <c r="W1669" s="111">
        <f t="shared" si="291"/>
        <v>1923</v>
      </c>
      <c r="X1669" s="118">
        <f t="shared" ca="1" si="292"/>
        <v>41782</v>
      </c>
      <c r="Y1669" s="121" t="b">
        <f t="shared" si="293"/>
        <v>0</v>
      </c>
      <c r="Z1669" s="121" t="b">
        <f t="shared" si="294"/>
        <v>0</v>
      </c>
      <c r="AA1669" s="111" t="b">
        <f t="shared" si="295"/>
        <v>1</v>
      </c>
      <c r="AB1669" s="121" t="b">
        <f t="shared" si="296"/>
        <v>1</v>
      </c>
      <c r="AC1669" t="s">
        <v>5</v>
      </c>
      <c r="AD1669"/>
      <c r="AE1669"/>
      <c r="AF1669"/>
      <c r="AG1669"/>
      <c r="AH1669"/>
      <c r="AI1669"/>
      <c r="AJ1669"/>
      <c r="AK1669"/>
      <c r="AL1669"/>
      <c r="AM1669"/>
    </row>
    <row r="1670" spans="1:39" ht="16">
      <c r="A1670" s="108" t="s">
        <v>3442</v>
      </c>
      <c r="B1670" s="108" t="s">
        <v>9</v>
      </c>
      <c r="C1670" s="111">
        <v>0</v>
      </c>
      <c r="D1670" s="108" t="s">
        <v>4</v>
      </c>
      <c r="E1670" s="108" t="s">
        <v>5</v>
      </c>
      <c r="F1670" s="121">
        <f t="shared" si="286"/>
        <v>1</v>
      </c>
      <c r="G1670" s="121" t="str">
        <f>VLOOKUP(H1670, phone[#All], 2, 0)</f>
        <v>Two or More Lines</v>
      </c>
      <c r="H1670" s="108">
        <v>2</v>
      </c>
      <c r="I1670" s="120" t="str">
        <f>VLOOKUP(J1670,internet[#All], 2, 0)</f>
        <v>Fiber Optic</v>
      </c>
      <c r="J1670" s="108">
        <v>2</v>
      </c>
      <c r="K1670" s="121" t="b">
        <f>IF(AND(my_practice13[[#This Row],[phone_service]]&gt;0, my_practice13[[#This Row],[internet_service]]&gt;0),TRUE,FALSE)</f>
        <v>1</v>
      </c>
      <c r="L1670" s="121" t="b">
        <f>IF(AND(my_practice13[[#This Row],[phone_service]]=0, my_practice13[[#This Row],[internet_service]]&gt;0),TRUE, FALSE)</f>
        <v>0</v>
      </c>
      <c r="M1670" s="121" t="b">
        <f t="shared" si="287"/>
        <v>0</v>
      </c>
      <c r="N1670" s="121" t="str">
        <f>VLOOKUP(O1670,contract[#All], 2, 0)</f>
        <v>Month-to-Month</v>
      </c>
      <c r="O1670" s="108">
        <v>0</v>
      </c>
      <c r="P1670" s="108" t="s">
        <v>7</v>
      </c>
      <c r="Q1670" s="107">
        <v>101.05</v>
      </c>
      <c r="R1670" s="107">
        <v>2391.8000000000002</v>
      </c>
      <c r="S1670" s="111">
        <f>my_practice13[[#This Row],[total_charges]]/my_practice13[[#This Row],[monthly_charges]]</f>
        <v>23.669470559129145</v>
      </c>
      <c r="T1670" s="107">
        <f t="shared" si="288"/>
        <v>101.05</v>
      </c>
      <c r="U1670" s="121">
        <f t="shared" si="289"/>
        <v>1</v>
      </c>
      <c r="V1670" s="118">
        <f t="shared" ca="1" si="290"/>
        <v>43705</v>
      </c>
      <c r="W1670" s="111">
        <f t="shared" si="291"/>
        <v>720</v>
      </c>
      <c r="X1670" s="118">
        <f t="shared" ca="1" si="292"/>
        <v>42985</v>
      </c>
      <c r="Y1670" s="121" t="b">
        <f t="shared" si="293"/>
        <v>0</v>
      </c>
      <c r="Z1670" s="121" t="b">
        <f t="shared" si="294"/>
        <v>1</v>
      </c>
      <c r="AA1670" s="111" t="b">
        <f t="shared" si="295"/>
        <v>1</v>
      </c>
      <c r="AB1670" s="121" t="b">
        <f t="shared" si="296"/>
        <v>1</v>
      </c>
      <c r="AC1670" t="s">
        <v>4</v>
      </c>
      <c r="AD1670"/>
      <c r="AE1670"/>
      <c r="AF1670"/>
      <c r="AG1670"/>
      <c r="AH1670"/>
      <c r="AI1670"/>
      <c r="AJ1670"/>
      <c r="AK1670"/>
      <c r="AL1670"/>
      <c r="AM1670"/>
    </row>
    <row r="1671" spans="1:39" ht="16">
      <c r="A1671" s="108" t="s">
        <v>4607</v>
      </c>
      <c r="B1671" s="108" t="s">
        <v>9</v>
      </c>
      <c r="C1671" s="111">
        <v>0</v>
      </c>
      <c r="D1671" s="108" t="s">
        <v>5</v>
      </c>
      <c r="E1671" s="108" t="s">
        <v>5</v>
      </c>
      <c r="F1671" s="121">
        <f t="shared" si="286"/>
        <v>0</v>
      </c>
      <c r="G1671" s="121" t="str">
        <f>VLOOKUP(H1671, phone[#All], 2, 0)</f>
        <v>Two or More Lines</v>
      </c>
      <c r="H1671" s="108">
        <v>2</v>
      </c>
      <c r="I1671" s="120" t="str">
        <f>VLOOKUP(J1671,internet[#All], 2, 0)</f>
        <v>Fiber Optic</v>
      </c>
      <c r="J1671" s="108">
        <v>2</v>
      </c>
      <c r="K1671" s="121" t="b">
        <f>IF(AND(my_practice13[[#This Row],[phone_service]]&gt;0, my_practice13[[#This Row],[internet_service]]&gt;0),TRUE,FALSE)</f>
        <v>1</v>
      </c>
      <c r="L1671" s="121" t="b">
        <f>IF(AND(my_practice13[[#This Row],[phone_service]]=0, my_practice13[[#This Row],[internet_service]]&gt;0),TRUE, FALSE)</f>
        <v>0</v>
      </c>
      <c r="M1671" s="121" t="b">
        <f t="shared" si="287"/>
        <v>0</v>
      </c>
      <c r="N1671" s="121" t="str">
        <f>VLOOKUP(O1671,contract[#All], 2, 0)</f>
        <v>1 Year</v>
      </c>
      <c r="O1671" s="108">
        <v>1</v>
      </c>
      <c r="P1671" s="108" t="s">
        <v>17</v>
      </c>
      <c r="Q1671" s="107">
        <v>89.6</v>
      </c>
      <c r="R1671" s="107">
        <v>1633</v>
      </c>
      <c r="S1671" s="111">
        <f>my_practice13[[#This Row],[total_charges]]/my_practice13[[#This Row],[monthly_charges]]</f>
        <v>18.225446428571431</v>
      </c>
      <c r="T1671" s="107">
        <f t="shared" si="288"/>
        <v>89.6</v>
      </c>
      <c r="U1671" s="121">
        <f t="shared" si="289"/>
        <v>1</v>
      </c>
      <c r="V1671" s="118">
        <f t="shared" ca="1" si="290"/>
        <v>43705</v>
      </c>
      <c r="W1671" s="111">
        <f t="shared" si="291"/>
        <v>554</v>
      </c>
      <c r="X1671" s="118">
        <f t="shared" ca="1" si="292"/>
        <v>43151</v>
      </c>
      <c r="Y1671" s="121" t="b">
        <f t="shared" si="293"/>
        <v>0</v>
      </c>
      <c r="Z1671" s="121" t="b">
        <f t="shared" si="294"/>
        <v>0</v>
      </c>
      <c r="AA1671" s="111" t="b">
        <f t="shared" si="295"/>
        <v>1</v>
      </c>
      <c r="AB1671" s="121" t="b">
        <f t="shared" si="296"/>
        <v>1</v>
      </c>
      <c r="AC1671" t="s">
        <v>5</v>
      </c>
      <c r="AD1671"/>
      <c r="AE1671"/>
      <c r="AF1671"/>
      <c r="AG1671"/>
      <c r="AH1671"/>
      <c r="AI1671"/>
      <c r="AJ1671"/>
      <c r="AK1671"/>
      <c r="AL1671"/>
      <c r="AM1671"/>
    </row>
    <row r="1672" spans="1:39" ht="16">
      <c r="A1672" s="108" t="s">
        <v>2650</v>
      </c>
      <c r="B1672" s="108" t="s">
        <v>9</v>
      </c>
      <c r="C1672" s="111">
        <v>0</v>
      </c>
      <c r="D1672" s="108" t="s">
        <v>5</v>
      </c>
      <c r="E1672" s="108" t="s">
        <v>5</v>
      </c>
      <c r="F1672" s="121">
        <f t="shared" si="286"/>
        <v>0</v>
      </c>
      <c r="G1672" s="121" t="str">
        <f>VLOOKUP(H1672, phone[#All], 2, 0)</f>
        <v>Two or More Lines</v>
      </c>
      <c r="H1672" s="108">
        <v>2</v>
      </c>
      <c r="I1672" s="120" t="str">
        <f>VLOOKUP(J1672,internet[#All], 2, 0)</f>
        <v>DSL</v>
      </c>
      <c r="J1672" s="108">
        <v>1</v>
      </c>
      <c r="K1672" s="121" t="b">
        <f>IF(AND(my_practice13[[#This Row],[phone_service]]&gt;0, my_practice13[[#This Row],[internet_service]]&gt;0),TRUE,FALSE)</f>
        <v>1</v>
      </c>
      <c r="L1672" s="121" t="b">
        <f>IF(AND(my_practice13[[#This Row],[phone_service]]=0, my_practice13[[#This Row],[internet_service]]&gt;0),TRUE, FALSE)</f>
        <v>0</v>
      </c>
      <c r="M1672" s="121" t="b">
        <f t="shared" si="287"/>
        <v>0</v>
      </c>
      <c r="N1672" s="121" t="str">
        <f>VLOOKUP(O1672,contract[#All], 2, 0)</f>
        <v>Month-to-Month</v>
      </c>
      <c r="O1672" s="108">
        <v>0</v>
      </c>
      <c r="P1672" s="108" t="s">
        <v>7</v>
      </c>
      <c r="Q1672" s="107">
        <v>54.45</v>
      </c>
      <c r="R1672" s="107">
        <v>1127.3499999999999</v>
      </c>
      <c r="S1672" s="111">
        <f>my_practice13[[#This Row],[total_charges]]/my_practice13[[#This Row],[monthly_charges]]</f>
        <v>20.704315886134065</v>
      </c>
      <c r="T1672" s="107">
        <f t="shared" si="288"/>
        <v>54.45</v>
      </c>
      <c r="U1672" s="121">
        <f t="shared" si="289"/>
        <v>1</v>
      </c>
      <c r="V1672" s="118">
        <f t="shared" ca="1" si="290"/>
        <v>43705</v>
      </c>
      <c r="W1672" s="111">
        <f t="shared" si="291"/>
        <v>629</v>
      </c>
      <c r="X1672" s="118">
        <f t="shared" ca="1" si="292"/>
        <v>43076</v>
      </c>
      <c r="Y1672" s="121" t="b">
        <f t="shared" si="293"/>
        <v>0</v>
      </c>
      <c r="Z1672" s="121" t="b">
        <f t="shared" si="294"/>
        <v>1</v>
      </c>
      <c r="AA1672" s="111" t="b">
        <f t="shared" si="295"/>
        <v>1</v>
      </c>
      <c r="AB1672" s="121" t="b">
        <f t="shared" si="296"/>
        <v>1</v>
      </c>
      <c r="AC1672" t="s">
        <v>4</v>
      </c>
      <c r="AD1672"/>
      <c r="AE1672"/>
      <c r="AF1672"/>
      <c r="AG1672"/>
      <c r="AH1672"/>
      <c r="AI1672"/>
      <c r="AJ1672"/>
      <c r="AK1672"/>
      <c r="AL1672"/>
      <c r="AM1672"/>
    </row>
    <row r="1673" spans="1:39" ht="16">
      <c r="A1673" s="108" t="s">
        <v>4058</v>
      </c>
      <c r="B1673" s="108" t="s">
        <v>3</v>
      </c>
      <c r="C1673" s="111">
        <v>0</v>
      </c>
      <c r="D1673" s="108" t="s">
        <v>4</v>
      </c>
      <c r="E1673" s="108" t="s">
        <v>5</v>
      </c>
      <c r="F1673" s="121">
        <f t="shared" si="286"/>
        <v>1</v>
      </c>
      <c r="G1673" s="121" t="str">
        <f>VLOOKUP(H1673, phone[#All], 2, 0)</f>
        <v>Two or More Lines</v>
      </c>
      <c r="H1673" s="108">
        <v>2</v>
      </c>
      <c r="I1673" s="120" t="str">
        <f>VLOOKUP(J1673,internet[#All], 2, 0)</f>
        <v>Fiber Optic</v>
      </c>
      <c r="J1673" s="108">
        <v>2</v>
      </c>
      <c r="K1673" s="121" t="b">
        <f>IF(AND(my_practice13[[#This Row],[phone_service]]&gt;0, my_practice13[[#This Row],[internet_service]]&gt;0),TRUE,FALSE)</f>
        <v>1</v>
      </c>
      <c r="L1673" s="121" t="b">
        <f>IF(AND(my_practice13[[#This Row],[phone_service]]=0, my_practice13[[#This Row],[internet_service]]&gt;0),TRUE, FALSE)</f>
        <v>0</v>
      </c>
      <c r="M1673" s="121" t="b">
        <f t="shared" si="287"/>
        <v>0</v>
      </c>
      <c r="N1673" s="121" t="str">
        <f>VLOOKUP(O1673,contract[#All], 2, 0)</f>
        <v>2 Year</v>
      </c>
      <c r="O1673" s="108">
        <v>2</v>
      </c>
      <c r="P1673" s="108" t="s">
        <v>17</v>
      </c>
      <c r="Q1673" s="107">
        <v>94.6</v>
      </c>
      <c r="R1673" s="107">
        <v>5948.7</v>
      </c>
      <c r="S1673" s="111">
        <f>my_practice13[[#This Row],[total_charges]]/my_practice13[[#This Row],[monthly_charges]]</f>
        <v>62.88266384778013</v>
      </c>
      <c r="T1673" s="107">
        <f t="shared" si="288"/>
        <v>94.6</v>
      </c>
      <c r="U1673" s="121">
        <f t="shared" si="289"/>
        <v>1</v>
      </c>
      <c r="V1673" s="118">
        <f t="shared" ca="1" si="290"/>
        <v>43705</v>
      </c>
      <c r="W1673" s="111">
        <f t="shared" si="291"/>
        <v>1912</v>
      </c>
      <c r="X1673" s="118">
        <f t="shared" ca="1" si="292"/>
        <v>41793</v>
      </c>
      <c r="Y1673" s="121" t="b">
        <f t="shared" si="293"/>
        <v>1</v>
      </c>
      <c r="Z1673" s="121" t="b">
        <f t="shared" si="294"/>
        <v>0</v>
      </c>
      <c r="AA1673" s="111" t="b">
        <f t="shared" si="295"/>
        <v>1</v>
      </c>
      <c r="AB1673" s="121" t="b">
        <f t="shared" si="296"/>
        <v>1</v>
      </c>
      <c r="AC1673" t="s">
        <v>5</v>
      </c>
      <c r="AD1673"/>
      <c r="AE1673"/>
      <c r="AF1673"/>
      <c r="AG1673"/>
      <c r="AH1673"/>
      <c r="AI1673"/>
      <c r="AJ1673"/>
      <c r="AK1673"/>
      <c r="AL1673"/>
      <c r="AM1673"/>
    </row>
    <row r="1674" spans="1:39" ht="16">
      <c r="A1674" s="108" t="s">
        <v>4926</v>
      </c>
      <c r="B1674" s="108" t="s">
        <v>3</v>
      </c>
      <c r="C1674" s="111">
        <v>0</v>
      </c>
      <c r="D1674" s="108" t="s">
        <v>4</v>
      </c>
      <c r="E1674" s="108" t="s">
        <v>4</v>
      </c>
      <c r="F1674" s="121">
        <f t="shared" si="286"/>
        <v>3</v>
      </c>
      <c r="G1674" s="121" t="str">
        <f>VLOOKUP(H1674, phone[#All], 2, 0)</f>
        <v>No Phone Service</v>
      </c>
      <c r="H1674" s="108">
        <v>0</v>
      </c>
      <c r="I1674" s="120" t="str">
        <f>VLOOKUP(J1674,internet[#All], 2, 0)</f>
        <v>DSL</v>
      </c>
      <c r="J1674" s="108">
        <v>1</v>
      </c>
      <c r="K1674" s="121" t="b">
        <f>IF(AND(my_practice13[[#This Row],[phone_service]]&gt;0, my_practice13[[#This Row],[internet_service]]&gt;0),TRUE,FALSE)</f>
        <v>0</v>
      </c>
      <c r="L1674" s="121" t="b">
        <f>IF(AND(my_practice13[[#This Row],[phone_service]]=0, my_practice13[[#This Row],[internet_service]]&gt;0),TRUE, FALSE)</f>
        <v>1</v>
      </c>
      <c r="M1674" s="121" t="b">
        <f t="shared" si="287"/>
        <v>0</v>
      </c>
      <c r="N1674" s="121" t="str">
        <f>VLOOKUP(O1674,contract[#All], 2, 0)</f>
        <v>Month-to-Month</v>
      </c>
      <c r="O1674" s="108">
        <v>0</v>
      </c>
      <c r="P1674" s="108" t="s">
        <v>7</v>
      </c>
      <c r="Q1674" s="107">
        <v>39.200000000000003</v>
      </c>
      <c r="R1674" s="107">
        <v>849.9</v>
      </c>
      <c r="S1674" s="111">
        <f>my_practice13[[#This Row],[total_charges]]/my_practice13[[#This Row],[monthly_charges]]</f>
        <v>21.68112244897959</v>
      </c>
      <c r="T1674" s="107">
        <f t="shared" si="288"/>
        <v>39.200000000000003</v>
      </c>
      <c r="U1674" s="121">
        <f t="shared" si="289"/>
        <v>1</v>
      </c>
      <c r="V1674" s="118">
        <f t="shared" ca="1" si="290"/>
        <v>43705</v>
      </c>
      <c r="W1674" s="111">
        <f t="shared" si="291"/>
        <v>659</v>
      </c>
      <c r="X1674" s="118">
        <f t="shared" ca="1" si="292"/>
        <v>43046</v>
      </c>
      <c r="Y1674" s="121" t="b">
        <f t="shared" si="293"/>
        <v>1</v>
      </c>
      <c r="Z1674" s="121" t="b">
        <f t="shared" si="294"/>
        <v>0</v>
      </c>
      <c r="AA1674" s="111" t="b">
        <f t="shared" si="295"/>
        <v>1</v>
      </c>
      <c r="AB1674" s="121" t="b">
        <f t="shared" si="296"/>
        <v>1</v>
      </c>
      <c r="AC1674" t="s">
        <v>5</v>
      </c>
      <c r="AD1674"/>
      <c r="AE1674"/>
      <c r="AF1674"/>
      <c r="AG1674"/>
      <c r="AH1674"/>
      <c r="AI1674"/>
      <c r="AJ1674"/>
      <c r="AK1674"/>
      <c r="AL1674"/>
      <c r="AM1674"/>
    </row>
    <row r="1675" spans="1:39" ht="16">
      <c r="A1675" s="108" t="s">
        <v>1641</v>
      </c>
      <c r="B1675" s="108" t="s">
        <v>9</v>
      </c>
      <c r="C1675" s="111">
        <v>1</v>
      </c>
      <c r="D1675" s="108" t="s">
        <v>4</v>
      </c>
      <c r="E1675" s="108" t="s">
        <v>5</v>
      </c>
      <c r="F1675" s="121">
        <f t="shared" si="286"/>
        <v>1</v>
      </c>
      <c r="G1675" s="121" t="str">
        <f>VLOOKUP(H1675, phone[#All], 2, 0)</f>
        <v>Two or More Lines</v>
      </c>
      <c r="H1675" s="108">
        <v>2</v>
      </c>
      <c r="I1675" s="120" t="str">
        <f>VLOOKUP(J1675,internet[#All], 2, 0)</f>
        <v>Fiber Optic</v>
      </c>
      <c r="J1675" s="108">
        <v>2</v>
      </c>
      <c r="K1675" s="121" t="b">
        <f>IF(AND(my_practice13[[#This Row],[phone_service]]&gt;0, my_practice13[[#This Row],[internet_service]]&gt;0),TRUE,FALSE)</f>
        <v>1</v>
      </c>
      <c r="L1675" s="121" t="b">
        <f>IF(AND(my_practice13[[#This Row],[phone_service]]=0, my_practice13[[#This Row],[internet_service]]&gt;0),TRUE, FALSE)</f>
        <v>0</v>
      </c>
      <c r="M1675" s="121" t="b">
        <f t="shared" si="287"/>
        <v>0</v>
      </c>
      <c r="N1675" s="121" t="str">
        <f>VLOOKUP(O1675,contract[#All], 2, 0)</f>
        <v>Month-to-Month</v>
      </c>
      <c r="O1675" s="108">
        <v>0</v>
      </c>
      <c r="P1675" s="108" t="s">
        <v>7</v>
      </c>
      <c r="Q1675" s="107">
        <v>102.6</v>
      </c>
      <c r="R1675" s="107">
        <v>4009.2</v>
      </c>
      <c r="S1675" s="111">
        <f>my_practice13[[#This Row],[total_charges]]/my_practice13[[#This Row],[monthly_charges]]</f>
        <v>39.076023391812868</v>
      </c>
      <c r="T1675" s="107">
        <f t="shared" si="288"/>
        <v>102.6</v>
      </c>
      <c r="U1675" s="121">
        <f t="shared" si="289"/>
        <v>1</v>
      </c>
      <c r="V1675" s="118">
        <f t="shared" ca="1" si="290"/>
        <v>43705</v>
      </c>
      <c r="W1675" s="111">
        <f t="shared" si="291"/>
        <v>1188</v>
      </c>
      <c r="X1675" s="118">
        <f t="shared" ca="1" si="292"/>
        <v>42517</v>
      </c>
      <c r="Y1675" s="121" t="b">
        <f t="shared" si="293"/>
        <v>0</v>
      </c>
      <c r="Z1675" s="121" t="b">
        <f t="shared" si="294"/>
        <v>0</v>
      </c>
      <c r="AA1675" s="111" t="b">
        <f t="shared" si="295"/>
        <v>0</v>
      </c>
      <c r="AB1675" s="121" t="b">
        <f t="shared" si="296"/>
        <v>1</v>
      </c>
      <c r="AC1675" t="s">
        <v>5</v>
      </c>
      <c r="AD1675"/>
      <c r="AE1675"/>
      <c r="AF1675"/>
      <c r="AG1675"/>
      <c r="AH1675"/>
      <c r="AI1675"/>
      <c r="AJ1675"/>
      <c r="AK1675"/>
      <c r="AL1675"/>
      <c r="AM1675"/>
    </row>
    <row r="1676" spans="1:39" ht="16">
      <c r="A1676" s="108" t="s">
        <v>2769</v>
      </c>
      <c r="B1676" s="108" t="s">
        <v>9</v>
      </c>
      <c r="C1676" s="111">
        <v>0</v>
      </c>
      <c r="D1676" s="108" t="s">
        <v>5</v>
      </c>
      <c r="E1676" s="108" t="s">
        <v>5</v>
      </c>
      <c r="F1676" s="121">
        <f t="shared" si="286"/>
        <v>0</v>
      </c>
      <c r="G1676" s="121" t="str">
        <f>VLOOKUP(H1676, phone[#All], 2, 0)</f>
        <v>One Line</v>
      </c>
      <c r="H1676" s="108">
        <v>1</v>
      </c>
      <c r="I1676" s="120" t="str">
        <f>VLOOKUP(J1676,internet[#All], 2, 0)</f>
        <v>No Internet Service</v>
      </c>
      <c r="J1676" s="108">
        <v>0</v>
      </c>
      <c r="K1676" s="121" t="b">
        <f>IF(AND(my_practice13[[#This Row],[phone_service]]&gt;0, my_practice13[[#This Row],[internet_service]]&gt;0),TRUE,FALSE)</f>
        <v>0</v>
      </c>
      <c r="L1676" s="121" t="b">
        <f>IF(AND(my_practice13[[#This Row],[phone_service]]=0, my_practice13[[#This Row],[internet_service]]&gt;0),TRUE, FALSE)</f>
        <v>0</v>
      </c>
      <c r="M1676" s="121" t="b">
        <f t="shared" si="287"/>
        <v>1</v>
      </c>
      <c r="N1676" s="121" t="str">
        <f>VLOOKUP(O1676,contract[#All], 2, 0)</f>
        <v>Month-to-Month</v>
      </c>
      <c r="O1676" s="108">
        <v>0</v>
      </c>
      <c r="P1676" s="108" t="s">
        <v>10</v>
      </c>
      <c r="Q1676" s="107">
        <v>20.25</v>
      </c>
      <c r="R1676" s="107">
        <v>109.8</v>
      </c>
      <c r="S1676" s="111">
        <f>my_practice13[[#This Row],[total_charges]]/my_practice13[[#This Row],[monthly_charges]]</f>
        <v>5.4222222222222225</v>
      </c>
      <c r="T1676" s="107">
        <f t="shared" si="288"/>
        <v>20.25</v>
      </c>
      <c r="U1676" s="121">
        <f t="shared" si="289"/>
        <v>1</v>
      </c>
      <c r="V1676" s="118">
        <f t="shared" ca="1" si="290"/>
        <v>43705</v>
      </c>
      <c r="W1676" s="111">
        <f t="shared" si="291"/>
        <v>165</v>
      </c>
      <c r="X1676" s="118">
        <f t="shared" ca="1" si="292"/>
        <v>43540</v>
      </c>
      <c r="Y1676" s="121" t="b">
        <f t="shared" si="293"/>
        <v>0</v>
      </c>
      <c r="Z1676" s="121" t="b">
        <f t="shared" si="294"/>
        <v>0</v>
      </c>
      <c r="AA1676" s="111" t="b">
        <f t="shared" si="295"/>
        <v>1</v>
      </c>
      <c r="AB1676" s="121" t="b">
        <f t="shared" si="296"/>
        <v>0</v>
      </c>
      <c r="AC1676" t="s">
        <v>5</v>
      </c>
      <c r="AD1676"/>
      <c r="AE1676"/>
      <c r="AF1676"/>
      <c r="AG1676"/>
      <c r="AH1676"/>
      <c r="AI1676"/>
      <c r="AJ1676"/>
      <c r="AK1676"/>
      <c r="AL1676"/>
      <c r="AM1676"/>
    </row>
    <row r="1677" spans="1:39" ht="16">
      <c r="A1677" s="108" t="s">
        <v>6226</v>
      </c>
      <c r="B1677" s="108" t="s">
        <v>3</v>
      </c>
      <c r="C1677" s="111">
        <v>1</v>
      </c>
      <c r="D1677" s="108" t="s">
        <v>5</v>
      </c>
      <c r="E1677" s="108" t="s">
        <v>5</v>
      </c>
      <c r="F1677" s="121">
        <f t="shared" si="286"/>
        <v>0</v>
      </c>
      <c r="G1677" s="121" t="str">
        <f>VLOOKUP(H1677, phone[#All], 2, 0)</f>
        <v>Two or More Lines</v>
      </c>
      <c r="H1677" s="108">
        <v>2</v>
      </c>
      <c r="I1677" s="120" t="str">
        <f>VLOOKUP(J1677,internet[#All], 2, 0)</f>
        <v>Fiber Optic</v>
      </c>
      <c r="J1677" s="108">
        <v>2</v>
      </c>
      <c r="K1677" s="121" t="b">
        <f>IF(AND(my_practice13[[#This Row],[phone_service]]&gt;0, my_practice13[[#This Row],[internet_service]]&gt;0),TRUE,FALSE)</f>
        <v>1</v>
      </c>
      <c r="L1677" s="121" t="b">
        <f>IF(AND(my_practice13[[#This Row],[phone_service]]=0, my_practice13[[#This Row],[internet_service]]&gt;0),TRUE, FALSE)</f>
        <v>0</v>
      </c>
      <c r="M1677" s="121" t="b">
        <f t="shared" si="287"/>
        <v>0</v>
      </c>
      <c r="N1677" s="121" t="str">
        <f>VLOOKUP(O1677,contract[#All], 2, 0)</f>
        <v>Month-to-Month</v>
      </c>
      <c r="O1677" s="108">
        <v>0</v>
      </c>
      <c r="P1677" s="108" t="s">
        <v>7</v>
      </c>
      <c r="Q1677" s="107">
        <v>98.25</v>
      </c>
      <c r="R1677" s="107">
        <v>560.6</v>
      </c>
      <c r="S1677" s="111">
        <f>my_practice13[[#This Row],[total_charges]]/my_practice13[[#This Row],[monthly_charges]]</f>
        <v>5.7058524173027996</v>
      </c>
      <c r="T1677" s="107">
        <f t="shared" si="288"/>
        <v>98.25</v>
      </c>
      <c r="U1677" s="121">
        <f t="shared" si="289"/>
        <v>1</v>
      </c>
      <c r="V1677" s="118">
        <f t="shared" ca="1" si="290"/>
        <v>43705</v>
      </c>
      <c r="W1677" s="111">
        <f t="shared" si="291"/>
        <v>173</v>
      </c>
      <c r="X1677" s="118">
        <f t="shared" ca="1" si="292"/>
        <v>43532</v>
      </c>
      <c r="Y1677" s="121" t="b">
        <f t="shared" si="293"/>
        <v>1</v>
      </c>
      <c r="Z1677" s="121" t="b">
        <f t="shared" si="294"/>
        <v>1</v>
      </c>
      <c r="AA1677" s="111" t="b">
        <f t="shared" si="295"/>
        <v>1</v>
      </c>
      <c r="AB1677" s="121" t="b">
        <f t="shared" si="296"/>
        <v>1</v>
      </c>
      <c r="AC1677" t="s">
        <v>4</v>
      </c>
      <c r="AD1677"/>
      <c r="AE1677"/>
      <c r="AF1677"/>
      <c r="AG1677"/>
      <c r="AH1677"/>
      <c r="AI1677"/>
      <c r="AJ1677"/>
      <c r="AK1677"/>
      <c r="AL1677"/>
      <c r="AM1677"/>
    </row>
    <row r="1678" spans="1:39" ht="16">
      <c r="A1678" s="108" t="s">
        <v>6827</v>
      </c>
      <c r="B1678" s="108" t="s">
        <v>9</v>
      </c>
      <c r="C1678" s="111">
        <v>0</v>
      </c>
      <c r="D1678" s="108" t="s">
        <v>5</v>
      </c>
      <c r="E1678" s="108" t="s">
        <v>5</v>
      </c>
      <c r="F1678" s="121">
        <f t="shared" si="286"/>
        <v>0</v>
      </c>
      <c r="G1678" s="121" t="str">
        <f>VLOOKUP(H1678, phone[#All], 2, 0)</f>
        <v>One Line</v>
      </c>
      <c r="H1678" s="108">
        <v>1</v>
      </c>
      <c r="I1678" s="120" t="str">
        <f>VLOOKUP(J1678,internet[#All], 2, 0)</f>
        <v>Fiber Optic</v>
      </c>
      <c r="J1678" s="108">
        <v>2</v>
      </c>
      <c r="K1678" s="121" t="b">
        <f>IF(AND(my_practice13[[#This Row],[phone_service]]&gt;0, my_practice13[[#This Row],[internet_service]]&gt;0),TRUE,FALSE)</f>
        <v>1</v>
      </c>
      <c r="L1678" s="121" t="b">
        <f>IF(AND(my_practice13[[#This Row],[phone_service]]=0, my_practice13[[#This Row],[internet_service]]&gt;0),TRUE, FALSE)</f>
        <v>0</v>
      </c>
      <c r="M1678" s="121" t="b">
        <f t="shared" si="287"/>
        <v>0</v>
      </c>
      <c r="N1678" s="121" t="str">
        <f>VLOOKUP(O1678,contract[#All], 2, 0)</f>
        <v>Month-to-Month</v>
      </c>
      <c r="O1678" s="108">
        <v>0</v>
      </c>
      <c r="P1678" s="108" t="s">
        <v>7</v>
      </c>
      <c r="Q1678" s="107">
        <v>70.3</v>
      </c>
      <c r="R1678" s="107">
        <v>70.3</v>
      </c>
      <c r="S1678" s="111">
        <f>my_practice13[[#This Row],[total_charges]]/my_practice13[[#This Row],[monthly_charges]]</f>
        <v>1</v>
      </c>
      <c r="T1678" s="107">
        <f t="shared" si="288"/>
        <v>70.3</v>
      </c>
      <c r="U1678" s="121">
        <f t="shared" si="289"/>
        <v>1</v>
      </c>
      <c r="V1678" s="118">
        <f t="shared" ca="1" si="290"/>
        <v>43705</v>
      </c>
      <c r="W1678" s="111">
        <f t="shared" si="291"/>
        <v>30</v>
      </c>
      <c r="X1678" s="118">
        <f t="shared" ca="1" si="292"/>
        <v>43675</v>
      </c>
      <c r="Y1678" s="121" t="b">
        <f t="shared" si="293"/>
        <v>0</v>
      </c>
      <c r="Z1678" s="121" t="b">
        <f t="shared" si="294"/>
        <v>1</v>
      </c>
      <c r="AA1678" s="111" t="b">
        <f t="shared" si="295"/>
        <v>1</v>
      </c>
      <c r="AB1678" s="121" t="b">
        <f t="shared" si="296"/>
        <v>1</v>
      </c>
      <c r="AC1678" t="s">
        <v>4</v>
      </c>
      <c r="AD1678"/>
      <c r="AE1678"/>
      <c r="AF1678"/>
      <c r="AG1678"/>
      <c r="AH1678"/>
      <c r="AI1678"/>
      <c r="AJ1678"/>
      <c r="AK1678"/>
      <c r="AL1678"/>
      <c r="AM1678"/>
    </row>
    <row r="1679" spans="1:39" ht="16">
      <c r="A1679" s="108" t="s">
        <v>1154</v>
      </c>
      <c r="B1679" s="108" t="s">
        <v>9</v>
      </c>
      <c r="C1679" s="111">
        <v>0</v>
      </c>
      <c r="D1679" s="108" t="s">
        <v>4</v>
      </c>
      <c r="E1679" s="108" t="s">
        <v>5</v>
      </c>
      <c r="F1679" s="121">
        <f t="shared" si="286"/>
        <v>1</v>
      </c>
      <c r="G1679" s="121" t="str">
        <f>VLOOKUP(H1679, phone[#All], 2, 0)</f>
        <v>Two or More Lines</v>
      </c>
      <c r="H1679" s="108">
        <v>2</v>
      </c>
      <c r="I1679" s="120" t="str">
        <f>VLOOKUP(J1679,internet[#All], 2, 0)</f>
        <v>DSL</v>
      </c>
      <c r="J1679" s="108">
        <v>1</v>
      </c>
      <c r="K1679" s="121" t="b">
        <f>IF(AND(my_practice13[[#This Row],[phone_service]]&gt;0, my_practice13[[#This Row],[internet_service]]&gt;0),TRUE,FALSE)</f>
        <v>1</v>
      </c>
      <c r="L1679" s="121" t="b">
        <f>IF(AND(my_practice13[[#This Row],[phone_service]]=0, my_practice13[[#This Row],[internet_service]]&gt;0),TRUE, FALSE)</f>
        <v>0</v>
      </c>
      <c r="M1679" s="121" t="b">
        <f t="shared" si="287"/>
        <v>0</v>
      </c>
      <c r="N1679" s="121" t="str">
        <f>VLOOKUP(O1679,contract[#All], 2, 0)</f>
        <v>Month-to-Month</v>
      </c>
      <c r="O1679" s="108">
        <v>0</v>
      </c>
      <c r="P1679" s="108" t="s">
        <v>17</v>
      </c>
      <c r="Q1679" s="107">
        <v>56.8</v>
      </c>
      <c r="R1679" s="107">
        <v>1074.6500000000001</v>
      </c>
      <c r="S1679" s="111">
        <f>my_practice13[[#This Row],[total_charges]]/my_practice13[[#This Row],[monthly_charges]]</f>
        <v>18.919894366197184</v>
      </c>
      <c r="T1679" s="107">
        <f t="shared" si="288"/>
        <v>56.800000000000004</v>
      </c>
      <c r="U1679" s="121" t="e">
        <f t="shared" si="289"/>
        <v>#N/A</v>
      </c>
      <c r="V1679" s="118">
        <f t="shared" ca="1" si="290"/>
        <v>43705</v>
      </c>
      <c r="W1679" s="111">
        <f t="shared" si="291"/>
        <v>575</v>
      </c>
      <c r="X1679" s="118">
        <f t="shared" ca="1" si="292"/>
        <v>43130</v>
      </c>
      <c r="Y1679" s="121" t="b">
        <f t="shared" si="293"/>
        <v>0</v>
      </c>
      <c r="Z1679" s="121" t="b">
        <f t="shared" si="294"/>
        <v>0</v>
      </c>
      <c r="AA1679" s="111" t="b">
        <f t="shared" si="295"/>
        <v>1</v>
      </c>
      <c r="AB1679" s="121" t="b">
        <f t="shared" si="296"/>
        <v>1</v>
      </c>
      <c r="AC1679" t="s">
        <v>5</v>
      </c>
      <c r="AD1679"/>
      <c r="AE1679"/>
      <c r="AF1679"/>
      <c r="AG1679"/>
      <c r="AH1679"/>
      <c r="AI1679"/>
      <c r="AJ1679"/>
      <c r="AK1679"/>
      <c r="AL1679"/>
      <c r="AM1679"/>
    </row>
    <row r="1680" spans="1:39" ht="16">
      <c r="A1680" s="108" t="s">
        <v>2430</v>
      </c>
      <c r="B1680" s="108" t="s">
        <v>3</v>
      </c>
      <c r="C1680" s="111">
        <v>0</v>
      </c>
      <c r="D1680" s="108" t="s">
        <v>5</v>
      </c>
      <c r="E1680" s="108" t="s">
        <v>5</v>
      </c>
      <c r="F1680" s="121">
        <f t="shared" si="286"/>
        <v>0</v>
      </c>
      <c r="G1680" s="121" t="str">
        <f>VLOOKUP(H1680, phone[#All], 2, 0)</f>
        <v>One Line</v>
      </c>
      <c r="H1680" s="108">
        <v>1</v>
      </c>
      <c r="I1680" s="120" t="str">
        <f>VLOOKUP(J1680,internet[#All], 2, 0)</f>
        <v>DSL</v>
      </c>
      <c r="J1680" s="108">
        <v>1</v>
      </c>
      <c r="K1680" s="121" t="b">
        <f>IF(AND(my_practice13[[#This Row],[phone_service]]&gt;0, my_practice13[[#This Row],[internet_service]]&gt;0),TRUE,FALSE)</f>
        <v>1</v>
      </c>
      <c r="L1680" s="121" t="b">
        <f>IF(AND(my_practice13[[#This Row],[phone_service]]=0, my_practice13[[#This Row],[internet_service]]&gt;0),TRUE, FALSE)</f>
        <v>0</v>
      </c>
      <c r="M1680" s="121" t="b">
        <f t="shared" si="287"/>
        <v>0</v>
      </c>
      <c r="N1680" s="121" t="str">
        <f>VLOOKUP(O1680,contract[#All], 2, 0)</f>
        <v>1 Year</v>
      </c>
      <c r="O1680" s="108">
        <v>1</v>
      </c>
      <c r="P1680" s="108" t="s">
        <v>13</v>
      </c>
      <c r="Q1680" s="107">
        <v>53.8</v>
      </c>
      <c r="R1680" s="107">
        <v>651.54999999999995</v>
      </c>
      <c r="S1680" s="111">
        <f>my_practice13[[#This Row],[total_charges]]/my_practice13[[#This Row],[monthly_charges]]</f>
        <v>12.110594795539033</v>
      </c>
      <c r="T1680" s="107">
        <f t="shared" si="288"/>
        <v>53.8</v>
      </c>
      <c r="U1680" s="121">
        <f t="shared" si="289"/>
        <v>1</v>
      </c>
      <c r="V1680" s="118">
        <f t="shared" ca="1" si="290"/>
        <v>43705</v>
      </c>
      <c r="W1680" s="111">
        <f t="shared" si="291"/>
        <v>368</v>
      </c>
      <c r="X1680" s="118">
        <f t="shared" ca="1" si="292"/>
        <v>43337</v>
      </c>
      <c r="Y1680" s="121" t="b">
        <f t="shared" si="293"/>
        <v>1</v>
      </c>
      <c r="Z1680" s="121" t="b">
        <f t="shared" si="294"/>
        <v>0</v>
      </c>
      <c r="AA1680" s="111" t="b">
        <f t="shared" si="295"/>
        <v>1</v>
      </c>
      <c r="AB1680" s="121" t="b">
        <f t="shared" si="296"/>
        <v>1</v>
      </c>
      <c r="AC1680" t="s">
        <v>5</v>
      </c>
      <c r="AD1680"/>
      <c r="AE1680"/>
      <c r="AF1680"/>
      <c r="AG1680"/>
      <c r="AH1680"/>
      <c r="AI1680"/>
      <c r="AJ1680"/>
      <c r="AK1680"/>
      <c r="AL1680"/>
      <c r="AM1680"/>
    </row>
    <row r="1681" spans="1:39" ht="16">
      <c r="A1681" s="108" t="s">
        <v>6967</v>
      </c>
      <c r="B1681" s="108" t="s">
        <v>9</v>
      </c>
      <c r="C1681" s="111">
        <v>1</v>
      </c>
      <c r="D1681" s="108" t="s">
        <v>5</v>
      </c>
      <c r="E1681" s="108" t="s">
        <v>5</v>
      </c>
      <c r="F1681" s="121">
        <f t="shared" si="286"/>
        <v>0</v>
      </c>
      <c r="G1681" s="121" t="str">
        <f>VLOOKUP(H1681, phone[#All], 2, 0)</f>
        <v>Two or More Lines</v>
      </c>
      <c r="H1681" s="108">
        <v>2</v>
      </c>
      <c r="I1681" s="120" t="str">
        <f>VLOOKUP(J1681,internet[#All], 2, 0)</f>
        <v>DSL</v>
      </c>
      <c r="J1681" s="108">
        <v>1</v>
      </c>
      <c r="K1681" s="121" t="b">
        <f>IF(AND(my_practice13[[#This Row],[phone_service]]&gt;0, my_practice13[[#This Row],[internet_service]]&gt;0),TRUE,FALSE)</f>
        <v>1</v>
      </c>
      <c r="L1681" s="121" t="b">
        <f>IF(AND(my_practice13[[#This Row],[phone_service]]=0, my_practice13[[#This Row],[internet_service]]&gt;0),TRUE, FALSE)</f>
        <v>0</v>
      </c>
      <c r="M1681" s="121" t="b">
        <f t="shared" si="287"/>
        <v>0</v>
      </c>
      <c r="N1681" s="121" t="str">
        <f>VLOOKUP(O1681,contract[#All], 2, 0)</f>
        <v>2 Year</v>
      </c>
      <c r="O1681" s="108">
        <v>2</v>
      </c>
      <c r="P1681" s="108" t="s">
        <v>13</v>
      </c>
      <c r="Q1681" s="107">
        <v>64.55</v>
      </c>
      <c r="R1681" s="107">
        <v>4250.1000000000004</v>
      </c>
      <c r="S1681" s="111">
        <f>my_practice13[[#This Row],[total_charges]]/my_practice13[[#This Row],[monthly_charges]]</f>
        <v>65.841982958946559</v>
      </c>
      <c r="T1681" s="107">
        <f t="shared" si="288"/>
        <v>64.55</v>
      </c>
      <c r="U1681" s="121">
        <f t="shared" si="289"/>
        <v>1</v>
      </c>
      <c r="V1681" s="118">
        <f t="shared" ca="1" si="290"/>
        <v>43705</v>
      </c>
      <c r="W1681" s="111">
        <f t="shared" si="291"/>
        <v>2002</v>
      </c>
      <c r="X1681" s="118">
        <f t="shared" ca="1" si="292"/>
        <v>41703</v>
      </c>
      <c r="Y1681" s="121" t="b">
        <f t="shared" si="293"/>
        <v>0</v>
      </c>
      <c r="Z1681" s="121" t="b">
        <f t="shared" si="294"/>
        <v>0</v>
      </c>
      <c r="AA1681" s="111" t="b">
        <f t="shared" si="295"/>
        <v>1</v>
      </c>
      <c r="AB1681" s="121" t="b">
        <f t="shared" si="296"/>
        <v>1</v>
      </c>
      <c r="AC1681" t="s">
        <v>5</v>
      </c>
      <c r="AD1681"/>
      <c r="AE1681"/>
      <c r="AF1681"/>
      <c r="AG1681"/>
      <c r="AH1681"/>
      <c r="AI1681"/>
      <c r="AJ1681"/>
      <c r="AK1681"/>
      <c r="AL1681"/>
      <c r="AM1681"/>
    </row>
    <row r="1682" spans="1:39" ht="16">
      <c r="A1682" s="108" t="s">
        <v>2871</v>
      </c>
      <c r="B1682" s="108" t="s">
        <v>9</v>
      </c>
      <c r="C1682" s="111">
        <v>1</v>
      </c>
      <c r="D1682" s="108" t="s">
        <v>5</v>
      </c>
      <c r="E1682" s="108" t="s">
        <v>5</v>
      </c>
      <c r="F1682" s="121">
        <f t="shared" si="286"/>
        <v>0</v>
      </c>
      <c r="G1682" s="121" t="str">
        <f>VLOOKUP(H1682, phone[#All], 2, 0)</f>
        <v>Two or More Lines</v>
      </c>
      <c r="H1682" s="108">
        <v>2</v>
      </c>
      <c r="I1682" s="120" t="str">
        <f>VLOOKUP(J1682,internet[#All], 2, 0)</f>
        <v>Fiber Optic</v>
      </c>
      <c r="J1682" s="108">
        <v>2</v>
      </c>
      <c r="K1682" s="121" t="b">
        <f>IF(AND(my_practice13[[#This Row],[phone_service]]&gt;0, my_practice13[[#This Row],[internet_service]]&gt;0),TRUE,FALSE)</f>
        <v>1</v>
      </c>
      <c r="L1682" s="121" t="b">
        <f>IF(AND(my_practice13[[#This Row],[phone_service]]=0, my_practice13[[#This Row],[internet_service]]&gt;0),TRUE, FALSE)</f>
        <v>0</v>
      </c>
      <c r="M1682" s="121" t="b">
        <f t="shared" si="287"/>
        <v>0</v>
      </c>
      <c r="N1682" s="121" t="str">
        <f>VLOOKUP(O1682,contract[#All], 2, 0)</f>
        <v>Month-to-Month</v>
      </c>
      <c r="O1682" s="108">
        <v>0</v>
      </c>
      <c r="P1682" s="108" t="s">
        <v>17</v>
      </c>
      <c r="Q1682" s="107">
        <v>101.4</v>
      </c>
      <c r="R1682" s="107">
        <v>6841.05</v>
      </c>
      <c r="S1682" s="111">
        <f>my_practice13[[#This Row],[total_charges]]/my_practice13[[#This Row],[monthly_charges]]</f>
        <v>67.465976331360949</v>
      </c>
      <c r="T1682" s="107">
        <f t="shared" si="288"/>
        <v>101.4</v>
      </c>
      <c r="U1682" s="121">
        <f t="shared" si="289"/>
        <v>1</v>
      </c>
      <c r="V1682" s="118">
        <f t="shared" ca="1" si="290"/>
        <v>43705</v>
      </c>
      <c r="W1682" s="111">
        <f t="shared" si="291"/>
        <v>2051</v>
      </c>
      <c r="X1682" s="118">
        <f t="shared" ca="1" si="292"/>
        <v>41654</v>
      </c>
      <c r="Y1682" s="121" t="b">
        <f t="shared" si="293"/>
        <v>0</v>
      </c>
      <c r="Z1682" s="121" t="b">
        <f t="shared" si="294"/>
        <v>0</v>
      </c>
      <c r="AA1682" s="111" t="b">
        <f t="shared" si="295"/>
        <v>1</v>
      </c>
      <c r="AB1682" s="121" t="b">
        <f t="shared" si="296"/>
        <v>1</v>
      </c>
      <c r="AC1682" t="s">
        <v>5</v>
      </c>
      <c r="AD1682"/>
      <c r="AE1682"/>
      <c r="AF1682"/>
      <c r="AG1682"/>
      <c r="AH1682"/>
      <c r="AI1682"/>
      <c r="AJ1682"/>
      <c r="AK1682"/>
      <c r="AL1682"/>
      <c r="AM1682"/>
    </row>
    <row r="1683" spans="1:39" ht="16">
      <c r="A1683" s="108" t="s">
        <v>6718</v>
      </c>
      <c r="B1683" s="108" t="s">
        <v>3</v>
      </c>
      <c r="C1683" s="111">
        <v>1</v>
      </c>
      <c r="D1683" s="108" t="s">
        <v>4</v>
      </c>
      <c r="E1683" s="108" t="s">
        <v>5</v>
      </c>
      <c r="F1683" s="121">
        <f t="shared" si="286"/>
        <v>1</v>
      </c>
      <c r="G1683" s="121" t="str">
        <f>VLOOKUP(H1683, phone[#All], 2, 0)</f>
        <v>Two or More Lines</v>
      </c>
      <c r="H1683" s="108">
        <v>2</v>
      </c>
      <c r="I1683" s="120" t="str">
        <f>VLOOKUP(J1683,internet[#All], 2, 0)</f>
        <v>No Internet Service</v>
      </c>
      <c r="J1683" s="108">
        <v>0</v>
      </c>
      <c r="K1683" s="121" t="b">
        <f>IF(AND(my_practice13[[#This Row],[phone_service]]&gt;0, my_practice13[[#This Row],[internet_service]]&gt;0),TRUE,FALSE)</f>
        <v>0</v>
      </c>
      <c r="L1683" s="121" t="b">
        <f>IF(AND(my_practice13[[#This Row],[phone_service]]=0, my_practice13[[#This Row],[internet_service]]&gt;0),TRUE, FALSE)</f>
        <v>0</v>
      </c>
      <c r="M1683" s="121" t="b">
        <f t="shared" si="287"/>
        <v>1</v>
      </c>
      <c r="N1683" s="121" t="str">
        <f>VLOOKUP(O1683,contract[#All], 2, 0)</f>
        <v>2 Year</v>
      </c>
      <c r="O1683" s="108">
        <v>2</v>
      </c>
      <c r="P1683" s="108" t="s">
        <v>17</v>
      </c>
      <c r="Q1683" s="107">
        <v>25.7</v>
      </c>
      <c r="R1683" s="107">
        <v>1937.4</v>
      </c>
      <c r="S1683" s="111">
        <f>my_practice13[[#This Row],[total_charges]]/my_practice13[[#This Row],[monthly_charges]]</f>
        <v>75.38521400778211</v>
      </c>
      <c r="T1683" s="107">
        <f t="shared" si="288"/>
        <v>25.7</v>
      </c>
      <c r="U1683" s="121">
        <f t="shared" si="289"/>
        <v>1</v>
      </c>
      <c r="V1683" s="118">
        <f t="shared" ca="1" si="290"/>
        <v>43705</v>
      </c>
      <c r="W1683" s="111">
        <f t="shared" si="291"/>
        <v>2292</v>
      </c>
      <c r="X1683" s="118">
        <f t="shared" ca="1" si="292"/>
        <v>41413</v>
      </c>
      <c r="Y1683" s="121" t="b">
        <f t="shared" si="293"/>
        <v>1</v>
      </c>
      <c r="Z1683" s="121" t="b">
        <f t="shared" si="294"/>
        <v>0</v>
      </c>
      <c r="AA1683" s="111" t="b">
        <f t="shared" si="295"/>
        <v>1</v>
      </c>
      <c r="AB1683" s="121" t="b">
        <f t="shared" si="296"/>
        <v>0</v>
      </c>
      <c r="AC1683" t="s">
        <v>5</v>
      </c>
      <c r="AD1683"/>
      <c r="AE1683"/>
      <c r="AF1683"/>
      <c r="AG1683"/>
      <c r="AH1683"/>
      <c r="AI1683"/>
      <c r="AJ1683"/>
      <c r="AK1683"/>
      <c r="AL1683"/>
      <c r="AM1683"/>
    </row>
    <row r="1684" spans="1:39" ht="16">
      <c r="A1684" s="108" t="s">
        <v>3159</v>
      </c>
      <c r="B1684" s="108" t="s">
        <v>3</v>
      </c>
      <c r="C1684" s="111">
        <v>0</v>
      </c>
      <c r="D1684" s="108" t="s">
        <v>5</v>
      </c>
      <c r="E1684" s="108" t="s">
        <v>5</v>
      </c>
      <c r="F1684" s="121">
        <f t="shared" si="286"/>
        <v>0</v>
      </c>
      <c r="G1684" s="121" t="str">
        <f>VLOOKUP(H1684, phone[#All], 2, 0)</f>
        <v>One Line</v>
      </c>
      <c r="H1684" s="108">
        <v>1</v>
      </c>
      <c r="I1684" s="120" t="str">
        <f>VLOOKUP(J1684,internet[#All], 2, 0)</f>
        <v>Fiber Optic</v>
      </c>
      <c r="J1684" s="108">
        <v>2</v>
      </c>
      <c r="K1684" s="121" t="b">
        <f>IF(AND(my_practice13[[#This Row],[phone_service]]&gt;0, my_practice13[[#This Row],[internet_service]]&gt;0),TRUE,FALSE)</f>
        <v>1</v>
      </c>
      <c r="L1684" s="121" t="b">
        <f>IF(AND(my_practice13[[#This Row],[phone_service]]=0, my_practice13[[#This Row],[internet_service]]&gt;0),TRUE, FALSE)</f>
        <v>0</v>
      </c>
      <c r="M1684" s="121" t="b">
        <f t="shared" si="287"/>
        <v>0</v>
      </c>
      <c r="N1684" s="121" t="str">
        <f>VLOOKUP(O1684,contract[#All], 2, 0)</f>
        <v>Month-to-Month</v>
      </c>
      <c r="O1684" s="108">
        <v>0</v>
      </c>
      <c r="P1684" s="108" t="s">
        <v>17</v>
      </c>
      <c r="Q1684" s="107">
        <v>75.45</v>
      </c>
      <c r="R1684" s="107">
        <v>3545.1</v>
      </c>
      <c r="S1684" s="111">
        <f>my_practice13[[#This Row],[total_charges]]/my_practice13[[#This Row],[monthly_charges]]</f>
        <v>46.986083499005964</v>
      </c>
      <c r="T1684" s="107">
        <f t="shared" si="288"/>
        <v>75.45</v>
      </c>
      <c r="U1684" s="121">
        <f t="shared" si="289"/>
        <v>1</v>
      </c>
      <c r="V1684" s="118">
        <f t="shared" ca="1" si="290"/>
        <v>43705</v>
      </c>
      <c r="W1684" s="111">
        <f t="shared" si="291"/>
        <v>1428</v>
      </c>
      <c r="X1684" s="118">
        <f t="shared" ca="1" si="292"/>
        <v>42277</v>
      </c>
      <c r="Y1684" s="121" t="b">
        <f t="shared" si="293"/>
        <v>1</v>
      </c>
      <c r="Z1684" s="121" t="b">
        <f t="shared" si="294"/>
        <v>0</v>
      </c>
      <c r="AA1684" s="111" t="b">
        <f t="shared" si="295"/>
        <v>1</v>
      </c>
      <c r="AB1684" s="121" t="b">
        <f t="shared" si="296"/>
        <v>1</v>
      </c>
      <c r="AC1684" t="s">
        <v>5</v>
      </c>
      <c r="AD1684"/>
      <c r="AE1684"/>
      <c r="AF1684"/>
      <c r="AG1684"/>
      <c r="AH1684"/>
      <c r="AI1684"/>
      <c r="AJ1684"/>
      <c r="AK1684"/>
      <c r="AL1684"/>
      <c r="AM1684"/>
    </row>
    <row r="1685" spans="1:39" ht="16">
      <c r="A1685" s="108" t="s">
        <v>6592</v>
      </c>
      <c r="B1685" s="108" t="s">
        <v>3</v>
      </c>
      <c r="C1685" s="111">
        <v>1</v>
      </c>
      <c r="D1685" s="108" t="s">
        <v>5</v>
      </c>
      <c r="E1685" s="108" t="s">
        <v>5</v>
      </c>
      <c r="F1685" s="121">
        <f t="shared" si="286"/>
        <v>0</v>
      </c>
      <c r="G1685" s="121" t="str">
        <f>VLOOKUP(H1685, phone[#All], 2, 0)</f>
        <v>Two or More Lines</v>
      </c>
      <c r="H1685" s="108">
        <v>2</v>
      </c>
      <c r="I1685" s="120" t="str">
        <f>VLOOKUP(J1685,internet[#All], 2, 0)</f>
        <v>DSL</v>
      </c>
      <c r="J1685" s="108">
        <v>1</v>
      </c>
      <c r="K1685" s="121" t="b">
        <f>IF(AND(my_practice13[[#This Row],[phone_service]]&gt;0, my_practice13[[#This Row],[internet_service]]&gt;0),TRUE,FALSE)</f>
        <v>1</v>
      </c>
      <c r="L1685" s="121" t="b">
        <f>IF(AND(my_practice13[[#This Row],[phone_service]]=0, my_practice13[[#This Row],[internet_service]]&gt;0),TRUE, FALSE)</f>
        <v>0</v>
      </c>
      <c r="M1685" s="121" t="b">
        <f t="shared" si="287"/>
        <v>0</v>
      </c>
      <c r="N1685" s="121" t="str">
        <f>VLOOKUP(O1685,contract[#All], 2, 0)</f>
        <v>1 Year</v>
      </c>
      <c r="O1685" s="108">
        <v>1</v>
      </c>
      <c r="P1685" s="108" t="s">
        <v>10</v>
      </c>
      <c r="Q1685" s="107">
        <v>72.099999999999994</v>
      </c>
      <c r="R1685" s="107">
        <v>3886.05</v>
      </c>
      <c r="S1685" s="111">
        <f>my_practice13[[#This Row],[total_charges]]/my_practice13[[#This Row],[monthly_charges]]</f>
        <v>53.898058252427191</v>
      </c>
      <c r="T1685" s="107">
        <f t="shared" si="288"/>
        <v>72.099999999999994</v>
      </c>
      <c r="U1685" s="121">
        <f t="shared" si="289"/>
        <v>1</v>
      </c>
      <c r="V1685" s="118">
        <f t="shared" ca="1" si="290"/>
        <v>43705</v>
      </c>
      <c r="W1685" s="111">
        <f t="shared" si="291"/>
        <v>1639</v>
      </c>
      <c r="X1685" s="118">
        <f t="shared" ca="1" si="292"/>
        <v>42066</v>
      </c>
      <c r="Y1685" s="121" t="b">
        <f t="shared" si="293"/>
        <v>1</v>
      </c>
      <c r="Z1685" s="121" t="b">
        <f t="shared" si="294"/>
        <v>0</v>
      </c>
      <c r="AA1685" s="111" t="b">
        <f t="shared" si="295"/>
        <v>1</v>
      </c>
      <c r="AB1685" s="121" t="b">
        <f t="shared" si="296"/>
        <v>1</v>
      </c>
      <c r="AC1685" t="s">
        <v>5</v>
      </c>
      <c r="AD1685"/>
      <c r="AE1685"/>
      <c r="AF1685"/>
      <c r="AG1685"/>
      <c r="AH1685"/>
      <c r="AI1685"/>
      <c r="AJ1685"/>
      <c r="AK1685"/>
      <c r="AL1685"/>
      <c r="AM1685"/>
    </row>
    <row r="1686" spans="1:39" ht="16">
      <c r="A1686" s="108" t="s">
        <v>2842</v>
      </c>
      <c r="B1686" s="108" t="s">
        <v>3</v>
      </c>
      <c r="C1686" s="111">
        <v>1</v>
      </c>
      <c r="D1686" s="108" t="s">
        <v>4</v>
      </c>
      <c r="E1686" s="108" t="s">
        <v>5</v>
      </c>
      <c r="F1686" s="121">
        <f t="shared" si="286"/>
        <v>1</v>
      </c>
      <c r="G1686" s="121" t="str">
        <f>VLOOKUP(H1686, phone[#All], 2, 0)</f>
        <v>Two or More Lines</v>
      </c>
      <c r="H1686" s="108">
        <v>2</v>
      </c>
      <c r="I1686" s="120" t="str">
        <f>VLOOKUP(J1686,internet[#All], 2, 0)</f>
        <v>Fiber Optic</v>
      </c>
      <c r="J1686" s="108">
        <v>2</v>
      </c>
      <c r="K1686" s="121" t="b">
        <f>IF(AND(my_practice13[[#This Row],[phone_service]]&gt;0, my_practice13[[#This Row],[internet_service]]&gt;0),TRUE,FALSE)</f>
        <v>1</v>
      </c>
      <c r="L1686" s="121" t="b">
        <f>IF(AND(my_practice13[[#This Row],[phone_service]]=0, my_practice13[[#This Row],[internet_service]]&gt;0),TRUE, FALSE)</f>
        <v>0</v>
      </c>
      <c r="M1686" s="121" t="b">
        <f t="shared" si="287"/>
        <v>0</v>
      </c>
      <c r="N1686" s="121" t="str">
        <f>VLOOKUP(O1686,contract[#All], 2, 0)</f>
        <v>Month-to-Month</v>
      </c>
      <c r="O1686" s="108">
        <v>0</v>
      </c>
      <c r="P1686" s="108" t="s">
        <v>7</v>
      </c>
      <c r="Q1686" s="107">
        <v>98.1</v>
      </c>
      <c r="R1686" s="107">
        <v>1060.2</v>
      </c>
      <c r="S1686" s="111">
        <f>my_practice13[[#This Row],[total_charges]]/my_practice13[[#This Row],[monthly_charges]]</f>
        <v>10.807339449541285</v>
      </c>
      <c r="T1686" s="107">
        <f t="shared" si="288"/>
        <v>98.1</v>
      </c>
      <c r="U1686" s="121">
        <f t="shared" si="289"/>
        <v>1</v>
      </c>
      <c r="V1686" s="118">
        <f t="shared" ca="1" si="290"/>
        <v>43705</v>
      </c>
      <c r="W1686" s="111">
        <f t="shared" si="291"/>
        <v>329</v>
      </c>
      <c r="X1686" s="118">
        <f t="shared" ca="1" si="292"/>
        <v>43376</v>
      </c>
      <c r="Y1686" s="121" t="b">
        <f t="shared" si="293"/>
        <v>1</v>
      </c>
      <c r="Z1686" s="121" t="b">
        <f t="shared" si="294"/>
        <v>1</v>
      </c>
      <c r="AA1686" s="111" t="b">
        <f t="shared" si="295"/>
        <v>1</v>
      </c>
      <c r="AB1686" s="121" t="b">
        <f t="shared" si="296"/>
        <v>1</v>
      </c>
      <c r="AC1686" t="s">
        <v>4</v>
      </c>
      <c r="AD1686"/>
      <c r="AE1686"/>
      <c r="AF1686"/>
      <c r="AG1686"/>
      <c r="AH1686"/>
      <c r="AI1686"/>
      <c r="AJ1686"/>
      <c r="AK1686"/>
      <c r="AL1686"/>
      <c r="AM1686"/>
    </row>
    <row r="1687" spans="1:39" ht="16">
      <c r="A1687" s="108" t="s">
        <v>5438</v>
      </c>
      <c r="B1687" s="108" t="s">
        <v>3</v>
      </c>
      <c r="C1687" s="111">
        <v>0</v>
      </c>
      <c r="D1687" s="108" t="s">
        <v>5</v>
      </c>
      <c r="E1687" s="108" t="s">
        <v>5</v>
      </c>
      <c r="F1687" s="121">
        <f t="shared" si="286"/>
        <v>0</v>
      </c>
      <c r="G1687" s="121" t="str">
        <f>VLOOKUP(H1687, phone[#All], 2, 0)</f>
        <v>Two or More Lines</v>
      </c>
      <c r="H1687" s="108">
        <v>2</v>
      </c>
      <c r="I1687" s="120" t="str">
        <f>VLOOKUP(J1687,internet[#All], 2, 0)</f>
        <v>Fiber Optic</v>
      </c>
      <c r="J1687" s="108">
        <v>2</v>
      </c>
      <c r="K1687" s="121" t="b">
        <f>IF(AND(my_practice13[[#This Row],[phone_service]]&gt;0, my_practice13[[#This Row],[internet_service]]&gt;0),TRUE,FALSE)</f>
        <v>1</v>
      </c>
      <c r="L1687" s="121" t="b">
        <f>IF(AND(my_practice13[[#This Row],[phone_service]]=0, my_practice13[[#This Row],[internet_service]]&gt;0),TRUE, FALSE)</f>
        <v>0</v>
      </c>
      <c r="M1687" s="121" t="b">
        <f t="shared" si="287"/>
        <v>0</v>
      </c>
      <c r="N1687" s="121" t="str">
        <f>VLOOKUP(O1687,contract[#All], 2, 0)</f>
        <v>Month-to-Month</v>
      </c>
      <c r="O1687" s="108">
        <v>0</v>
      </c>
      <c r="P1687" s="108" t="s">
        <v>17</v>
      </c>
      <c r="Q1687" s="107">
        <v>84.75</v>
      </c>
      <c r="R1687" s="107">
        <v>2613.4</v>
      </c>
      <c r="S1687" s="111">
        <f>my_practice13[[#This Row],[total_charges]]/my_practice13[[#This Row],[monthly_charges]]</f>
        <v>30.836578171091446</v>
      </c>
      <c r="T1687" s="107">
        <f t="shared" si="288"/>
        <v>84.75</v>
      </c>
      <c r="U1687" s="121">
        <f t="shared" si="289"/>
        <v>1</v>
      </c>
      <c r="V1687" s="118">
        <f t="shared" ca="1" si="290"/>
        <v>43705</v>
      </c>
      <c r="W1687" s="111">
        <f t="shared" si="291"/>
        <v>937</v>
      </c>
      <c r="X1687" s="118">
        <f t="shared" ca="1" si="292"/>
        <v>42768</v>
      </c>
      <c r="Y1687" s="121" t="b">
        <f t="shared" si="293"/>
        <v>1</v>
      </c>
      <c r="Z1687" s="121" t="b">
        <f t="shared" si="294"/>
        <v>0</v>
      </c>
      <c r="AA1687" s="111" t="b">
        <f t="shared" si="295"/>
        <v>1</v>
      </c>
      <c r="AB1687" s="121" t="b">
        <f t="shared" si="296"/>
        <v>1</v>
      </c>
      <c r="AC1687" t="s">
        <v>5</v>
      </c>
      <c r="AD1687"/>
      <c r="AE1687"/>
      <c r="AF1687"/>
      <c r="AG1687"/>
      <c r="AH1687"/>
      <c r="AI1687"/>
      <c r="AJ1687"/>
      <c r="AK1687"/>
      <c r="AL1687"/>
      <c r="AM1687"/>
    </row>
    <row r="1688" spans="1:39" ht="16">
      <c r="A1688" s="108" t="s">
        <v>5637</v>
      </c>
      <c r="B1688" s="108" t="s">
        <v>3</v>
      </c>
      <c r="C1688" s="111">
        <v>0</v>
      </c>
      <c r="D1688" s="108" t="s">
        <v>5</v>
      </c>
      <c r="E1688" s="108" t="s">
        <v>5</v>
      </c>
      <c r="F1688" s="121">
        <f t="shared" si="286"/>
        <v>0</v>
      </c>
      <c r="G1688" s="121" t="str">
        <f>VLOOKUP(H1688, phone[#All], 2, 0)</f>
        <v>One Line</v>
      </c>
      <c r="H1688" s="108">
        <v>1</v>
      </c>
      <c r="I1688" s="120" t="str">
        <f>VLOOKUP(J1688,internet[#All], 2, 0)</f>
        <v>DSL</v>
      </c>
      <c r="J1688" s="108">
        <v>1</v>
      </c>
      <c r="K1688" s="121" t="b">
        <f>IF(AND(my_practice13[[#This Row],[phone_service]]&gt;0, my_practice13[[#This Row],[internet_service]]&gt;0),TRUE,FALSE)</f>
        <v>1</v>
      </c>
      <c r="L1688" s="121" t="b">
        <f>IF(AND(my_practice13[[#This Row],[phone_service]]=0, my_practice13[[#This Row],[internet_service]]&gt;0),TRUE, FALSE)</f>
        <v>0</v>
      </c>
      <c r="M1688" s="121" t="b">
        <f t="shared" si="287"/>
        <v>0</v>
      </c>
      <c r="N1688" s="121" t="str">
        <f>VLOOKUP(O1688,contract[#All], 2, 0)</f>
        <v>Month-to-Month</v>
      </c>
      <c r="O1688" s="108">
        <v>0</v>
      </c>
      <c r="P1688" s="108" t="s">
        <v>13</v>
      </c>
      <c r="Q1688" s="107">
        <v>64.05</v>
      </c>
      <c r="R1688" s="107">
        <v>733.95</v>
      </c>
      <c r="S1688" s="111">
        <f>my_practice13[[#This Row],[total_charges]]/my_practice13[[#This Row],[monthly_charges]]</f>
        <v>11.459016393442624</v>
      </c>
      <c r="T1688" s="107">
        <f t="shared" si="288"/>
        <v>64.05</v>
      </c>
      <c r="U1688" s="121">
        <f t="shared" si="289"/>
        <v>1</v>
      </c>
      <c r="V1688" s="118">
        <f t="shared" ca="1" si="290"/>
        <v>43705</v>
      </c>
      <c r="W1688" s="111">
        <f t="shared" si="291"/>
        <v>348</v>
      </c>
      <c r="X1688" s="118">
        <f t="shared" ca="1" si="292"/>
        <v>43357</v>
      </c>
      <c r="Y1688" s="121" t="b">
        <f t="shared" si="293"/>
        <v>1</v>
      </c>
      <c r="Z1688" s="121" t="b">
        <f t="shared" si="294"/>
        <v>0</v>
      </c>
      <c r="AA1688" s="111" t="b">
        <f t="shared" si="295"/>
        <v>1</v>
      </c>
      <c r="AB1688" s="121" t="b">
        <f t="shared" si="296"/>
        <v>1</v>
      </c>
      <c r="AC1688" t="s">
        <v>5</v>
      </c>
      <c r="AD1688"/>
      <c r="AE1688"/>
      <c r="AF1688"/>
      <c r="AG1688"/>
      <c r="AH1688"/>
      <c r="AI1688"/>
      <c r="AJ1688"/>
      <c r="AK1688"/>
      <c r="AL1688"/>
      <c r="AM1688"/>
    </row>
    <row r="1689" spans="1:39" ht="16">
      <c r="A1689" s="108" t="s">
        <v>5618</v>
      </c>
      <c r="B1689" s="108" t="s">
        <v>3</v>
      </c>
      <c r="C1689" s="111">
        <v>1</v>
      </c>
      <c r="D1689" s="108" t="s">
        <v>5</v>
      </c>
      <c r="E1689" s="108" t="s">
        <v>5</v>
      </c>
      <c r="F1689" s="121">
        <f t="shared" si="286"/>
        <v>0</v>
      </c>
      <c r="G1689" s="121" t="str">
        <f>VLOOKUP(H1689, phone[#All], 2, 0)</f>
        <v>No Phone Service</v>
      </c>
      <c r="H1689" s="108">
        <v>0</v>
      </c>
      <c r="I1689" s="120" t="str">
        <f>VLOOKUP(J1689,internet[#All], 2, 0)</f>
        <v>DSL</v>
      </c>
      <c r="J1689" s="108">
        <v>1</v>
      </c>
      <c r="K1689" s="121" t="b">
        <f>IF(AND(my_practice13[[#This Row],[phone_service]]&gt;0, my_practice13[[#This Row],[internet_service]]&gt;0),TRUE,FALSE)</f>
        <v>0</v>
      </c>
      <c r="L1689" s="121" t="b">
        <f>IF(AND(my_practice13[[#This Row],[phone_service]]=0, my_practice13[[#This Row],[internet_service]]&gt;0),TRUE, FALSE)</f>
        <v>1</v>
      </c>
      <c r="M1689" s="121" t="b">
        <f t="shared" si="287"/>
        <v>0</v>
      </c>
      <c r="N1689" s="121" t="str">
        <f>VLOOKUP(O1689,contract[#All], 2, 0)</f>
        <v>Month-to-Month</v>
      </c>
      <c r="O1689" s="108">
        <v>0</v>
      </c>
      <c r="P1689" s="108" t="s">
        <v>7</v>
      </c>
      <c r="Q1689" s="107">
        <v>55.8</v>
      </c>
      <c r="R1689" s="107">
        <v>2109.35</v>
      </c>
      <c r="S1689" s="111">
        <f>my_practice13[[#This Row],[total_charges]]/my_practice13[[#This Row],[monthly_charges]]</f>
        <v>37.801971326164875</v>
      </c>
      <c r="T1689" s="107">
        <f t="shared" si="288"/>
        <v>55.8</v>
      </c>
      <c r="U1689" s="121">
        <f t="shared" si="289"/>
        <v>1</v>
      </c>
      <c r="V1689" s="118">
        <f t="shared" ca="1" si="290"/>
        <v>43705</v>
      </c>
      <c r="W1689" s="111">
        <f t="shared" si="291"/>
        <v>1149</v>
      </c>
      <c r="X1689" s="118">
        <f t="shared" ca="1" si="292"/>
        <v>42556</v>
      </c>
      <c r="Y1689" s="121" t="b">
        <f t="shared" si="293"/>
        <v>1</v>
      </c>
      <c r="Z1689" s="121" t="b">
        <f t="shared" si="294"/>
        <v>1</v>
      </c>
      <c r="AA1689" s="111" t="b">
        <f t="shared" si="295"/>
        <v>1</v>
      </c>
      <c r="AB1689" s="121" t="b">
        <f t="shared" si="296"/>
        <v>1</v>
      </c>
      <c r="AC1689" t="s">
        <v>4</v>
      </c>
      <c r="AD1689"/>
      <c r="AE1689"/>
      <c r="AF1689"/>
      <c r="AG1689"/>
      <c r="AH1689"/>
      <c r="AI1689"/>
      <c r="AJ1689"/>
      <c r="AK1689"/>
      <c r="AL1689"/>
      <c r="AM1689"/>
    </row>
    <row r="1690" spans="1:39" ht="16">
      <c r="A1690" s="108" t="s">
        <v>1153</v>
      </c>
      <c r="B1690" s="108" t="s">
        <v>9</v>
      </c>
      <c r="C1690" s="111">
        <v>1</v>
      </c>
      <c r="D1690" s="108" t="s">
        <v>4</v>
      </c>
      <c r="E1690" s="108" t="s">
        <v>4</v>
      </c>
      <c r="F1690" s="121">
        <f t="shared" si="286"/>
        <v>3</v>
      </c>
      <c r="G1690" s="121" t="str">
        <f>VLOOKUP(H1690, phone[#All], 2, 0)</f>
        <v>Two or More Lines</v>
      </c>
      <c r="H1690" s="108">
        <v>2</v>
      </c>
      <c r="I1690" s="120" t="str">
        <f>VLOOKUP(J1690,internet[#All], 2, 0)</f>
        <v>Fiber Optic</v>
      </c>
      <c r="J1690" s="108">
        <v>2</v>
      </c>
      <c r="K1690" s="121" t="b">
        <f>IF(AND(my_practice13[[#This Row],[phone_service]]&gt;0, my_practice13[[#This Row],[internet_service]]&gt;0),TRUE,FALSE)</f>
        <v>1</v>
      </c>
      <c r="L1690" s="121" t="b">
        <f>IF(AND(my_practice13[[#This Row],[phone_service]]=0, my_practice13[[#This Row],[internet_service]]&gt;0),TRUE, FALSE)</f>
        <v>0</v>
      </c>
      <c r="M1690" s="121" t="b">
        <f t="shared" si="287"/>
        <v>0</v>
      </c>
      <c r="N1690" s="121" t="str">
        <f>VLOOKUP(O1690,contract[#All], 2, 0)</f>
        <v>Month-to-Month</v>
      </c>
      <c r="O1690" s="108">
        <v>0</v>
      </c>
      <c r="P1690" s="108" t="s">
        <v>17</v>
      </c>
      <c r="Q1690" s="107">
        <v>75.2</v>
      </c>
      <c r="R1690" s="107">
        <v>775.3</v>
      </c>
      <c r="S1690" s="111">
        <f>my_practice13[[#This Row],[total_charges]]/my_practice13[[#This Row],[monthly_charges]]</f>
        <v>10.309840425531913</v>
      </c>
      <c r="T1690" s="107">
        <f t="shared" si="288"/>
        <v>75.2</v>
      </c>
      <c r="U1690" s="121">
        <f t="shared" si="289"/>
        <v>1</v>
      </c>
      <c r="V1690" s="118">
        <f t="shared" ca="1" si="290"/>
        <v>43705</v>
      </c>
      <c r="W1690" s="111">
        <f t="shared" si="291"/>
        <v>313</v>
      </c>
      <c r="X1690" s="118">
        <f t="shared" ca="1" si="292"/>
        <v>43392</v>
      </c>
      <c r="Y1690" s="121" t="b">
        <f t="shared" si="293"/>
        <v>0</v>
      </c>
      <c r="Z1690" s="121" t="b">
        <f t="shared" si="294"/>
        <v>0</v>
      </c>
      <c r="AA1690" s="111" t="b">
        <f t="shared" si="295"/>
        <v>0</v>
      </c>
      <c r="AB1690" s="121" t="b">
        <f t="shared" si="296"/>
        <v>1</v>
      </c>
      <c r="AC1690" t="s">
        <v>5</v>
      </c>
      <c r="AD1690"/>
      <c r="AE1690"/>
      <c r="AF1690"/>
      <c r="AG1690"/>
      <c r="AH1690"/>
      <c r="AI1690"/>
      <c r="AJ1690"/>
      <c r="AK1690"/>
      <c r="AL1690"/>
      <c r="AM1690"/>
    </row>
    <row r="1691" spans="1:39" ht="16">
      <c r="A1691" s="108" t="s">
        <v>4642</v>
      </c>
      <c r="B1691" s="108" t="s">
        <v>9</v>
      </c>
      <c r="C1691" s="111">
        <v>0</v>
      </c>
      <c r="D1691" s="108" t="s">
        <v>5</v>
      </c>
      <c r="E1691" s="108" t="s">
        <v>5</v>
      </c>
      <c r="F1691" s="121">
        <f t="shared" si="286"/>
        <v>0</v>
      </c>
      <c r="G1691" s="121" t="str">
        <f>VLOOKUP(H1691, phone[#All], 2, 0)</f>
        <v>Two or More Lines</v>
      </c>
      <c r="H1691" s="108">
        <v>2</v>
      </c>
      <c r="I1691" s="120" t="str">
        <f>VLOOKUP(J1691,internet[#All], 2, 0)</f>
        <v>Fiber Optic</v>
      </c>
      <c r="J1691" s="108">
        <v>2</v>
      </c>
      <c r="K1691" s="121" t="b">
        <f>IF(AND(my_practice13[[#This Row],[phone_service]]&gt;0, my_practice13[[#This Row],[internet_service]]&gt;0),TRUE,FALSE)</f>
        <v>1</v>
      </c>
      <c r="L1691" s="121" t="b">
        <f>IF(AND(my_practice13[[#This Row],[phone_service]]=0, my_practice13[[#This Row],[internet_service]]&gt;0),TRUE, FALSE)</f>
        <v>0</v>
      </c>
      <c r="M1691" s="121" t="b">
        <f t="shared" si="287"/>
        <v>0</v>
      </c>
      <c r="N1691" s="121" t="str">
        <f>VLOOKUP(O1691,contract[#All], 2, 0)</f>
        <v>Month-to-Month</v>
      </c>
      <c r="O1691" s="108">
        <v>0</v>
      </c>
      <c r="P1691" s="108" t="s">
        <v>7</v>
      </c>
      <c r="Q1691" s="107">
        <v>92.5</v>
      </c>
      <c r="R1691" s="107">
        <v>452.7</v>
      </c>
      <c r="S1691" s="111">
        <f>my_practice13[[#This Row],[total_charges]]/my_practice13[[#This Row],[monthly_charges]]</f>
        <v>4.8940540540540542</v>
      </c>
      <c r="T1691" s="107">
        <f t="shared" si="288"/>
        <v>92.5</v>
      </c>
      <c r="U1691" s="121">
        <f t="shared" si="289"/>
        <v>1</v>
      </c>
      <c r="V1691" s="118">
        <f t="shared" ca="1" si="290"/>
        <v>43705</v>
      </c>
      <c r="W1691" s="111">
        <f t="shared" si="291"/>
        <v>149</v>
      </c>
      <c r="X1691" s="118">
        <f t="shared" ca="1" si="292"/>
        <v>43556</v>
      </c>
      <c r="Y1691" s="121" t="b">
        <f t="shared" si="293"/>
        <v>0</v>
      </c>
      <c r="Z1691" s="121" t="b">
        <f t="shared" si="294"/>
        <v>1</v>
      </c>
      <c r="AA1691" s="111" t="b">
        <f t="shared" si="295"/>
        <v>1</v>
      </c>
      <c r="AB1691" s="121" t="b">
        <f t="shared" si="296"/>
        <v>1</v>
      </c>
      <c r="AC1691" t="s">
        <v>4</v>
      </c>
      <c r="AD1691"/>
      <c r="AE1691"/>
      <c r="AF1691"/>
      <c r="AG1691"/>
      <c r="AH1691"/>
      <c r="AI1691"/>
      <c r="AJ1691"/>
      <c r="AK1691"/>
      <c r="AL1691"/>
      <c r="AM1691"/>
    </row>
    <row r="1692" spans="1:39" ht="16">
      <c r="A1692" s="108" t="s">
        <v>4167</v>
      </c>
      <c r="B1692" s="108" t="s">
        <v>9</v>
      </c>
      <c r="C1692" s="111">
        <v>0</v>
      </c>
      <c r="D1692" s="108" t="s">
        <v>5</v>
      </c>
      <c r="E1692" s="108" t="s">
        <v>5</v>
      </c>
      <c r="F1692" s="121">
        <f t="shared" si="286"/>
        <v>0</v>
      </c>
      <c r="G1692" s="121" t="str">
        <f>VLOOKUP(H1692, phone[#All], 2, 0)</f>
        <v>One Line</v>
      </c>
      <c r="H1692" s="108">
        <v>1</v>
      </c>
      <c r="I1692" s="120" t="str">
        <f>VLOOKUP(J1692,internet[#All], 2, 0)</f>
        <v>No Internet Service</v>
      </c>
      <c r="J1692" s="108">
        <v>0</v>
      </c>
      <c r="K1692" s="121" t="b">
        <f>IF(AND(my_practice13[[#This Row],[phone_service]]&gt;0, my_practice13[[#This Row],[internet_service]]&gt;0),TRUE,FALSE)</f>
        <v>0</v>
      </c>
      <c r="L1692" s="121" t="b">
        <f>IF(AND(my_practice13[[#This Row],[phone_service]]=0, my_practice13[[#This Row],[internet_service]]&gt;0),TRUE, FALSE)</f>
        <v>0</v>
      </c>
      <c r="M1692" s="121" t="b">
        <f t="shared" si="287"/>
        <v>1</v>
      </c>
      <c r="N1692" s="121" t="str">
        <f>VLOOKUP(O1692,contract[#All], 2, 0)</f>
        <v>Month-to-Month</v>
      </c>
      <c r="O1692" s="108">
        <v>0</v>
      </c>
      <c r="P1692" s="108" t="s">
        <v>10</v>
      </c>
      <c r="Q1692" s="107">
        <v>19.75</v>
      </c>
      <c r="R1692" s="107">
        <v>19.75</v>
      </c>
      <c r="S1692" s="111">
        <f>my_practice13[[#This Row],[total_charges]]/my_practice13[[#This Row],[monthly_charges]]</f>
        <v>1</v>
      </c>
      <c r="T1692" s="107">
        <f t="shared" si="288"/>
        <v>19.75</v>
      </c>
      <c r="U1692" s="121">
        <f t="shared" si="289"/>
        <v>1</v>
      </c>
      <c r="V1692" s="118">
        <f t="shared" ca="1" si="290"/>
        <v>43705</v>
      </c>
      <c r="W1692" s="111">
        <f t="shared" si="291"/>
        <v>30</v>
      </c>
      <c r="X1692" s="118">
        <f t="shared" ca="1" si="292"/>
        <v>43675</v>
      </c>
      <c r="Y1692" s="121" t="b">
        <f t="shared" si="293"/>
        <v>0</v>
      </c>
      <c r="Z1692" s="121" t="b">
        <f t="shared" si="294"/>
        <v>0</v>
      </c>
      <c r="AA1692" s="111" t="b">
        <f t="shared" si="295"/>
        <v>1</v>
      </c>
      <c r="AB1692" s="121" t="b">
        <f t="shared" si="296"/>
        <v>0</v>
      </c>
      <c r="AC1692" t="s">
        <v>5</v>
      </c>
      <c r="AD1692"/>
      <c r="AE1692"/>
      <c r="AF1692"/>
      <c r="AG1692"/>
      <c r="AH1692"/>
      <c r="AI1692"/>
      <c r="AJ1692"/>
      <c r="AK1692"/>
      <c r="AL1692"/>
      <c r="AM1692"/>
    </row>
    <row r="1693" spans="1:39" ht="16">
      <c r="A1693" s="108" t="s">
        <v>4127</v>
      </c>
      <c r="B1693" s="108" t="s">
        <v>3</v>
      </c>
      <c r="C1693" s="111">
        <v>0</v>
      </c>
      <c r="D1693" s="108" t="s">
        <v>4</v>
      </c>
      <c r="E1693" s="108" t="s">
        <v>4</v>
      </c>
      <c r="F1693" s="121">
        <f t="shared" si="286"/>
        <v>3</v>
      </c>
      <c r="G1693" s="121" t="str">
        <f>VLOOKUP(H1693, phone[#All], 2, 0)</f>
        <v>One Line</v>
      </c>
      <c r="H1693" s="108">
        <v>1</v>
      </c>
      <c r="I1693" s="120" t="str">
        <f>VLOOKUP(J1693,internet[#All], 2, 0)</f>
        <v>No Internet Service</v>
      </c>
      <c r="J1693" s="108">
        <v>0</v>
      </c>
      <c r="K1693" s="121" t="b">
        <f>IF(AND(my_practice13[[#This Row],[phone_service]]&gt;0, my_practice13[[#This Row],[internet_service]]&gt;0),TRUE,FALSE)</f>
        <v>0</v>
      </c>
      <c r="L1693" s="121" t="b">
        <f>IF(AND(my_practice13[[#This Row],[phone_service]]=0, my_practice13[[#This Row],[internet_service]]&gt;0),TRUE, FALSE)</f>
        <v>0</v>
      </c>
      <c r="M1693" s="121" t="b">
        <f t="shared" si="287"/>
        <v>1</v>
      </c>
      <c r="N1693" s="121" t="str">
        <f>VLOOKUP(O1693,contract[#All], 2, 0)</f>
        <v>1 Year</v>
      </c>
      <c r="O1693" s="108">
        <v>1</v>
      </c>
      <c r="P1693" s="108" t="s">
        <v>13</v>
      </c>
      <c r="Q1693" s="107">
        <v>19.7</v>
      </c>
      <c r="R1693" s="107">
        <v>395.6</v>
      </c>
      <c r="S1693" s="111">
        <f>my_practice13[[#This Row],[total_charges]]/my_practice13[[#This Row],[monthly_charges]]</f>
        <v>20.081218274111677</v>
      </c>
      <c r="T1693" s="107">
        <f t="shared" si="288"/>
        <v>19.7</v>
      </c>
      <c r="U1693" s="121">
        <f t="shared" si="289"/>
        <v>1</v>
      </c>
      <c r="V1693" s="118">
        <f t="shared" ca="1" si="290"/>
        <v>43705</v>
      </c>
      <c r="W1693" s="111">
        <f t="shared" si="291"/>
        <v>610</v>
      </c>
      <c r="X1693" s="118">
        <f t="shared" ca="1" si="292"/>
        <v>43095</v>
      </c>
      <c r="Y1693" s="121" t="b">
        <f t="shared" si="293"/>
        <v>1</v>
      </c>
      <c r="Z1693" s="121" t="b">
        <f t="shared" si="294"/>
        <v>0</v>
      </c>
      <c r="AA1693" s="111" t="b">
        <f t="shared" si="295"/>
        <v>1</v>
      </c>
      <c r="AB1693" s="121" t="b">
        <f t="shared" si="296"/>
        <v>0</v>
      </c>
      <c r="AC1693" t="s">
        <v>5</v>
      </c>
      <c r="AD1693"/>
      <c r="AE1693"/>
      <c r="AF1693"/>
      <c r="AG1693"/>
      <c r="AH1693"/>
      <c r="AI1693"/>
      <c r="AJ1693"/>
      <c r="AK1693"/>
      <c r="AL1693"/>
      <c r="AM1693"/>
    </row>
    <row r="1694" spans="1:39" ht="16">
      <c r="A1694" s="108" t="s">
        <v>2705</v>
      </c>
      <c r="B1694" s="108" t="s">
        <v>9</v>
      </c>
      <c r="C1694" s="111">
        <v>0</v>
      </c>
      <c r="D1694" s="108" t="s">
        <v>4</v>
      </c>
      <c r="E1694" s="108" t="s">
        <v>4</v>
      </c>
      <c r="F1694" s="121">
        <f t="shared" si="286"/>
        <v>3</v>
      </c>
      <c r="G1694" s="121" t="str">
        <f>VLOOKUP(H1694, phone[#All], 2, 0)</f>
        <v>One Line</v>
      </c>
      <c r="H1694" s="108">
        <v>1</v>
      </c>
      <c r="I1694" s="120" t="str">
        <f>VLOOKUP(J1694,internet[#All], 2, 0)</f>
        <v>No Internet Service</v>
      </c>
      <c r="J1694" s="108">
        <v>0</v>
      </c>
      <c r="K1694" s="121" t="b">
        <f>IF(AND(my_practice13[[#This Row],[phone_service]]&gt;0, my_practice13[[#This Row],[internet_service]]&gt;0),TRUE,FALSE)</f>
        <v>0</v>
      </c>
      <c r="L1694" s="121" t="b">
        <f>IF(AND(my_practice13[[#This Row],[phone_service]]=0, my_practice13[[#This Row],[internet_service]]&gt;0),TRUE, FALSE)</f>
        <v>0</v>
      </c>
      <c r="M1694" s="121" t="b">
        <f t="shared" si="287"/>
        <v>1</v>
      </c>
      <c r="N1694" s="121" t="str">
        <f>VLOOKUP(O1694,contract[#All], 2, 0)</f>
        <v>Month-to-Month</v>
      </c>
      <c r="O1694" s="108">
        <v>0</v>
      </c>
      <c r="P1694" s="108" t="s">
        <v>17</v>
      </c>
      <c r="Q1694" s="107">
        <v>19.649999999999999</v>
      </c>
      <c r="R1694" s="107">
        <v>169.75</v>
      </c>
      <c r="S1694" s="111">
        <f>my_practice13[[#This Row],[total_charges]]/my_practice13[[#This Row],[monthly_charges]]</f>
        <v>8.6386768447837152</v>
      </c>
      <c r="T1694" s="107">
        <f t="shared" si="288"/>
        <v>19.649999999999999</v>
      </c>
      <c r="U1694" s="121">
        <f t="shared" si="289"/>
        <v>1</v>
      </c>
      <c r="V1694" s="118">
        <f t="shared" ca="1" si="290"/>
        <v>43705</v>
      </c>
      <c r="W1694" s="111">
        <f t="shared" si="291"/>
        <v>263</v>
      </c>
      <c r="X1694" s="118">
        <f t="shared" ca="1" si="292"/>
        <v>43442</v>
      </c>
      <c r="Y1694" s="121" t="b">
        <f t="shared" si="293"/>
        <v>0</v>
      </c>
      <c r="Z1694" s="121" t="b">
        <f t="shared" si="294"/>
        <v>0</v>
      </c>
      <c r="AA1694" s="111" t="b">
        <f t="shared" si="295"/>
        <v>1</v>
      </c>
      <c r="AB1694" s="121" t="b">
        <f t="shared" si="296"/>
        <v>0</v>
      </c>
      <c r="AC1694" t="s">
        <v>5</v>
      </c>
      <c r="AD1694"/>
      <c r="AE1694"/>
      <c r="AF1694"/>
      <c r="AG1694"/>
      <c r="AH1694"/>
      <c r="AI1694"/>
      <c r="AJ1694"/>
      <c r="AK1694"/>
      <c r="AL1694"/>
      <c r="AM1694"/>
    </row>
    <row r="1695" spans="1:39" ht="16">
      <c r="A1695" s="108" t="s">
        <v>3143</v>
      </c>
      <c r="B1695" s="108" t="s">
        <v>9</v>
      </c>
      <c r="C1695" s="111">
        <v>0</v>
      </c>
      <c r="D1695" s="108" t="s">
        <v>5</v>
      </c>
      <c r="E1695" s="108" t="s">
        <v>5</v>
      </c>
      <c r="F1695" s="121">
        <f t="shared" si="286"/>
        <v>0</v>
      </c>
      <c r="G1695" s="121" t="str">
        <f>VLOOKUP(H1695, phone[#All], 2, 0)</f>
        <v>One Line</v>
      </c>
      <c r="H1695" s="108">
        <v>1</v>
      </c>
      <c r="I1695" s="120" t="str">
        <f>VLOOKUP(J1695,internet[#All], 2, 0)</f>
        <v>Fiber Optic</v>
      </c>
      <c r="J1695" s="108">
        <v>2</v>
      </c>
      <c r="K1695" s="121" t="b">
        <f>IF(AND(my_practice13[[#This Row],[phone_service]]&gt;0, my_practice13[[#This Row],[internet_service]]&gt;0),TRUE,FALSE)</f>
        <v>1</v>
      </c>
      <c r="L1695" s="121" t="b">
        <f>IF(AND(my_practice13[[#This Row],[phone_service]]=0, my_practice13[[#This Row],[internet_service]]&gt;0),TRUE, FALSE)</f>
        <v>0</v>
      </c>
      <c r="M1695" s="121" t="b">
        <f t="shared" si="287"/>
        <v>0</v>
      </c>
      <c r="N1695" s="121" t="str">
        <f>VLOOKUP(O1695,contract[#All], 2, 0)</f>
        <v>Month-to-Month</v>
      </c>
      <c r="O1695" s="108">
        <v>0</v>
      </c>
      <c r="P1695" s="108" t="s">
        <v>10</v>
      </c>
      <c r="Q1695" s="107">
        <v>74.3</v>
      </c>
      <c r="R1695" s="107">
        <v>74.3</v>
      </c>
      <c r="S1695" s="111">
        <f>my_practice13[[#This Row],[total_charges]]/my_practice13[[#This Row],[monthly_charges]]</f>
        <v>1</v>
      </c>
      <c r="T1695" s="107">
        <f t="shared" si="288"/>
        <v>74.3</v>
      </c>
      <c r="U1695" s="121">
        <f t="shared" si="289"/>
        <v>1</v>
      </c>
      <c r="V1695" s="118">
        <f t="shared" ca="1" si="290"/>
        <v>43705</v>
      </c>
      <c r="W1695" s="111">
        <f t="shared" si="291"/>
        <v>30</v>
      </c>
      <c r="X1695" s="118">
        <f t="shared" ca="1" si="292"/>
        <v>43675</v>
      </c>
      <c r="Y1695" s="121" t="b">
        <f t="shared" si="293"/>
        <v>0</v>
      </c>
      <c r="Z1695" s="121" t="b">
        <f t="shared" si="294"/>
        <v>0</v>
      </c>
      <c r="AA1695" s="111" t="b">
        <f t="shared" si="295"/>
        <v>1</v>
      </c>
      <c r="AB1695" s="121" t="b">
        <f t="shared" si="296"/>
        <v>1</v>
      </c>
      <c r="AC1695" t="s">
        <v>5</v>
      </c>
      <c r="AD1695"/>
      <c r="AE1695"/>
      <c r="AF1695"/>
      <c r="AG1695"/>
      <c r="AH1695"/>
      <c r="AI1695"/>
      <c r="AJ1695"/>
      <c r="AK1695"/>
      <c r="AL1695"/>
      <c r="AM1695"/>
    </row>
    <row r="1696" spans="1:39" ht="16">
      <c r="A1696" s="108" t="s">
        <v>639</v>
      </c>
      <c r="B1696" s="108" t="s">
        <v>3</v>
      </c>
      <c r="C1696" s="111">
        <v>1</v>
      </c>
      <c r="D1696" s="108" t="s">
        <v>5</v>
      </c>
      <c r="E1696" s="108" t="s">
        <v>5</v>
      </c>
      <c r="F1696" s="121">
        <f t="shared" si="286"/>
        <v>0</v>
      </c>
      <c r="G1696" s="121" t="str">
        <f>VLOOKUP(H1696, phone[#All], 2, 0)</f>
        <v>Two or More Lines</v>
      </c>
      <c r="H1696" s="108">
        <v>2</v>
      </c>
      <c r="I1696" s="120" t="str">
        <f>VLOOKUP(J1696,internet[#All], 2, 0)</f>
        <v>Fiber Optic</v>
      </c>
      <c r="J1696" s="108">
        <v>2</v>
      </c>
      <c r="K1696" s="121" t="b">
        <f>IF(AND(my_practice13[[#This Row],[phone_service]]&gt;0, my_practice13[[#This Row],[internet_service]]&gt;0),TRUE,FALSE)</f>
        <v>1</v>
      </c>
      <c r="L1696" s="121" t="b">
        <f>IF(AND(my_practice13[[#This Row],[phone_service]]=0, my_practice13[[#This Row],[internet_service]]&gt;0),TRUE, FALSE)</f>
        <v>0</v>
      </c>
      <c r="M1696" s="121" t="b">
        <f t="shared" si="287"/>
        <v>0</v>
      </c>
      <c r="N1696" s="121" t="str">
        <f>VLOOKUP(O1696,contract[#All], 2, 0)</f>
        <v>2 Year</v>
      </c>
      <c r="O1696" s="108">
        <v>2</v>
      </c>
      <c r="P1696" s="108" t="s">
        <v>7</v>
      </c>
      <c r="Q1696" s="107">
        <v>111.65</v>
      </c>
      <c r="R1696" s="107">
        <v>7943.45</v>
      </c>
      <c r="S1696" s="111">
        <f>my_practice13[[#This Row],[total_charges]]/my_practice13[[#This Row],[monthly_charges]]</f>
        <v>71.145991939095381</v>
      </c>
      <c r="T1696" s="107">
        <f t="shared" si="288"/>
        <v>111.65</v>
      </c>
      <c r="U1696" s="121">
        <f t="shared" si="289"/>
        <v>1</v>
      </c>
      <c r="V1696" s="118">
        <f t="shared" ca="1" si="290"/>
        <v>43705</v>
      </c>
      <c r="W1696" s="111">
        <f t="shared" si="291"/>
        <v>2163</v>
      </c>
      <c r="X1696" s="118">
        <f t="shared" ca="1" si="292"/>
        <v>41542</v>
      </c>
      <c r="Y1696" s="121" t="b">
        <f t="shared" si="293"/>
        <v>1</v>
      </c>
      <c r="Z1696" s="121" t="b">
        <f t="shared" si="294"/>
        <v>0</v>
      </c>
      <c r="AA1696" s="111" t="b">
        <f t="shared" si="295"/>
        <v>1</v>
      </c>
      <c r="AB1696" s="121" t="b">
        <f t="shared" si="296"/>
        <v>1</v>
      </c>
      <c r="AC1696" t="s">
        <v>5</v>
      </c>
      <c r="AD1696"/>
      <c r="AE1696"/>
      <c r="AF1696"/>
      <c r="AG1696"/>
      <c r="AH1696"/>
      <c r="AI1696"/>
      <c r="AJ1696"/>
      <c r="AK1696"/>
      <c r="AL1696"/>
      <c r="AM1696"/>
    </row>
    <row r="1697" spans="1:39" ht="16">
      <c r="A1697" s="108" t="s">
        <v>202</v>
      </c>
      <c r="B1697" s="108" t="s">
        <v>9</v>
      </c>
      <c r="C1697" s="111">
        <v>0</v>
      </c>
      <c r="D1697" s="108" t="s">
        <v>4</v>
      </c>
      <c r="E1697" s="108" t="s">
        <v>5</v>
      </c>
      <c r="F1697" s="121">
        <f t="shared" si="286"/>
        <v>1</v>
      </c>
      <c r="G1697" s="121" t="str">
        <f>VLOOKUP(H1697, phone[#All], 2, 0)</f>
        <v>One Line</v>
      </c>
      <c r="H1697" s="108">
        <v>1</v>
      </c>
      <c r="I1697" s="120" t="str">
        <f>VLOOKUP(J1697,internet[#All], 2, 0)</f>
        <v>Fiber Optic</v>
      </c>
      <c r="J1697" s="108">
        <v>2</v>
      </c>
      <c r="K1697" s="121" t="b">
        <f>IF(AND(my_practice13[[#This Row],[phone_service]]&gt;0, my_practice13[[#This Row],[internet_service]]&gt;0),TRUE,FALSE)</f>
        <v>1</v>
      </c>
      <c r="L1697" s="121" t="b">
        <f>IF(AND(my_practice13[[#This Row],[phone_service]]=0, my_practice13[[#This Row],[internet_service]]&gt;0),TRUE, FALSE)</f>
        <v>0</v>
      </c>
      <c r="M1697" s="121" t="b">
        <f t="shared" si="287"/>
        <v>0</v>
      </c>
      <c r="N1697" s="121" t="str">
        <f>VLOOKUP(O1697,contract[#All], 2, 0)</f>
        <v>Month-to-Month</v>
      </c>
      <c r="O1697" s="108">
        <v>0</v>
      </c>
      <c r="P1697" s="108" t="s">
        <v>7</v>
      </c>
      <c r="Q1697" s="107">
        <v>91</v>
      </c>
      <c r="R1697" s="107">
        <v>531</v>
      </c>
      <c r="S1697" s="111">
        <f>my_practice13[[#This Row],[total_charges]]/my_practice13[[#This Row],[monthly_charges]]</f>
        <v>5.8351648351648349</v>
      </c>
      <c r="T1697" s="107">
        <f t="shared" si="288"/>
        <v>91</v>
      </c>
      <c r="U1697" s="121">
        <f t="shared" si="289"/>
        <v>1</v>
      </c>
      <c r="V1697" s="118">
        <f t="shared" ca="1" si="290"/>
        <v>43705</v>
      </c>
      <c r="W1697" s="111">
        <f t="shared" si="291"/>
        <v>177</v>
      </c>
      <c r="X1697" s="118">
        <f t="shared" ca="1" si="292"/>
        <v>43528</v>
      </c>
      <c r="Y1697" s="121" t="b">
        <f t="shared" si="293"/>
        <v>0</v>
      </c>
      <c r="Z1697" s="121" t="b">
        <f t="shared" si="294"/>
        <v>1</v>
      </c>
      <c r="AA1697" s="111" t="b">
        <f t="shared" si="295"/>
        <v>1</v>
      </c>
      <c r="AB1697" s="121" t="b">
        <f t="shared" si="296"/>
        <v>1</v>
      </c>
      <c r="AC1697" t="s">
        <v>4</v>
      </c>
      <c r="AD1697"/>
      <c r="AE1697"/>
      <c r="AF1697"/>
      <c r="AG1697"/>
      <c r="AH1697"/>
      <c r="AI1697"/>
      <c r="AJ1697"/>
      <c r="AK1697"/>
      <c r="AL1697"/>
      <c r="AM1697"/>
    </row>
    <row r="1698" spans="1:39" ht="16">
      <c r="A1698" s="108" t="s">
        <v>6507</v>
      </c>
      <c r="B1698" s="108" t="s">
        <v>9</v>
      </c>
      <c r="C1698" s="111">
        <v>1</v>
      </c>
      <c r="D1698" s="108" t="s">
        <v>4</v>
      </c>
      <c r="E1698" s="108" t="s">
        <v>5</v>
      </c>
      <c r="F1698" s="121">
        <f t="shared" si="286"/>
        <v>1</v>
      </c>
      <c r="G1698" s="121" t="str">
        <f>VLOOKUP(H1698, phone[#All], 2, 0)</f>
        <v>Two or More Lines</v>
      </c>
      <c r="H1698" s="108">
        <v>2</v>
      </c>
      <c r="I1698" s="120" t="str">
        <f>VLOOKUP(J1698,internet[#All], 2, 0)</f>
        <v>Fiber Optic</v>
      </c>
      <c r="J1698" s="108">
        <v>2</v>
      </c>
      <c r="K1698" s="121" t="b">
        <f>IF(AND(my_practice13[[#This Row],[phone_service]]&gt;0, my_practice13[[#This Row],[internet_service]]&gt;0),TRUE,FALSE)</f>
        <v>1</v>
      </c>
      <c r="L1698" s="121" t="b">
        <f>IF(AND(my_practice13[[#This Row],[phone_service]]=0, my_practice13[[#This Row],[internet_service]]&gt;0),TRUE, FALSE)</f>
        <v>0</v>
      </c>
      <c r="M1698" s="121" t="b">
        <f t="shared" si="287"/>
        <v>0</v>
      </c>
      <c r="N1698" s="121" t="str">
        <f>VLOOKUP(O1698,contract[#All], 2, 0)</f>
        <v>Month-to-Month</v>
      </c>
      <c r="O1698" s="108">
        <v>0</v>
      </c>
      <c r="P1698" s="108" t="s">
        <v>7</v>
      </c>
      <c r="Q1698" s="107">
        <v>101.85</v>
      </c>
      <c r="R1698" s="107">
        <v>4086.3</v>
      </c>
      <c r="S1698" s="111">
        <f>my_practice13[[#This Row],[total_charges]]/my_practice13[[#This Row],[monthly_charges]]</f>
        <v>40.120765832106045</v>
      </c>
      <c r="T1698" s="107">
        <f t="shared" si="288"/>
        <v>101.85</v>
      </c>
      <c r="U1698" s="121">
        <f t="shared" si="289"/>
        <v>1</v>
      </c>
      <c r="V1698" s="118">
        <f t="shared" ca="1" si="290"/>
        <v>43705</v>
      </c>
      <c r="W1698" s="111">
        <f t="shared" si="291"/>
        <v>1220</v>
      </c>
      <c r="X1698" s="118">
        <f t="shared" ca="1" si="292"/>
        <v>42485</v>
      </c>
      <c r="Y1698" s="121" t="b">
        <f t="shared" si="293"/>
        <v>0</v>
      </c>
      <c r="Z1698" s="121" t="b">
        <f t="shared" si="294"/>
        <v>1</v>
      </c>
      <c r="AA1698" s="111" t="b">
        <f t="shared" si="295"/>
        <v>1</v>
      </c>
      <c r="AB1698" s="121" t="b">
        <f t="shared" si="296"/>
        <v>1</v>
      </c>
      <c r="AC1698" t="s">
        <v>4</v>
      </c>
      <c r="AD1698"/>
      <c r="AE1698"/>
      <c r="AF1698"/>
      <c r="AG1698"/>
      <c r="AH1698"/>
      <c r="AI1698"/>
      <c r="AJ1698"/>
      <c r="AK1698"/>
      <c r="AL1698"/>
      <c r="AM1698"/>
    </row>
    <row r="1699" spans="1:39" ht="16">
      <c r="A1699" s="108" t="s">
        <v>1807</v>
      </c>
      <c r="B1699" s="108" t="s">
        <v>3</v>
      </c>
      <c r="C1699" s="111">
        <v>0</v>
      </c>
      <c r="D1699" s="108" t="s">
        <v>4</v>
      </c>
      <c r="E1699" s="108" t="s">
        <v>5</v>
      </c>
      <c r="F1699" s="121">
        <f t="shared" si="286"/>
        <v>1</v>
      </c>
      <c r="G1699" s="121" t="str">
        <f>VLOOKUP(H1699, phone[#All], 2, 0)</f>
        <v>Two or More Lines</v>
      </c>
      <c r="H1699" s="108">
        <v>2</v>
      </c>
      <c r="I1699" s="120" t="str">
        <f>VLOOKUP(J1699,internet[#All], 2, 0)</f>
        <v>DSL</v>
      </c>
      <c r="J1699" s="108">
        <v>1</v>
      </c>
      <c r="K1699" s="121" t="b">
        <f>IF(AND(my_practice13[[#This Row],[phone_service]]&gt;0, my_practice13[[#This Row],[internet_service]]&gt;0),TRUE,FALSE)</f>
        <v>1</v>
      </c>
      <c r="L1699" s="121" t="b">
        <f>IF(AND(my_practice13[[#This Row],[phone_service]]=0, my_practice13[[#This Row],[internet_service]]&gt;0),TRUE, FALSE)</f>
        <v>0</v>
      </c>
      <c r="M1699" s="121" t="b">
        <f t="shared" si="287"/>
        <v>0</v>
      </c>
      <c r="N1699" s="121" t="str">
        <f>VLOOKUP(O1699,contract[#All], 2, 0)</f>
        <v>Month-to-Month</v>
      </c>
      <c r="O1699" s="108">
        <v>0</v>
      </c>
      <c r="P1699" s="108" t="s">
        <v>17</v>
      </c>
      <c r="Q1699" s="107">
        <v>73.650000000000006</v>
      </c>
      <c r="R1699" s="107">
        <v>1642.75</v>
      </c>
      <c r="S1699" s="111">
        <f>my_practice13[[#This Row],[total_charges]]/my_practice13[[#This Row],[monthly_charges]]</f>
        <v>22.304820095044125</v>
      </c>
      <c r="T1699" s="107">
        <f t="shared" si="288"/>
        <v>73.650000000000006</v>
      </c>
      <c r="U1699" s="121">
        <f t="shared" si="289"/>
        <v>1</v>
      </c>
      <c r="V1699" s="118">
        <f t="shared" ca="1" si="290"/>
        <v>43705</v>
      </c>
      <c r="W1699" s="111">
        <f t="shared" si="291"/>
        <v>678</v>
      </c>
      <c r="X1699" s="118">
        <f t="shared" ca="1" si="292"/>
        <v>43027</v>
      </c>
      <c r="Y1699" s="121" t="b">
        <f t="shared" si="293"/>
        <v>1</v>
      </c>
      <c r="Z1699" s="121" t="b">
        <f t="shared" si="294"/>
        <v>0</v>
      </c>
      <c r="AA1699" s="111" t="b">
        <f t="shared" si="295"/>
        <v>1</v>
      </c>
      <c r="AB1699" s="121" t="b">
        <f t="shared" si="296"/>
        <v>1</v>
      </c>
      <c r="AC1699" t="s">
        <v>5</v>
      </c>
      <c r="AD1699"/>
      <c r="AE1699"/>
      <c r="AF1699"/>
      <c r="AG1699"/>
      <c r="AH1699"/>
      <c r="AI1699"/>
      <c r="AJ1699"/>
      <c r="AK1699"/>
      <c r="AL1699"/>
      <c r="AM1699"/>
    </row>
    <row r="1700" spans="1:39" ht="16">
      <c r="A1700" s="108" t="s">
        <v>525</v>
      </c>
      <c r="B1700" s="108" t="s">
        <v>9</v>
      </c>
      <c r="C1700" s="111">
        <v>0</v>
      </c>
      <c r="D1700" s="108" t="s">
        <v>5</v>
      </c>
      <c r="E1700" s="108" t="s">
        <v>5</v>
      </c>
      <c r="F1700" s="121">
        <f t="shared" si="286"/>
        <v>0</v>
      </c>
      <c r="G1700" s="121" t="str">
        <f>VLOOKUP(H1700, phone[#All], 2, 0)</f>
        <v>Two or More Lines</v>
      </c>
      <c r="H1700" s="108">
        <v>2</v>
      </c>
      <c r="I1700" s="120" t="str">
        <f>VLOOKUP(J1700,internet[#All], 2, 0)</f>
        <v>Fiber Optic</v>
      </c>
      <c r="J1700" s="108">
        <v>2</v>
      </c>
      <c r="K1700" s="121" t="b">
        <f>IF(AND(my_practice13[[#This Row],[phone_service]]&gt;0, my_practice13[[#This Row],[internet_service]]&gt;0),TRUE,FALSE)</f>
        <v>1</v>
      </c>
      <c r="L1700" s="121" t="b">
        <f>IF(AND(my_practice13[[#This Row],[phone_service]]=0, my_practice13[[#This Row],[internet_service]]&gt;0),TRUE, FALSE)</f>
        <v>0</v>
      </c>
      <c r="M1700" s="121" t="b">
        <f t="shared" si="287"/>
        <v>0</v>
      </c>
      <c r="N1700" s="121" t="str">
        <f>VLOOKUP(O1700,contract[#All], 2, 0)</f>
        <v>Month-to-Month</v>
      </c>
      <c r="O1700" s="108">
        <v>0</v>
      </c>
      <c r="P1700" s="108" t="s">
        <v>17</v>
      </c>
      <c r="Q1700" s="107">
        <v>95</v>
      </c>
      <c r="R1700" s="107">
        <v>2852.4</v>
      </c>
      <c r="S1700" s="111">
        <f>my_practice13[[#This Row],[total_charges]]/my_practice13[[#This Row],[monthly_charges]]</f>
        <v>30.025263157894738</v>
      </c>
      <c r="T1700" s="107">
        <f t="shared" si="288"/>
        <v>95</v>
      </c>
      <c r="U1700" s="121">
        <f t="shared" si="289"/>
        <v>1</v>
      </c>
      <c r="V1700" s="118">
        <f t="shared" ca="1" si="290"/>
        <v>43705</v>
      </c>
      <c r="W1700" s="111">
        <f t="shared" si="291"/>
        <v>913</v>
      </c>
      <c r="X1700" s="118">
        <f t="shared" ca="1" si="292"/>
        <v>42792</v>
      </c>
      <c r="Y1700" s="121" t="b">
        <f t="shared" si="293"/>
        <v>0</v>
      </c>
      <c r="Z1700" s="121" t="b">
        <f t="shared" si="294"/>
        <v>0</v>
      </c>
      <c r="AA1700" s="111" t="b">
        <f t="shared" si="295"/>
        <v>1</v>
      </c>
      <c r="AB1700" s="121" t="b">
        <f t="shared" si="296"/>
        <v>1</v>
      </c>
      <c r="AC1700" t="s">
        <v>5</v>
      </c>
      <c r="AD1700"/>
      <c r="AE1700"/>
      <c r="AF1700"/>
      <c r="AG1700"/>
      <c r="AH1700"/>
      <c r="AI1700"/>
      <c r="AJ1700"/>
      <c r="AK1700"/>
      <c r="AL1700"/>
      <c r="AM1700"/>
    </row>
    <row r="1701" spans="1:39" ht="16">
      <c r="A1701" s="108" t="s">
        <v>4104</v>
      </c>
      <c r="B1701" s="108" t="s">
        <v>3</v>
      </c>
      <c r="C1701" s="111">
        <v>0</v>
      </c>
      <c r="D1701" s="108" t="s">
        <v>5</v>
      </c>
      <c r="E1701" s="108" t="s">
        <v>5</v>
      </c>
      <c r="F1701" s="121">
        <f t="shared" si="286"/>
        <v>0</v>
      </c>
      <c r="G1701" s="121" t="str">
        <f>VLOOKUP(H1701, phone[#All], 2, 0)</f>
        <v>Two or More Lines</v>
      </c>
      <c r="H1701" s="108">
        <v>2</v>
      </c>
      <c r="I1701" s="120" t="str">
        <f>VLOOKUP(J1701,internet[#All], 2, 0)</f>
        <v>Fiber Optic</v>
      </c>
      <c r="J1701" s="108">
        <v>2</v>
      </c>
      <c r="K1701" s="121" t="b">
        <f>IF(AND(my_practice13[[#This Row],[phone_service]]&gt;0, my_practice13[[#This Row],[internet_service]]&gt;0),TRUE,FALSE)</f>
        <v>1</v>
      </c>
      <c r="L1701" s="121" t="b">
        <f>IF(AND(my_practice13[[#This Row],[phone_service]]=0, my_practice13[[#This Row],[internet_service]]&gt;0),TRUE, FALSE)</f>
        <v>0</v>
      </c>
      <c r="M1701" s="121" t="b">
        <f t="shared" si="287"/>
        <v>0</v>
      </c>
      <c r="N1701" s="121" t="str">
        <f>VLOOKUP(O1701,contract[#All], 2, 0)</f>
        <v>Month-to-Month</v>
      </c>
      <c r="O1701" s="108">
        <v>0</v>
      </c>
      <c r="P1701" s="108" t="s">
        <v>17</v>
      </c>
      <c r="Q1701" s="107">
        <v>76</v>
      </c>
      <c r="R1701" s="107">
        <v>2215.25</v>
      </c>
      <c r="S1701" s="111">
        <f>my_practice13[[#This Row],[total_charges]]/my_practice13[[#This Row],[monthly_charges]]</f>
        <v>29.148026315789473</v>
      </c>
      <c r="T1701" s="107">
        <f t="shared" si="288"/>
        <v>76</v>
      </c>
      <c r="U1701" s="121">
        <f t="shared" si="289"/>
        <v>1</v>
      </c>
      <c r="V1701" s="118">
        <f t="shared" ca="1" si="290"/>
        <v>43705</v>
      </c>
      <c r="W1701" s="111">
        <f t="shared" si="291"/>
        <v>886</v>
      </c>
      <c r="X1701" s="118">
        <f t="shared" ca="1" si="292"/>
        <v>42819</v>
      </c>
      <c r="Y1701" s="121" t="b">
        <f t="shared" si="293"/>
        <v>1</v>
      </c>
      <c r="Z1701" s="121" t="b">
        <f t="shared" si="294"/>
        <v>0</v>
      </c>
      <c r="AA1701" s="111" t="b">
        <f t="shared" si="295"/>
        <v>1</v>
      </c>
      <c r="AB1701" s="121" t="b">
        <f t="shared" si="296"/>
        <v>1</v>
      </c>
      <c r="AC1701" t="s">
        <v>5</v>
      </c>
      <c r="AD1701"/>
      <c r="AE1701"/>
      <c r="AF1701"/>
      <c r="AG1701"/>
      <c r="AH1701"/>
      <c r="AI1701"/>
      <c r="AJ1701"/>
      <c r="AK1701"/>
      <c r="AL1701"/>
      <c r="AM1701"/>
    </row>
    <row r="1702" spans="1:39" ht="16">
      <c r="A1702" s="108" t="s">
        <v>6466</v>
      </c>
      <c r="B1702" s="108" t="s">
        <v>9</v>
      </c>
      <c r="C1702" s="111">
        <v>0</v>
      </c>
      <c r="D1702" s="108" t="s">
        <v>4</v>
      </c>
      <c r="E1702" s="108" t="s">
        <v>5</v>
      </c>
      <c r="F1702" s="121">
        <f t="shared" si="286"/>
        <v>1</v>
      </c>
      <c r="G1702" s="121" t="str">
        <f>VLOOKUP(H1702, phone[#All], 2, 0)</f>
        <v>No Phone Service</v>
      </c>
      <c r="H1702" s="108">
        <v>0</v>
      </c>
      <c r="I1702" s="120" t="str">
        <f>VLOOKUP(J1702,internet[#All], 2, 0)</f>
        <v>DSL</v>
      </c>
      <c r="J1702" s="108">
        <v>1</v>
      </c>
      <c r="K1702" s="121" t="b">
        <f>IF(AND(my_practice13[[#This Row],[phone_service]]&gt;0, my_practice13[[#This Row],[internet_service]]&gt;0),TRUE,FALSE)</f>
        <v>0</v>
      </c>
      <c r="L1702" s="121" t="b">
        <f>IF(AND(my_practice13[[#This Row],[phone_service]]=0, my_practice13[[#This Row],[internet_service]]&gt;0),TRUE, FALSE)</f>
        <v>1</v>
      </c>
      <c r="M1702" s="121" t="b">
        <f t="shared" si="287"/>
        <v>0</v>
      </c>
      <c r="N1702" s="121" t="str">
        <f>VLOOKUP(O1702,contract[#All], 2, 0)</f>
        <v>Month-to-Month</v>
      </c>
      <c r="O1702" s="108">
        <v>0</v>
      </c>
      <c r="P1702" s="108" t="s">
        <v>7</v>
      </c>
      <c r="Q1702" s="107">
        <v>44.3</v>
      </c>
      <c r="R1702" s="107">
        <v>2666.75</v>
      </c>
      <c r="S1702" s="111">
        <f>my_practice13[[#This Row],[total_charges]]/my_practice13[[#This Row],[monthly_charges]]</f>
        <v>60.19751693002258</v>
      </c>
      <c r="T1702" s="107">
        <f t="shared" si="288"/>
        <v>44.3</v>
      </c>
      <c r="U1702" s="121">
        <f t="shared" si="289"/>
        <v>1</v>
      </c>
      <c r="V1702" s="118">
        <f t="shared" ca="1" si="290"/>
        <v>43705</v>
      </c>
      <c r="W1702" s="111">
        <f t="shared" si="291"/>
        <v>1830</v>
      </c>
      <c r="X1702" s="118">
        <f t="shared" ca="1" si="292"/>
        <v>41875</v>
      </c>
      <c r="Y1702" s="121" t="b">
        <f t="shared" si="293"/>
        <v>0</v>
      </c>
      <c r="Z1702" s="121" t="b">
        <f t="shared" si="294"/>
        <v>0</v>
      </c>
      <c r="AA1702" s="111" t="b">
        <f t="shared" si="295"/>
        <v>1</v>
      </c>
      <c r="AB1702" s="121" t="b">
        <f t="shared" si="296"/>
        <v>1</v>
      </c>
      <c r="AC1702" t="s">
        <v>5</v>
      </c>
      <c r="AD1702"/>
      <c r="AE1702"/>
      <c r="AF1702"/>
      <c r="AG1702"/>
      <c r="AH1702"/>
      <c r="AI1702"/>
      <c r="AJ1702"/>
      <c r="AK1702"/>
      <c r="AL1702"/>
      <c r="AM1702"/>
    </row>
    <row r="1703" spans="1:39" ht="16">
      <c r="A1703" s="108" t="s">
        <v>4482</v>
      </c>
      <c r="B1703" s="108" t="s">
        <v>9</v>
      </c>
      <c r="C1703" s="111">
        <v>1</v>
      </c>
      <c r="D1703" s="108" t="s">
        <v>4</v>
      </c>
      <c r="E1703" s="108" t="s">
        <v>5</v>
      </c>
      <c r="F1703" s="121">
        <f t="shared" si="286"/>
        <v>1</v>
      </c>
      <c r="G1703" s="121" t="str">
        <f>VLOOKUP(H1703, phone[#All], 2, 0)</f>
        <v>Two or More Lines</v>
      </c>
      <c r="H1703" s="108">
        <v>2</v>
      </c>
      <c r="I1703" s="120" t="str">
        <f>VLOOKUP(J1703,internet[#All], 2, 0)</f>
        <v>Fiber Optic</v>
      </c>
      <c r="J1703" s="108">
        <v>2</v>
      </c>
      <c r="K1703" s="121" t="b">
        <f>IF(AND(my_practice13[[#This Row],[phone_service]]&gt;0, my_practice13[[#This Row],[internet_service]]&gt;0),TRUE,FALSE)</f>
        <v>1</v>
      </c>
      <c r="L1703" s="121" t="b">
        <f>IF(AND(my_practice13[[#This Row],[phone_service]]=0, my_practice13[[#This Row],[internet_service]]&gt;0),TRUE, FALSE)</f>
        <v>0</v>
      </c>
      <c r="M1703" s="121" t="b">
        <f t="shared" si="287"/>
        <v>0</v>
      </c>
      <c r="N1703" s="121" t="str">
        <f>VLOOKUP(O1703,contract[#All], 2, 0)</f>
        <v>Month-to-Month</v>
      </c>
      <c r="O1703" s="108">
        <v>0</v>
      </c>
      <c r="P1703" s="108" t="s">
        <v>13</v>
      </c>
      <c r="Q1703" s="107">
        <v>83.75</v>
      </c>
      <c r="R1703" s="107">
        <v>3273.55</v>
      </c>
      <c r="S1703" s="111">
        <f>my_practice13[[#This Row],[total_charges]]/my_practice13[[#This Row],[monthly_charges]]</f>
        <v>39.087164179104477</v>
      </c>
      <c r="T1703" s="107">
        <f t="shared" si="288"/>
        <v>83.75</v>
      </c>
      <c r="U1703" s="121">
        <f t="shared" si="289"/>
        <v>1</v>
      </c>
      <c r="V1703" s="118">
        <f t="shared" ca="1" si="290"/>
        <v>43705</v>
      </c>
      <c r="W1703" s="111">
        <f t="shared" si="291"/>
        <v>1188</v>
      </c>
      <c r="X1703" s="118">
        <f t="shared" ca="1" si="292"/>
        <v>42517</v>
      </c>
      <c r="Y1703" s="121" t="b">
        <f t="shared" si="293"/>
        <v>0</v>
      </c>
      <c r="Z1703" s="121" t="b">
        <f t="shared" si="294"/>
        <v>1</v>
      </c>
      <c r="AA1703" s="111" t="b">
        <f t="shared" si="295"/>
        <v>0</v>
      </c>
      <c r="AB1703" s="121" t="b">
        <f t="shared" si="296"/>
        <v>1</v>
      </c>
      <c r="AC1703" t="s">
        <v>4</v>
      </c>
      <c r="AD1703"/>
      <c r="AE1703"/>
      <c r="AF1703"/>
      <c r="AG1703"/>
      <c r="AH1703"/>
      <c r="AI1703"/>
      <c r="AJ1703"/>
      <c r="AK1703"/>
      <c r="AL1703"/>
      <c r="AM1703"/>
    </row>
    <row r="1704" spans="1:39" ht="16">
      <c r="A1704" s="108" t="s">
        <v>1452</v>
      </c>
      <c r="B1704" s="108" t="s">
        <v>3</v>
      </c>
      <c r="C1704" s="111">
        <v>1</v>
      </c>
      <c r="D1704" s="108" t="s">
        <v>4</v>
      </c>
      <c r="E1704" s="108" t="s">
        <v>5</v>
      </c>
      <c r="F1704" s="121">
        <f t="shared" si="286"/>
        <v>1</v>
      </c>
      <c r="G1704" s="121" t="str">
        <f>VLOOKUP(H1704, phone[#All], 2, 0)</f>
        <v>Two or More Lines</v>
      </c>
      <c r="H1704" s="108">
        <v>2</v>
      </c>
      <c r="I1704" s="120" t="str">
        <f>VLOOKUP(J1704,internet[#All], 2, 0)</f>
        <v>Fiber Optic</v>
      </c>
      <c r="J1704" s="108">
        <v>2</v>
      </c>
      <c r="K1704" s="121" t="b">
        <f>IF(AND(my_practice13[[#This Row],[phone_service]]&gt;0, my_practice13[[#This Row],[internet_service]]&gt;0),TRUE,FALSE)</f>
        <v>1</v>
      </c>
      <c r="L1704" s="121" t="b">
        <f>IF(AND(my_practice13[[#This Row],[phone_service]]=0, my_practice13[[#This Row],[internet_service]]&gt;0),TRUE, FALSE)</f>
        <v>0</v>
      </c>
      <c r="M1704" s="121" t="b">
        <f t="shared" si="287"/>
        <v>0</v>
      </c>
      <c r="N1704" s="121" t="str">
        <f>VLOOKUP(O1704,contract[#All], 2, 0)</f>
        <v>1 Year</v>
      </c>
      <c r="O1704" s="108">
        <v>1</v>
      </c>
      <c r="P1704" s="108" t="s">
        <v>13</v>
      </c>
      <c r="Q1704" s="107">
        <v>97.8</v>
      </c>
      <c r="R1704" s="107">
        <v>5458.8</v>
      </c>
      <c r="S1704" s="111">
        <f>my_practice13[[#This Row],[total_charges]]/my_practice13[[#This Row],[monthly_charges]]</f>
        <v>55.815950920245399</v>
      </c>
      <c r="T1704" s="107">
        <f t="shared" si="288"/>
        <v>97.8</v>
      </c>
      <c r="U1704" s="121">
        <f t="shared" si="289"/>
        <v>1</v>
      </c>
      <c r="V1704" s="118">
        <f t="shared" ca="1" si="290"/>
        <v>43705</v>
      </c>
      <c r="W1704" s="111">
        <f t="shared" si="291"/>
        <v>1697</v>
      </c>
      <c r="X1704" s="118">
        <f t="shared" ca="1" si="292"/>
        <v>42008</v>
      </c>
      <c r="Y1704" s="121" t="b">
        <f t="shared" si="293"/>
        <v>1</v>
      </c>
      <c r="Z1704" s="121" t="b">
        <f t="shared" si="294"/>
        <v>0</v>
      </c>
      <c r="AA1704" s="111" t="b">
        <f t="shared" si="295"/>
        <v>1</v>
      </c>
      <c r="AB1704" s="121" t="b">
        <f t="shared" si="296"/>
        <v>1</v>
      </c>
      <c r="AC1704" t="s">
        <v>5</v>
      </c>
      <c r="AD1704"/>
      <c r="AE1704"/>
      <c r="AF1704"/>
      <c r="AG1704"/>
      <c r="AH1704"/>
      <c r="AI1704"/>
      <c r="AJ1704"/>
      <c r="AK1704"/>
      <c r="AL1704"/>
      <c r="AM1704"/>
    </row>
    <row r="1705" spans="1:39" ht="16">
      <c r="A1705" s="108" t="s">
        <v>706</v>
      </c>
      <c r="B1705" s="108" t="s">
        <v>3</v>
      </c>
      <c r="C1705" s="111">
        <v>0</v>
      </c>
      <c r="D1705" s="108" t="s">
        <v>4</v>
      </c>
      <c r="E1705" s="108" t="s">
        <v>5</v>
      </c>
      <c r="F1705" s="121">
        <f t="shared" si="286"/>
        <v>1</v>
      </c>
      <c r="G1705" s="121" t="str">
        <f>VLOOKUP(H1705, phone[#All], 2, 0)</f>
        <v>One Line</v>
      </c>
      <c r="H1705" s="108">
        <v>1</v>
      </c>
      <c r="I1705" s="120" t="str">
        <f>VLOOKUP(J1705,internet[#All], 2, 0)</f>
        <v>No Internet Service</v>
      </c>
      <c r="J1705" s="108">
        <v>0</v>
      </c>
      <c r="K1705" s="121" t="b">
        <f>IF(AND(my_practice13[[#This Row],[phone_service]]&gt;0, my_practice13[[#This Row],[internet_service]]&gt;0),TRUE,FALSE)</f>
        <v>0</v>
      </c>
      <c r="L1705" s="121" t="b">
        <f>IF(AND(my_practice13[[#This Row],[phone_service]]=0, my_practice13[[#This Row],[internet_service]]&gt;0),TRUE, FALSE)</f>
        <v>0</v>
      </c>
      <c r="M1705" s="121" t="b">
        <f t="shared" si="287"/>
        <v>1</v>
      </c>
      <c r="N1705" s="121" t="str">
        <f>VLOOKUP(O1705,contract[#All], 2, 0)</f>
        <v>Month-to-Month</v>
      </c>
      <c r="O1705" s="108">
        <v>0</v>
      </c>
      <c r="P1705" s="108" t="s">
        <v>10</v>
      </c>
      <c r="Q1705" s="107">
        <v>20.65</v>
      </c>
      <c r="R1705" s="107">
        <v>20.65</v>
      </c>
      <c r="S1705" s="111">
        <f>my_practice13[[#This Row],[total_charges]]/my_practice13[[#This Row],[monthly_charges]]</f>
        <v>1</v>
      </c>
      <c r="T1705" s="107">
        <f t="shared" si="288"/>
        <v>20.65</v>
      </c>
      <c r="U1705" s="121">
        <f t="shared" si="289"/>
        <v>1</v>
      </c>
      <c r="V1705" s="118">
        <f t="shared" ca="1" si="290"/>
        <v>43705</v>
      </c>
      <c r="W1705" s="111">
        <f t="shared" si="291"/>
        <v>30</v>
      </c>
      <c r="X1705" s="118">
        <f t="shared" ca="1" si="292"/>
        <v>43675</v>
      </c>
      <c r="Y1705" s="121" t="b">
        <f t="shared" si="293"/>
        <v>1</v>
      </c>
      <c r="Z1705" s="121" t="b">
        <f t="shared" si="294"/>
        <v>0</v>
      </c>
      <c r="AA1705" s="111" t="b">
        <f t="shared" si="295"/>
        <v>1</v>
      </c>
      <c r="AB1705" s="121" t="b">
        <f t="shared" si="296"/>
        <v>0</v>
      </c>
      <c r="AC1705" t="s">
        <v>5</v>
      </c>
      <c r="AD1705"/>
      <c r="AE1705"/>
      <c r="AF1705"/>
      <c r="AG1705"/>
      <c r="AH1705"/>
      <c r="AI1705"/>
      <c r="AJ1705"/>
      <c r="AK1705"/>
      <c r="AL1705"/>
      <c r="AM1705"/>
    </row>
    <row r="1706" spans="1:39" ht="16">
      <c r="A1706" s="108" t="s">
        <v>5184</v>
      </c>
      <c r="B1706" s="108" t="s">
        <v>9</v>
      </c>
      <c r="C1706" s="111">
        <v>0</v>
      </c>
      <c r="D1706" s="108" t="s">
        <v>4</v>
      </c>
      <c r="E1706" s="108" t="s">
        <v>4</v>
      </c>
      <c r="F1706" s="121">
        <f t="shared" si="286"/>
        <v>3</v>
      </c>
      <c r="G1706" s="121" t="str">
        <f>VLOOKUP(H1706, phone[#All], 2, 0)</f>
        <v>One Line</v>
      </c>
      <c r="H1706" s="108">
        <v>1</v>
      </c>
      <c r="I1706" s="120" t="str">
        <f>VLOOKUP(J1706,internet[#All], 2, 0)</f>
        <v>DSL</v>
      </c>
      <c r="J1706" s="108">
        <v>1</v>
      </c>
      <c r="K1706" s="121" t="b">
        <f>IF(AND(my_practice13[[#This Row],[phone_service]]&gt;0, my_practice13[[#This Row],[internet_service]]&gt;0),TRUE,FALSE)</f>
        <v>1</v>
      </c>
      <c r="L1706" s="121" t="b">
        <f>IF(AND(my_practice13[[#This Row],[phone_service]]=0, my_practice13[[#This Row],[internet_service]]&gt;0),TRUE, FALSE)</f>
        <v>0</v>
      </c>
      <c r="M1706" s="121" t="b">
        <f t="shared" si="287"/>
        <v>0</v>
      </c>
      <c r="N1706" s="121" t="str">
        <f>VLOOKUP(O1706,contract[#All], 2, 0)</f>
        <v>Month-to-Month</v>
      </c>
      <c r="O1706" s="108">
        <v>0</v>
      </c>
      <c r="P1706" s="108" t="s">
        <v>7</v>
      </c>
      <c r="Q1706" s="107">
        <v>44.8</v>
      </c>
      <c r="R1706" s="107">
        <v>169.65</v>
      </c>
      <c r="S1706" s="111">
        <f>my_practice13[[#This Row],[total_charges]]/my_practice13[[#This Row],[monthly_charges]]</f>
        <v>3.7868303571428577</v>
      </c>
      <c r="T1706" s="107">
        <f t="shared" si="288"/>
        <v>44.8</v>
      </c>
      <c r="U1706" s="121">
        <f t="shared" si="289"/>
        <v>1</v>
      </c>
      <c r="V1706" s="118">
        <f t="shared" ca="1" si="290"/>
        <v>43705</v>
      </c>
      <c r="W1706" s="111">
        <f t="shared" si="291"/>
        <v>115</v>
      </c>
      <c r="X1706" s="118">
        <f t="shared" ca="1" si="292"/>
        <v>43590</v>
      </c>
      <c r="Y1706" s="121" t="b">
        <f t="shared" si="293"/>
        <v>0</v>
      </c>
      <c r="Z1706" s="121" t="b">
        <f t="shared" si="294"/>
        <v>0</v>
      </c>
      <c r="AA1706" s="111" t="b">
        <f t="shared" si="295"/>
        <v>1</v>
      </c>
      <c r="AB1706" s="121" t="b">
        <f t="shared" si="296"/>
        <v>1</v>
      </c>
      <c r="AC1706" t="s">
        <v>5</v>
      </c>
      <c r="AD1706"/>
      <c r="AE1706"/>
      <c r="AF1706"/>
      <c r="AG1706"/>
      <c r="AH1706"/>
      <c r="AI1706"/>
      <c r="AJ1706"/>
      <c r="AK1706"/>
      <c r="AL1706"/>
      <c r="AM1706"/>
    </row>
    <row r="1707" spans="1:39" ht="16">
      <c r="A1707" s="108" t="s">
        <v>5453</v>
      </c>
      <c r="B1707" s="108" t="s">
        <v>3</v>
      </c>
      <c r="C1707" s="111">
        <v>0</v>
      </c>
      <c r="D1707" s="108" t="s">
        <v>5</v>
      </c>
      <c r="E1707" s="108" t="s">
        <v>4</v>
      </c>
      <c r="F1707" s="121">
        <f t="shared" si="286"/>
        <v>2</v>
      </c>
      <c r="G1707" s="121" t="str">
        <f>VLOOKUP(H1707, phone[#All], 2, 0)</f>
        <v>Two or More Lines</v>
      </c>
      <c r="H1707" s="108">
        <v>2</v>
      </c>
      <c r="I1707" s="120" t="str">
        <f>VLOOKUP(J1707,internet[#All], 2, 0)</f>
        <v>No Internet Service</v>
      </c>
      <c r="J1707" s="108">
        <v>0</v>
      </c>
      <c r="K1707" s="121" t="b">
        <f>IF(AND(my_practice13[[#This Row],[phone_service]]&gt;0, my_practice13[[#This Row],[internet_service]]&gt;0),TRUE,FALSE)</f>
        <v>0</v>
      </c>
      <c r="L1707" s="121" t="b">
        <f>IF(AND(my_practice13[[#This Row],[phone_service]]=0, my_practice13[[#This Row],[internet_service]]&gt;0),TRUE, FALSE)</f>
        <v>0</v>
      </c>
      <c r="M1707" s="121" t="b">
        <f t="shared" si="287"/>
        <v>1</v>
      </c>
      <c r="N1707" s="121" t="str">
        <f>VLOOKUP(O1707,contract[#All], 2, 0)</f>
        <v>2 Year</v>
      </c>
      <c r="O1707" s="108">
        <v>2</v>
      </c>
      <c r="P1707" s="108" t="s">
        <v>17</v>
      </c>
      <c r="Q1707" s="107">
        <v>25</v>
      </c>
      <c r="R1707" s="107">
        <v>1498.35</v>
      </c>
      <c r="S1707" s="111">
        <f>my_practice13[[#This Row],[total_charges]]/my_practice13[[#This Row],[monthly_charges]]</f>
        <v>59.933999999999997</v>
      </c>
      <c r="T1707" s="107">
        <f t="shared" si="288"/>
        <v>25</v>
      </c>
      <c r="U1707" s="121">
        <f t="shared" si="289"/>
        <v>1</v>
      </c>
      <c r="V1707" s="118">
        <f t="shared" ca="1" si="290"/>
        <v>43705</v>
      </c>
      <c r="W1707" s="111">
        <f t="shared" si="291"/>
        <v>1822</v>
      </c>
      <c r="X1707" s="118">
        <f t="shared" ca="1" si="292"/>
        <v>41883</v>
      </c>
      <c r="Y1707" s="121" t="b">
        <f t="shared" si="293"/>
        <v>1</v>
      </c>
      <c r="Z1707" s="121" t="b">
        <f t="shared" si="294"/>
        <v>0</v>
      </c>
      <c r="AA1707" s="111" t="b">
        <f t="shared" si="295"/>
        <v>1</v>
      </c>
      <c r="AB1707" s="121" t="b">
        <f t="shared" si="296"/>
        <v>0</v>
      </c>
      <c r="AC1707" t="s">
        <v>5</v>
      </c>
      <c r="AD1707"/>
      <c r="AE1707"/>
      <c r="AF1707"/>
      <c r="AG1707"/>
      <c r="AH1707"/>
      <c r="AI1707"/>
      <c r="AJ1707"/>
      <c r="AK1707"/>
      <c r="AL1707"/>
      <c r="AM1707"/>
    </row>
    <row r="1708" spans="1:39" ht="16">
      <c r="A1708" s="108" t="s">
        <v>2242</v>
      </c>
      <c r="B1708" s="108" t="s">
        <v>9</v>
      </c>
      <c r="C1708" s="111">
        <v>0</v>
      </c>
      <c r="D1708" s="108" t="s">
        <v>5</v>
      </c>
      <c r="E1708" s="108" t="s">
        <v>5</v>
      </c>
      <c r="F1708" s="121">
        <f t="shared" si="286"/>
        <v>0</v>
      </c>
      <c r="G1708" s="121" t="str">
        <f>VLOOKUP(H1708, phone[#All], 2, 0)</f>
        <v>One Line</v>
      </c>
      <c r="H1708" s="108">
        <v>1</v>
      </c>
      <c r="I1708" s="120" t="str">
        <f>VLOOKUP(J1708,internet[#All], 2, 0)</f>
        <v>Fiber Optic</v>
      </c>
      <c r="J1708" s="108">
        <v>2</v>
      </c>
      <c r="K1708" s="121" t="b">
        <f>IF(AND(my_practice13[[#This Row],[phone_service]]&gt;0, my_practice13[[#This Row],[internet_service]]&gt;0),TRUE,FALSE)</f>
        <v>1</v>
      </c>
      <c r="L1708" s="121" t="b">
        <f>IF(AND(my_practice13[[#This Row],[phone_service]]=0, my_practice13[[#This Row],[internet_service]]&gt;0),TRUE, FALSE)</f>
        <v>0</v>
      </c>
      <c r="M1708" s="121" t="b">
        <f t="shared" si="287"/>
        <v>0</v>
      </c>
      <c r="N1708" s="121" t="str">
        <f>VLOOKUP(O1708,contract[#All], 2, 0)</f>
        <v>Month-to-Month</v>
      </c>
      <c r="O1708" s="108">
        <v>0</v>
      </c>
      <c r="P1708" s="108" t="s">
        <v>7</v>
      </c>
      <c r="Q1708" s="107">
        <v>70</v>
      </c>
      <c r="R1708" s="107">
        <v>740</v>
      </c>
      <c r="S1708" s="111">
        <f>my_practice13[[#This Row],[total_charges]]/my_practice13[[#This Row],[monthly_charges]]</f>
        <v>10.571428571428571</v>
      </c>
      <c r="T1708" s="107">
        <f t="shared" si="288"/>
        <v>70</v>
      </c>
      <c r="U1708" s="121">
        <f t="shared" si="289"/>
        <v>1</v>
      </c>
      <c r="V1708" s="118">
        <f t="shared" ca="1" si="290"/>
        <v>43705</v>
      </c>
      <c r="W1708" s="111">
        <f t="shared" si="291"/>
        <v>321</v>
      </c>
      <c r="X1708" s="118">
        <f t="shared" ca="1" si="292"/>
        <v>43384</v>
      </c>
      <c r="Y1708" s="121" t="b">
        <f t="shared" si="293"/>
        <v>0</v>
      </c>
      <c r="Z1708" s="121" t="b">
        <f t="shared" si="294"/>
        <v>1</v>
      </c>
      <c r="AA1708" s="111" t="b">
        <f t="shared" si="295"/>
        <v>1</v>
      </c>
      <c r="AB1708" s="121" t="b">
        <f t="shared" si="296"/>
        <v>1</v>
      </c>
      <c r="AC1708" t="s">
        <v>4</v>
      </c>
      <c r="AD1708"/>
      <c r="AE1708"/>
      <c r="AF1708"/>
      <c r="AG1708"/>
      <c r="AH1708"/>
      <c r="AI1708"/>
      <c r="AJ1708"/>
      <c r="AK1708"/>
      <c r="AL1708"/>
      <c r="AM1708"/>
    </row>
    <row r="1709" spans="1:39" ht="16">
      <c r="A1709" s="108" t="s">
        <v>993</v>
      </c>
      <c r="B1709" s="108" t="s">
        <v>3</v>
      </c>
      <c r="C1709" s="111">
        <v>0</v>
      </c>
      <c r="D1709" s="108" t="s">
        <v>5</v>
      </c>
      <c r="E1709" s="108" t="s">
        <v>5</v>
      </c>
      <c r="F1709" s="121">
        <f t="shared" si="286"/>
        <v>0</v>
      </c>
      <c r="G1709" s="121" t="str">
        <f>VLOOKUP(H1709, phone[#All], 2, 0)</f>
        <v>One Line</v>
      </c>
      <c r="H1709" s="108">
        <v>1</v>
      </c>
      <c r="I1709" s="120" t="str">
        <f>VLOOKUP(J1709,internet[#All], 2, 0)</f>
        <v>DSL</v>
      </c>
      <c r="J1709" s="108">
        <v>1</v>
      </c>
      <c r="K1709" s="121" t="b">
        <f>IF(AND(my_practice13[[#This Row],[phone_service]]&gt;0, my_practice13[[#This Row],[internet_service]]&gt;0),TRUE,FALSE)</f>
        <v>1</v>
      </c>
      <c r="L1709" s="121" t="b">
        <f>IF(AND(my_practice13[[#This Row],[phone_service]]=0, my_practice13[[#This Row],[internet_service]]&gt;0),TRUE, FALSE)</f>
        <v>0</v>
      </c>
      <c r="M1709" s="121" t="b">
        <f t="shared" si="287"/>
        <v>0</v>
      </c>
      <c r="N1709" s="121" t="str">
        <f>VLOOKUP(O1709,contract[#All], 2, 0)</f>
        <v>1 Year</v>
      </c>
      <c r="O1709" s="108">
        <v>1</v>
      </c>
      <c r="P1709" s="108" t="s">
        <v>7</v>
      </c>
      <c r="Q1709" s="107">
        <v>47.85</v>
      </c>
      <c r="R1709" s="107">
        <v>1886.4</v>
      </c>
      <c r="S1709" s="111">
        <f>my_practice13[[#This Row],[total_charges]]/my_practice13[[#This Row],[monthly_charges]]</f>
        <v>39.423197492163013</v>
      </c>
      <c r="T1709" s="107">
        <f t="shared" si="288"/>
        <v>47.85</v>
      </c>
      <c r="U1709" s="121">
        <f t="shared" si="289"/>
        <v>1</v>
      </c>
      <c r="V1709" s="118">
        <f t="shared" ca="1" si="290"/>
        <v>43705</v>
      </c>
      <c r="W1709" s="111">
        <f t="shared" si="291"/>
        <v>1198</v>
      </c>
      <c r="X1709" s="118">
        <f t="shared" ca="1" si="292"/>
        <v>42507</v>
      </c>
      <c r="Y1709" s="121" t="b">
        <f t="shared" si="293"/>
        <v>1</v>
      </c>
      <c r="Z1709" s="121" t="b">
        <f t="shared" si="294"/>
        <v>0</v>
      </c>
      <c r="AA1709" s="111" t="b">
        <f t="shared" si="295"/>
        <v>1</v>
      </c>
      <c r="AB1709" s="121" t="b">
        <f t="shared" si="296"/>
        <v>1</v>
      </c>
      <c r="AC1709" t="s">
        <v>5</v>
      </c>
      <c r="AD1709"/>
      <c r="AE1709"/>
      <c r="AF1709"/>
      <c r="AG1709"/>
      <c r="AH1709"/>
      <c r="AI1709"/>
      <c r="AJ1709"/>
      <c r="AK1709"/>
      <c r="AL1709"/>
      <c r="AM1709"/>
    </row>
    <row r="1710" spans="1:39" ht="16">
      <c r="A1710" s="108" t="s">
        <v>1939</v>
      </c>
      <c r="B1710" s="108" t="s">
        <v>3</v>
      </c>
      <c r="C1710" s="111">
        <v>0</v>
      </c>
      <c r="D1710" s="108" t="s">
        <v>4</v>
      </c>
      <c r="E1710" s="108" t="s">
        <v>4</v>
      </c>
      <c r="F1710" s="121">
        <f t="shared" si="286"/>
        <v>3</v>
      </c>
      <c r="G1710" s="121" t="str">
        <f>VLOOKUP(H1710, phone[#All], 2, 0)</f>
        <v>One Line</v>
      </c>
      <c r="H1710" s="108">
        <v>1</v>
      </c>
      <c r="I1710" s="120" t="str">
        <f>VLOOKUP(J1710,internet[#All], 2, 0)</f>
        <v>No Internet Service</v>
      </c>
      <c r="J1710" s="108">
        <v>0</v>
      </c>
      <c r="K1710" s="121" t="b">
        <f>IF(AND(my_practice13[[#This Row],[phone_service]]&gt;0, my_practice13[[#This Row],[internet_service]]&gt;0),TRUE,FALSE)</f>
        <v>0</v>
      </c>
      <c r="L1710" s="121" t="b">
        <f>IF(AND(my_practice13[[#This Row],[phone_service]]=0, my_practice13[[#This Row],[internet_service]]&gt;0),TRUE, FALSE)</f>
        <v>0</v>
      </c>
      <c r="M1710" s="121" t="b">
        <f t="shared" si="287"/>
        <v>1</v>
      </c>
      <c r="N1710" s="121" t="str">
        <f>VLOOKUP(O1710,contract[#All], 2, 0)</f>
        <v>Month-to-Month</v>
      </c>
      <c r="O1710" s="108">
        <v>0</v>
      </c>
      <c r="P1710" s="108" t="s">
        <v>10</v>
      </c>
      <c r="Q1710" s="107">
        <v>19.55</v>
      </c>
      <c r="R1710" s="107">
        <v>658.95</v>
      </c>
      <c r="S1710" s="111">
        <f>my_practice13[[#This Row],[total_charges]]/my_practice13[[#This Row],[monthly_charges]]</f>
        <v>33.705882352941181</v>
      </c>
      <c r="T1710" s="107">
        <f t="shared" si="288"/>
        <v>19.549999999999997</v>
      </c>
      <c r="U1710" s="121">
        <f t="shared" si="289"/>
        <v>1</v>
      </c>
      <c r="V1710" s="118">
        <f t="shared" ca="1" si="290"/>
        <v>43705</v>
      </c>
      <c r="W1710" s="111">
        <f t="shared" si="291"/>
        <v>1025</v>
      </c>
      <c r="X1710" s="118">
        <f t="shared" ca="1" si="292"/>
        <v>42680</v>
      </c>
      <c r="Y1710" s="121" t="b">
        <f t="shared" si="293"/>
        <v>1</v>
      </c>
      <c r="Z1710" s="121" t="b">
        <f t="shared" si="294"/>
        <v>1</v>
      </c>
      <c r="AA1710" s="111" t="b">
        <f t="shared" si="295"/>
        <v>1</v>
      </c>
      <c r="AB1710" s="121" t="b">
        <f t="shared" si="296"/>
        <v>0</v>
      </c>
      <c r="AC1710" t="s">
        <v>4</v>
      </c>
      <c r="AD1710"/>
      <c r="AE1710"/>
      <c r="AF1710"/>
      <c r="AG1710"/>
      <c r="AH1710"/>
      <c r="AI1710"/>
      <c r="AJ1710"/>
      <c r="AK1710"/>
      <c r="AL1710"/>
      <c r="AM1710"/>
    </row>
    <row r="1711" spans="1:39" ht="16">
      <c r="A1711" s="108" t="s">
        <v>1862</v>
      </c>
      <c r="B1711" s="108" t="s">
        <v>3</v>
      </c>
      <c r="C1711" s="111">
        <v>0</v>
      </c>
      <c r="D1711" s="108" t="s">
        <v>4</v>
      </c>
      <c r="E1711" s="108" t="s">
        <v>5</v>
      </c>
      <c r="F1711" s="121">
        <f t="shared" si="286"/>
        <v>1</v>
      </c>
      <c r="G1711" s="121" t="str">
        <f>VLOOKUP(H1711, phone[#All], 2, 0)</f>
        <v>No Phone Service</v>
      </c>
      <c r="H1711" s="108">
        <v>0</v>
      </c>
      <c r="I1711" s="120" t="str">
        <f>VLOOKUP(J1711,internet[#All], 2, 0)</f>
        <v>DSL</v>
      </c>
      <c r="J1711" s="108">
        <v>1</v>
      </c>
      <c r="K1711" s="121" t="b">
        <f>IF(AND(my_practice13[[#This Row],[phone_service]]&gt;0, my_practice13[[#This Row],[internet_service]]&gt;0),TRUE,FALSE)</f>
        <v>0</v>
      </c>
      <c r="L1711" s="121" t="b">
        <f>IF(AND(my_practice13[[#This Row],[phone_service]]=0, my_practice13[[#This Row],[internet_service]]&gt;0),TRUE, FALSE)</f>
        <v>1</v>
      </c>
      <c r="M1711" s="121" t="b">
        <f t="shared" si="287"/>
        <v>0</v>
      </c>
      <c r="N1711" s="121" t="str">
        <f>VLOOKUP(O1711,contract[#All], 2, 0)</f>
        <v>Month-to-Month</v>
      </c>
      <c r="O1711" s="108">
        <v>0</v>
      </c>
      <c r="P1711" s="108" t="s">
        <v>7</v>
      </c>
      <c r="Q1711" s="107">
        <v>35.1</v>
      </c>
      <c r="R1711" s="107">
        <v>68.75</v>
      </c>
      <c r="S1711" s="111">
        <f>my_practice13[[#This Row],[total_charges]]/my_practice13[[#This Row],[monthly_charges]]</f>
        <v>1.9586894586894585</v>
      </c>
      <c r="T1711" s="107">
        <f t="shared" si="288"/>
        <v>35.1</v>
      </c>
      <c r="U1711" s="121">
        <f t="shared" si="289"/>
        <v>1</v>
      </c>
      <c r="V1711" s="118">
        <f t="shared" ca="1" si="290"/>
        <v>43705</v>
      </c>
      <c r="W1711" s="111">
        <f t="shared" si="291"/>
        <v>60</v>
      </c>
      <c r="X1711" s="118">
        <f t="shared" ca="1" si="292"/>
        <v>43645</v>
      </c>
      <c r="Y1711" s="121" t="b">
        <f t="shared" si="293"/>
        <v>1</v>
      </c>
      <c r="Z1711" s="121" t="b">
        <f t="shared" si="294"/>
        <v>1</v>
      </c>
      <c r="AA1711" s="111" t="b">
        <f t="shared" si="295"/>
        <v>1</v>
      </c>
      <c r="AB1711" s="121" t="b">
        <f t="shared" si="296"/>
        <v>1</v>
      </c>
      <c r="AC1711" t="s">
        <v>4</v>
      </c>
      <c r="AD1711"/>
      <c r="AE1711"/>
      <c r="AF1711"/>
      <c r="AG1711"/>
      <c r="AH1711"/>
      <c r="AI1711"/>
      <c r="AJ1711"/>
      <c r="AK1711"/>
      <c r="AL1711"/>
      <c r="AM1711"/>
    </row>
    <row r="1712" spans="1:39" ht="16">
      <c r="A1712" s="108" t="s">
        <v>6429</v>
      </c>
      <c r="B1712" s="108" t="s">
        <v>9</v>
      </c>
      <c r="C1712" s="111">
        <v>0</v>
      </c>
      <c r="D1712" s="108" t="s">
        <v>4</v>
      </c>
      <c r="E1712" s="108" t="s">
        <v>5</v>
      </c>
      <c r="F1712" s="121">
        <f t="shared" si="286"/>
        <v>1</v>
      </c>
      <c r="G1712" s="121" t="str">
        <f>VLOOKUP(H1712, phone[#All], 2, 0)</f>
        <v>Two or More Lines</v>
      </c>
      <c r="H1712" s="108">
        <v>2</v>
      </c>
      <c r="I1712" s="120" t="str">
        <f>VLOOKUP(J1712,internet[#All], 2, 0)</f>
        <v>DSL</v>
      </c>
      <c r="J1712" s="108">
        <v>1</v>
      </c>
      <c r="K1712" s="121" t="b">
        <f>IF(AND(my_practice13[[#This Row],[phone_service]]&gt;0, my_practice13[[#This Row],[internet_service]]&gt;0),TRUE,FALSE)</f>
        <v>1</v>
      </c>
      <c r="L1712" s="121" t="b">
        <f>IF(AND(my_practice13[[#This Row],[phone_service]]=0, my_practice13[[#This Row],[internet_service]]&gt;0),TRUE, FALSE)</f>
        <v>0</v>
      </c>
      <c r="M1712" s="121" t="b">
        <f t="shared" si="287"/>
        <v>0</v>
      </c>
      <c r="N1712" s="121" t="str">
        <f>VLOOKUP(O1712,contract[#All], 2, 0)</f>
        <v>1 Year</v>
      </c>
      <c r="O1712" s="108">
        <v>1</v>
      </c>
      <c r="P1712" s="108" t="s">
        <v>10</v>
      </c>
      <c r="Q1712" s="107">
        <v>79.3</v>
      </c>
      <c r="R1712" s="107">
        <v>2484</v>
      </c>
      <c r="S1712" s="111">
        <f>my_practice13[[#This Row],[total_charges]]/my_practice13[[#This Row],[monthly_charges]]</f>
        <v>31.324085750315259</v>
      </c>
      <c r="T1712" s="107">
        <f t="shared" si="288"/>
        <v>79.3</v>
      </c>
      <c r="U1712" s="121">
        <f t="shared" si="289"/>
        <v>1</v>
      </c>
      <c r="V1712" s="118">
        <f t="shared" ca="1" si="290"/>
        <v>43705</v>
      </c>
      <c r="W1712" s="111">
        <f t="shared" si="291"/>
        <v>952</v>
      </c>
      <c r="X1712" s="118">
        <f t="shared" ca="1" si="292"/>
        <v>42753</v>
      </c>
      <c r="Y1712" s="121" t="b">
        <f t="shared" si="293"/>
        <v>0</v>
      </c>
      <c r="Z1712" s="121" t="b">
        <f t="shared" si="294"/>
        <v>0</v>
      </c>
      <c r="AA1712" s="111" t="b">
        <f t="shared" si="295"/>
        <v>0</v>
      </c>
      <c r="AB1712" s="121" t="b">
        <f t="shared" si="296"/>
        <v>1</v>
      </c>
      <c r="AC1712" t="s">
        <v>5</v>
      </c>
      <c r="AD1712"/>
      <c r="AE1712"/>
      <c r="AF1712"/>
      <c r="AG1712"/>
      <c r="AH1712"/>
      <c r="AI1712"/>
      <c r="AJ1712"/>
      <c r="AK1712"/>
      <c r="AL1712"/>
      <c r="AM1712"/>
    </row>
    <row r="1713" spans="1:39" ht="16">
      <c r="A1713" s="108" t="s">
        <v>2759</v>
      </c>
      <c r="B1713" s="108" t="s">
        <v>9</v>
      </c>
      <c r="C1713" s="111">
        <v>0</v>
      </c>
      <c r="D1713" s="108" t="s">
        <v>5</v>
      </c>
      <c r="E1713" s="108" t="s">
        <v>5</v>
      </c>
      <c r="F1713" s="121">
        <f t="shared" si="286"/>
        <v>0</v>
      </c>
      <c r="G1713" s="121" t="str">
        <f>VLOOKUP(H1713, phone[#All], 2, 0)</f>
        <v>No Phone Service</v>
      </c>
      <c r="H1713" s="108">
        <v>0</v>
      </c>
      <c r="I1713" s="120" t="str">
        <f>VLOOKUP(J1713,internet[#All], 2, 0)</f>
        <v>DSL</v>
      </c>
      <c r="J1713" s="108">
        <v>1</v>
      </c>
      <c r="K1713" s="121" t="b">
        <f>IF(AND(my_practice13[[#This Row],[phone_service]]&gt;0, my_practice13[[#This Row],[internet_service]]&gt;0),TRUE,FALSE)</f>
        <v>0</v>
      </c>
      <c r="L1713" s="121" t="b">
        <f>IF(AND(my_practice13[[#This Row],[phone_service]]=0, my_practice13[[#This Row],[internet_service]]&gt;0),TRUE, FALSE)</f>
        <v>1</v>
      </c>
      <c r="M1713" s="121" t="b">
        <f t="shared" si="287"/>
        <v>0</v>
      </c>
      <c r="N1713" s="121" t="str">
        <f>VLOOKUP(O1713,contract[#All], 2, 0)</f>
        <v>Month-to-Month</v>
      </c>
      <c r="O1713" s="108">
        <v>0</v>
      </c>
      <c r="P1713" s="108" t="s">
        <v>7</v>
      </c>
      <c r="Q1713" s="107">
        <v>44.55</v>
      </c>
      <c r="R1713" s="107">
        <v>174.3</v>
      </c>
      <c r="S1713" s="111">
        <f>my_practice13[[#This Row],[total_charges]]/my_practice13[[#This Row],[monthly_charges]]</f>
        <v>3.9124579124579131</v>
      </c>
      <c r="T1713" s="107">
        <f t="shared" si="288"/>
        <v>44.55</v>
      </c>
      <c r="U1713" s="121">
        <f t="shared" si="289"/>
        <v>1</v>
      </c>
      <c r="V1713" s="118">
        <f t="shared" ca="1" si="290"/>
        <v>43705</v>
      </c>
      <c r="W1713" s="111">
        <f t="shared" si="291"/>
        <v>119</v>
      </c>
      <c r="X1713" s="118">
        <f t="shared" ca="1" si="292"/>
        <v>43586</v>
      </c>
      <c r="Y1713" s="121" t="b">
        <f t="shared" si="293"/>
        <v>0</v>
      </c>
      <c r="Z1713" s="121" t="b">
        <f t="shared" si="294"/>
        <v>1</v>
      </c>
      <c r="AA1713" s="111" t="b">
        <f t="shared" si="295"/>
        <v>1</v>
      </c>
      <c r="AB1713" s="121" t="b">
        <f t="shared" si="296"/>
        <v>1</v>
      </c>
      <c r="AC1713" t="s">
        <v>4</v>
      </c>
      <c r="AD1713"/>
      <c r="AE1713"/>
      <c r="AF1713"/>
      <c r="AG1713"/>
      <c r="AH1713"/>
      <c r="AI1713"/>
      <c r="AJ1713"/>
      <c r="AK1713"/>
      <c r="AL1713"/>
      <c r="AM1713"/>
    </row>
    <row r="1714" spans="1:39" ht="16">
      <c r="A1714" s="108" t="s">
        <v>5271</v>
      </c>
      <c r="B1714" s="108" t="s">
        <v>3</v>
      </c>
      <c r="C1714" s="111">
        <v>0</v>
      </c>
      <c r="D1714" s="108" t="s">
        <v>5</v>
      </c>
      <c r="E1714" s="108" t="s">
        <v>5</v>
      </c>
      <c r="F1714" s="121">
        <f t="shared" si="286"/>
        <v>0</v>
      </c>
      <c r="G1714" s="121" t="str">
        <f>VLOOKUP(H1714, phone[#All], 2, 0)</f>
        <v>Two or More Lines</v>
      </c>
      <c r="H1714" s="108">
        <v>2</v>
      </c>
      <c r="I1714" s="120" t="str">
        <f>VLOOKUP(J1714,internet[#All], 2, 0)</f>
        <v>Fiber Optic</v>
      </c>
      <c r="J1714" s="108">
        <v>2</v>
      </c>
      <c r="K1714" s="121" t="b">
        <f>IF(AND(my_practice13[[#This Row],[phone_service]]&gt;0, my_practice13[[#This Row],[internet_service]]&gt;0),TRUE,FALSE)</f>
        <v>1</v>
      </c>
      <c r="L1714" s="121" t="b">
        <f>IF(AND(my_practice13[[#This Row],[phone_service]]=0, my_practice13[[#This Row],[internet_service]]&gt;0),TRUE, FALSE)</f>
        <v>0</v>
      </c>
      <c r="M1714" s="121" t="b">
        <f t="shared" si="287"/>
        <v>0</v>
      </c>
      <c r="N1714" s="121" t="str">
        <f>VLOOKUP(O1714,contract[#All], 2, 0)</f>
        <v>Month-to-Month</v>
      </c>
      <c r="O1714" s="108">
        <v>0</v>
      </c>
      <c r="P1714" s="108" t="s">
        <v>7</v>
      </c>
      <c r="Q1714" s="107">
        <v>90.65</v>
      </c>
      <c r="R1714" s="107">
        <v>2989.6</v>
      </c>
      <c r="S1714" s="111">
        <f>my_practice13[[#This Row],[total_charges]]/my_practice13[[#This Row],[monthly_charges]]</f>
        <v>32.979591836734691</v>
      </c>
      <c r="T1714" s="107">
        <f t="shared" si="288"/>
        <v>90.65</v>
      </c>
      <c r="U1714" s="121">
        <f t="shared" si="289"/>
        <v>1</v>
      </c>
      <c r="V1714" s="118">
        <f t="shared" ca="1" si="290"/>
        <v>43705</v>
      </c>
      <c r="W1714" s="111">
        <f t="shared" si="291"/>
        <v>1003</v>
      </c>
      <c r="X1714" s="118">
        <f t="shared" ca="1" si="292"/>
        <v>42702</v>
      </c>
      <c r="Y1714" s="121" t="b">
        <f t="shared" si="293"/>
        <v>1</v>
      </c>
      <c r="Z1714" s="121" t="b">
        <f t="shared" si="294"/>
        <v>0</v>
      </c>
      <c r="AA1714" s="111" t="b">
        <f t="shared" si="295"/>
        <v>0</v>
      </c>
      <c r="AB1714" s="121" t="b">
        <f t="shared" si="296"/>
        <v>1</v>
      </c>
      <c r="AC1714" t="s">
        <v>5</v>
      </c>
      <c r="AD1714"/>
      <c r="AE1714"/>
      <c r="AF1714"/>
      <c r="AG1714"/>
      <c r="AH1714"/>
      <c r="AI1714"/>
      <c r="AJ1714"/>
      <c r="AK1714"/>
      <c r="AL1714"/>
      <c r="AM1714"/>
    </row>
    <row r="1715" spans="1:39" ht="16">
      <c r="A1715" s="108" t="s">
        <v>5372</v>
      </c>
      <c r="B1715" s="108" t="s">
        <v>3</v>
      </c>
      <c r="C1715" s="111">
        <v>0</v>
      </c>
      <c r="D1715" s="108" t="s">
        <v>5</v>
      </c>
      <c r="E1715" s="108" t="s">
        <v>4</v>
      </c>
      <c r="F1715" s="121">
        <f t="shared" si="286"/>
        <v>2</v>
      </c>
      <c r="G1715" s="121" t="str">
        <f>VLOOKUP(H1715, phone[#All], 2, 0)</f>
        <v>One Line</v>
      </c>
      <c r="H1715" s="108">
        <v>1</v>
      </c>
      <c r="I1715" s="120" t="str">
        <f>VLOOKUP(J1715,internet[#All], 2, 0)</f>
        <v>No Internet Service</v>
      </c>
      <c r="J1715" s="108">
        <v>0</v>
      </c>
      <c r="K1715" s="121" t="b">
        <f>IF(AND(my_practice13[[#This Row],[phone_service]]&gt;0, my_practice13[[#This Row],[internet_service]]&gt;0),TRUE,FALSE)</f>
        <v>0</v>
      </c>
      <c r="L1715" s="121" t="b">
        <f>IF(AND(my_practice13[[#This Row],[phone_service]]=0, my_practice13[[#This Row],[internet_service]]&gt;0),TRUE, FALSE)</f>
        <v>0</v>
      </c>
      <c r="M1715" s="121" t="b">
        <f t="shared" si="287"/>
        <v>1</v>
      </c>
      <c r="N1715" s="121" t="str">
        <f>VLOOKUP(O1715,contract[#All], 2, 0)</f>
        <v>1 Year</v>
      </c>
      <c r="O1715" s="108">
        <v>1</v>
      </c>
      <c r="P1715" s="108" t="s">
        <v>10</v>
      </c>
      <c r="Q1715" s="107">
        <v>20.399999999999999</v>
      </c>
      <c r="R1715" s="107">
        <v>84.75</v>
      </c>
      <c r="S1715" s="111">
        <f>my_practice13[[#This Row],[total_charges]]/my_practice13[[#This Row],[monthly_charges]]</f>
        <v>4.1544117647058822</v>
      </c>
      <c r="T1715" s="107">
        <f t="shared" si="288"/>
        <v>20.400000000000002</v>
      </c>
      <c r="U1715" s="121" t="e">
        <f t="shared" si="289"/>
        <v>#N/A</v>
      </c>
      <c r="V1715" s="118">
        <f t="shared" ca="1" si="290"/>
        <v>43705</v>
      </c>
      <c r="W1715" s="111">
        <f t="shared" si="291"/>
        <v>126</v>
      </c>
      <c r="X1715" s="118">
        <f t="shared" ca="1" si="292"/>
        <v>43579</v>
      </c>
      <c r="Y1715" s="121" t="b">
        <f t="shared" si="293"/>
        <v>1</v>
      </c>
      <c r="Z1715" s="121" t="b">
        <f t="shared" si="294"/>
        <v>0</v>
      </c>
      <c r="AA1715" s="111" t="b">
        <f t="shared" si="295"/>
        <v>1</v>
      </c>
      <c r="AB1715" s="121" t="b">
        <f t="shared" si="296"/>
        <v>0</v>
      </c>
      <c r="AC1715" t="s">
        <v>5</v>
      </c>
      <c r="AD1715"/>
      <c r="AE1715"/>
      <c r="AF1715"/>
      <c r="AG1715"/>
      <c r="AH1715"/>
      <c r="AI1715"/>
      <c r="AJ1715"/>
      <c r="AK1715"/>
      <c r="AL1715"/>
      <c r="AM1715"/>
    </row>
    <row r="1716" spans="1:39" ht="16">
      <c r="A1716" s="108" t="s">
        <v>5329</v>
      </c>
      <c r="B1716" s="108" t="s">
        <v>3</v>
      </c>
      <c r="C1716" s="111">
        <v>0</v>
      </c>
      <c r="D1716" s="108" t="s">
        <v>4</v>
      </c>
      <c r="E1716" s="108" t="s">
        <v>4</v>
      </c>
      <c r="F1716" s="121">
        <f t="shared" si="286"/>
        <v>3</v>
      </c>
      <c r="G1716" s="121" t="str">
        <f>VLOOKUP(H1716, phone[#All], 2, 0)</f>
        <v>One Line</v>
      </c>
      <c r="H1716" s="108">
        <v>1</v>
      </c>
      <c r="I1716" s="120" t="str">
        <f>VLOOKUP(J1716,internet[#All], 2, 0)</f>
        <v>DSL</v>
      </c>
      <c r="J1716" s="108">
        <v>1</v>
      </c>
      <c r="K1716" s="121" t="b">
        <f>IF(AND(my_practice13[[#This Row],[phone_service]]&gt;0, my_practice13[[#This Row],[internet_service]]&gt;0),TRUE,FALSE)</f>
        <v>1</v>
      </c>
      <c r="L1716" s="121" t="b">
        <f>IF(AND(my_practice13[[#This Row],[phone_service]]=0, my_practice13[[#This Row],[internet_service]]&gt;0),TRUE, FALSE)</f>
        <v>0</v>
      </c>
      <c r="M1716" s="121" t="b">
        <f t="shared" si="287"/>
        <v>0</v>
      </c>
      <c r="N1716" s="121" t="str">
        <f>VLOOKUP(O1716,contract[#All], 2, 0)</f>
        <v>2 Year</v>
      </c>
      <c r="O1716" s="108">
        <v>2</v>
      </c>
      <c r="P1716" s="108" t="s">
        <v>10</v>
      </c>
      <c r="Q1716" s="107">
        <v>73.599999999999994</v>
      </c>
      <c r="R1716" s="107">
        <v>2316.85</v>
      </c>
      <c r="S1716" s="111">
        <f>my_practice13[[#This Row],[total_charges]]/my_practice13[[#This Row],[monthly_charges]]</f>
        <v>31.478940217391305</v>
      </c>
      <c r="T1716" s="107">
        <f t="shared" si="288"/>
        <v>73.599999999999994</v>
      </c>
      <c r="U1716" s="121">
        <f t="shared" si="289"/>
        <v>1</v>
      </c>
      <c r="V1716" s="118">
        <f t="shared" ca="1" si="290"/>
        <v>43705</v>
      </c>
      <c r="W1716" s="111">
        <f t="shared" si="291"/>
        <v>957</v>
      </c>
      <c r="X1716" s="118">
        <f t="shared" ca="1" si="292"/>
        <v>42748</v>
      </c>
      <c r="Y1716" s="121" t="b">
        <f t="shared" si="293"/>
        <v>1</v>
      </c>
      <c r="Z1716" s="121" t="b">
        <f t="shared" si="294"/>
        <v>0</v>
      </c>
      <c r="AA1716" s="111" t="b">
        <f t="shared" si="295"/>
        <v>1</v>
      </c>
      <c r="AB1716" s="121" t="b">
        <f t="shared" si="296"/>
        <v>1</v>
      </c>
      <c r="AC1716" t="s">
        <v>5</v>
      </c>
      <c r="AD1716"/>
      <c r="AE1716"/>
      <c r="AF1716"/>
      <c r="AG1716"/>
      <c r="AH1716"/>
      <c r="AI1716"/>
      <c r="AJ1716"/>
      <c r="AK1716"/>
      <c r="AL1716"/>
      <c r="AM1716"/>
    </row>
    <row r="1717" spans="1:39" ht="16">
      <c r="A1717" s="108" t="s">
        <v>756</v>
      </c>
      <c r="B1717" s="108" t="s">
        <v>3</v>
      </c>
      <c r="C1717" s="111">
        <v>1</v>
      </c>
      <c r="D1717" s="108" t="s">
        <v>4</v>
      </c>
      <c r="E1717" s="108" t="s">
        <v>5</v>
      </c>
      <c r="F1717" s="121">
        <f t="shared" si="286"/>
        <v>1</v>
      </c>
      <c r="G1717" s="121" t="str">
        <f>VLOOKUP(H1717, phone[#All], 2, 0)</f>
        <v>Two or More Lines</v>
      </c>
      <c r="H1717" s="108">
        <v>2</v>
      </c>
      <c r="I1717" s="120" t="str">
        <f>VLOOKUP(J1717,internet[#All], 2, 0)</f>
        <v>Fiber Optic</v>
      </c>
      <c r="J1717" s="108">
        <v>2</v>
      </c>
      <c r="K1717" s="121" t="b">
        <f>IF(AND(my_practice13[[#This Row],[phone_service]]&gt;0, my_practice13[[#This Row],[internet_service]]&gt;0),TRUE,FALSE)</f>
        <v>1</v>
      </c>
      <c r="L1717" s="121" t="b">
        <f>IF(AND(my_practice13[[#This Row],[phone_service]]=0, my_practice13[[#This Row],[internet_service]]&gt;0),TRUE, FALSE)</f>
        <v>0</v>
      </c>
      <c r="M1717" s="121" t="b">
        <f t="shared" si="287"/>
        <v>0</v>
      </c>
      <c r="N1717" s="121" t="str">
        <f>VLOOKUP(O1717,contract[#All], 2, 0)</f>
        <v>2 Year</v>
      </c>
      <c r="O1717" s="108">
        <v>2</v>
      </c>
      <c r="P1717" s="108" t="s">
        <v>17</v>
      </c>
      <c r="Q1717" s="107">
        <v>110.8</v>
      </c>
      <c r="R1717" s="107">
        <v>7882.25</v>
      </c>
      <c r="S1717" s="111">
        <f>my_practice13[[#This Row],[total_charges]]/my_practice13[[#This Row],[monthly_charges]]</f>
        <v>71.139440433212997</v>
      </c>
      <c r="T1717" s="107">
        <f t="shared" si="288"/>
        <v>110.8</v>
      </c>
      <c r="U1717" s="121">
        <f t="shared" si="289"/>
        <v>1</v>
      </c>
      <c r="V1717" s="118">
        <f t="shared" ca="1" si="290"/>
        <v>43705</v>
      </c>
      <c r="W1717" s="111">
        <f t="shared" si="291"/>
        <v>2163</v>
      </c>
      <c r="X1717" s="118">
        <f t="shared" ca="1" si="292"/>
        <v>41542</v>
      </c>
      <c r="Y1717" s="121" t="b">
        <f t="shared" si="293"/>
        <v>1</v>
      </c>
      <c r="Z1717" s="121" t="b">
        <f t="shared" si="294"/>
        <v>0</v>
      </c>
      <c r="AA1717" s="111" t="b">
        <f t="shared" si="295"/>
        <v>1</v>
      </c>
      <c r="AB1717" s="121" t="b">
        <f t="shared" si="296"/>
        <v>1</v>
      </c>
      <c r="AC1717" t="s">
        <v>5</v>
      </c>
      <c r="AD1717"/>
      <c r="AE1717"/>
      <c r="AF1717"/>
      <c r="AG1717"/>
      <c r="AH1717"/>
      <c r="AI1717"/>
      <c r="AJ1717"/>
      <c r="AK1717"/>
      <c r="AL1717"/>
      <c r="AM1717"/>
    </row>
    <row r="1718" spans="1:39" ht="16">
      <c r="A1718" s="108" t="s">
        <v>569</v>
      </c>
      <c r="B1718" s="108" t="s">
        <v>9</v>
      </c>
      <c r="C1718" s="111">
        <v>0</v>
      </c>
      <c r="D1718" s="108" t="s">
        <v>5</v>
      </c>
      <c r="E1718" s="108" t="s">
        <v>5</v>
      </c>
      <c r="F1718" s="121">
        <f t="shared" si="286"/>
        <v>0</v>
      </c>
      <c r="G1718" s="121" t="str">
        <f>VLOOKUP(H1718, phone[#All], 2, 0)</f>
        <v>One Line</v>
      </c>
      <c r="H1718" s="108">
        <v>1</v>
      </c>
      <c r="I1718" s="120" t="str">
        <f>VLOOKUP(J1718,internet[#All], 2, 0)</f>
        <v>Fiber Optic</v>
      </c>
      <c r="J1718" s="108">
        <v>2</v>
      </c>
      <c r="K1718" s="121" t="b">
        <f>IF(AND(my_practice13[[#This Row],[phone_service]]&gt;0, my_practice13[[#This Row],[internet_service]]&gt;0),TRUE,FALSE)</f>
        <v>1</v>
      </c>
      <c r="L1718" s="121" t="b">
        <f>IF(AND(my_practice13[[#This Row],[phone_service]]=0, my_practice13[[#This Row],[internet_service]]&gt;0),TRUE, FALSE)</f>
        <v>0</v>
      </c>
      <c r="M1718" s="121" t="b">
        <f t="shared" si="287"/>
        <v>0</v>
      </c>
      <c r="N1718" s="121" t="str">
        <f>VLOOKUP(O1718,contract[#All], 2, 0)</f>
        <v>Month-to-Month</v>
      </c>
      <c r="O1718" s="108">
        <v>0</v>
      </c>
      <c r="P1718" s="108" t="s">
        <v>7</v>
      </c>
      <c r="Q1718" s="107">
        <v>70.2</v>
      </c>
      <c r="R1718" s="107">
        <v>760.05</v>
      </c>
      <c r="S1718" s="111">
        <f>my_practice13[[#This Row],[total_charges]]/my_practice13[[#This Row],[monthly_charges]]</f>
        <v>10.826923076923077</v>
      </c>
      <c r="T1718" s="107">
        <f t="shared" si="288"/>
        <v>70.2</v>
      </c>
      <c r="U1718" s="121">
        <f t="shared" si="289"/>
        <v>1</v>
      </c>
      <c r="V1718" s="118">
        <f t="shared" ca="1" si="290"/>
        <v>43705</v>
      </c>
      <c r="W1718" s="111">
        <f t="shared" si="291"/>
        <v>329</v>
      </c>
      <c r="X1718" s="118">
        <f t="shared" ca="1" si="292"/>
        <v>43376</v>
      </c>
      <c r="Y1718" s="121" t="b">
        <f t="shared" si="293"/>
        <v>0</v>
      </c>
      <c r="Z1718" s="121" t="b">
        <f t="shared" si="294"/>
        <v>0</v>
      </c>
      <c r="AA1718" s="111" t="b">
        <f t="shared" si="295"/>
        <v>1</v>
      </c>
      <c r="AB1718" s="121" t="b">
        <f t="shared" si="296"/>
        <v>1</v>
      </c>
      <c r="AC1718" t="s">
        <v>5</v>
      </c>
      <c r="AD1718"/>
      <c r="AE1718"/>
      <c r="AF1718"/>
      <c r="AG1718"/>
      <c r="AH1718"/>
      <c r="AI1718"/>
      <c r="AJ1718"/>
      <c r="AK1718"/>
      <c r="AL1718"/>
      <c r="AM1718"/>
    </row>
    <row r="1719" spans="1:39" ht="16">
      <c r="A1719" s="108" t="s">
        <v>225</v>
      </c>
      <c r="B1719" s="108" t="s">
        <v>9</v>
      </c>
      <c r="C1719" s="111">
        <v>1</v>
      </c>
      <c r="D1719" s="108" t="s">
        <v>4</v>
      </c>
      <c r="E1719" s="108" t="s">
        <v>5</v>
      </c>
      <c r="F1719" s="121">
        <f t="shared" si="286"/>
        <v>1</v>
      </c>
      <c r="G1719" s="121" t="str">
        <f>VLOOKUP(H1719, phone[#All], 2, 0)</f>
        <v>Two or More Lines</v>
      </c>
      <c r="H1719" s="108">
        <v>2</v>
      </c>
      <c r="I1719" s="120" t="str">
        <f>VLOOKUP(J1719,internet[#All], 2, 0)</f>
        <v>Fiber Optic</v>
      </c>
      <c r="J1719" s="108">
        <v>2</v>
      </c>
      <c r="K1719" s="121" t="b">
        <f>IF(AND(my_practice13[[#This Row],[phone_service]]&gt;0, my_practice13[[#This Row],[internet_service]]&gt;0),TRUE,FALSE)</f>
        <v>1</v>
      </c>
      <c r="L1719" s="121" t="b">
        <f>IF(AND(my_practice13[[#This Row],[phone_service]]=0, my_practice13[[#This Row],[internet_service]]&gt;0),TRUE, FALSE)</f>
        <v>0</v>
      </c>
      <c r="M1719" s="121" t="b">
        <f t="shared" si="287"/>
        <v>0</v>
      </c>
      <c r="N1719" s="121" t="str">
        <f>VLOOKUP(O1719,contract[#All], 2, 0)</f>
        <v>Month-to-Month</v>
      </c>
      <c r="O1719" s="108">
        <v>0</v>
      </c>
      <c r="P1719" s="108" t="s">
        <v>7</v>
      </c>
      <c r="Q1719" s="107">
        <v>86.8</v>
      </c>
      <c r="R1719" s="107">
        <v>1975.85</v>
      </c>
      <c r="S1719" s="111">
        <f>my_practice13[[#This Row],[total_charges]]/my_practice13[[#This Row],[monthly_charges]]</f>
        <v>22.763248847926267</v>
      </c>
      <c r="T1719" s="107">
        <f t="shared" si="288"/>
        <v>86.8</v>
      </c>
      <c r="U1719" s="121">
        <f t="shared" si="289"/>
        <v>1</v>
      </c>
      <c r="V1719" s="118">
        <f t="shared" ca="1" si="290"/>
        <v>43705</v>
      </c>
      <c r="W1719" s="111">
        <f t="shared" si="291"/>
        <v>692</v>
      </c>
      <c r="X1719" s="118">
        <f t="shared" ca="1" si="292"/>
        <v>43013</v>
      </c>
      <c r="Y1719" s="121" t="b">
        <f t="shared" si="293"/>
        <v>0</v>
      </c>
      <c r="Z1719" s="121" t="b">
        <f t="shared" si="294"/>
        <v>0</v>
      </c>
      <c r="AA1719" s="111" t="b">
        <f t="shared" si="295"/>
        <v>1</v>
      </c>
      <c r="AB1719" s="121" t="b">
        <f t="shared" si="296"/>
        <v>1</v>
      </c>
      <c r="AC1719" t="s">
        <v>5</v>
      </c>
      <c r="AD1719"/>
      <c r="AE1719"/>
      <c r="AF1719"/>
      <c r="AG1719"/>
      <c r="AH1719"/>
      <c r="AI1719"/>
      <c r="AJ1719"/>
      <c r="AK1719"/>
      <c r="AL1719"/>
      <c r="AM1719"/>
    </row>
    <row r="1720" spans="1:39" ht="16">
      <c r="A1720" s="108" t="s">
        <v>2274</v>
      </c>
      <c r="B1720" s="108" t="s">
        <v>3</v>
      </c>
      <c r="C1720" s="111">
        <v>0</v>
      </c>
      <c r="D1720" s="108" t="s">
        <v>5</v>
      </c>
      <c r="E1720" s="108" t="s">
        <v>5</v>
      </c>
      <c r="F1720" s="121">
        <f t="shared" si="286"/>
        <v>0</v>
      </c>
      <c r="G1720" s="121" t="str">
        <f>VLOOKUP(H1720, phone[#All], 2, 0)</f>
        <v>One Line</v>
      </c>
      <c r="H1720" s="108">
        <v>1</v>
      </c>
      <c r="I1720" s="120" t="str">
        <f>VLOOKUP(J1720,internet[#All], 2, 0)</f>
        <v>Fiber Optic</v>
      </c>
      <c r="J1720" s="108">
        <v>2</v>
      </c>
      <c r="K1720" s="121" t="b">
        <f>IF(AND(my_practice13[[#This Row],[phone_service]]&gt;0, my_practice13[[#This Row],[internet_service]]&gt;0),TRUE,FALSE)</f>
        <v>1</v>
      </c>
      <c r="L1720" s="121" t="b">
        <f>IF(AND(my_practice13[[#This Row],[phone_service]]=0, my_practice13[[#This Row],[internet_service]]&gt;0),TRUE, FALSE)</f>
        <v>0</v>
      </c>
      <c r="M1720" s="121" t="b">
        <f t="shared" si="287"/>
        <v>0</v>
      </c>
      <c r="N1720" s="121" t="str">
        <f>VLOOKUP(O1720,contract[#All], 2, 0)</f>
        <v>Month-to-Month</v>
      </c>
      <c r="O1720" s="108">
        <v>0</v>
      </c>
      <c r="P1720" s="108" t="s">
        <v>13</v>
      </c>
      <c r="Q1720" s="107">
        <v>98.15</v>
      </c>
      <c r="R1720" s="107">
        <v>567.45000000000005</v>
      </c>
      <c r="S1720" s="111">
        <f>my_practice13[[#This Row],[total_charges]]/my_practice13[[#This Row],[monthly_charges]]</f>
        <v>5.7814569536423841</v>
      </c>
      <c r="T1720" s="107">
        <f t="shared" si="288"/>
        <v>98.15</v>
      </c>
      <c r="U1720" s="121">
        <f t="shared" si="289"/>
        <v>1</v>
      </c>
      <c r="V1720" s="118">
        <f t="shared" ca="1" si="290"/>
        <v>43705</v>
      </c>
      <c r="W1720" s="111">
        <f t="shared" si="291"/>
        <v>176</v>
      </c>
      <c r="X1720" s="118">
        <f t="shared" ca="1" si="292"/>
        <v>43529</v>
      </c>
      <c r="Y1720" s="121" t="b">
        <f t="shared" si="293"/>
        <v>1</v>
      </c>
      <c r="Z1720" s="121" t="b">
        <f t="shared" si="294"/>
        <v>1</v>
      </c>
      <c r="AA1720" s="111" t="b">
        <f t="shared" si="295"/>
        <v>1</v>
      </c>
      <c r="AB1720" s="121" t="b">
        <f t="shared" si="296"/>
        <v>1</v>
      </c>
      <c r="AC1720" t="s">
        <v>4</v>
      </c>
      <c r="AD1720"/>
      <c r="AE1720"/>
      <c r="AF1720"/>
      <c r="AG1720"/>
      <c r="AH1720"/>
      <c r="AI1720"/>
      <c r="AJ1720"/>
      <c r="AK1720"/>
      <c r="AL1720"/>
      <c r="AM1720"/>
    </row>
    <row r="1721" spans="1:39" ht="16">
      <c r="A1721" s="108" t="s">
        <v>5465</v>
      </c>
      <c r="B1721" s="108" t="s">
        <v>3</v>
      </c>
      <c r="C1721" s="111">
        <v>1</v>
      </c>
      <c r="D1721" s="108" t="s">
        <v>4</v>
      </c>
      <c r="E1721" s="108" t="s">
        <v>5</v>
      </c>
      <c r="F1721" s="121">
        <f t="shared" si="286"/>
        <v>1</v>
      </c>
      <c r="G1721" s="121" t="str">
        <f>VLOOKUP(H1721, phone[#All], 2, 0)</f>
        <v>One Line</v>
      </c>
      <c r="H1721" s="108">
        <v>1</v>
      </c>
      <c r="I1721" s="120" t="str">
        <f>VLOOKUP(J1721,internet[#All], 2, 0)</f>
        <v>Fiber Optic</v>
      </c>
      <c r="J1721" s="108">
        <v>2</v>
      </c>
      <c r="K1721" s="121" t="b">
        <f>IF(AND(my_practice13[[#This Row],[phone_service]]&gt;0, my_practice13[[#This Row],[internet_service]]&gt;0),TRUE,FALSE)</f>
        <v>1</v>
      </c>
      <c r="L1721" s="121" t="b">
        <f>IF(AND(my_practice13[[#This Row],[phone_service]]=0, my_practice13[[#This Row],[internet_service]]&gt;0),TRUE, FALSE)</f>
        <v>0</v>
      </c>
      <c r="M1721" s="121" t="b">
        <f t="shared" si="287"/>
        <v>0</v>
      </c>
      <c r="N1721" s="121" t="str">
        <f>VLOOKUP(O1721,contract[#All], 2, 0)</f>
        <v>Month-to-Month</v>
      </c>
      <c r="O1721" s="108">
        <v>0</v>
      </c>
      <c r="P1721" s="108" t="s">
        <v>7</v>
      </c>
      <c r="Q1721" s="107">
        <v>69.55</v>
      </c>
      <c r="R1721" s="107">
        <v>69.55</v>
      </c>
      <c r="S1721" s="111">
        <f>my_practice13[[#This Row],[total_charges]]/my_practice13[[#This Row],[monthly_charges]]</f>
        <v>1</v>
      </c>
      <c r="T1721" s="107">
        <f t="shared" si="288"/>
        <v>69.55</v>
      </c>
      <c r="U1721" s="121">
        <f t="shared" si="289"/>
        <v>1</v>
      </c>
      <c r="V1721" s="118">
        <f t="shared" ca="1" si="290"/>
        <v>43705</v>
      </c>
      <c r="W1721" s="111">
        <f t="shared" si="291"/>
        <v>30</v>
      </c>
      <c r="X1721" s="118">
        <f t="shared" ca="1" si="292"/>
        <v>43675</v>
      </c>
      <c r="Y1721" s="121" t="b">
        <f t="shared" si="293"/>
        <v>1</v>
      </c>
      <c r="Z1721" s="121" t="b">
        <f t="shared" si="294"/>
        <v>1</v>
      </c>
      <c r="AA1721" s="111" t="b">
        <f t="shared" si="295"/>
        <v>1</v>
      </c>
      <c r="AB1721" s="121" t="b">
        <f t="shared" si="296"/>
        <v>1</v>
      </c>
      <c r="AC1721" t="s">
        <v>4</v>
      </c>
      <c r="AD1721"/>
      <c r="AE1721"/>
      <c r="AF1721"/>
      <c r="AG1721"/>
      <c r="AH1721"/>
      <c r="AI1721"/>
      <c r="AJ1721"/>
      <c r="AK1721"/>
      <c r="AL1721"/>
      <c r="AM1721"/>
    </row>
    <row r="1722" spans="1:39" ht="16">
      <c r="A1722" s="108" t="s">
        <v>5090</v>
      </c>
      <c r="B1722" s="108" t="s">
        <v>9</v>
      </c>
      <c r="C1722" s="111">
        <v>0</v>
      </c>
      <c r="D1722" s="108" t="s">
        <v>5</v>
      </c>
      <c r="E1722" s="108" t="s">
        <v>5</v>
      </c>
      <c r="F1722" s="121">
        <f t="shared" si="286"/>
        <v>0</v>
      </c>
      <c r="G1722" s="121" t="str">
        <f>VLOOKUP(H1722, phone[#All], 2, 0)</f>
        <v>Two or More Lines</v>
      </c>
      <c r="H1722" s="108">
        <v>2</v>
      </c>
      <c r="I1722" s="120" t="str">
        <f>VLOOKUP(J1722,internet[#All], 2, 0)</f>
        <v>Fiber Optic</v>
      </c>
      <c r="J1722" s="108">
        <v>2</v>
      </c>
      <c r="K1722" s="121" t="b">
        <f>IF(AND(my_practice13[[#This Row],[phone_service]]&gt;0, my_practice13[[#This Row],[internet_service]]&gt;0),TRUE,FALSE)</f>
        <v>1</v>
      </c>
      <c r="L1722" s="121" t="b">
        <f>IF(AND(my_practice13[[#This Row],[phone_service]]=0, my_practice13[[#This Row],[internet_service]]&gt;0),TRUE, FALSE)</f>
        <v>0</v>
      </c>
      <c r="M1722" s="121" t="b">
        <f t="shared" si="287"/>
        <v>0</v>
      </c>
      <c r="N1722" s="121" t="str">
        <f>VLOOKUP(O1722,contract[#All], 2, 0)</f>
        <v>Month-to-Month</v>
      </c>
      <c r="O1722" s="108">
        <v>0</v>
      </c>
      <c r="P1722" s="108" t="s">
        <v>7</v>
      </c>
      <c r="Q1722" s="107">
        <v>95.7</v>
      </c>
      <c r="R1722" s="107">
        <v>1451.1</v>
      </c>
      <c r="S1722" s="111">
        <f>my_practice13[[#This Row],[total_charges]]/my_practice13[[#This Row],[monthly_charges]]</f>
        <v>15.163009404388713</v>
      </c>
      <c r="T1722" s="107">
        <f t="shared" si="288"/>
        <v>95.7</v>
      </c>
      <c r="U1722" s="121">
        <f t="shared" si="289"/>
        <v>1</v>
      </c>
      <c r="V1722" s="118">
        <f t="shared" ca="1" si="290"/>
        <v>43705</v>
      </c>
      <c r="W1722" s="111">
        <f t="shared" si="291"/>
        <v>461</v>
      </c>
      <c r="X1722" s="118">
        <f t="shared" ca="1" si="292"/>
        <v>43244</v>
      </c>
      <c r="Y1722" s="121" t="b">
        <f t="shared" si="293"/>
        <v>0</v>
      </c>
      <c r="Z1722" s="121" t="b">
        <f t="shared" si="294"/>
        <v>0</v>
      </c>
      <c r="AA1722" s="111" t="b">
        <f t="shared" si="295"/>
        <v>1</v>
      </c>
      <c r="AB1722" s="121" t="b">
        <f t="shared" si="296"/>
        <v>1</v>
      </c>
      <c r="AC1722" t="s">
        <v>5</v>
      </c>
      <c r="AD1722"/>
      <c r="AE1722"/>
      <c r="AF1722"/>
      <c r="AG1722"/>
      <c r="AH1722"/>
      <c r="AI1722"/>
      <c r="AJ1722"/>
      <c r="AK1722"/>
      <c r="AL1722"/>
      <c r="AM1722"/>
    </row>
    <row r="1723" spans="1:39" ht="16">
      <c r="A1723" s="108" t="s">
        <v>6730</v>
      </c>
      <c r="B1723" s="108" t="s">
        <v>9</v>
      </c>
      <c r="C1723" s="111">
        <v>0</v>
      </c>
      <c r="D1723" s="108" t="s">
        <v>4</v>
      </c>
      <c r="E1723" s="108" t="s">
        <v>5</v>
      </c>
      <c r="F1723" s="121">
        <f t="shared" si="286"/>
        <v>1</v>
      </c>
      <c r="G1723" s="121" t="str">
        <f>VLOOKUP(H1723, phone[#All], 2, 0)</f>
        <v>Two or More Lines</v>
      </c>
      <c r="H1723" s="108">
        <v>2</v>
      </c>
      <c r="I1723" s="120" t="str">
        <f>VLOOKUP(J1723,internet[#All], 2, 0)</f>
        <v>No Internet Service</v>
      </c>
      <c r="J1723" s="108">
        <v>0</v>
      </c>
      <c r="K1723" s="121" t="b">
        <f>IF(AND(my_practice13[[#This Row],[phone_service]]&gt;0, my_practice13[[#This Row],[internet_service]]&gt;0),TRUE,FALSE)</f>
        <v>0</v>
      </c>
      <c r="L1723" s="121" t="b">
        <f>IF(AND(my_practice13[[#This Row],[phone_service]]=0, my_practice13[[#This Row],[internet_service]]&gt;0),TRUE, FALSE)</f>
        <v>0</v>
      </c>
      <c r="M1723" s="121" t="b">
        <f t="shared" si="287"/>
        <v>1</v>
      </c>
      <c r="N1723" s="121" t="str">
        <f>VLOOKUP(O1723,contract[#All], 2, 0)</f>
        <v>2 Year</v>
      </c>
      <c r="O1723" s="108">
        <v>2</v>
      </c>
      <c r="P1723" s="108" t="s">
        <v>17</v>
      </c>
      <c r="Q1723" s="107">
        <v>25.75</v>
      </c>
      <c r="R1723" s="107">
        <v>1864.2</v>
      </c>
      <c r="S1723" s="111">
        <f>my_practice13[[#This Row],[total_charges]]/my_practice13[[#This Row],[monthly_charges]]</f>
        <v>72.396116504854376</v>
      </c>
      <c r="T1723" s="107">
        <f t="shared" si="288"/>
        <v>25.749999999999996</v>
      </c>
      <c r="U1723" s="121">
        <f t="shared" si="289"/>
        <v>1</v>
      </c>
      <c r="V1723" s="118">
        <f t="shared" ca="1" si="290"/>
        <v>43705</v>
      </c>
      <c r="W1723" s="111">
        <f t="shared" si="291"/>
        <v>2201</v>
      </c>
      <c r="X1723" s="118">
        <f t="shared" ca="1" si="292"/>
        <v>41504</v>
      </c>
      <c r="Y1723" s="121" t="b">
        <f t="shared" si="293"/>
        <v>0</v>
      </c>
      <c r="Z1723" s="121" t="b">
        <f t="shared" si="294"/>
        <v>0</v>
      </c>
      <c r="AA1723" s="111" t="b">
        <f t="shared" si="295"/>
        <v>1</v>
      </c>
      <c r="AB1723" s="121" t="b">
        <f t="shared" si="296"/>
        <v>0</v>
      </c>
      <c r="AC1723" t="s">
        <v>5</v>
      </c>
      <c r="AD1723"/>
      <c r="AE1723"/>
      <c r="AF1723"/>
      <c r="AG1723"/>
      <c r="AH1723"/>
      <c r="AI1723"/>
      <c r="AJ1723"/>
      <c r="AK1723"/>
      <c r="AL1723"/>
      <c r="AM1723"/>
    </row>
    <row r="1724" spans="1:39" ht="16">
      <c r="A1724" s="108" t="s">
        <v>6898</v>
      </c>
      <c r="B1724" s="108" t="s">
        <v>3</v>
      </c>
      <c r="C1724" s="111">
        <v>0</v>
      </c>
      <c r="D1724" s="108" t="s">
        <v>4</v>
      </c>
      <c r="E1724" s="108" t="s">
        <v>4</v>
      </c>
      <c r="F1724" s="121">
        <f t="shared" si="286"/>
        <v>3</v>
      </c>
      <c r="G1724" s="121" t="str">
        <f>VLOOKUP(H1724, phone[#All], 2, 0)</f>
        <v>Two or More Lines</v>
      </c>
      <c r="H1724" s="108">
        <v>2</v>
      </c>
      <c r="I1724" s="120" t="str">
        <f>VLOOKUP(J1724,internet[#All], 2, 0)</f>
        <v>No Internet Service</v>
      </c>
      <c r="J1724" s="108">
        <v>0</v>
      </c>
      <c r="K1724" s="121" t="b">
        <f>IF(AND(my_practice13[[#This Row],[phone_service]]&gt;0, my_practice13[[#This Row],[internet_service]]&gt;0),TRUE,FALSE)</f>
        <v>0</v>
      </c>
      <c r="L1724" s="121" t="b">
        <f>IF(AND(my_practice13[[#This Row],[phone_service]]=0, my_practice13[[#This Row],[internet_service]]&gt;0),TRUE, FALSE)</f>
        <v>0</v>
      </c>
      <c r="M1724" s="121" t="b">
        <f t="shared" si="287"/>
        <v>1</v>
      </c>
      <c r="N1724" s="121" t="str">
        <f>VLOOKUP(O1724,contract[#All], 2, 0)</f>
        <v>2 Year</v>
      </c>
      <c r="O1724" s="108">
        <v>2</v>
      </c>
      <c r="P1724" s="108" t="s">
        <v>13</v>
      </c>
      <c r="Q1724" s="107">
        <v>24.3</v>
      </c>
      <c r="R1724" s="107">
        <v>821.6</v>
      </c>
      <c r="S1724" s="111">
        <f>my_practice13[[#This Row],[total_charges]]/my_practice13[[#This Row],[monthly_charges]]</f>
        <v>33.81069958847737</v>
      </c>
      <c r="T1724" s="107">
        <f t="shared" si="288"/>
        <v>24.299999999999997</v>
      </c>
      <c r="U1724" s="121">
        <f t="shared" si="289"/>
        <v>1</v>
      </c>
      <c r="V1724" s="118">
        <f t="shared" ca="1" si="290"/>
        <v>43705</v>
      </c>
      <c r="W1724" s="111">
        <f t="shared" si="291"/>
        <v>1028</v>
      </c>
      <c r="X1724" s="118">
        <f t="shared" ca="1" si="292"/>
        <v>42677</v>
      </c>
      <c r="Y1724" s="121" t="b">
        <f t="shared" si="293"/>
        <v>1</v>
      </c>
      <c r="Z1724" s="121" t="b">
        <f t="shared" si="294"/>
        <v>0</v>
      </c>
      <c r="AA1724" s="111" t="b">
        <f t="shared" si="295"/>
        <v>1</v>
      </c>
      <c r="AB1724" s="121" t="b">
        <f t="shared" si="296"/>
        <v>0</v>
      </c>
      <c r="AC1724" t="s">
        <v>5</v>
      </c>
      <c r="AD1724"/>
      <c r="AE1724"/>
      <c r="AF1724"/>
      <c r="AG1724"/>
      <c r="AH1724"/>
      <c r="AI1724"/>
      <c r="AJ1724"/>
      <c r="AK1724"/>
      <c r="AL1724"/>
      <c r="AM1724"/>
    </row>
    <row r="1725" spans="1:39" ht="16">
      <c r="A1725" s="108" t="s">
        <v>1771</v>
      </c>
      <c r="B1725" s="108" t="s">
        <v>9</v>
      </c>
      <c r="C1725" s="111">
        <v>0</v>
      </c>
      <c r="D1725" s="108" t="s">
        <v>4</v>
      </c>
      <c r="E1725" s="108" t="s">
        <v>4</v>
      </c>
      <c r="F1725" s="121">
        <f t="shared" si="286"/>
        <v>3</v>
      </c>
      <c r="G1725" s="121" t="str">
        <f>VLOOKUP(H1725, phone[#All], 2, 0)</f>
        <v>Two or More Lines</v>
      </c>
      <c r="H1725" s="108">
        <v>2</v>
      </c>
      <c r="I1725" s="120" t="str">
        <f>VLOOKUP(J1725,internet[#All], 2, 0)</f>
        <v>DSL</v>
      </c>
      <c r="J1725" s="108">
        <v>1</v>
      </c>
      <c r="K1725" s="121" t="b">
        <f>IF(AND(my_practice13[[#This Row],[phone_service]]&gt;0, my_practice13[[#This Row],[internet_service]]&gt;0),TRUE,FALSE)</f>
        <v>1</v>
      </c>
      <c r="L1725" s="121" t="b">
        <f>IF(AND(my_practice13[[#This Row],[phone_service]]=0, my_practice13[[#This Row],[internet_service]]&gt;0),TRUE, FALSE)</f>
        <v>0</v>
      </c>
      <c r="M1725" s="121" t="b">
        <f t="shared" si="287"/>
        <v>0</v>
      </c>
      <c r="N1725" s="121" t="str">
        <f>VLOOKUP(O1725,contract[#All], 2, 0)</f>
        <v>1 Year</v>
      </c>
      <c r="O1725" s="108">
        <v>1</v>
      </c>
      <c r="P1725" s="108" t="s">
        <v>13</v>
      </c>
      <c r="Q1725" s="107">
        <v>54.9</v>
      </c>
      <c r="R1725" s="107">
        <v>2614.1</v>
      </c>
      <c r="S1725" s="111">
        <f>my_practice13[[#This Row],[total_charges]]/my_practice13[[#This Row],[monthly_charges]]</f>
        <v>47.615664845173043</v>
      </c>
      <c r="T1725" s="107">
        <f t="shared" si="288"/>
        <v>54.9</v>
      </c>
      <c r="U1725" s="121">
        <f t="shared" si="289"/>
        <v>1</v>
      </c>
      <c r="V1725" s="118">
        <f t="shared" ca="1" si="290"/>
        <v>43705</v>
      </c>
      <c r="W1725" s="111">
        <f t="shared" si="291"/>
        <v>1448</v>
      </c>
      <c r="X1725" s="118">
        <f t="shared" ca="1" si="292"/>
        <v>42257</v>
      </c>
      <c r="Y1725" s="121" t="b">
        <f t="shared" si="293"/>
        <v>0</v>
      </c>
      <c r="Z1725" s="121" t="b">
        <f t="shared" si="294"/>
        <v>0</v>
      </c>
      <c r="AA1725" s="111" t="b">
        <f t="shared" si="295"/>
        <v>1</v>
      </c>
      <c r="AB1725" s="121" t="b">
        <f t="shared" si="296"/>
        <v>1</v>
      </c>
      <c r="AC1725" t="s">
        <v>5</v>
      </c>
      <c r="AD1725"/>
      <c r="AE1725"/>
      <c r="AF1725"/>
      <c r="AG1725"/>
      <c r="AH1725"/>
      <c r="AI1725"/>
      <c r="AJ1725"/>
      <c r="AK1725"/>
      <c r="AL1725"/>
      <c r="AM1725"/>
    </row>
    <row r="1726" spans="1:39" ht="16">
      <c r="A1726" s="108" t="s">
        <v>2205</v>
      </c>
      <c r="B1726" s="108" t="s">
        <v>9</v>
      </c>
      <c r="C1726" s="111">
        <v>0</v>
      </c>
      <c r="D1726" s="108" t="s">
        <v>5</v>
      </c>
      <c r="E1726" s="108" t="s">
        <v>5</v>
      </c>
      <c r="F1726" s="121">
        <f t="shared" si="286"/>
        <v>0</v>
      </c>
      <c r="G1726" s="121" t="str">
        <f>VLOOKUP(H1726, phone[#All], 2, 0)</f>
        <v>One Line</v>
      </c>
      <c r="H1726" s="108">
        <v>1</v>
      </c>
      <c r="I1726" s="120" t="str">
        <f>VLOOKUP(J1726,internet[#All], 2, 0)</f>
        <v>Fiber Optic</v>
      </c>
      <c r="J1726" s="108">
        <v>2</v>
      </c>
      <c r="K1726" s="121" t="b">
        <f>IF(AND(my_practice13[[#This Row],[phone_service]]&gt;0, my_practice13[[#This Row],[internet_service]]&gt;0),TRUE,FALSE)</f>
        <v>1</v>
      </c>
      <c r="L1726" s="121" t="b">
        <f>IF(AND(my_practice13[[#This Row],[phone_service]]=0, my_practice13[[#This Row],[internet_service]]&gt;0),TRUE, FALSE)</f>
        <v>0</v>
      </c>
      <c r="M1726" s="121" t="b">
        <f t="shared" si="287"/>
        <v>0</v>
      </c>
      <c r="N1726" s="121" t="str">
        <f>VLOOKUP(O1726,contract[#All], 2, 0)</f>
        <v>Month-to-Month</v>
      </c>
      <c r="O1726" s="108">
        <v>0</v>
      </c>
      <c r="P1726" s="108" t="s">
        <v>7</v>
      </c>
      <c r="Q1726" s="107">
        <v>79.5</v>
      </c>
      <c r="R1726" s="107">
        <v>79.5</v>
      </c>
      <c r="S1726" s="111">
        <f>my_practice13[[#This Row],[total_charges]]/my_practice13[[#This Row],[monthly_charges]]</f>
        <v>1</v>
      </c>
      <c r="T1726" s="107">
        <f t="shared" si="288"/>
        <v>79.5</v>
      </c>
      <c r="U1726" s="121">
        <f t="shared" si="289"/>
        <v>1</v>
      </c>
      <c r="V1726" s="118">
        <f t="shared" ca="1" si="290"/>
        <v>43705</v>
      </c>
      <c r="W1726" s="111">
        <f t="shared" si="291"/>
        <v>30</v>
      </c>
      <c r="X1726" s="118">
        <f t="shared" ca="1" si="292"/>
        <v>43675</v>
      </c>
      <c r="Y1726" s="121" t="b">
        <f t="shared" si="293"/>
        <v>0</v>
      </c>
      <c r="Z1726" s="121" t="b">
        <f t="shared" si="294"/>
        <v>1</v>
      </c>
      <c r="AA1726" s="111" t="b">
        <f t="shared" si="295"/>
        <v>1</v>
      </c>
      <c r="AB1726" s="121" t="b">
        <f t="shared" si="296"/>
        <v>1</v>
      </c>
      <c r="AC1726" t="s">
        <v>4</v>
      </c>
      <c r="AD1726"/>
      <c r="AE1726"/>
      <c r="AF1726"/>
      <c r="AG1726"/>
      <c r="AH1726"/>
      <c r="AI1726"/>
      <c r="AJ1726"/>
      <c r="AK1726"/>
      <c r="AL1726"/>
      <c r="AM1726"/>
    </row>
    <row r="1727" spans="1:39" ht="16">
      <c r="A1727" s="108" t="s">
        <v>3384</v>
      </c>
      <c r="B1727" s="108" t="s">
        <v>3</v>
      </c>
      <c r="C1727" s="111">
        <v>1</v>
      </c>
      <c r="D1727" s="108" t="s">
        <v>5</v>
      </c>
      <c r="E1727" s="108" t="s">
        <v>5</v>
      </c>
      <c r="F1727" s="121">
        <f t="shared" si="286"/>
        <v>0</v>
      </c>
      <c r="G1727" s="121" t="str">
        <f>VLOOKUP(H1727, phone[#All], 2, 0)</f>
        <v>Two or More Lines</v>
      </c>
      <c r="H1727" s="108">
        <v>2</v>
      </c>
      <c r="I1727" s="120" t="str">
        <f>VLOOKUP(J1727,internet[#All], 2, 0)</f>
        <v>Fiber Optic</v>
      </c>
      <c r="J1727" s="108">
        <v>2</v>
      </c>
      <c r="K1727" s="121" t="b">
        <f>IF(AND(my_practice13[[#This Row],[phone_service]]&gt;0, my_practice13[[#This Row],[internet_service]]&gt;0),TRUE,FALSE)</f>
        <v>1</v>
      </c>
      <c r="L1727" s="121" t="b">
        <f>IF(AND(my_practice13[[#This Row],[phone_service]]=0, my_practice13[[#This Row],[internet_service]]&gt;0),TRUE, FALSE)</f>
        <v>0</v>
      </c>
      <c r="M1727" s="121" t="b">
        <f t="shared" si="287"/>
        <v>0</v>
      </c>
      <c r="N1727" s="121" t="str">
        <f>VLOOKUP(O1727,contract[#All], 2, 0)</f>
        <v>Month-to-Month</v>
      </c>
      <c r="O1727" s="108">
        <v>0</v>
      </c>
      <c r="P1727" s="108" t="s">
        <v>10</v>
      </c>
      <c r="Q1727" s="107">
        <v>75.45</v>
      </c>
      <c r="R1727" s="107">
        <v>158.4</v>
      </c>
      <c r="S1727" s="111">
        <f>my_practice13[[#This Row],[total_charges]]/my_practice13[[#This Row],[monthly_charges]]</f>
        <v>2.0994035785288272</v>
      </c>
      <c r="T1727" s="107">
        <f t="shared" si="288"/>
        <v>75.45</v>
      </c>
      <c r="U1727" s="121">
        <f t="shared" si="289"/>
        <v>1</v>
      </c>
      <c r="V1727" s="118">
        <f t="shared" ca="1" si="290"/>
        <v>43705</v>
      </c>
      <c r="W1727" s="111">
        <f t="shared" si="291"/>
        <v>64</v>
      </c>
      <c r="X1727" s="118">
        <f t="shared" ca="1" si="292"/>
        <v>43641</v>
      </c>
      <c r="Y1727" s="121" t="b">
        <f t="shared" si="293"/>
        <v>1</v>
      </c>
      <c r="Z1727" s="121" t="b">
        <f t="shared" si="294"/>
        <v>1</v>
      </c>
      <c r="AA1727" s="111" t="b">
        <f t="shared" si="295"/>
        <v>1</v>
      </c>
      <c r="AB1727" s="121" t="b">
        <f t="shared" si="296"/>
        <v>1</v>
      </c>
      <c r="AC1727" t="s">
        <v>4</v>
      </c>
      <c r="AD1727"/>
      <c r="AE1727"/>
      <c r="AF1727"/>
      <c r="AG1727"/>
      <c r="AH1727"/>
      <c r="AI1727"/>
      <c r="AJ1727"/>
      <c r="AK1727"/>
      <c r="AL1727"/>
      <c r="AM1727"/>
    </row>
    <row r="1728" spans="1:39" ht="16">
      <c r="A1728" s="108" t="s">
        <v>6063</v>
      </c>
      <c r="B1728" s="108" t="s">
        <v>3</v>
      </c>
      <c r="C1728" s="111">
        <v>0</v>
      </c>
      <c r="D1728" s="108" t="s">
        <v>4</v>
      </c>
      <c r="E1728" s="108" t="s">
        <v>4</v>
      </c>
      <c r="F1728" s="121">
        <f t="shared" si="286"/>
        <v>3</v>
      </c>
      <c r="G1728" s="121" t="str">
        <f>VLOOKUP(H1728, phone[#All], 2, 0)</f>
        <v>One Line</v>
      </c>
      <c r="H1728" s="108">
        <v>1</v>
      </c>
      <c r="I1728" s="120" t="str">
        <f>VLOOKUP(J1728,internet[#All], 2, 0)</f>
        <v>DSL</v>
      </c>
      <c r="J1728" s="108">
        <v>1</v>
      </c>
      <c r="K1728" s="121" t="b">
        <f>IF(AND(my_practice13[[#This Row],[phone_service]]&gt;0, my_practice13[[#This Row],[internet_service]]&gt;0),TRUE,FALSE)</f>
        <v>1</v>
      </c>
      <c r="L1728" s="121" t="b">
        <f>IF(AND(my_practice13[[#This Row],[phone_service]]=0, my_practice13[[#This Row],[internet_service]]&gt;0),TRUE, FALSE)</f>
        <v>0</v>
      </c>
      <c r="M1728" s="121" t="b">
        <f t="shared" si="287"/>
        <v>0</v>
      </c>
      <c r="N1728" s="121" t="str">
        <f>VLOOKUP(O1728,contract[#All], 2, 0)</f>
        <v>2 Year</v>
      </c>
      <c r="O1728" s="108">
        <v>2</v>
      </c>
      <c r="P1728" s="108" t="s">
        <v>7</v>
      </c>
      <c r="Q1728" s="107">
        <v>78.45</v>
      </c>
      <c r="R1728" s="107">
        <v>3126.45</v>
      </c>
      <c r="S1728" s="111">
        <f>my_practice13[[#This Row],[total_charges]]/my_practice13[[#This Row],[monthly_charges]]</f>
        <v>39.852772466539193</v>
      </c>
      <c r="T1728" s="107">
        <f t="shared" si="288"/>
        <v>78.45</v>
      </c>
      <c r="U1728" s="121">
        <f t="shared" si="289"/>
        <v>1</v>
      </c>
      <c r="V1728" s="118">
        <f t="shared" ca="1" si="290"/>
        <v>43705</v>
      </c>
      <c r="W1728" s="111">
        <f t="shared" si="291"/>
        <v>1212</v>
      </c>
      <c r="X1728" s="118">
        <f t="shared" ca="1" si="292"/>
        <v>42493</v>
      </c>
      <c r="Y1728" s="121" t="b">
        <f t="shared" si="293"/>
        <v>1</v>
      </c>
      <c r="Z1728" s="121" t="b">
        <f t="shared" si="294"/>
        <v>0</v>
      </c>
      <c r="AA1728" s="111" t="b">
        <f t="shared" si="295"/>
        <v>1</v>
      </c>
      <c r="AB1728" s="121" t="b">
        <f t="shared" si="296"/>
        <v>1</v>
      </c>
      <c r="AC1728" t="s">
        <v>5</v>
      </c>
      <c r="AD1728"/>
      <c r="AE1728"/>
      <c r="AF1728"/>
      <c r="AG1728"/>
      <c r="AH1728"/>
      <c r="AI1728"/>
      <c r="AJ1728"/>
      <c r="AK1728"/>
      <c r="AL1728"/>
      <c r="AM1728"/>
    </row>
    <row r="1729" spans="1:39" ht="16">
      <c r="A1729" s="108" t="s">
        <v>409</v>
      </c>
      <c r="B1729" s="108" t="s">
        <v>9</v>
      </c>
      <c r="C1729" s="111">
        <v>1</v>
      </c>
      <c r="D1729" s="108" t="s">
        <v>5</v>
      </c>
      <c r="E1729" s="108" t="s">
        <v>5</v>
      </c>
      <c r="F1729" s="121">
        <f t="shared" si="286"/>
        <v>0</v>
      </c>
      <c r="G1729" s="121" t="str">
        <f>VLOOKUP(H1729, phone[#All], 2, 0)</f>
        <v>No Phone Service</v>
      </c>
      <c r="H1729" s="108">
        <v>0</v>
      </c>
      <c r="I1729" s="120" t="str">
        <f>VLOOKUP(J1729,internet[#All], 2, 0)</f>
        <v>DSL</v>
      </c>
      <c r="J1729" s="108">
        <v>1</v>
      </c>
      <c r="K1729" s="121" t="b">
        <f>IF(AND(my_practice13[[#This Row],[phone_service]]&gt;0, my_practice13[[#This Row],[internet_service]]&gt;0),TRUE,FALSE)</f>
        <v>0</v>
      </c>
      <c r="L1729" s="121" t="b">
        <f>IF(AND(my_practice13[[#This Row],[phone_service]]=0, my_practice13[[#This Row],[internet_service]]&gt;0),TRUE, FALSE)</f>
        <v>1</v>
      </c>
      <c r="M1729" s="121" t="b">
        <f t="shared" si="287"/>
        <v>0</v>
      </c>
      <c r="N1729" s="121" t="str">
        <f>VLOOKUP(O1729,contract[#All], 2, 0)</f>
        <v>Month-to-Month</v>
      </c>
      <c r="O1729" s="108">
        <v>0</v>
      </c>
      <c r="P1729" s="108" t="s">
        <v>7</v>
      </c>
      <c r="Q1729" s="107">
        <v>54.6</v>
      </c>
      <c r="R1729" s="107">
        <v>1803.7</v>
      </c>
      <c r="S1729" s="111">
        <f>my_practice13[[#This Row],[total_charges]]/my_practice13[[#This Row],[monthly_charges]]</f>
        <v>33.034798534798533</v>
      </c>
      <c r="T1729" s="107">
        <f t="shared" si="288"/>
        <v>54.6</v>
      </c>
      <c r="U1729" s="121">
        <f t="shared" si="289"/>
        <v>1</v>
      </c>
      <c r="V1729" s="118">
        <f t="shared" ca="1" si="290"/>
        <v>43705</v>
      </c>
      <c r="W1729" s="111">
        <f t="shared" si="291"/>
        <v>1004</v>
      </c>
      <c r="X1729" s="118">
        <f t="shared" ca="1" si="292"/>
        <v>42701</v>
      </c>
      <c r="Y1729" s="121" t="b">
        <f t="shared" si="293"/>
        <v>0</v>
      </c>
      <c r="Z1729" s="121" t="b">
        <f t="shared" si="294"/>
        <v>0</v>
      </c>
      <c r="AA1729" s="111" t="b">
        <f t="shared" si="295"/>
        <v>1</v>
      </c>
      <c r="AB1729" s="121" t="b">
        <f t="shared" si="296"/>
        <v>1</v>
      </c>
      <c r="AC1729" t="s">
        <v>5</v>
      </c>
      <c r="AD1729"/>
      <c r="AE1729"/>
      <c r="AF1729"/>
      <c r="AG1729"/>
      <c r="AH1729"/>
      <c r="AI1729"/>
      <c r="AJ1729"/>
      <c r="AK1729"/>
      <c r="AL1729"/>
      <c r="AM1729"/>
    </row>
    <row r="1730" spans="1:39" ht="16">
      <c r="A1730" s="108" t="s">
        <v>2439</v>
      </c>
      <c r="B1730" s="108" t="s">
        <v>9</v>
      </c>
      <c r="C1730" s="111">
        <v>0</v>
      </c>
      <c r="D1730" s="108" t="s">
        <v>5</v>
      </c>
      <c r="E1730" s="108" t="s">
        <v>4</v>
      </c>
      <c r="F1730" s="121">
        <f t="shared" ref="F1730:F1793" si="297">IF(AND(D1730="Yes",E1730="Yes"),3,IF(AND(D1730="No",E1730="No"),0,IF(AND(D1730="Yes",E1730="No"),1,2)))</f>
        <v>2</v>
      </c>
      <c r="G1730" s="121" t="str">
        <f>VLOOKUP(H1730, phone[#All], 2, 0)</f>
        <v>Two or More Lines</v>
      </c>
      <c r="H1730" s="108">
        <v>2</v>
      </c>
      <c r="I1730" s="120" t="str">
        <f>VLOOKUP(J1730,internet[#All], 2, 0)</f>
        <v>Fiber Optic</v>
      </c>
      <c r="J1730" s="108">
        <v>2</v>
      </c>
      <c r="K1730" s="121" t="b">
        <f>IF(AND(my_practice13[[#This Row],[phone_service]]&gt;0, my_practice13[[#This Row],[internet_service]]&gt;0),TRUE,FALSE)</f>
        <v>1</v>
      </c>
      <c r="L1730" s="121" t="b">
        <f>IF(AND(my_practice13[[#This Row],[phone_service]]=0, my_practice13[[#This Row],[internet_service]]&gt;0),TRUE, FALSE)</f>
        <v>0</v>
      </c>
      <c r="M1730" s="121" t="b">
        <f t="shared" ref="M1730:M1793" si="298">IF(AND(H1730&gt;0, J1730=0),TRUE,FALSE)</f>
        <v>0</v>
      </c>
      <c r="N1730" s="121" t="str">
        <f>VLOOKUP(O1730,contract[#All], 2, 0)</f>
        <v>Month-to-Month</v>
      </c>
      <c r="O1730" s="108">
        <v>0</v>
      </c>
      <c r="P1730" s="108" t="s">
        <v>13</v>
      </c>
      <c r="Q1730" s="107">
        <v>99.25</v>
      </c>
      <c r="R1730" s="107">
        <v>3777.15</v>
      </c>
      <c r="S1730" s="111">
        <f>my_practice13[[#This Row],[total_charges]]/my_practice13[[#This Row],[monthly_charges]]</f>
        <v>38.056926952141062</v>
      </c>
      <c r="T1730" s="107">
        <f t="shared" ref="T1730:T1793" si="299">AVERAGE(R1730/S1730)</f>
        <v>99.249999999999986</v>
      </c>
      <c r="U1730" s="121">
        <f t="shared" ref="U1730:U1793" si="300">MATCH(Q1730, T1730)</f>
        <v>1</v>
      </c>
      <c r="V1730" s="118">
        <f t="shared" ref="V1730:V1793" ca="1" si="301">TODAY()</f>
        <v>43705</v>
      </c>
      <c r="W1730" s="111">
        <f t="shared" ref="W1730:W1793" si="302">ROUND(S1730*30.4, 0)</f>
        <v>1157</v>
      </c>
      <c r="X1730" s="118">
        <f t="shared" ref="X1730:X1793" ca="1" si="303">V1730-W1730</f>
        <v>42548</v>
      </c>
      <c r="Y1730" s="121" t="b">
        <f t="shared" ref="Y1730:Y1793" si="304">IF(B1730&lt;&gt;"Male", TRUE, FALSE)</f>
        <v>0</v>
      </c>
      <c r="Z1730" s="121" t="b">
        <f t="shared" ref="Z1730:Z1793" si="305">IF(AC1730&lt;&gt;"No",TRUE, FALSE)</f>
        <v>1</v>
      </c>
      <c r="AA1730" s="111" t="b">
        <f t="shared" ref="AA1730:AA1793" si="306">IF(H1729&lt;&gt;0, TRUE,FALSE)</f>
        <v>0</v>
      </c>
      <c r="AB1730" s="121" t="b">
        <f t="shared" ref="AB1730:AB1793" si="307">IF(J1730&lt;&gt;0, TRUE, FALSE)</f>
        <v>1</v>
      </c>
      <c r="AC1730" t="s">
        <v>4</v>
      </c>
      <c r="AD1730"/>
      <c r="AE1730"/>
      <c r="AF1730"/>
      <c r="AG1730"/>
      <c r="AH1730"/>
      <c r="AI1730"/>
      <c r="AJ1730"/>
      <c r="AK1730"/>
      <c r="AL1730"/>
      <c r="AM1730"/>
    </row>
    <row r="1731" spans="1:39" ht="16">
      <c r="A1731" s="108" t="s">
        <v>1792</v>
      </c>
      <c r="B1731" s="108" t="s">
        <v>9</v>
      </c>
      <c r="C1731" s="111">
        <v>1</v>
      </c>
      <c r="D1731" s="108" t="s">
        <v>4</v>
      </c>
      <c r="E1731" s="108" t="s">
        <v>5</v>
      </c>
      <c r="F1731" s="121">
        <f t="shared" si="297"/>
        <v>1</v>
      </c>
      <c r="G1731" s="121" t="str">
        <f>VLOOKUP(H1731, phone[#All], 2, 0)</f>
        <v>Two or More Lines</v>
      </c>
      <c r="H1731" s="108">
        <v>2</v>
      </c>
      <c r="I1731" s="120" t="str">
        <f>VLOOKUP(J1731,internet[#All], 2, 0)</f>
        <v>Fiber Optic</v>
      </c>
      <c r="J1731" s="108">
        <v>2</v>
      </c>
      <c r="K1731" s="121" t="b">
        <f>IF(AND(my_practice13[[#This Row],[phone_service]]&gt;0, my_practice13[[#This Row],[internet_service]]&gt;0),TRUE,FALSE)</f>
        <v>1</v>
      </c>
      <c r="L1731" s="121" t="b">
        <f>IF(AND(my_practice13[[#This Row],[phone_service]]=0, my_practice13[[#This Row],[internet_service]]&gt;0),TRUE, FALSE)</f>
        <v>0</v>
      </c>
      <c r="M1731" s="121" t="b">
        <f t="shared" si="298"/>
        <v>0</v>
      </c>
      <c r="N1731" s="121" t="str">
        <f>VLOOKUP(O1731,contract[#All], 2, 0)</f>
        <v>1 Year</v>
      </c>
      <c r="O1731" s="108">
        <v>1</v>
      </c>
      <c r="P1731" s="108" t="s">
        <v>7</v>
      </c>
      <c r="Q1731" s="107">
        <v>104.35</v>
      </c>
      <c r="R1731" s="107">
        <v>6339.45</v>
      </c>
      <c r="S1731" s="111">
        <f>my_practice13[[#This Row],[total_charges]]/my_practice13[[#This Row],[monthly_charges]]</f>
        <v>60.751796837565884</v>
      </c>
      <c r="T1731" s="107">
        <f t="shared" si="299"/>
        <v>104.35</v>
      </c>
      <c r="U1731" s="121">
        <f t="shared" si="300"/>
        <v>1</v>
      </c>
      <c r="V1731" s="118">
        <f t="shared" ca="1" si="301"/>
        <v>43705</v>
      </c>
      <c r="W1731" s="111">
        <f t="shared" si="302"/>
        <v>1847</v>
      </c>
      <c r="X1731" s="118">
        <f t="shared" ca="1" si="303"/>
        <v>41858</v>
      </c>
      <c r="Y1731" s="121" t="b">
        <f t="shared" si="304"/>
        <v>0</v>
      </c>
      <c r="Z1731" s="121" t="b">
        <f t="shared" si="305"/>
        <v>0</v>
      </c>
      <c r="AA1731" s="111" t="b">
        <f t="shared" si="306"/>
        <v>1</v>
      </c>
      <c r="AB1731" s="121" t="b">
        <f t="shared" si="307"/>
        <v>1</v>
      </c>
      <c r="AC1731" t="s">
        <v>5</v>
      </c>
      <c r="AD1731"/>
      <c r="AE1731"/>
      <c r="AF1731"/>
      <c r="AG1731"/>
      <c r="AH1731"/>
      <c r="AI1731"/>
      <c r="AJ1731"/>
      <c r="AK1731"/>
      <c r="AL1731"/>
      <c r="AM1731"/>
    </row>
    <row r="1732" spans="1:39" ht="16">
      <c r="A1732" s="108" t="s">
        <v>4620</v>
      </c>
      <c r="B1732" s="108" t="s">
        <v>9</v>
      </c>
      <c r="C1732" s="111">
        <v>0</v>
      </c>
      <c r="D1732" s="108" t="s">
        <v>4</v>
      </c>
      <c r="E1732" s="108" t="s">
        <v>4</v>
      </c>
      <c r="F1732" s="121">
        <f t="shared" si="297"/>
        <v>3</v>
      </c>
      <c r="G1732" s="121" t="str">
        <f>VLOOKUP(H1732, phone[#All], 2, 0)</f>
        <v>Two or More Lines</v>
      </c>
      <c r="H1732" s="108">
        <v>2</v>
      </c>
      <c r="I1732" s="120" t="str">
        <f>VLOOKUP(J1732,internet[#All], 2, 0)</f>
        <v>DSL</v>
      </c>
      <c r="J1732" s="108">
        <v>1</v>
      </c>
      <c r="K1732" s="121" t="b">
        <f>IF(AND(my_practice13[[#This Row],[phone_service]]&gt;0, my_practice13[[#This Row],[internet_service]]&gt;0),TRUE,FALSE)</f>
        <v>1</v>
      </c>
      <c r="L1732" s="121" t="b">
        <f>IF(AND(my_practice13[[#This Row],[phone_service]]=0, my_practice13[[#This Row],[internet_service]]&gt;0),TRUE, FALSE)</f>
        <v>0</v>
      </c>
      <c r="M1732" s="121" t="b">
        <f t="shared" si="298"/>
        <v>0</v>
      </c>
      <c r="N1732" s="121" t="str">
        <f>VLOOKUP(O1732,contract[#All], 2, 0)</f>
        <v>1 Year</v>
      </c>
      <c r="O1732" s="108">
        <v>1</v>
      </c>
      <c r="P1732" s="108" t="s">
        <v>10</v>
      </c>
      <c r="Q1732" s="107">
        <v>55.1</v>
      </c>
      <c r="R1732" s="107">
        <v>1466.1</v>
      </c>
      <c r="S1732" s="111">
        <f>my_practice13[[#This Row],[total_charges]]/my_practice13[[#This Row],[monthly_charges]]</f>
        <v>26.607985480943736</v>
      </c>
      <c r="T1732" s="107">
        <f t="shared" si="299"/>
        <v>55.1</v>
      </c>
      <c r="U1732" s="121">
        <f t="shared" si="300"/>
        <v>1</v>
      </c>
      <c r="V1732" s="118">
        <f t="shared" ca="1" si="301"/>
        <v>43705</v>
      </c>
      <c r="W1732" s="111">
        <f t="shared" si="302"/>
        <v>809</v>
      </c>
      <c r="X1732" s="118">
        <f t="shared" ca="1" si="303"/>
        <v>42896</v>
      </c>
      <c r="Y1732" s="121" t="b">
        <f t="shared" si="304"/>
        <v>0</v>
      </c>
      <c r="Z1732" s="121" t="b">
        <f t="shared" si="305"/>
        <v>0</v>
      </c>
      <c r="AA1732" s="111" t="b">
        <f t="shared" si="306"/>
        <v>1</v>
      </c>
      <c r="AB1732" s="121" t="b">
        <f t="shared" si="307"/>
        <v>1</v>
      </c>
      <c r="AC1732" t="s">
        <v>5</v>
      </c>
      <c r="AD1732"/>
      <c r="AE1732"/>
      <c r="AF1732"/>
      <c r="AG1732"/>
      <c r="AH1732"/>
      <c r="AI1732"/>
      <c r="AJ1732"/>
      <c r="AK1732"/>
      <c r="AL1732"/>
      <c r="AM1732"/>
    </row>
    <row r="1733" spans="1:39" ht="16">
      <c r="A1733" s="108" t="s">
        <v>4391</v>
      </c>
      <c r="B1733" s="108" t="s">
        <v>3</v>
      </c>
      <c r="C1733" s="111">
        <v>0</v>
      </c>
      <c r="D1733" s="108" t="s">
        <v>4</v>
      </c>
      <c r="E1733" s="108" t="s">
        <v>4</v>
      </c>
      <c r="F1733" s="121">
        <f t="shared" si="297"/>
        <v>3</v>
      </c>
      <c r="G1733" s="121" t="str">
        <f>VLOOKUP(H1733, phone[#All], 2, 0)</f>
        <v>One Line</v>
      </c>
      <c r="H1733" s="108">
        <v>1</v>
      </c>
      <c r="I1733" s="120" t="str">
        <f>VLOOKUP(J1733,internet[#All], 2, 0)</f>
        <v>No Internet Service</v>
      </c>
      <c r="J1733" s="108">
        <v>0</v>
      </c>
      <c r="K1733" s="121" t="b">
        <f>IF(AND(my_practice13[[#This Row],[phone_service]]&gt;0, my_practice13[[#This Row],[internet_service]]&gt;0),TRUE,FALSE)</f>
        <v>0</v>
      </c>
      <c r="L1733" s="121" t="b">
        <f>IF(AND(my_practice13[[#This Row],[phone_service]]=0, my_practice13[[#This Row],[internet_service]]&gt;0),TRUE, FALSE)</f>
        <v>0</v>
      </c>
      <c r="M1733" s="121" t="b">
        <f t="shared" si="298"/>
        <v>1</v>
      </c>
      <c r="N1733" s="121" t="str">
        <f>VLOOKUP(O1733,contract[#All], 2, 0)</f>
        <v>2 Year</v>
      </c>
      <c r="O1733" s="108">
        <v>2</v>
      </c>
      <c r="P1733" s="108" t="s">
        <v>10</v>
      </c>
      <c r="Q1733" s="107">
        <v>20</v>
      </c>
      <c r="R1733" s="107"/>
      <c r="S1733" s="111">
        <f>my_practice13[[#This Row],[total_charges]]/my_practice13[[#This Row],[monthly_charges]]</f>
        <v>0</v>
      </c>
      <c r="T1733" s="107" t="e">
        <f t="shared" si="299"/>
        <v>#DIV/0!</v>
      </c>
      <c r="U1733" s="121" t="e">
        <f t="shared" si="300"/>
        <v>#N/A</v>
      </c>
      <c r="V1733" s="118">
        <f t="shared" ca="1" si="301"/>
        <v>43705</v>
      </c>
      <c r="W1733" s="111">
        <f t="shared" si="302"/>
        <v>0</v>
      </c>
      <c r="X1733" s="118">
        <f t="shared" ca="1" si="303"/>
        <v>43705</v>
      </c>
      <c r="Y1733" s="121" t="b">
        <f t="shared" si="304"/>
        <v>1</v>
      </c>
      <c r="Z1733" s="121" t="b">
        <f t="shared" si="305"/>
        <v>0</v>
      </c>
      <c r="AA1733" s="111" t="b">
        <f t="shared" si="306"/>
        <v>1</v>
      </c>
      <c r="AB1733" s="121" t="b">
        <f t="shared" si="307"/>
        <v>0</v>
      </c>
      <c r="AC1733" t="s">
        <v>5</v>
      </c>
      <c r="AD1733"/>
      <c r="AE1733"/>
      <c r="AF1733"/>
      <c r="AG1733"/>
      <c r="AH1733"/>
      <c r="AI1733"/>
      <c r="AJ1733"/>
      <c r="AK1733"/>
      <c r="AL1733"/>
      <c r="AM1733"/>
    </row>
    <row r="1734" spans="1:39" ht="16">
      <c r="A1734" s="108" t="s">
        <v>748</v>
      </c>
      <c r="B1734" s="108" t="s">
        <v>9</v>
      </c>
      <c r="C1734" s="111">
        <v>0</v>
      </c>
      <c r="D1734" s="108" t="s">
        <v>4</v>
      </c>
      <c r="E1734" s="108" t="s">
        <v>5</v>
      </c>
      <c r="F1734" s="121">
        <f t="shared" si="297"/>
        <v>1</v>
      </c>
      <c r="G1734" s="121" t="str">
        <f>VLOOKUP(H1734, phone[#All], 2, 0)</f>
        <v>One Line</v>
      </c>
      <c r="H1734" s="108">
        <v>1</v>
      </c>
      <c r="I1734" s="120" t="str">
        <f>VLOOKUP(J1734,internet[#All], 2, 0)</f>
        <v>Fiber Optic</v>
      </c>
      <c r="J1734" s="108">
        <v>2</v>
      </c>
      <c r="K1734" s="121" t="b">
        <f>IF(AND(my_practice13[[#This Row],[phone_service]]&gt;0, my_practice13[[#This Row],[internet_service]]&gt;0),TRUE,FALSE)</f>
        <v>1</v>
      </c>
      <c r="L1734" s="121" t="b">
        <f>IF(AND(my_practice13[[#This Row],[phone_service]]=0, my_practice13[[#This Row],[internet_service]]&gt;0),TRUE, FALSE)</f>
        <v>0</v>
      </c>
      <c r="M1734" s="121" t="b">
        <f t="shared" si="298"/>
        <v>0</v>
      </c>
      <c r="N1734" s="121" t="str">
        <f>VLOOKUP(O1734,contract[#All], 2, 0)</f>
        <v>2 Year</v>
      </c>
      <c r="O1734" s="108">
        <v>2</v>
      </c>
      <c r="P1734" s="108" t="s">
        <v>17</v>
      </c>
      <c r="Q1734" s="107">
        <v>101</v>
      </c>
      <c r="R1734" s="107">
        <v>7085.5</v>
      </c>
      <c r="S1734" s="111">
        <f>my_practice13[[#This Row],[total_charges]]/my_practice13[[#This Row],[monthly_charges]]</f>
        <v>70.153465346534659</v>
      </c>
      <c r="T1734" s="107">
        <f t="shared" si="299"/>
        <v>100.99999999999999</v>
      </c>
      <c r="U1734" s="121">
        <f t="shared" si="300"/>
        <v>1</v>
      </c>
      <c r="V1734" s="118">
        <f t="shared" ca="1" si="301"/>
        <v>43705</v>
      </c>
      <c r="W1734" s="111">
        <f t="shared" si="302"/>
        <v>2133</v>
      </c>
      <c r="X1734" s="118">
        <f t="shared" ca="1" si="303"/>
        <v>41572</v>
      </c>
      <c r="Y1734" s="121" t="b">
        <f t="shared" si="304"/>
        <v>0</v>
      </c>
      <c r="Z1734" s="121" t="b">
        <f t="shared" si="305"/>
        <v>0</v>
      </c>
      <c r="AA1734" s="111" t="b">
        <f t="shared" si="306"/>
        <v>1</v>
      </c>
      <c r="AB1734" s="121" t="b">
        <f t="shared" si="307"/>
        <v>1</v>
      </c>
      <c r="AC1734" t="s">
        <v>5</v>
      </c>
      <c r="AD1734"/>
      <c r="AE1734"/>
      <c r="AF1734"/>
      <c r="AG1734"/>
      <c r="AH1734"/>
      <c r="AI1734"/>
      <c r="AJ1734"/>
      <c r="AK1734"/>
      <c r="AL1734"/>
      <c r="AM1734"/>
    </row>
    <row r="1735" spans="1:39" ht="16">
      <c r="A1735" s="108" t="s">
        <v>3762</v>
      </c>
      <c r="B1735" s="108" t="s">
        <v>9</v>
      </c>
      <c r="C1735" s="111">
        <v>0</v>
      </c>
      <c r="D1735" s="108" t="s">
        <v>4</v>
      </c>
      <c r="E1735" s="108" t="s">
        <v>5</v>
      </c>
      <c r="F1735" s="121">
        <f t="shared" si="297"/>
        <v>1</v>
      </c>
      <c r="G1735" s="121" t="str">
        <f>VLOOKUP(H1735, phone[#All], 2, 0)</f>
        <v>Two or More Lines</v>
      </c>
      <c r="H1735" s="108">
        <v>2</v>
      </c>
      <c r="I1735" s="120" t="str">
        <f>VLOOKUP(J1735,internet[#All], 2, 0)</f>
        <v>Fiber Optic</v>
      </c>
      <c r="J1735" s="108">
        <v>2</v>
      </c>
      <c r="K1735" s="121" t="b">
        <f>IF(AND(my_practice13[[#This Row],[phone_service]]&gt;0, my_practice13[[#This Row],[internet_service]]&gt;0),TRUE,FALSE)</f>
        <v>1</v>
      </c>
      <c r="L1735" s="121" t="b">
        <f>IF(AND(my_practice13[[#This Row],[phone_service]]=0, my_practice13[[#This Row],[internet_service]]&gt;0),TRUE, FALSE)</f>
        <v>0</v>
      </c>
      <c r="M1735" s="121" t="b">
        <f t="shared" si="298"/>
        <v>0</v>
      </c>
      <c r="N1735" s="121" t="str">
        <f>VLOOKUP(O1735,contract[#All], 2, 0)</f>
        <v>Month-to-Month</v>
      </c>
      <c r="O1735" s="108">
        <v>0</v>
      </c>
      <c r="P1735" s="108" t="s">
        <v>13</v>
      </c>
      <c r="Q1735" s="107">
        <v>109.45</v>
      </c>
      <c r="R1735" s="107">
        <v>6572.85</v>
      </c>
      <c r="S1735" s="111">
        <f>my_practice13[[#This Row],[total_charges]]/my_practice13[[#This Row],[monthly_charges]]</f>
        <v>60.053449063499315</v>
      </c>
      <c r="T1735" s="107">
        <f t="shared" si="299"/>
        <v>109.45</v>
      </c>
      <c r="U1735" s="121">
        <f t="shared" si="300"/>
        <v>1</v>
      </c>
      <c r="V1735" s="118">
        <f t="shared" ca="1" si="301"/>
        <v>43705</v>
      </c>
      <c r="W1735" s="111">
        <f t="shared" si="302"/>
        <v>1826</v>
      </c>
      <c r="X1735" s="118">
        <f t="shared" ca="1" si="303"/>
        <v>41879</v>
      </c>
      <c r="Y1735" s="121" t="b">
        <f t="shared" si="304"/>
        <v>0</v>
      </c>
      <c r="Z1735" s="121" t="b">
        <f t="shared" si="305"/>
        <v>0</v>
      </c>
      <c r="AA1735" s="111" t="b">
        <f t="shared" si="306"/>
        <v>1</v>
      </c>
      <c r="AB1735" s="121" t="b">
        <f t="shared" si="307"/>
        <v>1</v>
      </c>
      <c r="AC1735" t="s">
        <v>5</v>
      </c>
      <c r="AD1735"/>
      <c r="AE1735"/>
      <c r="AF1735"/>
      <c r="AG1735"/>
      <c r="AH1735"/>
      <c r="AI1735"/>
      <c r="AJ1735"/>
      <c r="AK1735"/>
      <c r="AL1735"/>
      <c r="AM1735"/>
    </row>
    <row r="1736" spans="1:39" ht="16">
      <c r="A1736" s="108" t="s">
        <v>5692</v>
      </c>
      <c r="B1736" s="108" t="s">
        <v>3</v>
      </c>
      <c r="C1736" s="111">
        <v>1</v>
      </c>
      <c r="D1736" s="108" t="s">
        <v>4</v>
      </c>
      <c r="E1736" s="108" t="s">
        <v>5</v>
      </c>
      <c r="F1736" s="121">
        <f t="shared" si="297"/>
        <v>1</v>
      </c>
      <c r="G1736" s="121" t="str">
        <f>VLOOKUP(H1736, phone[#All], 2, 0)</f>
        <v>One Line</v>
      </c>
      <c r="H1736" s="108">
        <v>1</v>
      </c>
      <c r="I1736" s="120" t="str">
        <f>VLOOKUP(J1736,internet[#All], 2, 0)</f>
        <v>DSL</v>
      </c>
      <c r="J1736" s="108">
        <v>1</v>
      </c>
      <c r="K1736" s="121" t="b">
        <f>IF(AND(my_practice13[[#This Row],[phone_service]]&gt;0, my_practice13[[#This Row],[internet_service]]&gt;0),TRUE,FALSE)</f>
        <v>1</v>
      </c>
      <c r="L1736" s="121" t="b">
        <f>IF(AND(my_practice13[[#This Row],[phone_service]]=0, my_practice13[[#This Row],[internet_service]]&gt;0),TRUE, FALSE)</f>
        <v>0</v>
      </c>
      <c r="M1736" s="121" t="b">
        <f t="shared" si="298"/>
        <v>0</v>
      </c>
      <c r="N1736" s="121" t="str">
        <f>VLOOKUP(O1736,contract[#All], 2, 0)</f>
        <v>1 Year</v>
      </c>
      <c r="O1736" s="108">
        <v>1</v>
      </c>
      <c r="P1736" s="108" t="s">
        <v>13</v>
      </c>
      <c r="Q1736" s="107">
        <v>64.2</v>
      </c>
      <c r="R1736" s="107">
        <v>2106.3000000000002</v>
      </c>
      <c r="S1736" s="111">
        <f>my_practice13[[#This Row],[total_charges]]/my_practice13[[#This Row],[monthly_charges]]</f>
        <v>32.808411214953274</v>
      </c>
      <c r="T1736" s="107">
        <f t="shared" si="299"/>
        <v>64.2</v>
      </c>
      <c r="U1736" s="121">
        <f t="shared" si="300"/>
        <v>1</v>
      </c>
      <c r="V1736" s="118">
        <f t="shared" ca="1" si="301"/>
        <v>43705</v>
      </c>
      <c r="W1736" s="111">
        <f t="shared" si="302"/>
        <v>997</v>
      </c>
      <c r="X1736" s="118">
        <f t="shared" ca="1" si="303"/>
        <v>42708</v>
      </c>
      <c r="Y1736" s="121" t="b">
        <f t="shared" si="304"/>
        <v>1</v>
      </c>
      <c r="Z1736" s="121" t="b">
        <f t="shared" si="305"/>
        <v>0</v>
      </c>
      <c r="AA1736" s="111" t="b">
        <f t="shared" si="306"/>
        <v>1</v>
      </c>
      <c r="AB1736" s="121" t="b">
        <f t="shared" si="307"/>
        <v>1</v>
      </c>
      <c r="AC1736" t="s">
        <v>5</v>
      </c>
      <c r="AD1736"/>
      <c r="AE1736"/>
      <c r="AF1736"/>
      <c r="AG1736"/>
      <c r="AH1736"/>
      <c r="AI1736"/>
      <c r="AJ1736"/>
      <c r="AK1736"/>
      <c r="AL1736"/>
      <c r="AM1736"/>
    </row>
    <row r="1737" spans="1:39" ht="16">
      <c r="A1737" s="108" t="s">
        <v>7008</v>
      </c>
      <c r="B1737" s="108" t="s">
        <v>3</v>
      </c>
      <c r="C1737" s="111">
        <v>0</v>
      </c>
      <c r="D1737" s="108" t="s">
        <v>4</v>
      </c>
      <c r="E1737" s="108" t="s">
        <v>5</v>
      </c>
      <c r="F1737" s="121">
        <f t="shared" si="297"/>
        <v>1</v>
      </c>
      <c r="G1737" s="121" t="str">
        <f>VLOOKUP(H1737, phone[#All], 2, 0)</f>
        <v>One Line</v>
      </c>
      <c r="H1737" s="108">
        <v>1</v>
      </c>
      <c r="I1737" s="120" t="str">
        <f>VLOOKUP(J1737,internet[#All], 2, 0)</f>
        <v>Fiber Optic</v>
      </c>
      <c r="J1737" s="108">
        <v>2</v>
      </c>
      <c r="K1737" s="121" t="b">
        <f>IF(AND(my_practice13[[#This Row],[phone_service]]&gt;0, my_practice13[[#This Row],[internet_service]]&gt;0),TRUE,FALSE)</f>
        <v>1</v>
      </c>
      <c r="L1737" s="121" t="b">
        <f>IF(AND(my_practice13[[#This Row],[phone_service]]=0, my_practice13[[#This Row],[internet_service]]&gt;0),TRUE, FALSE)</f>
        <v>0</v>
      </c>
      <c r="M1737" s="121" t="b">
        <f t="shared" si="298"/>
        <v>0</v>
      </c>
      <c r="N1737" s="121" t="str">
        <f>VLOOKUP(O1737,contract[#All], 2, 0)</f>
        <v>Month-to-Month</v>
      </c>
      <c r="O1737" s="108">
        <v>0</v>
      </c>
      <c r="P1737" s="108" t="s">
        <v>7</v>
      </c>
      <c r="Q1737" s="107">
        <v>76.099999999999994</v>
      </c>
      <c r="R1737" s="107">
        <v>2093.4</v>
      </c>
      <c r="S1737" s="111">
        <f>my_practice13[[#This Row],[total_charges]]/my_practice13[[#This Row],[monthly_charges]]</f>
        <v>27.508541392904078</v>
      </c>
      <c r="T1737" s="107">
        <f t="shared" si="299"/>
        <v>76.099999999999994</v>
      </c>
      <c r="U1737" s="121">
        <f t="shared" si="300"/>
        <v>1</v>
      </c>
      <c r="V1737" s="118">
        <f t="shared" ca="1" si="301"/>
        <v>43705</v>
      </c>
      <c r="W1737" s="111">
        <f t="shared" si="302"/>
        <v>836</v>
      </c>
      <c r="X1737" s="118">
        <f t="shared" ca="1" si="303"/>
        <v>42869</v>
      </c>
      <c r="Y1737" s="121" t="b">
        <f t="shared" si="304"/>
        <v>1</v>
      </c>
      <c r="Z1737" s="121" t="b">
        <f t="shared" si="305"/>
        <v>0</v>
      </c>
      <c r="AA1737" s="111" t="b">
        <f t="shared" si="306"/>
        <v>1</v>
      </c>
      <c r="AB1737" s="121" t="b">
        <f t="shared" si="307"/>
        <v>1</v>
      </c>
      <c r="AC1737" t="s">
        <v>5</v>
      </c>
      <c r="AD1737"/>
      <c r="AE1737"/>
      <c r="AF1737"/>
      <c r="AG1737"/>
      <c r="AH1737"/>
      <c r="AI1737"/>
      <c r="AJ1737"/>
      <c r="AK1737"/>
      <c r="AL1737"/>
      <c r="AM1737"/>
    </row>
    <row r="1738" spans="1:39" ht="16">
      <c r="A1738" s="108" t="s">
        <v>4049</v>
      </c>
      <c r="B1738" s="108" t="s">
        <v>3</v>
      </c>
      <c r="C1738" s="111">
        <v>0</v>
      </c>
      <c r="D1738" s="108" t="s">
        <v>5</v>
      </c>
      <c r="E1738" s="108" t="s">
        <v>5</v>
      </c>
      <c r="F1738" s="121">
        <f t="shared" si="297"/>
        <v>0</v>
      </c>
      <c r="G1738" s="121" t="str">
        <f>VLOOKUP(H1738, phone[#All], 2, 0)</f>
        <v>One Line</v>
      </c>
      <c r="H1738" s="108">
        <v>1</v>
      </c>
      <c r="I1738" s="120" t="str">
        <f>VLOOKUP(J1738,internet[#All], 2, 0)</f>
        <v>No Internet Service</v>
      </c>
      <c r="J1738" s="108">
        <v>0</v>
      </c>
      <c r="K1738" s="121" t="b">
        <f>IF(AND(my_practice13[[#This Row],[phone_service]]&gt;0, my_practice13[[#This Row],[internet_service]]&gt;0),TRUE,FALSE)</f>
        <v>0</v>
      </c>
      <c r="L1738" s="121" t="b">
        <f>IF(AND(my_practice13[[#This Row],[phone_service]]=0, my_practice13[[#This Row],[internet_service]]&gt;0),TRUE, FALSE)</f>
        <v>0</v>
      </c>
      <c r="M1738" s="121" t="b">
        <f t="shared" si="298"/>
        <v>1</v>
      </c>
      <c r="N1738" s="121" t="str">
        <f>VLOOKUP(O1738,contract[#All], 2, 0)</f>
        <v>2 Year</v>
      </c>
      <c r="O1738" s="108">
        <v>2</v>
      </c>
      <c r="P1738" s="108" t="s">
        <v>10</v>
      </c>
      <c r="Q1738" s="107">
        <v>20.6</v>
      </c>
      <c r="R1738" s="107">
        <v>1093</v>
      </c>
      <c r="S1738" s="111">
        <f>my_practice13[[#This Row],[total_charges]]/my_practice13[[#This Row],[monthly_charges]]</f>
        <v>53.058252427184463</v>
      </c>
      <c r="T1738" s="107">
        <f t="shared" si="299"/>
        <v>20.6</v>
      </c>
      <c r="U1738" s="121">
        <f t="shared" si="300"/>
        <v>1</v>
      </c>
      <c r="V1738" s="118">
        <f t="shared" ca="1" si="301"/>
        <v>43705</v>
      </c>
      <c r="W1738" s="111">
        <f t="shared" si="302"/>
        <v>1613</v>
      </c>
      <c r="X1738" s="118">
        <f t="shared" ca="1" si="303"/>
        <v>42092</v>
      </c>
      <c r="Y1738" s="121" t="b">
        <f t="shared" si="304"/>
        <v>1</v>
      </c>
      <c r="Z1738" s="121" t="b">
        <f t="shared" si="305"/>
        <v>0</v>
      </c>
      <c r="AA1738" s="111" t="b">
        <f t="shared" si="306"/>
        <v>1</v>
      </c>
      <c r="AB1738" s="121" t="b">
        <f t="shared" si="307"/>
        <v>0</v>
      </c>
      <c r="AC1738" t="s">
        <v>5</v>
      </c>
      <c r="AD1738"/>
      <c r="AE1738"/>
      <c r="AF1738"/>
      <c r="AG1738"/>
      <c r="AH1738"/>
      <c r="AI1738"/>
      <c r="AJ1738"/>
      <c r="AK1738"/>
      <c r="AL1738"/>
      <c r="AM1738"/>
    </row>
    <row r="1739" spans="1:39" ht="16">
      <c r="A1739" s="108" t="s">
        <v>2235</v>
      </c>
      <c r="B1739" s="108" t="s">
        <v>9</v>
      </c>
      <c r="C1739" s="111">
        <v>1</v>
      </c>
      <c r="D1739" s="108" t="s">
        <v>4</v>
      </c>
      <c r="E1739" s="108" t="s">
        <v>5</v>
      </c>
      <c r="F1739" s="121">
        <f t="shared" si="297"/>
        <v>1</v>
      </c>
      <c r="G1739" s="121" t="str">
        <f>VLOOKUP(H1739, phone[#All], 2, 0)</f>
        <v>One Line</v>
      </c>
      <c r="H1739" s="108">
        <v>1</v>
      </c>
      <c r="I1739" s="120" t="str">
        <f>VLOOKUP(J1739,internet[#All], 2, 0)</f>
        <v>Fiber Optic</v>
      </c>
      <c r="J1739" s="108">
        <v>2</v>
      </c>
      <c r="K1739" s="121" t="b">
        <f>IF(AND(my_practice13[[#This Row],[phone_service]]&gt;0, my_practice13[[#This Row],[internet_service]]&gt;0),TRUE,FALSE)</f>
        <v>1</v>
      </c>
      <c r="L1739" s="121" t="b">
        <f>IF(AND(my_practice13[[#This Row],[phone_service]]=0, my_practice13[[#This Row],[internet_service]]&gt;0),TRUE, FALSE)</f>
        <v>0</v>
      </c>
      <c r="M1739" s="121" t="b">
        <f t="shared" si="298"/>
        <v>0</v>
      </c>
      <c r="N1739" s="121" t="str">
        <f>VLOOKUP(O1739,contract[#All], 2, 0)</f>
        <v>Month-to-Month</v>
      </c>
      <c r="O1739" s="108">
        <v>0</v>
      </c>
      <c r="P1739" s="108" t="s">
        <v>7</v>
      </c>
      <c r="Q1739" s="107">
        <v>76.45</v>
      </c>
      <c r="R1739" s="107">
        <v>1233.4000000000001</v>
      </c>
      <c r="S1739" s="111">
        <f>my_practice13[[#This Row],[total_charges]]/my_practice13[[#This Row],[monthly_charges]]</f>
        <v>16.133420536298235</v>
      </c>
      <c r="T1739" s="107">
        <f t="shared" si="299"/>
        <v>76.45</v>
      </c>
      <c r="U1739" s="121">
        <f t="shared" si="300"/>
        <v>1</v>
      </c>
      <c r="V1739" s="118">
        <f t="shared" ca="1" si="301"/>
        <v>43705</v>
      </c>
      <c r="W1739" s="111">
        <f t="shared" si="302"/>
        <v>490</v>
      </c>
      <c r="X1739" s="118">
        <f t="shared" ca="1" si="303"/>
        <v>43215</v>
      </c>
      <c r="Y1739" s="121" t="b">
        <f t="shared" si="304"/>
        <v>0</v>
      </c>
      <c r="Z1739" s="121" t="b">
        <f t="shared" si="305"/>
        <v>1</v>
      </c>
      <c r="AA1739" s="111" t="b">
        <f t="shared" si="306"/>
        <v>1</v>
      </c>
      <c r="AB1739" s="121" t="b">
        <f t="shared" si="307"/>
        <v>1</v>
      </c>
      <c r="AC1739" t="s">
        <v>4</v>
      </c>
      <c r="AD1739"/>
      <c r="AE1739"/>
      <c r="AF1739"/>
      <c r="AG1739"/>
      <c r="AH1739"/>
      <c r="AI1739"/>
      <c r="AJ1739"/>
      <c r="AK1739"/>
      <c r="AL1739"/>
      <c r="AM1739"/>
    </row>
    <row r="1740" spans="1:39" ht="16">
      <c r="A1740" s="108" t="s">
        <v>6301</v>
      </c>
      <c r="B1740" s="108" t="s">
        <v>3</v>
      </c>
      <c r="C1740" s="111">
        <v>0</v>
      </c>
      <c r="D1740" s="108" t="s">
        <v>4</v>
      </c>
      <c r="E1740" s="108" t="s">
        <v>5</v>
      </c>
      <c r="F1740" s="121">
        <f t="shared" si="297"/>
        <v>1</v>
      </c>
      <c r="G1740" s="121" t="str">
        <f>VLOOKUP(H1740, phone[#All], 2, 0)</f>
        <v>Two or More Lines</v>
      </c>
      <c r="H1740" s="108">
        <v>2</v>
      </c>
      <c r="I1740" s="120" t="str">
        <f>VLOOKUP(J1740,internet[#All], 2, 0)</f>
        <v>Fiber Optic</v>
      </c>
      <c r="J1740" s="108">
        <v>2</v>
      </c>
      <c r="K1740" s="121" t="b">
        <f>IF(AND(my_practice13[[#This Row],[phone_service]]&gt;0, my_practice13[[#This Row],[internet_service]]&gt;0),TRUE,FALSE)</f>
        <v>1</v>
      </c>
      <c r="L1740" s="121" t="b">
        <f>IF(AND(my_practice13[[#This Row],[phone_service]]=0, my_practice13[[#This Row],[internet_service]]&gt;0),TRUE, FALSE)</f>
        <v>0</v>
      </c>
      <c r="M1740" s="121" t="b">
        <f t="shared" si="298"/>
        <v>0</v>
      </c>
      <c r="N1740" s="121" t="str">
        <f>VLOOKUP(O1740,contract[#All], 2, 0)</f>
        <v>2 Year</v>
      </c>
      <c r="O1740" s="108">
        <v>2</v>
      </c>
      <c r="P1740" s="108" t="s">
        <v>13</v>
      </c>
      <c r="Q1740" s="107">
        <v>93.7</v>
      </c>
      <c r="R1740" s="107">
        <v>6585.35</v>
      </c>
      <c r="S1740" s="111">
        <f>my_practice13[[#This Row],[total_charges]]/my_practice13[[#This Row],[monthly_charges]]</f>
        <v>70.281216648879408</v>
      </c>
      <c r="T1740" s="107">
        <f t="shared" si="299"/>
        <v>93.7</v>
      </c>
      <c r="U1740" s="121">
        <f t="shared" si="300"/>
        <v>1</v>
      </c>
      <c r="V1740" s="118">
        <f t="shared" ca="1" si="301"/>
        <v>43705</v>
      </c>
      <c r="W1740" s="111">
        <f t="shared" si="302"/>
        <v>2137</v>
      </c>
      <c r="X1740" s="118">
        <f t="shared" ca="1" si="303"/>
        <v>41568</v>
      </c>
      <c r="Y1740" s="121" t="b">
        <f t="shared" si="304"/>
        <v>1</v>
      </c>
      <c r="Z1740" s="121" t="b">
        <f t="shared" si="305"/>
        <v>1</v>
      </c>
      <c r="AA1740" s="111" t="b">
        <f t="shared" si="306"/>
        <v>1</v>
      </c>
      <c r="AB1740" s="121" t="b">
        <f t="shared" si="307"/>
        <v>1</v>
      </c>
      <c r="AC1740" t="s">
        <v>4</v>
      </c>
      <c r="AD1740"/>
      <c r="AE1740"/>
      <c r="AF1740"/>
      <c r="AG1740"/>
      <c r="AH1740"/>
      <c r="AI1740"/>
      <c r="AJ1740"/>
      <c r="AK1740"/>
      <c r="AL1740"/>
      <c r="AM1740"/>
    </row>
    <row r="1741" spans="1:39" ht="16">
      <c r="A1741" s="108" t="s">
        <v>2193</v>
      </c>
      <c r="B1741" s="108" t="s">
        <v>9</v>
      </c>
      <c r="C1741" s="111">
        <v>0</v>
      </c>
      <c r="D1741" s="108" t="s">
        <v>4</v>
      </c>
      <c r="E1741" s="108" t="s">
        <v>4</v>
      </c>
      <c r="F1741" s="121">
        <f t="shared" si="297"/>
        <v>3</v>
      </c>
      <c r="G1741" s="121" t="str">
        <f>VLOOKUP(H1741, phone[#All], 2, 0)</f>
        <v>Two or More Lines</v>
      </c>
      <c r="H1741" s="108">
        <v>2</v>
      </c>
      <c r="I1741" s="120" t="str">
        <f>VLOOKUP(J1741,internet[#All], 2, 0)</f>
        <v>Fiber Optic</v>
      </c>
      <c r="J1741" s="108">
        <v>2</v>
      </c>
      <c r="K1741" s="121" t="b">
        <f>IF(AND(my_practice13[[#This Row],[phone_service]]&gt;0, my_practice13[[#This Row],[internet_service]]&gt;0),TRUE,FALSE)</f>
        <v>1</v>
      </c>
      <c r="L1741" s="121" t="b">
        <f>IF(AND(my_practice13[[#This Row],[phone_service]]=0, my_practice13[[#This Row],[internet_service]]&gt;0),TRUE, FALSE)</f>
        <v>0</v>
      </c>
      <c r="M1741" s="121" t="b">
        <f t="shared" si="298"/>
        <v>0</v>
      </c>
      <c r="N1741" s="121" t="str">
        <f>VLOOKUP(O1741,contract[#All], 2, 0)</f>
        <v>2 Year</v>
      </c>
      <c r="O1741" s="108">
        <v>2</v>
      </c>
      <c r="P1741" s="108" t="s">
        <v>7</v>
      </c>
      <c r="Q1741" s="107">
        <v>103.2</v>
      </c>
      <c r="R1741" s="107">
        <v>5873.75</v>
      </c>
      <c r="S1741" s="111">
        <f>my_practice13[[#This Row],[total_charges]]/my_practice13[[#This Row],[monthly_charges]]</f>
        <v>56.916182170542633</v>
      </c>
      <c r="T1741" s="107">
        <f t="shared" si="299"/>
        <v>103.2</v>
      </c>
      <c r="U1741" s="121">
        <f t="shared" si="300"/>
        <v>1</v>
      </c>
      <c r="V1741" s="118">
        <f t="shared" ca="1" si="301"/>
        <v>43705</v>
      </c>
      <c r="W1741" s="111">
        <f t="shared" si="302"/>
        <v>1730</v>
      </c>
      <c r="X1741" s="118">
        <f t="shared" ca="1" si="303"/>
        <v>41975</v>
      </c>
      <c r="Y1741" s="121" t="b">
        <f t="shared" si="304"/>
        <v>0</v>
      </c>
      <c r="Z1741" s="121" t="b">
        <f t="shared" si="305"/>
        <v>0</v>
      </c>
      <c r="AA1741" s="111" t="b">
        <f t="shared" si="306"/>
        <v>1</v>
      </c>
      <c r="AB1741" s="121" t="b">
        <f t="shared" si="307"/>
        <v>1</v>
      </c>
      <c r="AC1741" t="s">
        <v>5</v>
      </c>
      <c r="AD1741"/>
      <c r="AE1741"/>
      <c r="AF1741"/>
      <c r="AG1741"/>
      <c r="AH1741"/>
      <c r="AI1741"/>
      <c r="AJ1741"/>
      <c r="AK1741"/>
      <c r="AL1741"/>
      <c r="AM1741"/>
    </row>
    <row r="1742" spans="1:39" ht="16">
      <c r="A1742" s="108" t="s">
        <v>3814</v>
      </c>
      <c r="B1742" s="108" t="s">
        <v>9</v>
      </c>
      <c r="C1742" s="111">
        <v>0</v>
      </c>
      <c r="D1742" s="108" t="s">
        <v>4</v>
      </c>
      <c r="E1742" s="108" t="s">
        <v>5</v>
      </c>
      <c r="F1742" s="121">
        <f t="shared" si="297"/>
        <v>1</v>
      </c>
      <c r="G1742" s="121" t="str">
        <f>VLOOKUP(H1742, phone[#All], 2, 0)</f>
        <v>Two or More Lines</v>
      </c>
      <c r="H1742" s="108">
        <v>2</v>
      </c>
      <c r="I1742" s="120" t="str">
        <f>VLOOKUP(J1742,internet[#All], 2, 0)</f>
        <v>Fiber Optic</v>
      </c>
      <c r="J1742" s="108">
        <v>2</v>
      </c>
      <c r="K1742" s="121" t="b">
        <f>IF(AND(my_practice13[[#This Row],[phone_service]]&gt;0, my_practice13[[#This Row],[internet_service]]&gt;0),TRUE,FALSE)</f>
        <v>1</v>
      </c>
      <c r="L1742" s="121" t="b">
        <f>IF(AND(my_practice13[[#This Row],[phone_service]]=0, my_practice13[[#This Row],[internet_service]]&gt;0),TRUE, FALSE)</f>
        <v>0</v>
      </c>
      <c r="M1742" s="121" t="b">
        <f t="shared" si="298"/>
        <v>0</v>
      </c>
      <c r="N1742" s="121" t="str">
        <f>VLOOKUP(O1742,contract[#All], 2, 0)</f>
        <v>2 Year</v>
      </c>
      <c r="O1742" s="108">
        <v>2</v>
      </c>
      <c r="P1742" s="108" t="s">
        <v>7</v>
      </c>
      <c r="Q1742" s="107">
        <v>94.1</v>
      </c>
      <c r="R1742" s="107">
        <v>5638.3</v>
      </c>
      <c r="S1742" s="111">
        <f>my_practice13[[#This Row],[total_charges]]/my_practice13[[#This Row],[monthly_charges]]</f>
        <v>59.918172157279493</v>
      </c>
      <c r="T1742" s="107">
        <f t="shared" si="299"/>
        <v>94.1</v>
      </c>
      <c r="U1742" s="121">
        <f t="shared" si="300"/>
        <v>1</v>
      </c>
      <c r="V1742" s="118">
        <f t="shared" ca="1" si="301"/>
        <v>43705</v>
      </c>
      <c r="W1742" s="111">
        <f t="shared" si="302"/>
        <v>1822</v>
      </c>
      <c r="X1742" s="118">
        <f t="shared" ca="1" si="303"/>
        <v>41883</v>
      </c>
      <c r="Y1742" s="121" t="b">
        <f t="shared" si="304"/>
        <v>0</v>
      </c>
      <c r="Z1742" s="121" t="b">
        <f t="shared" si="305"/>
        <v>1</v>
      </c>
      <c r="AA1742" s="111" t="b">
        <f t="shared" si="306"/>
        <v>1</v>
      </c>
      <c r="AB1742" s="121" t="b">
        <f t="shared" si="307"/>
        <v>1</v>
      </c>
      <c r="AC1742" t="s">
        <v>4</v>
      </c>
      <c r="AD1742"/>
      <c r="AE1742"/>
      <c r="AF1742"/>
      <c r="AG1742"/>
      <c r="AH1742"/>
      <c r="AI1742"/>
      <c r="AJ1742"/>
      <c r="AK1742"/>
      <c r="AL1742"/>
      <c r="AM1742"/>
    </row>
    <row r="1743" spans="1:39" ht="16">
      <c r="A1743" s="108" t="s">
        <v>4908</v>
      </c>
      <c r="B1743" s="108" t="s">
        <v>9</v>
      </c>
      <c r="C1743" s="111">
        <v>0</v>
      </c>
      <c r="D1743" s="108" t="s">
        <v>4</v>
      </c>
      <c r="E1743" s="108" t="s">
        <v>4</v>
      </c>
      <c r="F1743" s="121">
        <f t="shared" si="297"/>
        <v>3</v>
      </c>
      <c r="G1743" s="121" t="str">
        <f>VLOOKUP(H1743, phone[#All], 2, 0)</f>
        <v>No Phone Service</v>
      </c>
      <c r="H1743" s="108">
        <v>0</v>
      </c>
      <c r="I1743" s="120" t="str">
        <f>VLOOKUP(J1743,internet[#All], 2, 0)</f>
        <v>DSL</v>
      </c>
      <c r="J1743" s="108">
        <v>1</v>
      </c>
      <c r="K1743" s="121" t="b">
        <f>IF(AND(my_practice13[[#This Row],[phone_service]]&gt;0, my_practice13[[#This Row],[internet_service]]&gt;0),TRUE,FALSE)</f>
        <v>0</v>
      </c>
      <c r="L1743" s="121" t="b">
        <f>IF(AND(my_practice13[[#This Row],[phone_service]]=0, my_practice13[[#This Row],[internet_service]]&gt;0),TRUE, FALSE)</f>
        <v>1</v>
      </c>
      <c r="M1743" s="121" t="b">
        <f t="shared" si="298"/>
        <v>0</v>
      </c>
      <c r="N1743" s="121" t="str">
        <f>VLOOKUP(O1743,contract[#All], 2, 0)</f>
        <v>Month-to-Month</v>
      </c>
      <c r="O1743" s="108">
        <v>0</v>
      </c>
      <c r="P1743" s="108" t="s">
        <v>13</v>
      </c>
      <c r="Q1743" s="107">
        <v>30.2</v>
      </c>
      <c r="R1743" s="107">
        <v>469.65</v>
      </c>
      <c r="S1743" s="111">
        <f>my_practice13[[#This Row],[total_charges]]/my_practice13[[#This Row],[monthly_charges]]</f>
        <v>15.551324503311259</v>
      </c>
      <c r="T1743" s="107">
        <f t="shared" si="299"/>
        <v>30.2</v>
      </c>
      <c r="U1743" s="121">
        <f t="shared" si="300"/>
        <v>1</v>
      </c>
      <c r="V1743" s="118">
        <f t="shared" ca="1" si="301"/>
        <v>43705</v>
      </c>
      <c r="W1743" s="111">
        <f t="shared" si="302"/>
        <v>473</v>
      </c>
      <c r="X1743" s="118">
        <f t="shared" ca="1" si="303"/>
        <v>43232</v>
      </c>
      <c r="Y1743" s="121" t="b">
        <f t="shared" si="304"/>
        <v>0</v>
      </c>
      <c r="Z1743" s="121" t="b">
        <f t="shared" si="305"/>
        <v>0</v>
      </c>
      <c r="AA1743" s="111" t="b">
        <f t="shared" si="306"/>
        <v>1</v>
      </c>
      <c r="AB1743" s="121" t="b">
        <f t="shared" si="307"/>
        <v>1</v>
      </c>
      <c r="AC1743" t="s">
        <v>5</v>
      </c>
      <c r="AD1743"/>
      <c r="AE1743"/>
      <c r="AF1743"/>
      <c r="AG1743"/>
      <c r="AH1743"/>
      <c r="AI1743"/>
      <c r="AJ1743"/>
      <c r="AK1743"/>
      <c r="AL1743"/>
      <c r="AM1743"/>
    </row>
    <row r="1744" spans="1:39" ht="16">
      <c r="A1744" s="108" t="s">
        <v>5325</v>
      </c>
      <c r="B1744" s="108" t="s">
        <v>3</v>
      </c>
      <c r="C1744" s="111">
        <v>0</v>
      </c>
      <c r="D1744" s="108" t="s">
        <v>4</v>
      </c>
      <c r="E1744" s="108" t="s">
        <v>5</v>
      </c>
      <c r="F1744" s="121">
        <f t="shared" si="297"/>
        <v>1</v>
      </c>
      <c r="G1744" s="121" t="str">
        <f>VLOOKUP(H1744, phone[#All], 2, 0)</f>
        <v>No Phone Service</v>
      </c>
      <c r="H1744" s="108">
        <v>0</v>
      </c>
      <c r="I1744" s="120" t="str">
        <f>VLOOKUP(J1744,internet[#All], 2, 0)</f>
        <v>DSL</v>
      </c>
      <c r="J1744" s="108">
        <v>1</v>
      </c>
      <c r="K1744" s="121" t="b">
        <f>IF(AND(my_practice13[[#This Row],[phone_service]]&gt;0, my_practice13[[#This Row],[internet_service]]&gt;0),TRUE,FALSE)</f>
        <v>0</v>
      </c>
      <c r="L1744" s="121" t="b">
        <f>IF(AND(my_practice13[[#This Row],[phone_service]]=0, my_practice13[[#This Row],[internet_service]]&gt;0),TRUE, FALSE)</f>
        <v>1</v>
      </c>
      <c r="M1744" s="121" t="b">
        <f t="shared" si="298"/>
        <v>0</v>
      </c>
      <c r="N1744" s="121" t="str">
        <f>VLOOKUP(O1744,contract[#All], 2, 0)</f>
        <v>2 Year</v>
      </c>
      <c r="O1744" s="108">
        <v>2</v>
      </c>
      <c r="P1744" s="108" t="s">
        <v>13</v>
      </c>
      <c r="Q1744" s="107">
        <v>64.55</v>
      </c>
      <c r="R1744" s="107">
        <v>4504.8999999999996</v>
      </c>
      <c r="S1744" s="111">
        <f>my_practice13[[#This Row],[total_charges]]/my_practice13[[#This Row],[monthly_charges]]</f>
        <v>69.789310611928741</v>
      </c>
      <c r="T1744" s="107">
        <f t="shared" si="299"/>
        <v>64.55</v>
      </c>
      <c r="U1744" s="121">
        <f t="shared" si="300"/>
        <v>1</v>
      </c>
      <c r="V1744" s="118">
        <f t="shared" ca="1" si="301"/>
        <v>43705</v>
      </c>
      <c r="W1744" s="111">
        <f t="shared" si="302"/>
        <v>2122</v>
      </c>
      <c r="X1744" s="118">
        <f t="shared" ca="1" si="303"/>
        <v>41583</v>
      </c>
      <c r="Y1744" s="121" t="b">
        <f t="shared" si="304"/>
        <v>1</v>
      </c>
      <c r="Z1744" s="121" t="b">
        <f t="shared" si="305"/>
        <v>0</v>
      </c>
      <c r="AA1744" s="111" t="b">
        <f t="shared" si="306"/>
        <v>0</v>
      </c>
      <c r="AB1744" s="121" t="b">
        <f t="shared" si="307"/>
        <v>1</v>
      </c>
      <c r="AC1744" t="s">
        <v>5</v>
      </c>
      <c r="AD1744"/>
      <c r="AE1744"/>
      <c r="AF1744"/>
      <c r="AG1744"/>
      <c r="AH1744"/>
      <c r="AI1744"/>
      <c r="AJ1744"/>
      <c r="AK1744"/>
      <c r="AL1744"/>
      <c r="AM1744"/>
    </row>
    <row r="1745" spans="1:39" ht="16">
      <c r="A1745" s="108" t="s">
        <v>2057</v>
      </c>
      <c r="B1745" s="108" t="s">
        <v>3</v>
      </c>
      <c r="C1745" s="111">
        <v>0</v>
      </c>
      <c r="D1745" s="108" t="s">
        <v>5</v>
      </c>
      <c r="E1745" s="108" t="s">
        <v>4</v>
      </c>
      <c r="F1745" s="121">
        <f t="shared" si="297"/>
        <v>2</v>
      </c>
      <c r="G1745" s="121" t="str">
        <f>VLOOKUP(H1745, phone[#All], 2, 0)</f>
        <v>No Phone Service</v>
      </c>
      <c r="H1745" s="108">
        <v>0</v>
      </c>
      <c r="I1745" s="120" t="str">
        <f>VLOOKUP(J1745,internet[#All], 2, 0)</f>
        <v>DSL</v>
      </c>
      <c r="J1745" s="108">
        <v>1</v>
      </c>
      <c r="K1745" s="121" t="b">
        <f>IF(AND(my_practice13[[#This Row],[phone_service]]&gt;0, my_practice13[[#This Row],[internet_service]]&gt;0),TRUE,FALSE)</f>
        <v>0</v>
      </c>
      <c r="L1745" s="121" t="b">
        <f>IF(AND(my_practice13[[#This Row],[phone_service]]=0, my_practice13[[#This Row],[internet_service]]&gt;0),TRUE, FALSE)</f>
        <v>1</v>
      </c>
      <c r="M1745" s="121" t="b">
        <f t="shared" si="298"/>
        <v>0</v>
      </c>
      <c r="N1745" s="121" t="str">
        <f>VLOOKUP(O1745,contract[#All], 2, 0)</f>
        <v>Month-to-Month</v>
      </c>
      <c r="O1745" s="108">
        <v>0</v>
      </c>
      <c r="P1745" s="108" t="s">
        <v>10</v>
      </c>
      <c r="Q1745" s="107">
        <v>24.7</v>
      </c>
      <c r="R1745" s="107">
        <v>24.7</v>
      </c>
      <c r="S1745" s="111">
        <f>my_practice13[[#This Row],[total_charges]]/my_practice13[[#This Row],[monthly_charges]]</f>
        <v>1</v>
      </c>
      <c r="T1745" s="107">
        <f t="shared" si="299"/>
        <v>24.7</v>
      </c>
      <c r="U1745" s="121">
        <f t="shared" si="300"/>
        <v>1</v>
      </c>
      <c r="V1745" s="118">
        <f t="shared" ca="1" si="301"/>
        <v>43705</v>
      </c>
      <c r="W1745" s="111">
        <f t="shared" si="302"/>
        <v>30</v>
      </c>
      <c r="X1745" s="118">
        <f t="shared" ca="1" si="303"/>
        <v>43675</v>
      </c>
      <c r="Y1745" s="121" t="b">
        <f t="shared" si="304"/>
        <v>1</v>
      </c>
      <c r="Z1745" s="121" t="b">
        <f t="shared" si="305"/>
        <v>0</v>
      </c>
      <c r="AA1745" s="111" t="b">
        <f t="shared" si="306"/>
        <v>0</v>
      </c>
      <c r="AB1745" s="121" t="b">
        <f t="shared" si="307"/>
        <v>1</v>
      </c>
      <c r="AC1745" t="s">
        <v>5</v>
      </c>
      <c r="AD1745"/>
      <c r="AE1745"/>
      <c r="AF1745"/>
      <c r="AG1745"/>
      <c r="AH1745"/>
      <c r="AI1745"/>
      <c r="AJ1745"/>
      <c r="AK1745"/>
      <c r="AL1745"/>
      <c r="AM1745"/>
    </row>
    <row r="1746" spans="1:39" ht="16">
      <c r="A1746" s="108" t="s">
        <v>3981</v>
      </c>
      <c r="B1746" s="108" t="s">
        <v>9</v>
      </c>
      <c r="C1746" s="111">
        <v>0</v>
      </c>
      <c r="D1746" s="108" t="s">
        <v>4</v>
      </c>
      <c r="E1746" s="108" t="s">
        <v>4</v>
      </c>
      <c r="F1746" s="121">
        <f t="shared" si="297"/>
        <v>3</v>
      </c>
      <c r="G1746" s="121" t="str">
        <f>VLOOKUP(H1746, phone[#All], 2, 0)</f>
        <v>One Line</v>
      </c>
      <c r="H1746" s="108">
        <v>1</v>
      </c>
      <c r="I1746" s="120" t="str">
        <f>VLOOKUP(J1746,internet[#All], 2, 0)</f>
        <v>DSL</v>
      </c>
      <c r="J1746" s="108">
        <v>1</v>
      </c>
      <c r="K1746" s="121" t="b">
        <f>IF(AND(my_practice13[[#This Row],[phone_service]]&gt;0, my_practice13[[#This Row],[internet_service]]&gt;0),TRUE,FALSE)</f>
        <v>1</v>
      </c>
      <c r="L1746" s="121" t="b">
        <f>IF(AND(my_practice13[[#This Row],[phone_service]]=0, my_practice13[[#This Row],[internet_service]]&gt;0),TRUE, FALSE)</f>
        <v>0</v>
      </c>
      <c r="M1746" s="121" t="b">
        <f t="shared" si="298"/>
        <v>0</v>
      </c>
      <c r="N1746" s="121" t="str">
        <f>VLOOKUP(O1746,contract[#All], 2, 0)</f>
        <v>1 Year</v>
      </c>
      <c r="O1746" s="108">
        <v>1</v>
      </c>
      <c r="P1746" s="108" t="s">
        <v>17</v>
      </c>
      <c r="Q1746" s="107">
        <v>63.7</v>
      </c>
      <c r="R1746" s="107">
        <v>2763.35</v>
      </c>
      <c r="S1746" s="111">
        <f>my_practice13[[#This Row],[total_charges]]/my_practice13[[#This Row],[monthly_charges]]</f>
        <v>43.380690737833589</v>
      </c>
      <c r="T1746" s="107">
        <f t="shared" si="299"/>
        <v>63.7</v>
      </c>
      <c r="U1746" s="121">
        <f t="shared" si="300"/>
        <v>1</v>
      </c>
      <c r="V1746" s="118">
        <f t="shared" ca="1" si="301"/>
        <v>43705</v>
      </c>
      <c r="W1746" s="111">
        <f t="shared" si="302"/>
        <v>1319</v>
      </c>
      <c r="X1746" s="118">
        <f t="shared" ca="1" si="303"/>
        <v>42386</v>
      </c>
      <c r="Y1746" s="121" t="b">
        <f t="shared" si="304"/>
        <v>0</v>
      </c>
      <c r="Z1746" s="121" t="b">
        <f t="shared" si="305"/>
        <v>0</v>
      </c>
      <c r="AA1746" s="111" t="b">
        <f t="shared" si="306"/>
        <v>0</v>
      </c>
      <c r="AB1746" s="121" t="b">
        <f t="shared" si="307"/>
        <v>1</v>
      </c>
      <c r="AC1746" t="s">
        <v>5</v>
      </c>
      <c r="AD1746"/>
      <c r="AE1746"/>
      <c r="AF1746"/>
      <c r="AG1746"/>
      <c r="AH1746"/>
      <c r="AI1746"/>
      <c r="AJ1746"/>
      <c r="AK1746"/>
      <c r="AL1746"/>
      <c r="AM1746"/>
    </row>
    <row r="1747" spans="1:39" ht="16">
      <c r="A1747" s="108" t="s">
        <v>4247</v>
      </c>
      <c r="B1747" s="108" t="s">
        <v>3</v>
      </c>
      <c r="C1747" s="111">
        <v>0</v>
      </c>
      <c r="D1747" s="108" t="s">
        <v>5</v>
      </c>
      <c r="E1747" s="108" t="s">
        <v>5</v>
      </c>
      <c r="F1747" s="121">
        <f t="shared" si="297"/>
        <v>0</v>
      </c>
      <c r="G1747" s="121" t="str">
        <f>VLOOKUP(H1747, phone[#All], 2, 0)</f>
        <v>One Line</v>
      </c>
      <c r="H1747" s="108">
        <v>1</v>
      </c>
      <c r="I1747" s="120" t="str">
        <f>VLOOKUP(J1747,internet[#All], 2, 0)</f>
        <v>No Internet Service</v>
      </c>
      <c r="J1747" s="108">
        <v>0</v>
      </c>
      <c r="K1747" s="121" t="b">
        <f>IF(AND(my_practice13[[#This Row],[phone_service]]&gt;0, my_practice13[[#This Row],[internet_service]]&gt;0),TRUE,FALSE)</f>
        <v>0</v>
      </c>
      <c r="L1747" s="121" t="b">
        <f>IF(AND(my_practice13[[#This Row],[phone_service]]=0, my_practice13[[#This Row],[internet_service]]&gt;0),TRUE, FALSE)</f>
        <v>0</v>
      </c>
      <c r="M1747" s="121" t="b">
        <f t="shared" si="298"/>
        <v>1</v>
      </c>
      <c r="N1747" s="121" t="str">
        <f>VLOOKUP(O1747,contract[#All], 2, 0)</f>
        <v>Month-to-Month</v>
      </c>
      <c r="O1747" s="108">
        <v>0</v>
      </c>
      <c r="P1747" s="108" t="s">
        <v>17</v>
      </c>
      <c r="Q1747" s="107">
        <v>19.95</v>
      </c>
      <c r="R1747" s="107">
        <v>19.95</v>
      </c>
      <c r="S1747" s="111">
        <f>my_practice13[[#This Row],[total_charges]]/my_practice13[[#This Row],[monthly_charges]]</f>
        <v>1</v>
      </c>
      <c r="T1747" s="107">
        <f t="shared" si="299"/>
        <v>19.95</v>
      </c>
      <c r="U1747" s="121">
        <f t="shared" si="300"/>
        <v>1</v>
      </c>
      <c r="V1747" s="118">
        <f t="shared" ca="1" si="301"/>
        <v>43705</v>
      </c>
      <c r="W1747" s="111">
        <f t="shared" si="302"/>
        <v>30</v>
      </c>
      <c r="X1747" s="118">
        <f t="shared" ca="1" si="303"/>
        <v>43675</v>
      </c>
      <c r="Y1747" s="121" t="b">
        <f t="shared" si="304"/>
        <v>1</v>
      </c>
      <c r="Z1747" s="121" t="b">
        <f t="shared" si="305"/>
        <v>0</v>
      </c>
      <c r="AA1747" s="111" t="b">
        <f t="shared" si="306"/>
        <v>1</v>
      </c>
      <c r="AB1747" s="121" t="b">
        <f t="shared" si="307"/>
        <v>0</v>
      </c>
      <c r="AC1747" t="s">
        <v>5</v>
      </c>
      <c r="AD1747"/>
      <c r="AE1747"/>
      <c r="AF1747"/>
      <c r="AG1747"/>
      <c r="AH1747"/>
      <c r="AI1747"/>
      <c r="AJ1747"/>
      <c r="AK1747"/>
      <c r="AL1747"/>
      <c r="AM1747"/>
    </row>
    <row r="1748" spans="1:39" ht="16">
      <c r="A1748" s="108" t="s">
        <v>3357</v>
      </c>
      <c r="B1748" s="108" t="s">
        <v>3</v>
      </c>
      <c r="C1748" s="111">
        <v>1</v>
      </c>
      <c r="D1748" s="108" t="s">
        <v>5</v>
      </c>
      <c r="E1748" s="108" t="s">
        <v>5</v>
      </c>
      <c r="F1748" s="121">
        <f t="shared" si="297"/>
        <v>0</v>
      </c>
      <c r="G1748" s="121" t="str">
        <f>VLOOKUP(H1748, phone[#All], 2, 0)</f>
        <v>Two or More Lines</v>
      </c>
      <c r="H1748" s="108">
        <v>2</v>
      </c>
      <c r="I1748" s="120" t="str">
        <f>VLOOKUP(J1748,internet[#All], 2, 0)</f>
        <v>Fiber Optic</v>
      </c>
      <c r="J1748" s="108">
        <v>2</v>
      </c>
      <c r="K1748" s="121" t="b">
        <f>IF(AND(my_practice13[[#This Row],[phone_service]]&gt;0, my_practice13[[#This Row],[internet_service]]&gt;0),TRUE,FALSE)</f>
        <v>1</v>
      </c>
      <c r="L1748" s="121" t="b">
        <f>IF(AND(my_practice13[[#This Row],[phone_service]]=0, my_practice13[[#This Row],[internet_service]]&gt;0),TRUE, FALSE)</f>
        <v>0</v>
      </c>
      <c r="M1748" s="121" t="b">
        <f t="shared" si="298"/>
        <v>0</v>
      </c>
      <c r="N1748" s="121" t="str">
        <f>VLOOKUP(O1748,contract[#All], 2, 0)</f>
        <v>Month-to-Month</v>
      </c>
      <c r="O1748" s="108">
        <v>0</v>
      </c>
      <c r="P1748" s="108" t="s">
        <v>7</v>
      </c>
      <c r="Q1748" s="107">
        <v>84.05</v>
      </c>
      <c r="R1748" s="107">
        <v>186.05</v>
      </c>
      <c r="S1748" s="111">
        <f>my_practice13[[#This Row],[total_charges]]/my_practice13[[#This Row],[monthly_charges]]</f>
        <v>2.2135633551457468</v>
      </c>
      <c r="T1748" s="107">
        <f t="shared" si="299"/>
        <v>84.05</v>
      </c>
      <c r="U1748" s="121">
        <f t="shared" si="300"/>
        <v>1</v>
      </c>
      <c r="V1748" s="118">
        <f t="shared" ca="1" si="301"/>
        <v>43705</v>
      </c>
      <c r="W1748" s="111">
        <f t="shared" si="302"/>
        <v>67</v>
      </c>
      <c r="X1748" s="118">
        <f t="shared" ca="1" si="303"/>
        <v>43638</v>
      </c>
      <c r="Y1748" s="121" t="b">
        <f t="shared" si="304"/>
        <v>1</v>
      </c>
      <c r="Z1748" s="121" t="b">
        <f t="shared" si="305"/>
        <v>0</v>
      </c>
      <c r="AA1748" s="111" t="b">
        <f t="shared" si="306"/>
        <v>1</v>
      </c>
      <c r="AB1748" s="121" t="b">
        <f t="shared" si="307"/>
        <v>1</v>
      </c>
      <c r="AC1748" t="s">
        <v>5</v>
      </c>
      <c r="AD1748"/>
      <c r="AE1748"/>
      <c r="AF1748"/>
      <c r="AG1748"/>
      <c r="AH1748"/>
      <c r="AI1748"/>
      <c r="AJ1748"/>
      <c r="AK1748"/>
      <c r="AL1748"/>
      <c r="AM1748"/>
    </row>
    <row r="1749" spans="1:39" ht="16">
      <c r="A1749" s="108" t="s">
        <v>1009</v>
      </c>
      <c r="B1749" s="108" t="s">
        <v>9</v>
      </c>
      <c r="C1749" s="111">
        <v>0</v>
      </c>
      <c r="D1749" s="108" t="s">
        <v>4</v>
      </c>
      <c r="E1749" s="108" t="s">
        <v>5</v>
      </c>
      <c r="F1749" s="121">
        <f t="shared" si="297"/>
        <v>1</v>
      </c>
      <c r="G1749" s="121" t="str">
        <f>VLOOKUP(H1749, phone[#All], 2, 0)</f>
        <v>One Line</v>
      </c>
      <c r="H1749" s="108">
        <v>1</v>
      </c>
      <c r="I1749" s="120" t="str">
        <f>VLOOKUP(J1749,internet[#All], 2, 0)</f>
        <v>No Internet Service</v>
      </c>
      <c r="J1749" s="108">
        <v>0</v>
      </c>
      <c r="K1749" s="121" t="b">
        <f>IF(AND(my_practice13[[#This Row],[phone_service]]&gt;0, my_practice13[[#This Row],[internet_service]]&gt;0),TRUE,FALSE)</f>
        <v>0</v>
      </c>
      <c r="L1749" s="121" t="b">
        <f>IF(AND(my_practice13[[#This Row],[phone_service]]=0, my_practice13[[#This Row],[internet_service]]&gt;0),TRUE, FALSE)</f>
        <v>0</v>
      </c>
      <c r="M1749" s="121" t="b">
        <f t="shared" si="298"/>
        <v>1</v>
      </c>
      <c r="N1749" s="121" t="str">
        <f>VLOOKUP(O1749,contract[#All], 2, 0)</f>
        <v>2 Year</v>
      </c>
      <c r="O1749" s="108">
        <v>2</v>
      </c>
      <c r="P1749" s="108" t="s">
        <v>13</v>
      </c>
      <c r="Q1749" s="107">
        <v>20.7</v>
      </c>
      <c r="R1749" s="107">
        <v>1492.1</v>
      </c>
      <c r="S1749" s="111">
        <f>my_practice13[[#This Row],[total_charges]]/my_practice13[[#This Row],[monthly_charges]]</f>
        <v>72.082125603864739</v>
      </c>
      <c r="T1749" s="107">
        <f t="shared" si="299"/>
        <v>20.699999999999996</v>
      </c>
      <c r="U1749" s="121">
        <f t="shared" si="300"/>
        <v>1</v>
      </c>
      <c r="V1749" s="118">
        <f t="shared" ca="1" si="301"/>
        <v>43705</v>
      </c>
      <c r="W1749" s="111">
        <f t="shared" si="302"/>
        <v>2191</v>
      </c>
      <c r="X1749" s="118">
        <f t="shared" ca="1" si="303"/>
        <v>41514</v>
      </c>
      <c r="Y1749" s="121" t="b">
        <f t="shared" si="304"/>
        <v>0</v>
      </c>
      <c r="Z1749" s="121" t="b">
        <f t="shared" si="305"/>
        <v>0</v>
      </c>
      <c r="AA1749" s="111" t="b">
        <f t="shared" si="306"/>
        <v>1</v>
      </c>
      <c r="AB1749" s="121" t="b">
        <f t="shared" si="307"/>
        <v>0</v>
      </c>
      <c r="AC1749" t="s">
        <v>5</v>
      </c>
      <c r="AD1749"/>
      <c r="AE1749"/>
      <c r="AF1749"/>
      <c r="AG1749"/>
      <c r="AH1749"/>
      <c r="AI1749"/>
      <c r="AJ1749"/>
      <c r="AK1749"/>
      <c r="AL1749"/>
      <c r="AM1749"/>
    </row>
    <row r="1750" spans="1:39" ht="16">
      <c r="A1750" s="108" t="s">
        <v>2031</v>
      </c>
      <c r="B1750" s="108" t="s">
        <v>9</v>
      </c>
      <c r="C1750" s="111">
        <v>0</v>
      </c>
      <c r="D1750" s="108" t="s">
        <v>4</v>
      </c>
      <c r="E1750" s="108" t="s">
        <v>5</v>
      </c>
      <c r="F1750" s="121">
        <f t="shared" si="297"/>
        <v>1</v>
      </c>
      <c r="G1750" s="121" t="str">
        <f>VLOOKUP(H1750, phone[#All], 2, 0)</f>
        <v>One Line</v>
      </c>
      <c r="H1750" s="108">
        <v>1</v>
      </c>
      <c r="I1750" s="120" t="str">
        <f>VLOOKUP(J1750,internet[#All], 2, 0)</f>
        <v>DSL</v>
      </c>
      <c r="J1750" s="108">
        <v>1</v>
      </c>
      <c r="K1750" s="121" t="b">
        <f>IF(AND(my_practice13[[#This Row],[phone_service]]&gt;0, my_practice13[[#This Row],[internet_service]]&gt;0),TRUE,FALSE)</f>
        <v>1</v>
      </c>
      <c r="L1750" s="121" t="b">
        <f>IF(AND(my_practice13[[#This Row],[phone_service]]=0, my_practice13[[#This Row],[internet_service]]&gt;0),TRUE, FALSE)</f>
        <v>0</v>
      </c>
      <c r="M1750" s="121" t="b">
        <f t="shared" si="298"/>
        <v>0</v>
      </c>
      <c r="N1750" s="121" t="str">
        <f>VLOOKUP(O1750,contract[#All], 2, 0)</f>
        <v>1 Year</v>
      </c>
      <c r="O1750" s="108">
        <v>1</v>
      </c>
      <c r="P1750" s="108" t="s">
        <v>10</v>
      </c>
      <c r="Q1750" s="107">
        <v>75.400000000000006</v>
      </c>
      <c r="R1750" s="107">
        <v>3865.45</v>
      </c>
      <c r="S1750" s="111">
        <f>my_practice13[[#This Row],[total_charges]]/my_practice13[[#This Row],[monthly_charges]]</f>
        <v>51.265915119363392</v>
      </c>
      <c r="T1750" s="107">
        <f t="shared" si="299"/>
        <v>75.400000000000006</v>
      </c>
      <c r="U1750" s="121">
        <f t="shared" si="300"/>
        <v>1</v>
      </c>
      <c r="V1750" s="118">
        <f t="shared" ca="1" si="301"/>
        <v>43705</v>
      </c>
      <c r="W1750" s="111">
        <f t="shared" si="302"/>
        <v>1558</v>
      </c>
      <c r="X1750" s="118">
        <f t="shared" ca="1" si="303"/>
        <v>42147</v>
      </c>
      <c r="Y1750" s="121" t="b">
        <f t="shared" si="304"/>
        <v>0</v>
      </c>
      <c r="Z1750" s="121" t="b">
        <f t="shared" si="305"/>
        <v>0</v>
      </c>
      <c r="AA1750" s="111" t="b">
        <f t="shared" si="306"/>
        <v>1</v>
      </c>
      <c r="AB1750" s="121" t="b">
        <f t="shared" si="307"/>
        <v>1</v>
      </c>
      <c r="AC1750" t="s">
        <v>5</v>
      </c>
      <c r="AD1750"/>
      <c r="AE1750"/>
      <c r="AF1750"/>
      <c r="AG1750"/>
      <c r="AH1750"/>
      <c r="AI1750"/>
      <c r="AJ1750"/>
      <c r="AK1750"/>
      <c r="AL1750"/>
      <c r="AM1750"/>
    </row>
    <row r="1751" spans="1:39" ht="16">
      <c r="A1751" s="108" t="s">
        <v>3532</v>
      </c>
      <c r="B1751" s="108" t="s">
        <v>3</v>
      </c>
      <c r="C1751" s="111">
        <v>0</v>
      </c>
      <c r="D1751" s="108" t="s">
        <v>4</v>
      </c>
      <c r="E1751" s="108" t="s">
        <v>4</v>
      </c>
      <c r="F1751" s="121">
        <f t="shared" si="297"/>
        <v>3</v>
      </c>
      <c r="G1751" s="121" t="str">
        <f>VLOOKUP(H1751, phone[#All], 2, 0)</f>
        <v>One Line</v>
      </c>
      <c r="H1751" s="108">
        <v>1</v>
      </c>
      <c r="I1751" s="120" t="str">
        <f>VLOOKUP(J1751,internet[#All], 2, 0)</f>
        <v>DSL</v>
      </c>
      <c r="J1751" s="108">
        <v>1</v>
      </c>
      <c r="K1751" s="121" t="b">
        <f>IF(AND(my_practice13[[#This Row],[phone_service]]&gt;0, my_practice13[[#This Row],[internet_service]]&gt;0),TRUE,FALSE)</f>
        <v>1</v>
      </c>
      <c r="L1751" s="121" t="b">
        <f>IF(AND(my_practice13[[#This Row],[phone_service]]=0, my_practice13[[#This Row],[internet_service]]&gt;0),TRUE, FALSE)</f>
        <v>0</v>
      </c>
      <c r="M1751" s="121" t="b">
        <f t="shared" si="298"/>
        <v>0</v>
      </c>
      <c r="N1751" s="121" t="str">
        <f>VLOOKUP(O1751,contract[#All], 2, 0)</f>
        <v>1 Year</v>
      </c>
      <c r="O1751" s="108">
        <v>1</v>
      </c>
      <c r="P1751" s="108" t="s">
        <v>7</v>
      </c>
      <c r="Q1751" s="107">
        <v>53.45</v>
      </c>
      <c r="R1751" s="107">
        <v>3053</v>
      </c>
      <c r="S1751" s="111">
        <f>my_practice13[[#This Row],[total_charges]]/my_practice13[[#This Row],[monthly_charges]]</f>
        <v>57.11880261927034</v>
      </c>
      <c r="T1751" s="107">
        <f t="shared" si="299"/>
        <v>53.45</v>
      </c>
      <c r="U1751" s="121">
        <f t="shared" si="300"/>
        <v>1</v>
      </c>
      <c r="V1751" s="118">
        <f t="shared" ca="1" si="301"/>
        <v>43705</v>
      </c>
      <c r="W1751" s="111">
        <f t="shared" si="302"/>
        <v>1736</v>
      </c>
      <c r="X1751" s="118">
        <f t="shared" ca="1" si="303"/>
        <v>41969</v>
      </c>
      <c r="Y1751" s="121" t="b">
        <f t="shared" si="304"/>
        <v>1</v>
      </c>
      <c r="Z1751" s="121" t="b">
        <f t="shared" si="305"/>
        <v>0</v>
      </c>
      <c r="AA1751" s="111" t="b">
        <f t="shared" si="306"/>
        <v>1</v>
      </c>
      <c r="AB1751" s="121" t="b">
        <f t="shared" si="307"/>
        <v>1</v>
      </c>
      <c r="AC1751" t="s">
        <v>5</v>
      </c>
      <c r="AD1751"/>
      <c r="AE1751"/>
      <c r="AF1751"/>
      <c r="AG1751"/>
      <c r="AH1751"/>
      <c r="AI1751"/>
      <c r="AJ1751"/>
      <c r="AK1751"/>
      <c r="AL1751"/>
      <c r="AM1751"/>
    </row>
    <row r="1752" spans="1:39" ht="16">
      <c r="A1752" s="108" t="s">
        <v>2055</v>
      </c>
      <c r="B1752" s="108" t="s">
        <v>9</v>
      </c>
      <c r="C1752" s="111">
        <v>0</v>
      </c>
      <c r="D1752" s="108" t="s">
        <v>5</v>
      </c>
      <c r="E1752" s="108" t="s">
        <v>5</v>
      </c>
      <c r="F1752" s="121">
        <f t="shared" si="297"/>
        <v>0</v>
      </c>
      <c r="G1752" s="121" t="str">
        <f>VLOOKUP(H1752, phone[#All], 2, 0)</f>
        <v>One Line</v>
      </c>
      <c r="H1752" s="108">
        <v>1</v>
      </c>
      <c r="I1752" s="120" t="str">
        <f>VLOOKUP(J1752,internet[#All], 2, 0)</f>
        <v>No Internet Service</v>
      </c>
      <c r="J1752" s="108">
        <v>0</v>
      </c>
      <c r="K1752" s="121" t="b">
        <f>IF(AND(my_practice13[[#This Row],[phone_service]]&gt;0, my_practice13[[#This Row],[internet_service]]&gt;0),TRUE,FALSE)</f>
        <v>0</v>
      </c>
      <c r="L1752" s="121" t="b">
        <f>IF(AND(my_practice13[[#This Row],[phone_service]]=0, my_practice13[[#This Row],[internet_service]]&gt;0),TRUE, FALSE)</f>
        <v>0</v>
      </c>
      <c r="M1752" s="121" t="b">
        <f t="shared" si="298"/>
        <v>1</v>
      </c>
      <c r="N1752" s="121" t="str">
        <f>VLOOKUP(O1752,contract[#All], 2, 0)</f>
        <v>1 Year</v>
      </c>
      <c r="O1752" s="108">
        <v>1</v>
      </c>
      <c r="P1752" s="108" t="s">
        <v>10</v>
      </c>
      <c r="Q1752" s="107">
        <v>19.5</v>
      </c>
      <c r="R1752" s="107">
        <v>128.6</v>
      </c>
      <c r="S1752" s="111">
        <f>my_practice13[[#This Row],[total_charges]]/my_practice13[[#This Row],[monthly_charges]]</f>
        <v>6.5948717948717945</v>
      </c>
      <c r="T1752" s="107">
        <f t="shared" si="299"/>
        <v>19.5</v>
      </c>
      <c r="U1752" s="121">
        <f t="shared" si="300"/>
        <v>1</v>
      </c>
      <c r="V1752" s="118">
        <f t="shared" ca="1" si="301"/>
        <v>43705</v>
      </c>
      <c r="W1752" s="111">
        <f t="shared" si="302"/>
        <v>200</v>
      </c>
      <c r="X1752" s="118">
        <f t="shared" ca="1" si="303"/>
        <v>43505</v>
      </c>
      <c r="Y1752" s="121" t="b">
        <f t="shared" si="304"/>
        <v>0</v>
      </c>
      <c r="Z1752" s="121" t="b">
        <f t="shared" si="305"/>
        <v>0</v>
      </c>
      <c r="AA1752" s="111" t="b">
        <f t="shared" si="306"/>
        <v>1</v>
      </c>
      <c r="AB1752" s="121" t="b">
        <f t="shared" si="307"/>
        <v>0</v>
      </c>
      <c r="AC1752" t="s">
        <v>5</v>
      </c>
      <c r="AD1752"/>
      <c r="AE1752"/>
      <c r="AF1752"/>
      <c r="AG1752"/>
      <c r="AH1752"/>
      <c r="AI1752"/>
      <c r="AJ1752"/>
      <c r="AK1752"/>
      <c r="AL1752"/>
      <c r="AM1752"/>
    </row>
    <row r="1753" spans="1:39" ht="16">
      <c r="A1753" s="108" t="s">
        <v>3497</v>
      </c>
      <c r="B1753" s="108" t="s">
        <v>9</v>
      </c>
      <c r="C1753" s="111">
        <v>0</v>
      </c>
      <c r="D1753" s="108" t="s">
        <v>5</v>
      </c>
      <c r="E1753" s="108" t="s">
        <v>5</v>
      </c>
      <c r="F1753" s="121">
        <f t="shared" si="297"/>
        <v>0</v>
      </c>
      <c r="G1753" s="121" t="str">
        <f>VLOOKUP(H1753, phone[#All], 2, 0)</f>
        <v>Two or More Lines</v>
      </c>
      <c r="H1753" s="108">
        <v>2</v>
      </c>
      <c r="I1753" s="120" t="str">
        <f>VLOOKUP(J1753,internet[#All], 2, 0)</f>
        <v>Fiber Optic</v>
      </c>
      <c r="J1753" s="108">
        <v>2</v>
      </c>
      <c r="K1753" s="121" t="b">
        <f>IF(AND(my_practice13[[#This Row],[phone_service]]&gt;0, my_practice13[[#This Row],[internet_service]]&gt;0),TRUE,FALSE)</f>
        <v>1</v>
      </c>
      <c r="L1753" s="121" t="b">
        <f>IF(AND(my_practice13[[#This Row],[phone_service]]=0, my_practice13[[#This Row],[internet_service]]&gt;0),TRUE, FALSE)</f>
        <v>0</v>
      </c>
      <c r="M1753" s="121" t="b">
        <f t="shared" si="298"/>
        <v>0</v>
      </c>
      <c r="N1753" s="121" t="str">
        <f>VLOOKUP(O1753,contract[#All], 2, 0)</f>
        <v>1 Year</v>
      </c>
      <c r="O1753" s="108">
        <v>1</v>
      </c>
      <c r="P1753" s="108" t="s">
        <v>13</v>
      </c>
      <c r="Q1753" s="107">
        <v>94.8</v>
      </c>
      <c r="R1753" s="107">
        <v>4535.8500000000004</v>
      </c>
      <c r="S1753" s="111">
        <f>my_practice13[[#This Row],[total_charges]]/my_practice13[[#This Row],[monthly_charges]]</f>
        <v>47.846518987341774</v>
      </c>
      <c r="T1753" s="107">
        <f t="shared" si="299"/>
        <v>94.8</v>
      </c>
      <c r="U1753" s="121">
        <f t="shared" si="300"/>
        <v>1</v>
      </c>
      <c r="V1753" s="118">
        <f t="shared" ca="1" si="301"/>
        <v>43705</v>
      </c>
      <c r="W1753" s="111">
        <f t="shared" si="302"/>
        <v>1455</v>
      </c>
      <c r="X1753" s="118">
        <f t="shared" ca="1" si="303"/>
        <v>42250</v>
      </c>
      <c r="Y1753" s="121" t="b">
        <f t="shared" si="304"/>
        <v>0</v>
      </c>
      <c r="Z1753" s="121" t="b">
        <f t="shared" si="305"/>
        <v>0</v>
      </c>
      <c r="AA1753" s="111" t="b">
        <f t="shared" si="306"/>
        <v>1</v>
      </c>
      <c r="AB1753" s="121" t="b">
        <f t="shared" si="307"/>
        <v>1</v>
      </c>
      <c r="AC1753" t="s">
        <v>5</v>
      </c>
      <c r="AD1753"/>
      <c r="AE1753"/>
      <c r="AF1753"/>
      <c r="AG1753"/>
      <c r="AH1753"/>
      <c r="AI1753"/>
      <c r="AJ1753"/>
      <c r="AK1753"/>
      <c r="AL1753"/>
      <c r="AM1753"/>
    </row>
    <row r="1754" spans="1:39" ht="16">
      <c r="A1754" s="108" t="s">
        <v>558</v>
      </c>
      <c r="B1754" s="108" t="s">
        <v>3</v>
      </c>
      <c r="C1754" s="111">
        <v>0</v>
      </c>
      <c r="D1754" s="108" t="s">
        <v>5</v>
      </c>
      <c r="E1754" s="108" t="s">
        <v>5</v>
      </c>
      <c r="F1754" s="121">
        <f t="shared" si="297"/>
        <v>0</v>
      </c>
      <c r="G1754" s="121" t="str">
        <f>VLOOKUP(H1754, phone[#All], 2, 0)</f>
        <v>Two or More Lines</v>
      </c>
      <c r="H1754" s="108">
        <v>2</v>
      </c>
      <c r="I1754" s="120" t="str">
        <f>VLOOKUP(J1754,internet[#All], 2, 0)</f>
        <v>Fiber Optic</v>
      </c>
      <c r="J1754" s="108">
        <v>2</v>
      </c>
      <c r="K1754" s="121" t="b">
        <f>IF(AND(my_practice13[[#This Row],[phone_service]]&gt;0, my_practice13[[#This Row],[internet_service]]&gt;0),TRUE,FALSE)</f>
        <v>1</v>
      </c>
      <c r="L1754" s="121" t="b">
        <f>IF(AND(my_practice13[[#This Row],[phone_service]]=0, my_practice13[[#This Row],[internet_service]]&gt;0),TRUE, FALSE)</f>
        <v>0</v>
      </c>
      <c r="M1754" s="121" t="b">
        <f t="shared" si="298"/>
        <v>0</v>
      </c>
      <c r="N1754" s="121" t="str">
        <f>VLOOKUP(O1754,contract[#All], 2, 0)</f>
        <v>1 Year</v>
      </c>
      <c r="O1754" s="108">
        <v>1</v>
      </c>
      <c r="P1754" s="108" t="s">
        <v>13</v>
      </c>
      <c r="Q1754" s="107">
        <v>105.05</v>
      </c>
      <c r="R1754" s="107">
        <v>6744.25</v>
      </c>
      <c r="S1754" s="111">
        <f>my_practice13[[#This Row],[total_charges]]/my_practice13[[#This Row],[monthly_charges]]</f>
        <v>64.200380771061404</v>
      </c>
      <c r="T1754" s="107">
        <f t="shared" si="299"/>
        <v>105.05</v>
      </c>
      <c r="U1754" s="121">
        <f t="shared" si="300"/>
        <v>1</v>
      </c>
      <c r="V1754" s="118">
        <f t="shared" ca="1" si="301"/>
        <v>43705</v>
      </c>
      <c r="W1754" s="111">
        <f t="shared" si="302"/>
        <v>1952</v>
      </c>
      <c r="X1754" s="118">
        <f t="shared" ca="1" si="303"/>
        <v>41753</v>
      </c>
      <c r="Y1754" s="121" t="b">
        <f t="shared" si="304"/>
        <v>1</v>
      </c>
      <c r="Z1754" s="121" t="b">
        <f t="shared" si="305"/>
        <v>0</v>
      </c>
      <c r="AA1754" s="111" t="b">
        <f t="shared" si="306"/>
        <v>1</v>
      </c>
      <c r="AB1754" s="121" t="b">
        <f t="shared" si="307"/>
        <v>1</v>
      </c>
      <c r="AC1754" t="s">
        <v>5</v>
      </c>
      <c r="AD1754"/>
      <c r="AE1754"/>
      <c r="AF1754"/>
      <c r="AG1754"/>
      <c r="AH1754"/>
      <c r="AI1754"/>
      <c r="AJ1754"/>
      <c r="AK1754"/>
      <c r="AL1754"/>
      <c r="AM1754"/>
    </row>
    <row r="1755" spans="1:39" ht="16">
      <c r="A1755" s="108" t="s">
        <v>3587</v>
      </c>
      <c r="B1755" s="108" t="s">
        <v>3</v>
      </c>
      <c r="C1755" s="111">
        <v>0</v>
      </c>
      <c r="D1755" s="108" t="s">
        <v>4</v>
      </c>
      <c r="E1755" s="108" t="s">
        <v>4</v>
      </c>
      <c r="F1755" s="121">
        <f t="shared" si="297"/>
        <v>3</v>
      </c>
      <c r="G1755" s="121" t="str">
        <f>VLOOKUP(H1755, phone[#All], 2, 0)</f>
        <v>Two or More Lines</v>
      </c>
      <c r="H1755" s="108">
        <v>2</v>
      </c>
      <c r="I1755" s="120" t="str">
        <f>VLOOKUP(J1755,internet[#All], 2, 0)</f>
        <v>No Internet Service</v>
      </c>
      <c r="J1755" s="108">
        <v>0</v>
      </c>
      <c r="K1755" s="121" t="b">
        <f>IF(AND(my_practice13[[#This Row],[phone_service]]&gt;0, my_practice13[[#This Row],[internet_service]]&gt;0),TRUE,FALSE)</f>
        <v>0</v>
      </c>
      <c r="L1755" s="121" t="b">
        <f>IF(AND(my_practice13[[#This Row],[phone_service]]=0, my_practice13[[#This Row],[internet_service]]&gt;0),TRUE, FALSE)</f>
        <v>0</v>
      </c>
      <c r="M1755" s="121" t="b">
        <f t="shared" si="298"/>
        <v>1</v>
      </c>
      <c r="N1755" s="121" t="str">
        <f>VLOOKUP(O1755,contract[#All], 2, 0)</f>
        <v>1 Year</v>
      </c>
      <c r="O1755" s="108">
        <v>1</v>
      </c>
      <c r="P1755" s="108" t="s">
        <v>13</v>
      </c>
      <c r="Q1755" s="107">
        <v>23.3</v>
      </c>
      <c r="R1755" s="107">
        <v>1623.15</v>
      </c>
      <c r="S1755" s="111">
        <f>my_practice13[[#This Row],[total_charges]]/my_practice13[[#This Row],[monthly_charges]]</f>
        <v>69.663090128755371</v>
      </c>
      <c r="T1755" s="107">
        <f t="shared" si="299"/>
        <v>23.3</v>
      </c>
      <c r="U1755" s="121">
        <f t="shared" si="300"/>
        <v>1</v>
      </c>
      <c r="V1755" s="118">
        <f t="shared" ca="1" si="301"/>
        <v>43705</v>
      </c>
      <c r="W1755" s="111">
        <f t="shared" si="302"/>
        <v>2118</v>
      </c>
      <c r="X1755" s="118">
        <f t="shared" ca="1" si="303"/>
        <v>41587</v>
      </c>
      <c r="Y1755" s="121" t="b">
        <f t="shared" si="304"/>
        <v>1</v>
      </c>
      <c r="Z1755" s="121" t="b">
        <f t="shared" si="305"/>
        <v>0</v>
      </c>
      <c r="AA1755" s="111" t="b">
        <f t="shared" si="306"/>
        <v>1</v>
      </c>
      <c r="AB1755" s="121" t="b">
        <f t="shared" si="307"/>
        <v>0</v>
      </c>
      <c r="AC1755" t="s">
        <v>5</v>
      </c>
      <c r="AD1755"/>
      <c r="AE1755"/>
      <c r="AF1755"/>
      <c r="AG1755"/>
      <c r="AH1755"/>
      <c r="AI1755"/>
      <c r="AJ1755"/>
      <c r="AK1755"/>
      <c r="AL1755"/>
      <c r="AM1755"/>
    </row>
    <row r="1756" spans="1:39" ht="16">
      <c r="A1756" s="108" t="s">
        <v>2162</v>
      </c>
      <c r="B1756" s="108" t="s">
        <v>9</v>
      </c>
      <c r="C1756" s="111">
        <v>0</v>
      </c>
      <c r="D1756" s="108" t="s">
        <v>5</v>
      </c>
      <c r="E1756" s="108" t="s">
        <v>5</v>
      </c>
      <c r="F1756" s="121">
        <f t="shared" si="297"/>
        <v>0</v>
      </c>
      <c r="G1756" s="121" t="str">
        <f>VLOOKUP(H1756, phone[#All], 2, 0)</f>
        <v>Two or More Lines</v>
      </c>
      <c r="H1756" s="108">
        <v>2</v>
      </c>
      <c r="I1756" s="120" t="str">
        <f>VLOOKUP(J1756,internet[#All], 2, 0)</f>
        <v>No Internet Service</v>
      </c>
      <c r="J1756" s="108">
        <v>0</v>
      </c>
      <c r="K1756" s="121" t="b">
        <f>IF(AND(my_practice13[[#This Row],[phone_service]]&gt;0, my_practice13[[#This Row],[internet_service]]&gt;0),TRUE,FALSE)</f>
        <v>0</v>
      </c>
      <c r="L1756" s="121" t="b">
        <f>IF(AND(my_practice13[[#This Row],[phone_service]]=0, my_practice13[[#This Row],[internet_service]]&gt;0),TRUE, FALSE)</f>
        <v>0</v>
      </c>
      <c r="M1756" s="121" t="b">
        <f t="shared" si="298"/>
        <v>1</v>
      </c>
      <c r="N1756" s="121" t="str">
        <f>VLOOKUP(O1756,contract[#All], 2, 0)</f>
        <v>2 Year</v>
      </c>
      <c r="O1756" s="108">
        <v>2</v>
      </c>
      <c r="P1756" s="108" t="s">
        <v>13</v>
      </c>
      <c r="Q1756" s="107">
        <v>24.15</v>
      </c>
      <c r="R1756" s="107">
        <v>1498.85</v>
      </c>
      <c r="S1756" s="111">
        <f>my_practice13[[#This Row],[total_charges]]/my_practice13[[#This Row],[monthly_charges]]</f>
        <v>62.064182194616976</v>
      </c>
      <c r="T1756" s="107">
        <f t="shared" si="299"/>
        <v>24.15</v>
      </c>
      <c r="U1756" s="121">
        <f t="shared" si="300"/>
        <v>1</v>
      </c>
      <c r="V1756" s="118">
        <f t="shared" ca="1" si="301"/>
        <v>43705</v>
      </c>
      <c r="W1756" s="111">
        <f t="shared" si="302"/>
        <v>1887</v>
      </c>
      <c r="X1756" s="118">
        <f t="shared" ca="1" si="303"/>
        <v>41818</v>
      </c>
      <c r="Y1756" s="121" t="b">
        <f t="shared" si="304"/>
        <v>0</v>
      </c>
      <c r="Z1756" s="121" t="b">
        <f t="shared" si="305"/>
        <v>0</v>
      </c>
      <c r="AA1756" s="111" t="b">
        <f t="shared" si="306"/>
        <v>1</v>
      </c>
      <c r="AB1756" s="121" t="b">
        <f t="shared" si="307"/>
        <v>0</v>
      </c>
      <c r="AC1756" t="s">
        <v>5</v>
      </c>
      <c r="AD1756"/>
      <c r="AE1756"/>
      <c r="AF1756"/>
      <c r="AG1756"/>
      <c r="AH1756"/>
      <c r="AI1756"/>
      <c r="AJ1756"/>
      <c r="AK1756"/>
      <c r="AL1756"/>
      <c r="AM1756"/>
    </row>
    <row r="1757" spans="1:39" ht="16">
      <c r="A1757" s="108" t="s">
        <v>4016</v>
      </c>
      <c r="B1757" s="108" t="s">
        <v>9</v>
      </c>
      <c r="C1757" s="111">
        <v>0</v>
      </c>
      <c r="D1757" s="108" t="s">
        <v>5</v>
      </c>
      <c r="E1757" s="108" t="s">
        <v>5</v>
      </c>
      <c r="F1757" s="121">
        <f t="shared" si="297"/>
        <v>0</v>
      </c>
      <c r="G1757" s="121" t="str">
        <f>VLOOKUP(H1757, phone[#All], 2, 0)</f>
        <v>Two or More Lines</v>
      </c>
      <c r="H1757" s="108">
        <v>2</v>
      </c>
      <c r="I1757" s="120" t="str">
        <f>VLOOKUP(J1757,internet[#All], 2, 0)</f>
        <v>No Internet Service</v>
      </c>
      <c r="J1757" s="108">
        <v>0</v>
      </c>
      <c r="K1757" s="121" t="b">
        <f>IF(AND(my_practice13[[#This Row],[phone_service]]&gt;0, my_practice13[[#This Row],[internet_service]]&gt;0),TRUE,FALSE)</f>
        <v>0</v>
      </c>
      <c r="L1757" s="121" t="b">
        <f>IF(AND(my_practice13[[#This Row],[phone_service]]=0, my_practice13[[#This Row],[internet_service]]&gt;0),TRUE, FALSE)</f>
        <v>0</v>
      </c>
      <c r="M1757" s="121" t="b">
        <f t="shared" si="298"/>
        <v>1</v>
      </c>
      <c r="N1757" s="121" t="str">
        <f>VLOOKUP(O1757,contract[#All], 2, 0)</f>
        <v>Month-to-Month</v>
      </c>
      <c r="O1757" s="108">
        <v>0</v>
      </c>
      <c r="P1757" s="108" t="s">
        <v>10</v>
      </c>
      <c r="Q1757" s="107">
        <v>24.05</v>
      </c>
      <c r="R1757" s="107">
        <v>24.05</v>
      </c>
      <c r="S1757" s="111">
        <f>my_practice13[[#This Row],[total_charges]]/my_practice13[[#This Row],[monthly_charges]]</f>
        <v>1</v>
      </c>
      <c r="T1757" s="107">
        <f t="shared" si="299"/>
        <v>24.05</v>
      </c>
      <c r="U1757" s="121">
        <f t="shared" si="300"/>
        <v>1</v>
      </c>
      <c r="V1757" s="118">
        <f t="shared" ca="1" si="301"/>
        <v>43705</v>
      </c>
      <c r="W1757" s="111">
        <f t="shared" si="302"/>
        <v>30</v>
      </c>
      <c r="X1757" s="118">
        <f t="shared" ca="1" si="303"/>
        <v>43675</v>
      </c>
      <c r="Y1757" s="121" t="b">
        <f t="shared" si="304"/>
        <v>0</v>
      </c>
      <c r="Z1757" s="121" t="b">
        <f t="shared" si="305"/>
        <v>1</v>
      </c>
      <c r="AA1757" s="111" t="b">
        <f t="shared" si="306"/>
        <v>1</v>
      </c>
      <c r="AB1757" s="121" t="b">
        <f t="shared" si="307"/>
        <v>0</v>
      </c>
      <c r="AC1757" t="s">
        <v>4</v>
      </c>
      <c r="AD1757"/>
      <c r="AE1757"/>
      <c r="AF1757"/>
      <c r="AG1757"/>
      <c r="AH1757"/>
      <c r="AI1757"/>
      <c r="AJ1757"/>
      <c r="AK1757"/>
      <c r="AL1757"/>
      <c r="AM1757"/>
    </row>
    <row r="1758" spans="1:39" ht="16">
      <c r="A1758" s="108" t="s">
        <v>1373</v>
      </c>
      <c r="B1758" s="108" t="s">
        <v>9</v>
      </c>
      <c r="C1758" s="111">
        <v>0</v>
      </c>
      <c r="D1758" s="108" t="s">
        <v>5</v>
      </c>
      <c r="E1758" s="108" t="s">
        <v>5</v>
      </c>
      <c r="F1758" s="121">
        <f t="shared" si="297"/>
        <v>0</v>
      </c>
      <c r="G1758" s="121" t="str">
        <f>VLOOKUP(H1758, phone[#All], 2, 0)</f>
        <v>One Line</v>
      </c>
      <c r="H1758" s="108">
        <v>1</v>
      </c>
      <c r="I1758" s="120" t="str">
        <f>VLOOKUP(J1758,internet[#All], 2, 0)</f>
        <v>Fiber Optic</v>
      </c>
      <c r="J1758" s="108">
        <v>2</v>
      </c>
      <c r="K1758" s="121" t="b">
        <f>IF(AND(my_practice13[[#This Row],[phone_service]]&gt;0, my_practice13[[#This Row],[internet_service]]&gt;0),TRUE,FALSE)</f>
        <v>1</v>
      </c>
      <c r="L1758" s="121" t="b">
        <f>IF(AND(my_practice13[[#This Row],[phone_service]]=0, my_practice13[[#This Row],[internet_service]]&gt;0),TRUE, FALSE)</f>
        <v>0</v>
      </c>
      <c r="M1758" s="121" t="b">
        <f t="shared" si="298"/>
        <v>0</v>
      </c>
      <c r="N1758" s="121" t="str">
        <f>VLOOKUP(O1758,contract[#All], 2, 0)</f>
        <v>Month-to-Month</v>
      </c>
      <c r="O1758" s="108">
        <v>0</v>
      </c>
      <c r="P1758" s="108" t="s">
        <v>7</v>
      </c>
      <c r="Q1758" s="107">
        <v>70.2</v>
      </c>
      <c r="R1758" s="107">
        <v>237.95</v>
      </c>
      <c r="S1758" s="111">
        <f>my_practice13[[#This Row],[total_charges]]/my_practice13[[#This Row],[monthly_charges]]</f>
        <v>3.3896011396011394</v>
      </c>
      <c r="T1758" s="107">
        <f t="shared" si="299"/>
        <v>70.2</v>
      </c>
      <c r="U1758" s="121">
        <f t="shared" si="300"/>
        <v>1</v>
      </c>
      <c r="V1758" s="118">
        <f t="shared" ca="1" si="301"/>
        <v>43705</v>
      </c>
      <c r="W1758" s="111">
        <f t="shared" si="302"/>
        <v>103</v>
      </c>
      <c r="X1758" s="118">
        <f t="shared" ca="1" si="303"/>
        <v>43602</v>
      </c>
      <c r="Y1758" s="121" t="b">
        <f t="shared" si="304"/>
        <v>0</v>
      </c>
      <c r="Z1758" s="121" t="b">
        <f t="shared" si="305"/>
        <v>1</v>
      </c>
      <c r="AA1758" s="111" t="b">
        <f t="shared" si="306"/>
        <v>1</v>
      </c>
      <c r="AB1758" s="121" t="b">
        <f t="shared" si="307"/>
        <v>1</v>
      </c>
      <c r="AC1758" t="s">
        <v>4</v>
      </c>
      <c r="AD1758"/>
      <c r="AE1758"/>
      <c r="AF1758"/>
      <c r="AG1758"/>
      <c r="AH1758"/>
      <c r="AI1758"/>
      <c r="AJ1758"/>
      <c r="AK1758"/>
      <c r="AL1758"/>
      <c r="AM1758"/>
    </row>
    <row r="1759" spans="1:39" ht="16">
      <c r="A1759" s="108" t="s">
        <v>4879</v>
      </c>
      <c r="B1759" s="108" t="s">
        <v>3</v>
      </c>
      <c r="C1759" s="111">
        <v>0</v>
      </c>
      <c r="D1759" s="108" t="s">
        <v>4</v>
      </c>
      <c r="E1759" s="108" t="s">
        <v>5</v>
      </c>
      <c r="F1759" s="121">
        <f t="shared" si="297"/>
        <v>1</v>
      </c>
      <c r="G1759" s="121" t="str">
        <f>VLOOKUP(H1759, phone[#All], 2, 0)</f>
        <v>Two or More Lines</v>
      </c>
      <c r="H1759" s="108">
        <v>2</v>
      </c>
      <c r="I1759" s="120" t="str">
        <f>VLOOKUP(J1759,internet[#All], 2, 0)</f>
        <v>Fiber Optic</v>
      </c>
      <c r="J1759" s="108">
        <v>2</v>
      </c>
      <c r="K1759" s="121" t="b">
        <f>IF(AND(my_practice13[[#This Row],[phone_service]]&gt;0, my_practice13[[#This Row],[internet_service]]&gt;0),TRUE,FALSE)</f>
        <v>1</v>
      </c>
      <c r="L1759" s="121" t="b">
        <f>IF(AND(my_practice13[[#This Row],[phone_service]]=0, my_practice13[[#This Row],[internet_service]]&gt;0),TRUE, FALSE)</f>
        <v>0</v>
      </c>
      <c r="M1759" s="121" t="b">
        <f t="shared" si="298"/>
        <v>0</v>
      </c>
      <c r="N1759" s="121" t="str">
        <f>VLOOKUP(O1759,contract[#All], 2, 0)</f>
        <v>Month-to-Month</v>
      </c>
      <c r="O1759" s="108">
        <v>0</v>
      </c>
      <c r="P1759" s="108" t="s">
        <v>7</v>
      </c>
      <c r="Q1759" s="107">
        <v>99.5</v>
      </c>
      <c r="R1759" s="107">
        <v>3762</v>
      </c>
      <c r="S1759" s="111">
        <f>my_practice13[[#This Row],[total_charges]]/my_practice13[[#This Row],[monthly_charges]]</f>
        <v>37.809045226130657</v>
      </c>
      <c r="T1759" s="107">
        <f t="shared" si="299"/>
        <v>99.499999999999986</v>
      </c>
      <c r="U1759" s="121">
        <f t="shared" si="300"/>
        <v>1</v>
      </c>
      <c r="V1759" s="118">
        <f t="shared" ca="1" si="301"/>
        <v>43705</v>
      </c>
      <c r="W1759" s="111">
        <f t="shared" si="302"/>
        <v>1149</v>
      </c>
      <c r="X1759" s="118">
        <f t="shared" ca="1" si="303"/>
        <v>42556</v>
      </c>
      <c r="Y1759" s="121" t="b">
        <f t="shared" si="304"/>
        <v>1</v>
      </c>
      <c r="Z1759" s="121" t="b">
        <f t="shared" si="305"/>
        <v>1</v>
      </c>
      <c r="AA1759" s="111" t="b">
        <f t="shared" si="306"/>
        <v>1</v>
      </c>
      <c r="AB1759" s="121" t="b">
        <f t="shared" si="307"/>
        <v>1</v>
      </c>
      <c r="AC1759" t="s">
        <v>4</v>
      </c>
      <c r="AD1759"/>
      <c r="AE1759"/>
      <c r="AF1759"/>
      <c r="AG1759"/>
      <c r="AH1759"/>
      <c r="AI1759"/>
      <c r="AJ1759"/>
      <c r="AK1759"/>
      <c r="AL1759"/>
      <c r="AM1759"/>
    </row>
    <row r="1760" spans="1:39" ht="16">
      <c r="A1760" s="108" t="s">
        <v>7048</v>
      </c>
      <c r="B1760" s="108" t="s">
        <v>3</v>
      </c>
      <c r="C1760" s="111">
        <v>0</v>
      </c>
      <c r="D1760" s="108" t="s">
        <v>5</v>
      </c>
      <c r="E1760" s="108" t="s">
        <v>5</v>
      </c>
      <c r="F1760" s="121">
        <f t="shared" si="297"/>
        <v>0</v>
      </c>
      <c r="G1760" s="121" t="str">
        <f>VLOOKUP(H1760, phone[#All], 2, 0)</f>
        <v>One Line</v>
      </c>
      <c r="H1760" s="108">
        <v>1</v>
      </c>
      <c r="I1760" s="120" t="str">
        <f>VLOOKUP(J1760,internet[#All], 2, 0)</f>
        <v>No Internet Service</v>
      </c>
      <c r="J1760" s="108">
        <v>0</v>
      </c>
      <c r="K1760" s="121" t="b">
        <f>IF(AND(my_practice13[[#This Row],[phone_service]]&gt;0, my_practice13[[#This Row],[internet_service]]&gt;0),TRUE,FALSE)</f>
        <v>0</v>
      </c>
      <c r="L1760" s="121" t="b">
        <f>IF(AND(my_practice13[[#This Row],[phone_service]]=0, my_practice13[[#This Row],[internet_service]]&gt;0),TRUE, FALSE)</f>
        <v>0</v>
      </c>
      <c r="M1760" s="121" t="b">
        <f t="shared" si="298"/>
        <v>1</v>
      </c>
      <c r="N1760" s="121" t="str">
        <f>VLOOKUP(O1760,contract[#All], 2, 0)</f>
        <v>2 Year</v>
      </c>
      <c r="O1760" s="108">
        <v>2</v>
      </c>
      <c r="P1760" s="108" t="s">
        <v>13</v>
      </c>
      <c r="Q1760" s="107">
        <v>21.15</v>
      </c>
      <c r="R1760" s="107">
        <v>1419.4</v>
      </c>
      <c r="S1760" s="111">
        <f>my_practice13[[#This Row],[total_charges]]/my_practice13[[#This Row],[monthly_charges]]</f>
        <v>67.111111111111114</v>
      </c>
      <c r="T1760" s="107">
        <f t="shared" si="299"/>
        <v>21.150000000000002</v>
      </c>
      <c r="U1760" s="121" t="e">
        <f t="shared" si="300"/>
        <v>#N/A</v>
      </c>
      <c r="V1760" s="118">
        <f t="shared" ca="1" si="301"/>
        <v>43705</v>
      </c>
      <c r="W1760" s="111">
        <f t="shared" si="302"/>
        <v>2040</v>
      </c>
      <c r="X1760" s="118">
        <f t="shared" ca="1" si="303"/>
        <v>41665</v>
      </c>
      <c r="Y1760" s="121" t="b">
        <f t="shared" si="304"/>
        <v>1</v>
      </c>
      <c r="Z1760" s="121" t="b">
        <f t="shared" si="305"/>
        <v>0</v>
      </c>
      <c r="AA1760" s="111" t="b">
        <f t="shared" si="306"/>
        <v>1</v>
      </c>
      <c r="AB1760" s="121" t="b">
        <f t="shared" si="307"/>
        <v>0</v>
      </c>
      <c r="AC1760" t="s">
        <v>5</v>
      </c>
      <c r="AD1760"/>
      <c r="AE1760"/>
      <c r="AF1760"/>
      <c r="AG1760"/>
      <c r="AH1760"/>
      <c r="AI1760"/>
      <c r="AJ1760"/>
      <c r="AK1760"/>
      <c r="AL1760"/>
      <c r="AM1760"/>
    </row>
    <row r="1761" spans="1:39" ht="16">
      <c r="A1761" s="108" t="s">
        <v>2395</v>
      </c>
      <c r="B1761" s="108" t="s">
        <v>9</v>
      </c>
      <c r="C1761" s="111">
        <v>1</v>
      </c>
      <c r="D1761" s="108" t="s">
        <v>4</v>
      </c>
      <c r="E1761" s="108" t="s">
        <v>5</v>
      </c>
      <c r="F1761" s="121">
        <f t="shared" si="297"/>
        <v>1</v>
      </c>
      <c r="G1761" s="121" t="str">
        <f>VLOOKUP(H1761, phone[#All], 2, 0)</f>
        <v>Two or More Lines</v>
      </c>
      <c r="H1761" s="108">
        <v>2</v>
      </c>
      <c r="I1761" s="120" t="str">
        <f>VLOOKUP(J1761,internet[#All], 2, 0)</f>
        <v>Fiber Optic</v>
      </c>
      <c r="J1761" s="108">
        <v>2</v>
      </c>
      <c r="K1761" s="121" t="b">
        <f>IF(AND(my_practice13[[#This Row],[phone_service]]&gt;0, my_practice13[[#This Row],[internet_service]]&gt;0),TRUE,FALSE)</f>
        <v>1</v>
      </c>
      <c r="L1761" s="121" t="b">
        <f>IF(AND(my_practice13[[#This Row],[phone_service]]=0, my_practice13[[#This Row],[internet_service]]&gt;0),TRUE, FALSE)</f>
        <v>0</v>
      </c>
      <c r="M1761" s="121" t="b">
        <f t="shared" si="298"/>
        <v>0</v>
      </c>
      <c r="N1761" s="121" t="str">
        <f>VLOOKUP(O1761,contract[#All], 2, 0)</f>
        <v>Month-to-Month</v>
      </c>
      <c r="O1761" s="108">
        <v>0</v>
      </c>
      <c r="P1761" s="108" t="s">
        <v>17</v>
      </c>
      <c r="Q1761" s="107">
        <v>91.05</v>
      </c>
      <c r="R1761" s="107">
        <v>4370.75</v>
      </c>
      <c r="S1761" s="111">
        <f>my_practice13[[#This Row],[total_charges]]/my_practice13[[#This Row],[monthly_charges]]</f>
        <v>48.003844041735313</v>
      </c>
      <c r="T1761" s="107">
        <f t="shared" si="299"/>
        <v>91.05</v>
      </c>
      <c r="U1761" s="121">
        <f t="shared" si="300"/>
        <v>1</v>
      </c>
      <c r="V1761" s="118">
        <f t="shared" ca="1" si="301"/>
        <v>43705</v>
      </c>
      <c r="W1761" s="111">
        <f t="shared" si="302"/>
        <v>1459</v>
      </c>
      <c r="X1761" s="118">
        <f t="shared" ca="1" si="303"/>
        <v>42246</v>
      </c>
      <c r="Y1761" s="121" t="b">
        <f t="shared" si="304"/>
        <v>0</v>
      </c>
      <c r="Z1761" s="121" t="b">
        <f t="shared" si="305"/>
        <v>0</v>
      </c>
      <c r="AA1761" s="111" t="b">
        <f t="shared" si="306"/>
        <v>1</v>
      </c>
      <c r="AB1761" s="121" t="b">
        <f t="shared" si="307"/>
        <v>1</v>
      </c>
      <c r="AC1761" t="s">
        <v>5</v>
      </c>
      <c r="AD1761"/>
      <c r="AE1761"/>
      <c r="AF1761"/>
      <c r="AG1761"/>
      <c r="AH1761"/>
      <c r="AI1761"/>
      <c r="AJ1761"/>
      <c r="AK1761"/>
      <c r="AL1761"/>
      <c r="AM1761"/>
    </row>
    <row r="1762" spans="1:39" ht="16">
      <c r="A1762" s="108" t="s">
        <v>6234</v>
      </c>
      <c r="B1762" s="108" t="s">
        <v>3</v>
      </c>
      <c r="C1762" s="111">
        <v>0</v>
      </c>
      <c r="D1762" s="108" t="s">
        <v>4</v>
      </c>
      <c r="E1762" s="108" t="s">
        <v>4</v>
      </c>
      <c r="F1762" s="121">
        <f t="shared" si="297"/>
        <v>3</v>
      </c>
      <c r="G1762" s="121" t="str">
        <f>VLOOKUP(H1762, phone[#All], 2, 0)</f>
        <v>One Line</v>
      </c>
      <c r="H1762" s="108">
        <v>1</v>
      </c>
      <c r="I1762" s="120" t="str">
        <f>VLOOKUP(J1762,internet[#All], 2, 0)</f>
        <v>Fiber Optic</v>
      </c>
      <c r="J1762" s="108">
        <v>2</v>
      </c>
      <c r="K1762" s="121" t="b">
        <f>IF(AND(my_practice13[[#This Row],[phone_service]]&gt;0, my_practice13[[#This Row],[internet_service]]&gt;0),TRUE,FALSE)</f>
        <v>1</v>
      </c>
      <c r="L1762" s="121" t="b">
        <f>IF(AND(my_practice13[[#This Row],[phone_service]]=0, my_practice13[[#This Row],[internet_service]]&gt;0),TRUE, FALSE)</f>
        <v>0</v>
      </c>
      <c r="M1762" s="121" t="b">
        <f t="shared" si="298"/>
        <v>0</v>
      </c>
      <c r="N1762" s="121" t="str">
        <f>VLOOKUP(O1762,contract[#All], 2, 0)</f>
        <v>Month-to-Month</v>
      </c>
      <c r="O1762" s="108">
        <v>0</v>
      </c>
      <c r="P1762" s="108" t="s">
        <v>7</v>
      </c>
      <c r="Q1762" s="107">
        <v>69</v>
      </c>
      <c r="R1762" s="107">
        <v>506.9</v>
      </c>
      <c r="S1762" s="111">
        <f>my_practice13[[#This Row],[total_charges]]/my_practice13[[#This Row],[monthly_charges]]</f>
        <v>7.3463768115942027</v>
      </c>
      <c r="T1762" s="107">
        <f t="shared" si="299"/>
        <v>69</v>
      </c>
      <c r="U1762" s="121">
        <f t="shared" si="300"/>
        <v>1</v>
      </c>
      <c r="V1762" s="118">
        <f t="shared" ca="1" si="301"/>
        <v>43705</v>
      </c>
      <c r="W1762" s="111">
        <f t="shared" si="302"/>
        <v>223</v>
      </c>
      <c r="X1762" s="118">
        <f t="shared" ca="1" si="303"/>
        <v>43482</v>
      </c>
      <c r="Y1762" s="121" t="b">
        <f t="shared" si="304"/>
        <v>1</v>
      </c>
      <c r="Z1762" s="121" t="b">
        <f t="shared" si="305"/>
        <v>1</v>
      </c>
      <c r="AA1762" s="111" t="b">
        <f t="shared" si="306"/>
        <v>1</v>
      </c>
      <c r="AB1762" s="121" t="b">
        <f t="shared" si="307"/>
        <v>1</v>
      </c>
      <c r="AC1762" t="s">
        <v>4</v>
      </c>
      <c r="AD1762"/>
      <c r="AE1762"/>
      <c r="AF1762"/>
      <c r="AG1762"/>
      <c r="AH1762"/>
      <c r="AI1762"/>
      <c r="AJ1762"/>
      <c r="AK1762"/>
      <c r="AL1762"/>
      <c r="AM1762"/>
    </row>
    <row r="1763" spans="1:39" ht="16">
      <c r="A1763" s="108" t="s">
        <v>2969</v>
      </c>
      <c r="B1763" s="108" t="s">
        <v>3</v>
      </c>
      <c r="C1763" s="111">
        <v>0</v>
      </c>
      <c r="D1763" s="108" t="s">
        <v>5</v>
      </c>
      <c r="E1763" s="108" t="s">
        <v>5</v>
      </c>
      <c r="F1763" s="121">
        <f t="shared" si="297"/>
        <v>0</v>
      </c>
      <c r="G1763" s="121" t="str">
        <f>VLOOKUP(H1763, phone[#All], 2, 0)</f>
        <v>One Line</v>
      </c>
      <c r="H1763" s="108">
        <v>1</v>
      </c>
      <c r="I1763" s="120" t="str">
        <f>VLOOKUP(J1763,internet[#All], 2, 0)</f>
        <v>No Internet Service</v>
      </c>
      <c r="J1763" s="108">
        <v>0</v>
      </c>
      <c r="K1763" s="121" t="b">
        <f>IF(AND(my_practice13[[#This Row],[phone_service]]&gt;0, my_practice13[[#This Row],[internet_service]]&gt;0),TRUE,FALSE)</f>
        <v>0</v>
      </c>
      <c r="L1763" s="121" t="b">
        <f>IF(AND(my_practice13[[#This Row],[phone_service]]=0, my_practice13[[#This Row],[internet_service]]&gt;0),TRUE, FALSE)</f>
        <v>0</v>
      </c>
      <c r="M1763" s="121" t="b">
        <f t="shared" si="298"/>
        <v>1</v>
      </c>
      <c r="N1763" s="121" t="str">
        <f>VLOOKUP(O1763,contract[#All], 2, 0)</f>
        <v>Month-to-Month</v>
      </c>
      <c r="O1763" s="108">
        <v>0</v>
      </c>
      <c r="P1763" s="108" t="s">
        <v>17</v>
      </c>
      <c r="Q1763" s="107">
        <v>19.55</v>
      </c>
      <c r="R1763" s="107">
        <v>19.55</v>
      </c>
      <c r="S1763" s="111">
        <f>my_practice13[[#This Row],[total_charges]]/my_practice13[[#This Row],[monthly_charges]]</f>
        <v>1</v>
      </c>
      <c r="T1763" s="107">
        <f t="shared" si="299"/>
        <v>19.55</v>
      </c>
      <c r="U1763" s="121">
        <f t="shared" si="300"/>
        <v>1</v>
      </c>
      <c r="V1763" s="118">
        <f t="shared" ca="1" si="301"/>
        <v>43705</v>
      </c>
      <c r="W1763" s="111">
        <f t="shared" si="302"/>
        <v>30</v>
      </c>
      <c r="X1763" s="118">
        <f t="shared" ca="1" si="303"/>
        <v>43675</v>
      </c>
      <c r="Y1763" s="121" t="b">
        <f t="shared" si="304"/>
        <v>1</v>
      </c>
      <c r="Z1763" s="121" t="b">
        <f t="shared" si="305"/>
        <v>0</v>
      </c>
      <c r="AA1763" s="111" t="b">
        <f t="shared" si="306"/>
        <v>1</v>
      </c>
      <c r="AB1763" s="121" t="b">
        <f t="shared" si="307"/>
        <v>0</v>
      </c>
      <c r="AC1763" t="s">
        <v>5</v>
      </c>
      <c r="AD1763"/>
      <c r="AE1763"/>
      <c r="AF1763"/>
      <c r="AG1763"/>
      <c r="AH1763"/>
      <c r="AI1763"/>
      <c r="AJ1763"/>
      <c r="AK1763"/>
      <c r="AL1763"/>
      <c r="AM1763"/>
    </row>
    <row r="1764" spans="1:39" ht="16">
      <c r="A1764" s="108" t="s">
        <v>2326</v>
      </c>
      <c r="B1764" s="108" t="s">
        <v>9</v>
      </c>
      <c r="C1764" s="111">
        <v>0</v>
      </c>
      <c r="D1764" s="108" t="s">
        <v>4</v>
      </c>
      <c r="E1764" s="108" t="s">
        <v>4</v>
      </c>
      <c r="F1764" s="121">
        <f t="shared" si="297"/>
        <v>3</v>
      </c>
      <c r="G1764" s="121" t="str">
        <f>VLOOKUP(H1764, phone[#All], 2, 0)</f>
        <v>Two or More Lines</v>
      </c>
      <c r="H1764" s="108">
        <v>2</v>
      </c>
      <c r="I1764" s="120" t="str">
        <f>VLOOKUP(J1764,internet[#All], 2, 0)</f>
        <v>DSL</v>
      </c>
      <c r="J1764" s="108">
        <v>1</v>
      </c>
      <c r="K1764" s="121" t="b">
        <f>IF(AND(my_practice13[[#This Row],[phone_service]]&gt;0, my_practice13[[#This Row],[internet_service]]&gt;0),TRUE,FALSE)</f>
        <v>1</v>
      </c>
      <c r="L1764" s="121" t="b">
        <f>IF(AND(my_practice13[[#This Row],[phone_service]]=0, my_practice13[[#This Row],[internet_service]]&gt;0),TRUE, FALSE)</f>
        <v>0</v>
      </c>
      <c r="M1764" s="121" t="b">
        <f t="shared" si="298"/>
        <v>0</v>
      </c>
      <c r="N1764" s="121" t="str">
        <f>VLOOKUP(O1764,contract[#All], 2, 0)</f>
        <v>1 Year</v>
      </c>
      <c r="O1764" s="108">
        <v>1</v>
      </c>
      <c r="P1764" s="108" t="s">
        <v>13</v>
      </c>
      <c r="Q1764" s="107">
        <v>73.45</v>
      </c>
      <c r="R1764" s="107">
        <v>2661.1</v>
      </c>
      <c r="S1764" s="111">
        <f>my_practice13[[#This Row],[total_charges]]/my_practice13[[#This Row],[monthly_charges]]</f>
        <v>36.230088495575217</v>
      </c>
      <c r="T1764" s="107">
        <f t="shared" si="299"/>
        <v>73.45</v>
      </c>
      <c r="U1764" s="121">
        <f t="shared" si="300"/>
        <v>1</v>
      </c>
      <c r="V1764" s="118">
        <f t="shared" ca="1" si="301"/>
        <v>43705</v>
      </c>
      <c r="W1764" s="111">
        <f t="shared" si="302"/>
        <v>1101</v>
      </c>
      <c r="X1764" s="118">
        <f t="shared" ca="1" si="303"/>
        <v>42604</v>
      </c>
      <c r="Y1764" s="121" t="b">
        <f t="shared" si="304"/>
        <v>0</v>
      </c>
      <c r="Z1764" s="121" t="b">
        <f t="shared" si="305"/>
        <v>0</v>
      </c>
      <c r="AA1764" s="111" t="b">
        <f t="shared" si="306"/>
        <v>1</v>
      </c>
      <c r="AB1764" s="121" t="b">
        <f t="shared" si="307"/>
        <v>1</v>
      </c>
      <c r="AC1764" t="s">
        <v>5</v>
      </c>
      <c r="AD1764"/>
      <c r="AE1764"/>
      <c r="AF1764"/>
      <c r="AG1764"/>
      <c r="AH1764"/>
      <c r="AI1764"/>
      <c r="AJ1764"/>
      <c r="AK1764"/>
      <c r="AL1764"/>
      <c r="AM1764"/>
    </row>
    <row r="1765" spans="1:39" ht="16">
      <c r="A1765" s="108" t="s">
        <v>6275</v>
      </c>
      <c r="B1765" s="108" t="s">
        <v>9</v>
      </c>
      <c r="C1765" s="111">
        <v>0</v>
      </c>
      <c r="D1765" s="108" t="s">
        <v>5</v>
      </c>
      <c r="E1765" s="108" t="s">
        <v>5</v>
      </c>
      <c r="F1765" s="121">
        <f t="shared" si="297"/>
        <v>0</v>
      </c>
      <c r="G1765" s="121" t="str">
        <f>VLOOKUP(H1765, phone[#All], 2, 0)</f>
        <v>One Line</v>
      </c>
      <c r="H1765" s="108">
        <v>1</v>
      </c>
      <c r="I1765" s="120" t="str">
        <f>VLOOKUP(J1765,internet[#All], 2, 0)</f>
        <v>Fiber Optic</v>
      </c>
      <c r="J1765" s="108">
        <v>2</v>
      </c>
      <c r="K1765" s="121" t="b">
        <f>IF(AND(my_practice13[[#This Row],[phone_service]]&gt;0, my_practice13[[#This Row],[internet_service]]&gt;0),TRUE,FALSE)</f>
        <v>1</v>
      </c>
      <c r="L1765" s="121" t="b">
        <f>IF(AND(my_practice13[[#This Row],[phone_service]]=0, my_practice13[[#This Row],[internet_service]]&gt;0),TRUE, FALSE)</f>
        <v>0</v>
      </c>
      <c r="M1765" s="121" t="b">
        <f t="shared" si="298"/>
        <v>0</v>
      </c>
      <c r="N1765" s="121" t="str">
        <f>VLOOKUP(O1765,contract[#All], 2, 0)</f>
        <v>2 Year</v>
      </c>
      <c r="O1765" s="108">
        <v>2</v>
      </c>
      <c r="P1765" s="108" t="s">
        <v>13</v>
      </c>
      <c r="Q1765" s="107">
        <v>100.1</v>
      </c>
      <c r="R1765" s="107">
        <v>4378.3500000000004</v>
      </c>
      <c r="S1765" s="111">
        <f>my_practice13[[#This Row],[total_charges]]/my_practice13[[#This Row],[monthly_charges]]</f>
        <v>43.739760239760244</v>
      </c>
      <c r="T1765" s="107">
        <f t="shared" si="299"/>
        <v>100.1</v>
      </c>
      <c r="U1765" s="121">
        <f t="shared" si="300"/>
        <v>1</v>
      </c>
      <c r="V1765" s="118">
        <f t="shared" ca="1" si="301"/>
        <v>43705</v>
      </c>
      <c r="W1765" s="111">
        <f t="shared" si="302"/>
        <v>1330</v>
      </c>
      <c r="X1765" s="118">
        <f t="shared" ca="1" si="303"/>
        <v>42375</v>
      </c>
      <c r="Y1765" s="121" t="b">
        <f t="shared" si="304"/>
        <v>0</v>
      </c>
      <c r="Z1765" s="121" t="b">
        <f t="shared" si="305"/>
        <v>0</v>
      </c>
      <c r="AA1765" s="111" t="b">
        <f t="shared" si="306"/>
        <v>1</v>
      </c>
      <c r="AB1765" s="121" t="b">
        <f t="shared" si="307"/>
        <v>1</v>
      </c>
      <c r="AC1765" t="s">
        <v>5</v>
      </c>
      <c r="AD1765"/>
      <c r="AE1765"/>
      <c r="AF1765"/>
      <c r="AG1765"/>
      <c r="AH1765"/>
      <c r="AI1765"/>
      <c r="AJ1765"/>
      <c r="AK1765"/>
      <c r="AL1765"/>
      <c r="AM1765"/>
    </row>
    <row r="1766" spans="1:39" ht="16">
      <c r="A1766" s="108" t="s">
        <v>5349</v>
      </c>
      <c r="B1766" s="108" t="s">
        <v>3</v>
      </c>
      <c r="C1766" s="111">
        <v>0</v>
      </c>
      <c r="D1766" s="108" t="s">
        <v>4</v>
      </c>
      <c r="E1766" s="108" t="s">
        <v>5</v>
      </c>
      <c r="F1766" s="121">
        <f t="shared" si="297"/>
        <v>1</v>
      </c>
      <c r="G1766" s="121" t="str">
        <f>VLOOKUP(H1766, phone[#All], 2, 0)</f>
        <v>No Phone Service</v>
      </c>
      <c r="H1766" s="108">
        <v>0</v>
      </c>
      <c r="I1766" s="120" t="str">
        <f>VLOOKUP(J1766,internet[#All], 2, 0)</f>
        <v>DSL</v>
      </c>
      <c r="J1766" s="108">
        <v>1</v>
      </c>
      <c r="K1766" s="121" t="b">
        <f>IF(AND(my_practice13[[#This Row],[phone_service]]&gt;0, my_practice13[[#This Row],[internet_service]]&gt;0),TRUE,FALSE)</f>
        <v>0</v>
      </c>
      <c r="L1766" s="121" t="b">
        <f>IF(AND(my_practice13[[#This Row],[phone_service]]=0, my_practice13[[#This Row],[internet_service]]&gt;0),TRUE, FALSE)</f>
        <v>1</v>
      </c>
      <c r="M1766" s="121" t="b">
        <f t="shared" si="298"/>
        <v>0</v>
      </c>
      <c r="N1766" s="121" t="str">
        <f>VLOOKUP(O1766,contract[#All], 2, 0)</f>
        <v>2 Year</v>
      </c>
      <c r="O1766" s="108">
        <v>2</v>
      </c>
      <c r="P1766" s="108" t="s">
        <v>7</v>
      </c>
      <c r="Q1766" s="107">
        <v>45.4</v>
      </c>
      <c r="R1766" s="107">
        <v>1593.1</v>
      </c>
      <c r="S1766" s="111">
        <f>my_practice13[[#This Row],[total_charges]]/my_practice13[[#This Row],[monthly_charges]]</f>
        <v>35.090308370044049</v>
      </c>
      <c r="T1766" s="107">
        <f t="shared" si="299"/>
        <v>45.400000000000006</v>
      </c>
      <c r="U1766" s="121" t="e">
        <f t="shared" si="300"/>
        <v>#N/A</v>
      </c>
      <c r="V1766" s="118">
        <f t="shared" ca="1" si="301"/>
        <v>43705</v>
      </c>
      <c r="W1766" s="111">
        <f t="shared" si="302"/>
        <v>1067</v>
      </c>
      <c r="X1766" s="118">
        <f t="shared" ca="1" si="303"/>
        <v>42638</v>
      </c>
      <c r="Y1766" s="121" t="b">
        <f t="shared" si="304"/>
        <v>1</v>
      </c>
      <c r="Z1766" s="121" t="b">
        <f t="shared" si="305"/>
        <v>0</v>
      </c>
      <c r="AA1766" s="111" t="b">
        <f t="shared" si="306"/>
        <v>1</v>
      </c>
      <c r="AB1766" s="121" t="b">
        <f t="shared" si="307"/>
        <v>1</v>
      </c>
      <c r="AC1766" t="s">
        <v>5</v>
      </c>
      <c r="AD1766"/>
      <c r="AE1766"/>
      <c r="AF1766"/>
      <c r="AG1766"/>
      <c r="AH1766"/>
      <c r="AI1766"/>
      <c r="AJ1766"/>
      <c r="AK1766"/>
      <c r="AL1766"/>
      <c r="AM1766"/>
    </row>
    <row r="1767" spans="1:39" ht="16">
      <c r="A1767" s="108" t="s">
        <v>6087</v>
      </c>
      <c r="B1767" s="108" t="s">
        <v>3</v>
      </c>
      <c r="C1767" s="111">
        <v>0</v>
      </c>
      <c r="D1767" s="108" t="s">
        <v>4</v>
      </c>
      <c r="E1767" s="108" t="s">
        <v>4</v>
      </c>
      <c r="F1767" s="121">
        <f t="shared" si="297"/>
        <v>3</v>
      </c>
      <c r="G1767" s="121" t="str">
        <f>VLOOKUP(H1767, phone[#All], 2, 0)</f>
        <v>One Line</v>
      </c>
      <c r="H1767" s="108">
        <v>1</v>
      </c>
      <c r="I1767" s="120" t="str">
        <f>VLOOKUP(J1767,internet[#All], 2, 0)</f>
        <v>DSL</v>
      </c>
      <c r="J1767" s="108">
        <v>1</v>
      </c>
      <c r="K1767" s="121" t="b">
        <f>IF(AND(my_practice13[[#This Row],[phone_service]]&gt;0, my_practice13[[#This Row],[internet_service]]&gt;0),TRUE,FALSE)</f>
        <v>1</v>
      </c>
      <c r="L1767" s="121" t="b">
        <f>IF(AND(my_practice13[[#This Row],[phone_service]]=0, my_practice13[[#This Row],[internet_service]]&gt;0),TRUE, FALSE)</f>
        <v>0</v>
      </c>
      <c r="M1767" s="121" t="b">
        <f t="shared" si="298"/>
        <v>0</v>
      </c>
      <c r="N1767" s="121" t="str">
        <f>VLOOKUP(O1767,contract[#All], 2, 0)</f>
        <v>1 Year</v>
      </c>
      <c r="O1767" s="108">
        <v>1</v>
      </c>
      <c r="P1767" s="108" t="s">
        <v>13</v>
      </c>
      <c r="Q1767" s="107">
        <v>61.35</v>
      </c>
      <c r="R1767" s="107">
        <v>3874.1</v>
      </c>
      <c r="S1767" s="111">
        <f>my_practice13[[#This Row],[total_charges]]/my_practice13[[#This Row],[monthly_charges]]</f>
        <v>63.147514262428686</v>
      </c>
      <c r="T1767" s="107">
        <f t="shared" si="299"/>
        <v>61.35</v>
      </c>
      <c r="U1767" s="121">
        <f t="shared" si="300"/>
        <v>1</v>
      </c>
      <c r="V1767" s="118">
        <f t="shared" ca="1" si="301"/>
        <v>43705</v>
      </c>
      <c r="W1767" s="111">
        <f t="shared" si="302"/>
        <v>1920</v>
      </c>
      <c r="X1767" s="118">
        <f t="shared" ca="1" si="303"/>
        <v>41785</v>
      </c>
      <c r="Y1767" s="121" t="b">
        <f t="shared" si="304"/>
        <v>1</v>
      </c>
      <c r="Z1767" s="121" t="b">
        <f t="shared" si="305"/>
        <v>0</v>
      </c>
      <c r="AA1767" s="111" t="b">
        <f t="shared" si="306"/>
        <v>0</v>
      </c>
      <c r="AB1767" s="121" t="b">
        <f t="shared" si="307"/>
        <v>1</v>
      </c>
      <c r="AC1767" t="s">
        <v>5</v>
      </c>
      <c r="AD1767"/>
      <c r="AE1767"/>
      <c r="AF1767"/>
      <c r="AG1767"/>
      <c r="AH1767"/>
      <c r="AI1767"/>
      <c r="AJ1767"/>
      <c r="AK1767"/>
      <c r="AL1767"/>
      <c r="AM1767"/>
    </row>
    <row r="1768" spans="1:39" ht="16">
      <c r="A1768" s="108" t="s">
        <v>1657</v>
      </c>
      <c r="B1768" s="108" t="s">
        <v>3</v>
      </c>
      <c r="C1768" s="111">
        <v>0</v>
      </c>
      <c r="D1768" s="108" t="s">
        <v>4</v>
      </c>
      <c r="E1768" s="108" t="s">
        <v>4</v>
      </c>
      <c r="F1768" s="121">
        <f t="shared" si="297"/>
        <v>3</v>
      </c>
      <c r="G1768" s="121" t="str">
        <f>VLOOKUP(H1768, phone[#All], 2, 0)</f>
        <v>Two or More Lines</v>
      </c>
      <c r="H1768" s="108">
        <v>2</v>
      </c>
      <c r="I1768" s="120" t="str">
        <f>VLOOKUP(J1768,internet[#All], 2, 0)</f>
        <v>DSL</v>
      </c>
      <c r="J1768" s="108">
        <v>1</v>
      </c>
      <c r="K1768" s="121" t="b">
        <f>IF(AND(my_practice13[[#This Row],[phone_service]]&gt;0, my_practice13[[#This Row],[internet_service]]&gt;0),TRUE,FALSE)</f>
        <v>1</v>
      </c>
      <c r="L1768" s="121" t="b">
        <f>IF(AND(my_practice13[[#This Row],[phone_service]]=0, my_practice13[[#This Row],[internet_service]]&gt;0),TRUE, FALSE)</f>
        <v>0</v>
      </c>
      <c r="M1768" s="121" t="b">
        <f t="shared" si="298"/>
        <v>0</v>
      </c>
      <c r="N1768" s="121" t="str">
        <f>VLOOKUP(O1768,contract[#All], 2, 0)</f>
        <v>1 Year</v>
      </c>
      <c r="O1768" s="108">
        <v>1</v>
      </c>
      <c r="P1768" s="108" t="s">
        <v>10</v>
      </c>
      <c r="Q1768" s="107">
        <v>65.5</v>
      </c>
      <c r="R1768" s="107">
        <v>3801.3</v>
      </c>
      <c r="S1768" s="111">
        <f>my_practice13[[#This Row],[total_charges]]/my_practice13[[#This Row],[monthly_charges]]</f>
        <v>58.0351145038168</v>
      </c>
      <c r="T1768" s="107">
        <f t="shared" si="299"/>
        <v>65.5</v>
      </c>
      <c r="U1768" s="121">
        <f t="shared" si="300"/>
        <v>1</v>
      </c>
      <c r="V1768" s="118">
        <f t="shared" ca="1" si="301"/>
        <v>43705</v>
      </c>
      <c r="W1768" s="111">
        <f t="shared" si="302"/>
        <v>1764</v>
      </c>
      <c r="X1768" s="118">
        <f t="shared" ca="1" si="303"/>
        <v>41941</v>
      </c>
      <c r="Y1768" s="121" t="b">
        <f t="shared" si="304"/>
        <v>1</v>
      </c>
      <c r="Z1768" s="121" t="b">
        <f t="shared" si="305"/>
        <v>0</v>
      </c>
      <c r="AA1768" s="111" t="b">
        <f t="shared" si="306"/>
        <v>1</v>
      </c>
      <c r="AB1768" s="121" t="b">
        <f t="shared" si="307"/>
        <v>1</v>
      </c>
      <c r="AC1768" t="s">
        <v>5</v>
      </c>
      <c r="AD1768"/>
      <c r="AE1768"/>
      <c r="AF1768"/>
      <c r="AG1768"/>
      <c r="AH1768"/>
      <c r="AI1768"/>
      <c r="AJ1768"/>
      <c r="AK1768"/>
      <c r="AL1768"/>
      <c r="AM1768"/>
    </row>
    <row r="1769" spans="1:39" ht="16">
      <c r="A1769" s="108" t="s">
        <v>4320</v>
      </c>
      <c r="B1769" s="108" t="s">
        <v>3</v>
      </c>
      <c r="C1769" s="111">
        <v>0</v>
      </c>
      <c r="D1769" s="108" t="s">
        <v>5</v>
      </c>
      <c r="E1769" s="108" t="s">
        <v>5</v>
      </c>
      <c r="F1769" s="121">
        <f t="shared" si="297"/>
        <v>0</v>
      </c>
      <c r="G1769" s="121" t="str">
        <f>VLOOKUP(H1769, phone[#All], 2, 0)</f>
        <v>No Phone Service</v>
      </c>
      <c r="H1769" s="108">
        <v>0</v>
      </c>
      <c r="I1769" s="120" t="str">
        <f>VLOOKUP(J1769,internet[#All], 2, 0)</f>
        <v>DSL</v>
      </c>
      <c r="J1769" s="108">
        <v>1</v>
      </c>
      <c r="K1769" s="121" t="b">
        <f>IF(AND(my_practice13[[#This Row],[phone_service]]&gt;0, my_practice13[[#This Row],[internet_service]]&gt;0),TRUE,FALSE)</f>
        <v>0</v>
      </c>
      <c r="L1769" s="121" t="b">
        <f>IF(AND(my_practice13[[#This Row],[phone_service]]=0, my_practice13[[#This Row],[internet_service]]&gt;0),TRUE, FALSE)</f>
        <v>1</v>
      </c>
      <c r="M1769" s="121" t="b">
        <f t="shared" si="298"/>
        <v>0</v>
      </c>
      <c r="N1769" s="121" t="str">
        <f>VLOOKUP(O1769,contract[#All], 2, 0)</f>
        <v>Month-to-Month</v>
      </c>
      <c r="O1769" s="108">
        <v>0</v>
      </c>
      <c r="P1769" s="108" t="s">
        <v>7</v>
      </c>
      <c r="Q1769" s="107">
        <v>50.6</v>
      </c>
      <c r="R1769" s="107">
        <v>1073.3</v>
      </c>
      <c r="S1769" s="111">
        <f>my_practice13[[#This Row],[total_charges]]/my_practice13[[#This Row],[monthly_charges]]</f>
        <v>21.211462450592883</v>
      </c>
      <c r="T1769" s="107">
        <f t="shared" si="299"/>
        <v>50.6</v>
      </c>
      <c r="U1769" s="121">
        <f t="shared" si="300"/>
        <v>1</v>
      </c>
      <c r="V1769" s="118">
        <f t="shared" ca="1" si="301"/>
        <v>43705</v>
      </c>
      <c r="W1769" s="111">
        <f t="shared" si="302"/>
        <v>645</v>
      </c>
      <c r="X1769" s="118">
        <f t="shared" ca="1" si="303"/>
        <v>43060</v>
      </c>
      <c r="Y1769" s="121" t="b">
        <f t="shared" si="304"/>
        <v>1</v>
      </c>
      <c r="Z1769" s="121" t="b">
        <f t="shared" si="305"/>
        <v>0</v>
      </c>
      <c r="AA1769" s="111" t="b">
        <f t="shared" si="306"/>
        <v>1</v>
      </c>
      <c r="AB1769" s="121" t="b">
        <f t="shared" si="307"/>
        <v>1</v>
      </c>
      <c r="AC1769" t="s">
        <v>5</v>
      </c>
      <c r="AD1769"/>
      <c r="AE1769"/>
      <c r="AF1769"/>
      <c r="AG1769"/>
      <c r="AH1769"/>
      <c r="AI1769"/>
      <c r="AJ1769"/>
      <c r="AK1769"/>
      <c r="AL1769"/>
      <c r="AM1769"/>
    </row>
    <row r="1770" spans="1:39" ht="16">
      <c r="A1770" s="108" t="s">
        <v>2473</v>
      </c>
      <c r="B1770" s="108" t="s">
        <v>9</v>
      </c>
      <c r="C1770" s="111">
        <v>0</v>
      </c>
      <c r="D1770" s="108" t="s">
        <v>5</v>
      </c>
      <c r="E1770" s="108" t="s">
        <v>4</v>
      </c>
      <c r="F1770" s="121">
        <f t="shared" si="297"/>
        <v>2</v>
      </c>
      <c r="G1770" s="121" t="str">
        <f>VLOOKUP(H1770, phone[#All], 2, 0)</f>
        <v>One Line</v>
      </c>
      <c r="H1770" s="108">
        <v>1</v>
      </c>
      <c r="I1770" s="120" t="str">
        <f>VLOOKUP(J1770,internet[#All], 2, 0)</f>
        <v>DSL</v>
      </c>
      <c r="J1770" s="108">
        <v>1</v>
      </c>
      <c r="K1770" s="121" t="b">
        <f>IF(AND(my_practice13[[#This Row],[phone_service]]&gt;0, my_practice13[[#This Row],[internet_service]]&gt;0),TRUE,FALSE)</f>
        <v>1</v>
      </c>
      <c r="L1770" s="121" t="b">
        <f>IF(AND(my_practice13[[#This Row],[phone_service]]=0, my_practice13[[#This Row],[internet_service]]&gt;0),TRUE, FALSE)</f>
        <v>0</v>
      </c>
      <c r="M1770" s="121" t="b">
        <f t="shared" si="298"/>
        <v>0</v>
      </c>
      <c r="N1770" s="121" t="str">
        <f>VLOOKUP(O1770,contract[#All], 2, 0)</f>
        <v>Month-to-Month</v>
      </c>
      <c r="O1770" s="108">
        <v>0</v>
      </c>
      <c r="P1770" s="108" t="s">
        <v>13</v>
      </c>
      <c r="Q1770" s="107">
        <v>70.45</v>
      </c>
      <c r="R1770" s="107">
        <v>70.45</v>
      </c>
      <c r="S1770" s="111">
        <f>my_practice13[[#This Row],[total_charges]]/my_practice13[[#This Row],[monthly_charges]]</f>
        <v>1</v>
      </c>
      <c r="T1770" s="107">
        <f t="shared" si="299"/>
        <v>70.45</v>
      </c>
      <c r="U1770" s="121">
        <f t="shared" si="300"/>
        <v>1</v>
      </c>
      <c r="V1770" s="118">
        <f t="shared" ca="1" si="301"/>
        <v>43705</v>
      </c>
      <c r="W1770" s="111">
        <f t="shared" si="302"/>
        <v>30</v>
      </c>
      <c r="X1770" s="118">
        <f t="shared" ca="1" si="303"/>
        <v>43675</v>
      </c>
      <c r="Y1770" s="121" t="b">
        <f t="shared" si="304"/>
        <v>0</v>
      </c>
      <c r="Z1770" s="121" t="b">
        <f t="shared" si="305"/>
        <v>0</v>
      </c>
      <c r="AA1770" s="111" t="b">
        <f t="shared" si="306"/>
        <v>0</v>
      </c>
      <c r="AB1770" s="121" t="b">
        <f t="shared" si="307"/>
        <v>1</v>
      </c>
      <c r="AC1770" t="s">
        <v>5</v>
      </c>
      <c r="AD1770"/>
      <c r="AE1770"/>
      <c r="AF1770"/>
      <c r="AG1770"/>
      <c r="AH1770"/>
      <c r="AI1770"/>
      <c r="AJ1770"/>
      <c r="AK1770"/>
      <c r="AL1770"/>
      <c r="AM1770"/>
    </row>
    <row r="1771" spans="1:39" ht="16">
      <c r="A1771" s="108" t="s">
        <v>1800</v>
      </c>
      <c r="B1771" s="108" t="s">
        <v>9</v>
      </c>
      <c r="C1771" s="111">
        <v>0</v>
      </c>
      <c r="D1771" s="108" t="s">
        <v>4</v>
      </c>
      <c r="E1771" s="108" t="s">
        <v>5</v>
      </c>
      <c r="F1771" s="121">
        <f t="shared" si="297"/>
        <v>1</v>
      </c>
      <c r="G1771" s="121" t="str">
        <f>VLOOKUP(H1771, phone[#All], 2, 0)</f>
        <v>No Phone Service</v>
      </c>
      <c r="H1771" s="108">
        <v>0</v>
      </c>
      <c r="I1771" s="120" t="str">
        <f>VLOOKUP(J1771,internet[#All], 2, 0)</f>
        <v>DSL</v>
      </c>
      <c r="J1771" s="108">
        <v>1</v>
      </c>
      <c r="K1771" s="121" t="b">
        <f>IF(AND(my_practice13[[#This Row],[phone_service]]&gt;0, my_practice13[[#This Row],[internet_service]]&gt;0),TRUE,FALSE)</f>
        <v>0</v>
      </c>
      <c r="L1771" s="121" t="b">
        <f>IF(AND(my_practice13[[#This Row],[phone_service]]=0, my_practice13[[#This Row],[internet_service]]&gt;0),TRUE, FALSE)</f>
        <v>1</v>
      </c>
      <c r="M1771" s="121" t="b">
        <f t="shared" si="298"/>
        <v>0</v>
      </c>
      <c r="N1771" s="121" t="str">
        <f>VLOOKUP(O1771,contract[#All], 2, 0)</f>
        <v>Month-to-Month</v>
      </c>
      <c r="O1771" s="108">
        <v>0</v>
      </c>
      <c r="P1771" s="108" t="s">
        <v>7</v>
      </c>
      <c r="Q1771" s="107">
        <v>30.4</v>
      </c>
      <c r="R1771" s="107">
        <v>1621.35</v>
      </c>
      <c r="S1771" s="111">
        <f>my_practice13[[#This Row],[total_charges]]/my_practice13[[#This Row],[monthly_charges]]</f>
        <v>53.33388157894737</v>
      </c>
      <c r="T1771" s="107">
        <f t="shared" si="299"/>
        <v>30.4</v>
      </c>
      <c r="U1771" s="121">
        <f t="shared" si="300"/>
        <v>1</v>
      </c>
      <c r="V1771" s="118">
        <f t="shared" ca="1" si="301"/>
        <v>43705</v>
      </c>
      <c r="W1771" s="111">
        <f t="shared" si="302"/>
        <v>1621</v>
      </c>
      <c r="X1771" s="118">
        <f t="shared" ca="1" si="303"/>
        <v>42084</v>
      </c>
      <c r="Y1771" s="121" t="b">
        <f t="shared" si="304"/>
        <v>0</v>
      </c>
      <c r="Z1771" s="121" t="b">
        <f t="shared" si="305"/>
        <v>0</v>
      </c>
      <c r="AA1771" s="111" t="b">
        <f t="shared" si="306"/>
        <v>1</v>
      </c>
      <c r="AB1771" s="121" t="b">
        <f t="shared" si="307"/>
        <v>1</v>
      </c>
      <c r="AC1771" t="s">
        <v>5</v>
      </c>
      <c r="AD1771"/>
      <c r="AE1771"/>
      <c r="AF1771"/>
      <c r="AG1771"/>
      <c r="AH1771"/>
      <c r="AI1771"/>
      <c r="AJ1771"/>
      <c r="AK1771"/>
      <c r="AL1771"/>
      <c r="AM1771"/>
    </row>
    <row r="1772" spans="1:39" ht="16">
      <c r="A1772" s="108" t="s">
        <v>3680</v>
      </c>
      <c r="B1772" s="108" t="s">
        <v>9</v>
      </c>
      <c r="C1772" s="111">
        <v>0</v>
      </c>
      <c r="D1772" s="108" t="s">
        <v>5</v>
      </c>
      <c r="E1772" s="108" t="s">
        <v>5</v>
      </c>
      <c r="F1772" s="121">
        <f t="shared" si="297"/>
        <v>0</v>
      </c>
      <c r="G1772" s="121" t="str">
        <f>VLOOKUP(H1772, phone[#All], 2, 0)</f>
        <v>Two or More Lines</v>
      </c>
      <c r="H1772" s="108">
        <v>2</v>
      </c>
      <c r="I1772" s="120" t="str">
        <f>VLOOKUP(J1772,internet[#All], 2, 0)</f>
        <v>Fiber Optic</v>
      </c>
      <c r="J1772" s="108">
        <v>2</v>
      </c>
      <c r="K1772" s="121" t="b">
        <f>IF(AND(my_practice13[[#This Row],[phone_service]]&gt;0, my_practice13[[#This Row],[internet_service]]&gt;0),TRUE,FALSE)</f>
        <v>1</v>
      </c>
      <c r="L1772" s="121" t="b">
        <f>IF(AND(my_practice13[[#This Row],[phone_service]]=0, my_practice13[[#This Row],[internet_service]]&gt;0),TRUE, FALSE)</f>
        <v>0</v>
      </c>
      <c r="M1772" s="121" t="b">
        <f t="shared" si="298"/>
        <v>0</v>
      </c>
      <c r="N1772" s="121" t="str">
        <f>VLOOKUP(O1772,contract[#All], 2, 0)</f>
        <v>Month-to-Month</v>
      </c>
      <c r="O1772" s="108">
        <v>0</v>
      </c>
      <c r="P1772" s="108" t="s">
        <v>7</v>
      </c>
      <c r="Q1772" s="107">
        <v>111.5</v>
      </c>
      <c r="R1772" s="107">
        <v>4915.1499999999996</v>
      </c>
      <c r="S1772" s="111">
        <f>my_practice13[[#This Row],[total_charges]]/my_practice13[[#This Row],[monthly_charges]]</f>
        <v>44.082062780269055</v>
      </c>
      <c r="T1772" s="107">
        <f t="shared" si="299"/>
        <v>111.5</v>
      </c>
      <c r="U1772" s="121">
        <f t="shared" si="300"/>
        <v>1</v>
      </c>
      <c r="V1772" s="118">
        <f t="shared" ca="1" si="301"/>
        <v>43705</v>
      </c>
      <c r="W1772" s="111">
        <f t="shared" si="302"/>
        <v>1340</v>
      </c>
      <c r="X1772" s="118">
        <f t="shared" ca="1" si="303"/>
        <v>42365</v>
      </c>
      <c r="Y1772" s="121" t="b">
        <f t="shared" si="304"/>
        <v>0</v>
      </c>
      <c r="Z1772" s="121" t="b">
        <f t="shared" si="305"/>
        <v>0</v>
      </c>
      <c r="AA1772" s="111" t="b">
        <f t="shared" si="306"/>
        <v>0</v>
      </c>
      <c r="AB1772" s="121" t="b">
        <f t="shared" si="307"/>
        <v>1</v>
      </c>
      <c r="AC1772" t="s">
        <v>5</v>
      </c>
      <c r="AD1772"/>
      <c r="AE1772"/>
      <c r="AF1772"/>
      <c r="AG1772"/>
      <c r="AH1772"/>
      <c r="AI1772"/>
      <c r="AJ1772"/>
      <c r="AK1772"/>
      <c r="AL1772"/>
      <c r="AM1772"/>
    </row>
    <row r="1773" spans="1:39" ht="16">
      <c r="A1773" s="108" t="s">
        <v>1734</v>
      </c>
      <c r="B1773" s="108" t="s">
        <v>3</v>
      </c>
      <c r="C1773" s="111">
        <v>0</v>
      </c>
      <c r="D1773" s="108" t="s">
        <v>4</v>
      </c>
      <c r="E1773" s="108" t="s">
        <v>4</v>
      </c>
      <c r="F1773" s="121">
        <f t="shared" si="297"/>
        <v>3</v>
      </c>
      <c r="G1773" s="121" t="str">
        <f>VLOOKUP(H1773, phone[#All], 2, 0)</f>
        <v>One Line</v>
      </c>
      <c r="H1773" s="108">
        <v>1</v>
      </c>
      <c r="I1773" s="120" t="str">
        <f>VLOOKUP(J1773,internet[#All], 2, 0)</f>
        <v>No Internet Service</v>
      </c>
      <c r="J1773" s="108">
        <v>0</v>
      </c>
      <c r="K1773" s="121" t="b">
        <f>IF(AND(my_practice13[[#This Row],[phone_service]]&gt;0, my_practice13[[#This Row],[internet_service]]&gt;0),TRUE,FALSE)</f>
        <v>0</v>
      </c>
      <c r="L1773" s="121" t="b">
        <f>IF(AND(my_practice13[[#This Row],[phone_service]]=0, my_practice13[[#This Row],[internet_service]]&gt;0),TRUE, FALSE)</f>
        <v>0</v>
      </c>
      <c r="M1773" s="121" t="b">
        <f t="shared" si="298"/>
        <v>1</v>
      </c>
      <c r="N1773" s="121" t="str">
        <f>VLOOKUP(O1773,contract[#All], 2, 0)</f>
        <v>2 Year</v>
      </c>
      <c r="O1773" s="108">
        <v>2</v>
      </c>
      <c r="P1773" s="108" t="s">
        <v>10</v>
      </c>
      <c r="Q1773" s="107">
        <v>20.100000000000001</v>
      </c>
      <c r="R1773" s="107">
        <v>100.35</v>
      </c>
      <c r="S1773" s="111">
        <f>my_practice13[[#This Row],[total_charges]]/my_practice13[[#This Row],[monthly_charges]]</f>
        <v>4.9925373134328348</v>
      </c>
      <c r="T1773" s="107">
        <f t="shared" si="299"/>
        <v>20.100000000000001</v>
      </c>
      <c r="U1773" s="121">
        <f t="shared" si="300"/>
        <v>1</v>
      </c>
      <c r="V1773" s="118">
        <f t="shared" ca="1" si="301"/>
        <v>43705</v>
      </c>
      <c r="W1773" s="111">
        <f t="shared" si="302"/>
        <v>152</v>
      </c>
      <c r="X1773" s="118">
        <f t="shared" ca="1" si="303"/>
        <v>43553</v>
      </c>
      <c r="Y1773" s="121" t="b">
        <f t="shared" si="304"/>
        <v>1</v>
      </c>
      <c r="Z1773" s="121" t="b">
        <f t="shared" si="305"/>
        <v>0</v>
      </c>
      <c r="AA1773" s="111" t="b">
        <f t="shared" si="306"/>
        <v>1</v>
      </c>
      <c r="AB1773" s="121" t="b">
        <f t="shared" si="307"/>
        <v>0</v>
      </c>
      <c r="AC1773" t="s">
        <v>5</v>
      </c>
      <c r="AD1773"/>
      <c r="AE1773"/>
      <c r="AF1773"/>
      <c r="AG1773"/>
      <c r="AH1773"/>
      <c r="AI1773"/>
      <c r="AJ1773"/>
      <c r="AK1773"/>
      <c r="AL1773"/>
      <c r="AM1773"/>
    </row>
    <row r="1774" spans="1:39" ht="16">
      <c r="A1774" s="108" t="s">
        <v>5410</v>
      </c>
      <c r="B1774" s="108" t="s">
        <v>3</v>
      </c>
      <c r="C1774" s="111">
        <v>0</v>
      </c>
      <c r="D1774" s="108" t="s">
        <v>5</v>
      </c>
      <c r="E1774" s="108" t="s">
        <v>5</v>
      </c>
      <c r="F1774" s="121">
        <f t="shared" si="297"/>
        <v>0</v>
      </c>
      <c r="G1774" s="121" t="str">
        <f>VLOOKUP(H1774, phone[#All], 2, 0)</f>
        <v>One Line</v>
      </c>
      <c r="H1774" s="108">
        <v>1</v>
      </c>
      <c r="I1774" s="120" t="str">
        <f>VLOOKUP(J1774,internet[#All], 2, 0)</f>
        <v>No Internet Service</v>
      </c>
      <c r="J1774" s="108">
        <v>0</v>
      </c>
      <c r="K1774" s="121" t="b">
        <f>IF(AND(my_practice13[[#This Row],[phone_service]]&gt;0, my_practice13[[#This Row],[internet_service]]&gt;0),TRUE,FALSE)</f>
        <v>0</v>
      </c>
      <c r="L1774" s="121" t="b">
        <f>IF(AND(my_practice13[[#This Row],[phone_service]]=0, my_practice13[[#This Row],[internet_service]]&gt;0),TRUE, FALSE)</f>
        <v>0</v>
      </c>
      <c r="M1774" s="121" t="b">
        <f t="shared" si="298"/>
        <v>1</v>
      </c>
      <c r="N1774" s="121" t="str">
        <f>VLOOKUP(O1774,contract[#All], 2, 0)</f>
        <v>1 Year</v>
      </c>
      <c r="O1774" s="108">
        <v>1</v>
      </c>
      <c r="P1774" s="108" t="s">
        <v>13</v>
      </c>
      <c r="Q1774" s="107">
        <v>19.75</v>
      </c>
      <c r="R1774" s="107">
        <v>989.05</v>
      </c>
      <c r="S1774" s="111">
        <f>my_practice13[[#This Row],[total_charges]]/my_practice13[[#This Row],[monthly_charges]]</f>
        <v>50.078481012658223</v>
      </c>
      <c r="T1774" s="107">
        <f t="shared" si="299"/>
        <v>19.75</v>
      </c>
      <c r="U1774" s="121">
        <f t="shared" si="300"/>
        <v>1</v>
      </c>
      <c r="V1774" s="118">
        <f t="shared" ca="1" si="301"/>
        <v>43705</v>
      </c>
      <c r="W1774" s="111">
        <f t="shared" si="302"/>
        <v>1522</v>
      </c>
      <c r="X1774" s="118">
        <f t="shared" ca="1" si="303"/>
        <v>42183</v>
      </c>
      <c r="Y1774" s="121" t="b">
        <f t="shared" si="304"/>
        <v>1</v>
      </c>
      <c r="Z1774" s="121" t="b">
        <f t="shared" si="305"/>
        <v>0</v>
      </c>
      <c r="AA1774" s="111" t="b">
        <f t="shared" si="306"/>
        <v>1</v>
      </c>
      <c r="AB1774" s="121" t="b">
        <f t="shared" si="307"/>
        <v>0</v>
      </c>
      <c r="AC1774" t="s">
        <v>5</v>
      </c>
      <c r="AD1774"/>
      <c r="AE1774"/>
      <c r="AF1774"/>
      <c r="AG1774"/>
      <c r="AH1774"/>
      <c r="AI1774"/>
      <c r="AJ1774"/>
      <c r="AK1774"/>
      <c r="AL1774"/>
      <c r="AM1774"/>
    </row>
    <row r="1775" spans="1:39" ht="16">
      <c r="A1775" s="108" t="s">
        <v>3900</v>
      </c>
      <c r="B1775" s="108" t="s">
        <v>9</v>
      </c>
      <c r="C1775" s="111">
        <v>0</v>
      </c>
      <c r="D1775" s="108" t="s">
        <v>5</v>
      </c>
      <c r="E1775" s="108" t="s">
        <v>5</v>
      </c>
      <c r="F1775" s="121">
        <f t="shared" si="297"/>
        <v>0</v>
      </c>
      <c r="G1775" s="121" t="str">
        <f>VLOOKUP(H1775, phone[#All], 2, 0)</f>
        <v>One Line</v>
      </c>
      <c r="H1775" s="108">
        <v>1</v>
      </c>
      <c r="I1775" s="120" t="str">
        <f>VLOOKUP(J1775,internet[#All], 2, 0)</f>
        <v>No Internet Service</v>
      </c>
      <c r="J1775" s="108">
        <v>0</v>
      </c>
      <c r="K1775" s="121" t="b">
        <f>IF(AND(my_practice13[[#This Row],[phone_service]]&gt;0, my_practice13[[#This Row],[internet_service]]&gt;0),TRUE,FALSE)</f>
        <v>0</v>
      </c>
      <c r="L1775" s="121" t="b">
        <f>IF(AND(my_practice13[[#This Row],[phone_service]]=0, my_practice13[[#This Row],[internet_service]]&gt;0),TRUE, FALSE)</f>
        <v>0</v>
      </c>
      <c r="M1775" s="121" t="b">
        <f t="shared" si="298"/>
        <v>1</v>
      </c>
      <c r="N1775" s="121" t="str">
        <f>VLOOKUP(O1775,contract[#All], 2, 0)</f>
        <v>1 Year</v>
      </c>
      <c r="O1775" s="108">
        <v>1</v>
      </c>
      <c r="P1775" s="108" t="s">
        <v>17</v>
      </c>
      <c r="Q1775" s="107">
        <v>19.3</v>
      </c>
      <c r="R1775" s="107">
        <v>259.64999999999998</v>
      </c>
      <c r="S1775" s="111">
        <f>my_practice13[[#This Row],[total_charges]]/my_practice13[[#This Row],[monthly_charges]]</f>
        <v>13.453367875647666</v>
      </c>
      <c r="T1775" s="107">
        <f t="shared" si="299"/>
        <v>19.3</v>
      </c>
      <c r="U1775" s="121">
        <f t="shared" si="300"/>
        <v>1</v>
      </c>
      <c r="V1775" s="118">
        <f t="shared" ca="1" si="301"/>
        <v>43705</v>
      </c>
      <c r="W1775" s="111">
        <f t="shared" si="302"/>
        <v>409</v>
      </c>
      <c r="X1775" s="118">
        <f t="shared" ca="1" si="303"/>
        <v>43296</v>
      </c>
      <c r="Y1775" s="121" t="b">
        <f t="shared" si="304"/>
        <v>0</v>
      </c>
      <c r="Z1775" s="121" t="b">
        <f t="shared" si="305"/>
        <v>0</v>
      </c>
      <c r="AA1775" s="111" t="b">
        <f t="shared" si="306"/>
        <v>1</v>
      </c>
      <c r="AB1775" s="121" t="b">
        <f t="shared" si="307"/>
        <v>0</v>
      </c>
      <c r="AC1775" t="s">
        <v>5</v>
      </c>
      <c r="AD1775"/>
      <c r="AE1775"/>
      <c r="AF1775"/>
      <c r="AG1775"/>
      <c r="AH1775"/>
      <c r="AI1775"/>
      <c r="AJ1775"/>
      <c r="AK1775"/>
      <c r="AL1775"/>
      <c r="AM1775"/>
    </row>
    <row r="1776" spans="1:39" ht="16">
      <c r="A1776" s="108" t="s">
        <v>4380</v>
      </c>
      <c r="B1776" s="108" t="s">
        <v>9</v>
      </c>
      <c r="C1776" s="111">
        <v>0</v>
      </c>
      <c r="D1776" s="108" t="s">
        <v>5</v>
      </c>
      <c r="E1776" s="108" t="s">
        <v>5</v>
      </c>
      <c r="F1776" s="121">
        <f t="shared" si="297"/>
        <v>0</v>
      </c>
      <c r="G1776" s="121" t="str">
        <f>VLOOKUP(H1776, phone[#All], 2, 0)</f>
        <v>No Phone Service</v>
      </c>
      <c r="H1776" s="108">
        <v>0</v>
      </c>
      <c r="I1776" s="120" t="str">
        <f>VLOOKUP(J1776,internet[#All], 2, 0)</f>
        <v>DSL</v>
      </c>
      <c r="J1776" s="108">
        <v>1</v>
      </c>
      <c r="K1776" s="121" t="b">
        <f>IF(AND(my_practice13[[#This Row],[phone_service]]&gt;0, my_practice13[[#This Row],[internet_service]]&gt;0),TRUE,FALSE)</f>
        <v>0</v>
      </c>
      <c r="L1776" s="121" t="b">
        <f>IF(AND(my_practice13[[#This Row],[phone_service]]=0, my_practice13[[#This Row],[internet_service]]&gt;0),TRUE, FALSE)</f>
        <v>1</v>
      </c>
      <c r="M1776" s="121" t="b">
        <f t="shared" si="298"/>
        <v>0</v>
      </c>
      <c r="N1776" s="121" t="str">
        <f>VLOOKUP(O1776,contract[#All], 2, 0)</f>
        <v>Month-to-Month</v>
      </c>
      <c r="O1776" s="108">
        <v>0</v>
      </c>
      <c r="P1776" s="108" t="s">
        <v>7</v>
      </c>
      <c r="Q1776" s="107">
        <v>24.75</v>
      </c>
      <c r="R1776" s="107">
        <v>66.95</v>
      </c>
      <c r="S1776" s="111">
        <f>my_practice13[[#This Row],[total_charges]]/my_practice13[[#This Row],[monthly_charges]]</f>
        <v>2.7050505050505054</v>
      </c>
      <c r="T1776" s="107">
        <f t="shared" si="299"/>
        <v>24.749999999999996</v>
      </c>
      <c r="U1776" s="121">
        <f t="shared" si="300"/>
        <v>1</v>
      </c>
      <c r="V1776" s="118">
        <f t="shared" ca="1" si="301"/>
        <v>43705</v>
      </c>
      <c r="W1776" s="111">
        <f t="shared" si="302"/>
        <v>82</v>
      </c>
      <c r="X1776" s="118">
        <f t="shared" ca="1" si="303"/>
        <v>43623</v>
      </c>
      <c r="Y1776" s="121" t="b">
        <f t="shared" si="304"/>
        <v>0</v>
      </c>
      <c r="Z1776" s="121" t="b">
        <f t="shared" si="305"/>
        <v>1</v>
      </c>
      <c r="AA1776" s="111" t="b">
        <f t="shared" si="306"/>
        <v>1</v>
      </c>
      <c r="AB1776" s="121" t="b">
        <f t="shared" si="307"/>
        <v>1</v>
      </c>
      <c r="AC1776" t="s">
        <v>4</v>
      </c>
      <c r="AD1776"/>
      <c r="AE1776"/>
      <c r="AF1776"/>
      <c r="AG1776"/>
      <c r="AH1776"/>
      <c r="AI1776"/>
      <c r="AJ1776"/>
      <c r="AK1776"/>
      <c r="AL1776"/>
      <c r="AM1776"/>
    </row>
    <row r="1777" spans="1:39" ht="16">
      <c r="A1777" s="108" t="s">
        <v>1404</v>
      </c>
      <c r="B1777" s="108" t="s">
        <v>3</v>
      </c>
      <c r="C1777" s="111">
        <v>0</v>
      </c>
      <c r="D1777" s="108" t="s">
        <v>5</v>
      </c>
      <c r="E1777" s="108" t="s">
        <v>5</v>
      </c>
      <c r="F1777" s="121">
        <f t="shared" si="297"/>
        <v>0</v>
      </c>
      <c r="G1777" s="121" t="str">
        <f>VLOOKUP(H1777, phone[#All], 2, 0)</f>
        <v>One Line</v>
      </c>
      <c r="H1777" s="108">
        <v>1</v>
      </c>
      <c r="I1777" s="120" t="str">
        <f>VLOOKUP(J1777,internet[#All], 2, 0)</f>
        <v>No Internet Service</v>
      </c>
      <c r="J1777" s="108">
        <v>0</v>
      </c>
      <c r="K1777" s="121" t="b">
        <f>IF(AND(my_practice13[[#This Row],[phone_service]]&gt;0, my_practice13[[#This Row],[internet_service]]&gt;0),TRUE,FALSE)</f>
        <v>0</v>
      </c>
      <c r="L1777" s="121" t="b">
        <f>IF(AND(my_practice13[[#This Row],[phone_service]]=0, my_practice13[[#This Row],[internet_service]]&gt;0),TRUE, FALSE)</f>
        <v>0</v>
      </c>
      <c r="M1777" s="121" t="b">
        <f t="shared" si="298"/>
        <v>1</v>
      </c>
      <c r="N1777" s="121" t="str">
        <f>VLOOKUP(O1777,contract[#All], 2, 0)</f>
        <v>Month-to-Month</v>
      </c>
      <c r="O1777" s="108">
        <v>0</v>
      </c>
      <c r="P1777" s="108" t="s">
        <v>10</v>
      </c>
      <c r="Q1777" s="107">
        <v>20.350000000000001</v>
      </c>
      <c r="R1777" s="107">
        <v>20.350000000000001</v>
      </c>
      <c r="S1777" s="111">
        <f>my_practice13[[#This Row],[total_charges]]/my_practice13[[#This Row],[monthly_charges]]</f>
        <v>1</v>
      </c>
      <c r="T1777" s="107">
        <f t="shared" si="299"/>
        <v>20.350000000000001</v>
      </c>
      <c r="U1777" s="121">
        <f t="shared" si="300"/>
        <v>1</v>
      </c>
      <c r="V1777" s="118">
        <f t="shared" ca="1" si="301"/>
        <v>43705</v>
      </c>
      <c r="W1777" s="111">
        <f t="shared" si="302"/>
        <v>30</v>
      </c>
      <c r="X1777" s="118">
        <f t="shared" ca="1" si="303"/>
        <v>43675</v>
      </c>
      <c r="Y1777" s="121" t="b">
        <f t="shared" si="304"/>
        <v>1</v>
      </c>
      <c r="Z1777" s="121" t="b">
        <f t="shared" si="305"/>
        <v>0</v>
      </c>
      <c r="AA1777" s="111" t="b">
        <f t="shared" si="306"/>
        <v>0</v>
      </c>
      <c r="AB1777" s="121" t="b">
        <f t="shared" si="307"/>
        <v>0</v>
      </c>
      <c r="AC1777" t="s">
        <v>5</v>
      </c>
      <c r="AD1777"/>
      <c r="AE1777"/>
      <c r="AF1777"/>
      <c r="AG1777"/>
      <c r="AH1777"/>
      <c r="AI1777"/>
      <c r="AJ1777"/>
      <c r="AK1777"/>
      <c r="AL1777"/>
      <c r="AM1777"/>
    </row>
    <row r="1778" spans="1:39" ht="16">
      <c r="A1778" s="108" t="s">
        <v>6931</v>
      </c>
      <c r="B1778" s="108" t="s">
        <v>9</v>
      </c>
      <c r="C1778" s="111">
        <v>0</v>
      </c>
      <c r="D1778" s="108" t="s">
        <v>5</v>
      </c>
      <c r="E1778" s="108" t="s">
        <v>4</v>
      </c>
      <c r="F1778" s="121">
        <f t="shared" si="297"/>
        <v>2</v>
      </c>
      <c r="G1778" s="121" t="str">
        <f>VLOOKUP(H1778, phone[#All], 2, 0)</f>
        <v>One Line</v>
      </c>
      <c r="H1778" s="108">
        <v>1</v>
      </c>
      <c r="I1778" s="120" t="str">
        <f>VLOOKUP(J1778,internet[#All], 2, 0)</f>
        <v>No Internet Service</v>
      </c>
      <c r="J1778" s="108">
        <v>0</v>
      </c>
      <c r="K1778" s="121" t="b">
        <f>IF(AND(my_practice13[[#This Row],[phone_service]]&gt;0, my_practice13[[#This Row],[internet_service]]&gt;0),TRUE,FALSE)</f>
        <v>0</v>
      </c>
      <c r="L1778" s="121" t="b">
        <f>IF(AND(my_practice13[[#This Row],[phone_service]]=0, my_practice13[[#This Row],[internet_service]]&gt;0),TRUE, FALSE)</f>
        <v>0</v>
      </c>
      <c r="M1778" s="121" t="b">
        <f t="shared" si="298"/>
        <v>1</v>
      </c>
      <c r="N1778" s="121" t="str">
        <f>VLOOKUP(O1778,contract[#All], 2, 0)</f>
        <v>2 Year</v>
      </c>
      <c r="O1778" s="108">
        <v>2</v>
      </c>
      <c r="P1778" s="108" t="s">
        <v>17</v>
      </c>
      <c r="Q1778" s="107">
        <v>19.7</v>
      </c>
      <c r="R1778" s="107">
        <v>509.3</v>
      </c>
      <c r="S1778" s="111">
        <f>my_practice13[[#This Row],[total_charges]]/my_practice13[[#This Row],[monthly_charges]]</f>
        <v>25.852791878172589</v>
      </c>
      <c r="T1778" s="107">
        <f t="shared" si="299"/>
        <v>19.7</v>
      </c>
      <c r="U1778" s="121">
        <f t="shared" si="300"/>
        <v>1</v>
      </c>
      <c r="V1778" s="118">
        <f t="shared" ca="1" si="301"/>
        <v>43705</v>
      </c>
      <c r="W1778" s="111">
        <f t="shared" si="302"/>
        <v>786</v>
      </c>
      <c r="X1778" s="118">
        <f t="shared" ca="1" si="303"/>
        <v>42919</v>
      </c>
      <c r="Y1778" s="121" t="b">
        <f t="shared" si="304"/>
        <v>0</v>
      </c>
      <c r="Z1778" s="121" t="b">
        <f t="shared" si="305"/>
        <v>0</v>
      </c>
      <c r="AA1778" s="111" t="b">
        <f t="shared" si="306"/>
        <v>1</v>
      </c>
      <c r="AB1778" s="121" t="b">
        <f t="shared" si="307"/>
        <v>0</v>
      </c>
      <c r="AC1778" t="s">
        <v>5</v>
      </c>
      <c r="AD1778"/>
      <c r="AE1778"/>
      <c r="AF1778"/>
      <c r="AG1778"/>
      <c r="AH1778"/>
      <c r="AI1778"/>
      <c r="AJ1778"/>
      <c r="AK1778"/>
      <c r="AL1778"/>
      <c r="AM1778"/>
    </row>
    <row r="1779" spans="1:39" ht="16">
      <c r="A1779" s="108" t="s">
        <v>5033</v>
      </c>
      <c r="B1779" s="108" t="s">
        <v>9</v>
      </c>
      <c r="C1779" s="111">
        <v>0</v>
      </c>
      <c r="D1779" s="108" t="s">
        <v>4</v>
      </c>
      <c r="E1779" s="108" t="s">
        <v>4</v>
      </c>
      <c r="F1779" s="121">
        <f t="shared" si="297"/>
        <v>3</v>
      </c>
      <c r="G1779" s="121" t="str">
        <f>VLOOKUP(H1779, phone[#All], 2, 0)</f>
        <v>One Line</v>
      </c>
      <c r="H1779" s="108">
        <v>1</v>
      </c>
      <c r="I1779" s="120" t="str">
        <f>VLOOKUP(J1779,internet[#All], 2, 0)</f>
        <v>Fiber Optic</v>
      </c>
      <c r="J1779" s="108">
        <v>2</v>
      </c>
      <c r="K1779" s="121" t="b">
        <f>IF(AND(my_practice13[[#This Row],[phone_service]]&gt;0, my_practice13[[#This Row],[internet_service]]&gt;0),TRUE,FALSE)</f>
        <v>1</v>
      </c>
      <c r="L1779" s="121" t="b">
        <f>IF(AND(my_practice13[[#This Row],[phone_service]]=0, my_practice13[[#This Row],[internet_service]]&gt;0),TRUE, FALSE)</f>
        <v>0</v>
      </c>
      <c r="M1779" s="121" t="b">
        <f t="shared" si="298"/>
        <v>0</v>
      </c>
      <c r="N1779" s="121" t="str">
        <f>VLOOKUP(O1779,contract[#All], 2, 0)</f>
        <v>2 Year</v>
      </c>
      <c r="O1779" s="108">
        <v>2</v>
      </c>
      <c r="P1779" s="108" t="s">
        <v>17</v>
      </c>
      <c r="Q1779" s="107">
        <v>109.3</v>
      </c>
      <c r="R1779" s="107">
        <v>7782.85</v>
      </c>
      <c r="S1779" s="111">
        <f>my_practice13[[#This Row],[total_charges]]/my_practice13[[#This Row],[monthly_charges]]</f>
        <v>71.206312900274483</v>
      </c>
      <c r="T1779" s="107">
        <f t="shared" si="299"/>
        <v>109.3</v>
      </c>
      <c r="U1779" s="121">
        <f t="shared" si="300"/>
        <v>1</v>
      </c>
      <c r="V1779" s="118">
        <f t="shared" ca="1" si="301"/>
        <v>43705</v>
      </c>
      <c r="W1779" s="111">
        <f t="shared" si="302"/>
        <v>2165</v>
      </c>
      <c r="X1779" s="118">
        <f t="shared" ca="1" si="303"/>
        <v>41540</v>
      </c>
      <c r="Y1779" s="121" t="b">
        <f t="shared" si="304"/>
        <v>0</v>
      </c>
      <c r="Z1779" s="121" t="b">
        <f t="shared" si="305"/>
        <v>0</v>
      </c>
      <c r="AA1779" s="111" t="b">
        <f t="shared" si="306"/>
        <v>1</v>
      </c>
      <c r="AB1779" s="121" t="b">
        <f t="shared" si="307"/>
        <v>1</v>
      </c>
      <c r="AC1779" t="s">
        <v>5</v>
      </c>
      <c r="AD1779"/>
      <c r="AE1779"/>
      <c r="AF1779"/>
      <c r="AG1779"/>
      <c r="AH1779"/>
      <c r="AI1779"/>
      <c r="AJ1779"/>
      <c r="AK1779"/>
      <c r="AL1779"/>
      <c r="AM1779"/>
    </row>
    <row r="1780" spans="1:39" ht="16">
      <c r="A1780" s="108" t="s">
        <v>6479</v>
      </c>
      <c r="B1780" s="108" t="s">
        <v>9</v>
      </c>
      <c r="C1780" s="111">
        <v>0</v>
      </c>
      <c r="D1780" s="108" t="s">
        <v>4</v>
      </c>
      <c r="E1780" s="108" t="s">
        <v>5</v>
      </c>
      <c r="F1780" s="121">
        <f t="shared" si="297"/>
        <v>1</v>
      </c>
      <c r="G1780" s="121" t="str">
        <f>VLOOKUP(H1780, phone[#All], 2, 0)</f>
        <v>One Line</v>
      </c>
      <c r="H1780" s="108">
        <v>1</v>
      </c>
      <c r="I1780" s="120" t="str">
        <f>VLOOKUP(J1780,internet[#All], 2, 0)</f>
        <v>DSL</v>
      </c>
      <c r="J1780" s="108">
        <v>1</v>
      </c>
      <c r="K1780" s="121" t="b">
        <f>IF(AND(my_practice13[[#This Row],[phone_service]]&gt;0, my_practice13[[#This Row],[internet_service]]&gt;0),TRUE,FALSE)</f>
        <v>1</v>
      </c>
      <c r="L1780" s="121" t="b">
        <f>IF(AND(my_practice13[[#This Row],[phone_service]]=0, my_practice13[[#This Row],[internet_service]]&gt;0),TRUE, FALSE)</f>
        <v>0</v>
      </c>
      <c r="M1780" s="121" t="b">
        <f t="shared" si="298"/>
        <v>0</v>
      </c>
      <c r="N1780" s="121" t="str">
        <f>VLOOKUP(O1780,contract[#All], 2, 0)</f>
        <v>1 Year</v>
      </c>
      <c r="O1780" s="108">
        <v>1</v>
      </c>
      <c r="P1780" s="108" t="s">
        <v>7</v>
      </c>
      <c r="Q1780" s="107">
        <v>44.6</v>
      </c>
      <c r="R1780" s="107">
        <v>641.25</v>
      </c>
      <c r="S1780" s="111">
        <f>my_practice13[[#This Row],[total_charges]]/my_practice13[[#This Row],[monthly_charges]]</f>
        <v>14.377802690582959</v>
      </c>
      <c r="T1780" s="107">
        <f t="shared" si="299"/>
        <v>44.6</v>
      </c>
      <c r="U1780" s="121">
        <f t="shared" si="300"/>
        <v>1</v>
      </c>
      <c r="V1780" s="118">
        <f t="shared" ca="1" si="301"/>
        <v>43705</v>
      </c>
      <c r="W1780" s="111">
        <f t="shared" si="302"/>
        <v>437</v>
      </c>
      <c r="X1780" s="118">
        <f t="shared" ca="1" si="303"/>
        <v>43268</v>
      </c>
      <c r="Y1780" s="121" t="b">
        <f t="shared" si="304"/>
        <v>0</v>
      </c>
      <c r="Z1780" s="121" t="b">
        <f t="shared" si="305"/>
        <v>0</v>
      </c>
      <c r="AA1780" s="111" t="b">
        <f t="shared" si="306"/>
        <v>1</v>
      </c>
      <c r="AB1780" s="121" t="b">
        <f t="shared" si="307"/>
        <v>1</v>
      </c>
      <c r="AC1780" t="s">
        <v>5</v>
      </c>
      <c r="AD1780"/>
      <c r="AE1780"/>
      <c r="AF1780"/>
      <c r="AG1780"/>
      <c r="AH1780"/>
      <c r="AI1780"/>
      <c r="AJ1780"/>
      <c r="AK1780"/>
      <c r="AL1780"/>
      <c r="AM1780"/>
    </row>
    <row r="1781" spans="1:39" ht="16">
      <c r="A1781" s="108" t="s">
        <v>3175</v>
      </c>
      <c r="B1781" s="108" t="s">
        <v>9</v>
      </c>
      <c r="C1781" s="111">
        <v>0</v>
      </c>
      <c r="D1781" s="108" t="s">
        <v>5</v>
      </c>
      <c r="E1781" s="108" t="s">
        <v>5</v>
      </c>
      <c r="F1781" s="121">
        <f t="shared" si="297"/>
        <v>0</v>
      </c>
      <c r="G1781" s="121" t="str">
        <f>VLOOKUP(H1781, phone[#All], 2, 0)</f>
        <v>One Line</v>
      </c>
      <c r="H1781" s="108">
        <v>1</v>
      </c>
      <c r="I1781" s="120" t="str">
        <f>VLOOKUP(J1781,internet[#All], 2, 0)</f>
        <v>Fiber Optic</v>
      </c>
      <c r="J1781" s="108">
        <v>2</v>
      </c>
      <c r="K1781" s="121" t="b">
        <f>IF(AND(my_practice13[[#This Row],[phone_service]]&gt;0, my_practice13[[#This Row],[internet_service]]&gt;0),TRUE,FALSE)</f>
        <v>1</v>
      </c>
      <c r="L1781" s="121" t="b">
        <f>IF(AND(my_practice13[[#This Row],[phone_service]]=0, my_practice13[[#This Row],[internet_service]]&gt;0),TRUE, FALSE)</f>
        <v>0</v>
      </c>
      <c r="M1781" s="121" t="b">
        <f t="shared" si="298"/>
        <v>0</v>
      </c>
      <c r="N1781" s="121" t="str">
        <f>VLOOKUP(O1781,contract[#All], 2, 0)</f>
        <v>Month-to-Month</v>
      </c>
      <c r="O1781" s="108">
        <v>0</v>
      </c>
      <c r="P1781" s="108" t="s">
        <v>7</v>
      </c>
      <c r="Q1781" s="107">
        <v>101.4</v>
      </c>
      <c r="R1781" s="107">
        <v>3143.65</v>
      </c>
      <c r="S1781" s="111">
        <f>my_practice13[[#This Row],[total_charges]]/my_practice13[[#This Row],[monthly_charges]]</f>
        <v>31.002465483234712</v>
      </c>
      <c r="T1781" s="107">
        <f t="shared" si="299"/>
        <v>101.4</v>
      </c>
      <c r="U1781" s="121">
        <f t="shared" si="300"/>
        <v>1</v>
      </c>
      <c r="V1781" s="118">
        <f t="shared" ca="1" si="301"/>
        <v>43705</v>
      </c>
      <c r="W1781" s="111">
        <f t="shared" si="302"/>
        <v>942</v>
      </c>
      <c r="X1781" s="118">
        <f t="shared" ca="1" si="303"/>
        <v>42763</v>
      </c>
      <c r="Y1781" s="121" t="b">
        <f t="shared" si="304"/>
        <v>0</v>
      </c>
      <c r="Z1781" s="121" t="b">
        <f t="shared" si="305"/>
        <v>0</v>
      </c>
      <c r="AA1781" s="111" t="b">
        <f t="shared" si="306"/>
        <v>1</v>
      </c>
      <c r="AB1781" s="121" t="b">
        <f t="shared" si="307"/>
        <v>1</v>
      </c>
      <c r="AC1781" t="s">
        <v>5</v>
      </c>
      <c r="AD1781"/>
      <c r="AE1781"/>
      <c r="AF1781"/>
      <c r="AG1781"/>
      <c r="AH1781"/>
      <c r="AI1781"/>
      <c r="AJ1781"/>
      <c r="AK1781"/>
      <c r="AL1781"/>
      <c r="AM1781"/>
    </row>
    <row r="1782" spans="1:39" ht="16">
      <c r="A1782" s="108" t="s">
        <v>206</v>
      </c>
      <c r="B1782" s="108" t="s">
        <v>3</v>
      </c>
      <c r="C1782" s="111">
        <v>0</v>
      </c>
      <c r="D1782" s="108" t="s">
        <v>4</v>
      </c>
      <c r="E1782" s="108" t="s">
        <v>5</v>
      </c>
      <c r="F1782" s="121">
        <f t="shared" si="297"/>
        <v>1</v>
      </c>
      <c r="G1782" s="121" t="str">
        <f>VLOOKUP(H1782, phone[#All], 2, 0)</f>
        <v>One Line</v>
      </c>
      <c r="H1782" s="108">
        <v>1</v>
      </c>
      <c r="I1782" s="120" t="str">
        <f>VLOOKUP(J1782,internet[#All], 2, 0)</f>
        <v>Fiber Optic</v>
      </c>
      <c r="J1782" s="108">
        <v>2</v>
      </c>
      <c r="K1782" s="121" t="b">
        <f>IF(AND(my_practice13[[#This Row],[phone_service]]&gt;0, my_practice13[[#This Row],[internet_service]]&gt;0),TRUE,FALSE)</f>
        <v>1</v>
      </c>
      <c r="L1782" s="121" t="b">
        <f>IF(AND(my_practice13[[#This Row],[phone_service]]=0, my_practice13[[#This Row],[internet_service]]&gt;0),TRUE, FALSE)</f>
        <v>0</v>
      </c>
      <c r="M1782" s="121" t="b">
        <f t="shared" si="298"/>
        <v>0</v>
      </c>
      <c r="N1782" s="121" t="str">
        <f>VLOOKUP(O1782,contract[#All], 2, 0)</f>
        <v>Month-to-Month</v>
      </c>
      <c r="O1782" s="108">
        <v>0</v>
      </c>
      <c r="P1782" s="108" t="s">
        <v>7</v>
      </c>
      <c r="Q1782" s="107">
        <v>96.55</v>
      </c>
      <c r="R1782" s="107">
        <v>1901.65</v>
      </c>
      <c r="S1782" s="111">
        <f>my_practice13[[#This Row],[total_charges]]/my_practice13[[#This Row],[monthly_charges]]</f>
        <v>19.696012428793374</v>
      </c>
      <c r="T1782" s="107">
        <f t="shared" si="299"/>
        <v>96.55</v>
      </c>
      <c r="U1782" s="121">
        <f t="shared" si="300"/>
        <v>1</v>
      </c>
      <c r="V1782" s="118">
        <f t="shared" ca="1" si="301"/>
        <v>43705</v>
      </c>
      <c r="W1782" s="111">
        <f t="shared" si="302"/>
        <v>599</v>
      </c>
      <c r="X1782" s="118">
        <f t="shared" ca="1" si="303"/>
        <v>43106</v>
      </c>
      <c r="Y1782" s="121" t="b">
        <f t="shared" si="304"/>
        <v>1</v>
      </c>
      <c r="Z1782" s="121" t="b">
        <f t="shared" si="305"/>
        <v>0</v>
      </c>
      <c r="AA1782" s="111" t="b">
        <f t="shared" si="306"/>
        <v>1</v>
      </c>
      <c r="AB1782" s="121" t="b">
        <f t="shared" si="307"/>
        <v>1</v>
      </c>
      <c r="AC1782" t="s">
        <v>5</v>
      </c>
      <c r="AD1782"/>
      <c r="AE1782"/>
      <c r="AF1782"/>
      <c r="AG1782"/>
      <c r="AH1782"/>
      <c r="AI1782"/>
      <c r="AJ1782"/>
      <c r="AK1782"/>
      <c r="AL1782"/>
      <c r="AM1782"/>
    </row>
    <row r="1783" spans="1:39" ht="16">
      <c r="A1783" s="108" t="s">
        <v>997</v>
      </c>
      <c r="B1783" s="108" t="s">
        <v>3</v>
      </c>
      <c r="C1783" s="111">
        <v>0</v>
      </c>
      <c r="D1783" s="108" t="s">
        <v>5</v>
      </c>
      <c r="E1783" s="108" t="s">
        <v>5</v>
      </c>
      <c r="F1783" s="121">
        <f t="shared" si="297"/>
        <v>0</v>
      </c>
      <c r="G1783" s="121" t="str">
        <f>VLOOKUP(H1783, phone[#All], 2, 0)</f>
        <v>One Line</v>
      </c>
      <c r="H1783" s="108">
        <v>1</v>
      </c>
      <c r="I1783" s="120" t="str">
        <f>VLOOKUP(J1783,internet[#All], 2, 0)</f>
        <v>DSL</v>
      </c>
      <c r="J1783" s="108">
        <v>1</v>
      </c>
      <c r="K1783" s="121" t="b">
        <f>IF(AND(my_practice13[[#This Row],[phone_service]]&gt;0, my_practice13[[#This Row],[internet_service]]&gt;0),TRUE,FALSE)</f>
        <v>1</v>
      </c>
      <c r="L1783" s="121" t="b">
        <f>IF(AND(my_practice13[[#This Row],[phone_service]]=0, my_practice13[[#This Row],[internet_service]]&gt;0),TRUE, FALSE)</f>
        <v>0</v>
      </c>
      <c r="M1783" s="121" t="b">
        <f t="shared" si="298"/>
        <v>0</v>
      </c>
      <c r="N1783" s="121" t="str">
        <f>VLOOKUP(O1783,contract[#All], 2, 0)</f>
        <v>Month-to-Month</v>
      </c>
      <c r="O1783" s="108">
        <v>0</v>
      </c>
      <c r="P1783" s="108" t="s">
        <v>13</v>
      </c>
      <c r="Q1783" s="107">
        <v>43.8</v>
      </c>
      <c r="R1783" s="107">
        <v>540.95000000000005</v>
      </c>
      <c r="S1783" s="111">
        <f>my_practice13[[#This Row],[total_charges]]/my_practice13[[#This Row],[monthly_charges]]</f>
        <v>12.350456621004568</v>
      </c>
      <c r="T1783" s="107">
        <f t="shared" si="299"/>
        <v>43.8</v>
      </c>
      <c r="U1783" s="121">
        <f t="shared" si="300"/>
        <v>1</v>
      </c>
      <c r="V1783" s="118">
        <f t="shared" ca="1" si="301"/>
        <v>43705</v>
      </c>
      <c r="W1783" s="111">
        <f t="shared" si="302"/>
        <v>375</v>
      </c>
      <c r="X1783" s="118">
        <f t="shared" ca="1" si="303"/>
        <v>43330</v>
      </c>
      <c r="Y1783" s="121" t="b">
        <f t="shared" si="304"/>
        <v>1</v>
      </c>
      <c r="Z1783" s="121" t="b">
        <f t="shared" si="305"/>
        <v>0</v>
      </c>
      <c r="AA1783" s="111" t="b">
        <f t="shared" si="306"/>
        <v>1</v>
      </c>
      <c r="AB1783" s="121" t="b">
        <f t="shared" si="307"/>
        <v>1</v>
      </c>
      <c r="AC1783" t="s">
        <v>5</v>
      </c>
      <c r="AD1783"/>
      <c r="AE1783"/>
      <c r="AF1783"/>
      <c r="AG1783"/>
      <c r="AH1783"/>
      <c r="AI1783"/>
      <c r="AJ1783"/>
      <c r="AK1783"/>
      <c r="AL1783"/>
      <c r="AM1783"/>
    </row>
    <row r="1784" spans="1:39" ht="16">
      <c r="A1784" s="108" t="s">
        <v>2940</v>
      </c>
      <c r="B1784" s="108" t="s">
        <v>9</v>
      </c>
      <c r="C1784" s="111">
        <v>0</v>
      </c>
      <c r="D1784" s="108" t="s">
        <v>5</v>
      </c>
      <c r="E1784" s="108" t="s">
        <v>4</v>
      </c>
      <c r="F1784" s="121">
        <f t="shared" si="297"/>
        <v>2</v>
      </c>
      <c r="G1784" s="121" t="str">
        <f>VLOOKUP(H1784, phone[#All], 2, 0)</f>
        <v>No Phone Service</v>
      </c>
      <c r="H1784" s="108">
        <v>0</v>
      </c>
      <c r="I1784" s="120" t="str">
        <f>VLOOKUP(J1784,internet[#All], 2, 0)</f>
        <v>DSL</v>
      </c>
      <c r="J1784" s="108">
        <v>1</v>
      </c>
      <c r="K1784" s="121" t="b">
        <f>IF(AND(my_practice13[[#This Row],[phone_service]]&gt;0, my_practice13[[#This Row],[internet_service]]&gt;0),TRUE,FALSE)</f>
        <v>0</v>
      </c>
      <c r="L1784" s="121" t="b">
        <f>IF(AND(my_practice13[[#This Row],[phone_service]]=0, my_practice13[[#This Row],[internet_service]]&gt;0),TRUE, FALSE)</f>
        <v>1</v>
      </c>
      <c r="M1784" s="121" t="b">
        <f t="shared" si="298"/>
        <v>0</v>
      </c>
      <c r="N1784" s="121" t="str">
        <f>VLOOKUP(O1784,contract[#All], 2, 0)</f>
        <v>1 Year</v>
      </c>
      <c r="O1784" s="108">
        <v>1</v>
      </c>
      <c r="P1784" s="108" t="s">
        <v>10</v>
      </c>
      <c r="Q1784" s="107">
        <v>40.25</v>
      </c>
      <c r="R1784" s="107">
        <v>1564.05</v>
      </c>
      <c r="S1784" s="111">
        <f>my_practice13[[#This Row],[total_charges]]/my_practice13[[#This Row],[monthly_charges]]</f>
        <v>38.858385093167698</v>
      </c>
      <c r="T1784" s="107">
        <f t="shared" si="299"/>
        <v>40.25</v>
      </c>
      <c r="U1784" s="121">
        <f t="shared" si="300"/>
        <v>1</v>
      </c>
      <c r="V1784" s="118">
        <f t="shared" ca="1" si="301"/>
        <v>43705</v>
      </c>
      <c r="W1784" s="111">
        <f t="shared" si="302"/>
        <v>1181</v>
      </c>
      <c r="X1784" s="118">
        <f t="shared" ca="1" si="303"/>
        <v>42524</v>
      </c>
      <c r="Y1784" s="121" t="b">
        <f t="shared" si="304"/>
        <v>0</v>
      </c>
      <c r="Z1784" s="121" t="b">
        <f t="shared" si="305"/>
        <v>0</v>
      </c>
      <c r="AA1784" s="111" t="b">
        <f t="shared" si="306"/>
        <v>1</v>
      </c>
      <c r="AB1784" s="121" t="b">
        <f t="shared" si="307"/>
        <v>1</v>
      </c>
      <c r="AC1784" t="s">
        <v>5</v>
      </c>
      <c r="AD1784"/>
      <c r="AE1784"/>
      <c r="AF1784"/>
      <c r="AG1784"/>
      <c r="AH1784"/>
      <c r="AI1784"/>
      <c r="AJ1784"/>
      <c r="AK1784"/>
      <c r="AL1784"/>
      <c r="AM1784"/>
    </row>
    <row r="1785" spans="1:39" ht="16">
      <c r="A1785" s="108" t="s">
        <v>5102</v>
      </c>
      <c r="B1785" s="108" t="s">
        <v>9</v>
      </c>
      <c r="C1785" s="111">
        <v>0</v>
      </c>
      <c r="D1785" s="108" t="s">
        <v>5</v>
      </c>
      <c r="E1785" s="108" t="s">
        <v>5</v>
      </c>
      <c r="F1785" s="121">
        <f t="shared" si="297"/>
        <v>0</v>
      </c>
      <c r="G1785" s="121" t="str">
        <f>VLOOKUP(H1785, phone[#All], 2, 0)</f>
        <v>No Phone Service</v>
      </c>
      <c r="H1785" s="108">
        <v>0</v>
      </c>
      <c r="I1785" s="120" t="str">
        <f>VLOOKUP(J1785,internet[#All], 2, 0)</f>
        <v>DSL</v>
      </c>
      <c r="J1785" s="108">
        <v>1</v>
      </c>
      <c r="K1785" s="121" t="b">
        <f>IF(AND(my_practice13[[#This Row],[phone_service]]&gt;0, my_practice13[[#This Row],[internet_service]]&gt;0),TRUE,FALSE)</f>
        <v>0</v>
      </c>
      <c r="L1785" s="121" t="b">
        <f>IF(AND(my_practice13[[#This Row],[phone_service]]=0, my_practice13[[#This Row],[internet_service]]&gt;0),TRUE, FALSE)</f>
        <v>1</v>
      </c>
      <c r="M1785" s="121" t="b">
        <f t="shared" si="298"/>
        <v>0</v>
      </c>
      <c r="N1785" s="121" t="str">
        <f>VLOOKUP(O1785,contract[#All], 2, 0)</f>
        <v>Month-to-Month</v>
      </c>
      <c r="O1785" s="108">
        <v>0</v>
      </c>
      <c r="P1785" s="108" t="s">
        <v>17</v>
      </c>
      <c r="Q1785" s="107">
        <v>30.5</v>
      </c>
      <c r="R1785" s="107">
        <v>208.7</v>
      </c>
      <c r="S1785" s="111">
        <f>my_practice13[[#This Row],[total_charges]]/my_practice13[[#This Row],[monthly_charges]]</f>
        <v>6.8426229508196714</v>
      </c>
      <c r="T1785" s="107">
        <f t="shared" si="299"/>
        <v>30.5</v>
      </c>
      <c r="U1785" s="121">
        <f t="shared" si="300"/>
        <v>1</v>
      </c>
      <c r="V1785" s="118">
        <f t="shared" ca="1" si="301"/>
        <v>43705</v>
      </c>
      <c r="W1785" s="111">
        <f t="shared" si="302"/>
        <v>208</v>
      </c>
      <c r="X1785" s="118">
        <f t="shared" ca="1" si="303"/>
        <v>43497</v>
      </c>
      <c r="Y1785" s="121" t="b">
        <f t="shared" si="304"/>
        <v>0</v>
      </c>
      <c r="Z1785" s="121" t="b">
        <f t="shared" si="305"/>
        <v>1</v>
      </c>
      <c r="AA1785" s="111" t="b">
        <f t="shared" si="306"/>
        <v>0</v>
      </c>
      <c r="AB1785" s="121" t="b">
        <f t="shared" si="307"/>
        <v>1</v>
      </c>
      <c r="AC1785" t="s">
        <v>4</v>
      </c>
      <c r="AD1785"/>
      <c r="AE1785"/>
      <c r="AF1785"/>
      <c r="AG1785"/>
      <c r="AH1785"/>
      <c r="AI1785"/>
      <c r="AJ1785"/>
      <c r="AK1785"/>
      <c r="AL1785"/>
      <c r="AM1785"/>
    </row>
    <row r="1786" spans="1:39" ht="16">
      <c r="A1786" s="108" t="s">
        <v>4017</v>
      </c>
      <c r="B1786" s="108" t="s">
        <v>9</v>
      </c>
      <c r="C1786" s="111">
        <v>0</v>
      </c>
      <c r="D1786" s="108" t="s">
        <v>4</v>
      </c>
      <c r="E1786" s="108" t="s">
        <v>4</v>
      </c>
      <c r="F1786" s="121">
        <f t="shared" si="297"/>
        <v>3</v>
      </c>
      <c r="G1786" s="121" t="str">
        <f>VLOOKUP(H1786, phone[#All], 2, 0)</f>
        <v>One Line</v>
      </c>
      <c r="H1786" s="108">
        <v>1</v>
      </c>
      <c r="I1786" s="120" t="str">
        <f>VLOOKUP(J1786,internet[#All], 2, 0)</f>
        <v>No Internet Service</v>
      </c>
      <c r="J1786" s="108">
        <v>0</v>
      </c>
      <c r="K1786" s="121" t="b">
        <f>IF(AND(my_practice13[[#This Row],[phone_service]]&gt;0, my_practice13[[#This Row],[internet_service]]&gt;0),TRUE,FALSE)</f>
        <v>0</v>
      </c>
      <c r="L1786" s="121" t="b">
        <f>IF(AND(my_practice13[[#This Row],[phone_service]]=0, my_practice13[[#This Row],[internet_service]]&gt;0),TRUE, FALSE)</f>
        <v>0</v>
      </c>
      <c r="M1786" s="121" t="b">
        <f t="shared" si="298"/>
        <v>1</v>
      </c>
      <c r="N1786" s="121" t="str">
        <f>VLOOKUP(O1786,contract[#All], 2, 0)</f>
        <v>2 Year</v>
      </c>
      <c r="O1786" s="108">
        <v>2</v>
      </c>
      <c r="P1786" s="108" t="s">
        <v>17</v>
      </c>
      <c r="Q1786" s="107">
        <v>19.8</v>
      </c>
      <c r="R1786" s="107">
        <v>1414.65</v>
      </c>
      <c r="S1786" s="111">
        <f>my_practice13[[#This Row],[total_charges]]/my_practice13[[#This Row],[monthly_charges]]</f>
        <v>71.446969696969703</v>
      </c>
      <c r="T1786" s="107">
        <f t="shared" si="299"/>
        <v>19.8</v>
      </c>
      <c r="U1786" s="121">
        <f t="shared" si="300"/>
        <v>1</v>
      </c>
      <c r="V1786" s="118">
        <f t="shared" ca="1" si="301"/>
        <v>43705</v>
      </c>
      <c r="W1786" s="111">
        <f t="shared" si="302"/>
        <v>2172</v>
      </c>
      <c r="X1786" s="118">
        <f t="shared" ca="1" si="303"/>
        <v>41533</v>
      </c>
      <c r="Y1786" s="121" t="b">
        <f t="shared" si="304"/>
        <v>0</v>
      </c>
      <c r="Z1786" s="121" t="b">
        <f t="shared" si="305"/>
        <v>0</v>
      </c>
      <c r="AA1786" s="111" t="b">
        <f t="shared" si="306"/>
        <v>0</v>
      </c>
      <c r="AB1786" s="121" t="b">
        <f t="shared" si="307"/>
        <v>0</v>
      </c>
      <c r="AC1786" t="s">
        <v>5</v>
      </c>
      <c r="AD1786"/>
      <c r="AE1786"/>
      <c r="AF1786"/>
      <c r="AG1786"/>
      <c r="AH1786"/>
      <c r="AI1786"/>
      <c r="AJ1786"/>
      <c r="AK1786"/>
      <c r="AL1786"/>
      <c r="AM1786"/>
    </row>
    <row r="1787" spans="1:39" ht="16">
      <c r="A1787" s="108" t="s">
        <v>4545</v>
      </c>
      <c r="B1787" s="108" t="s">
        <v>9</v>
      </c>
      <c r="C1787" s="111">
        <v>0</v>
      </c>
      <c r="D1787" s="108" t="s">
        <v>5</v>
      </c>
      <c r="E1787" s="108" t="s">
        <v>5</v>
      </c>
      <c r="F1787" s="121">
        <f t="shared" si="297"/>
        <v>0</v>
      </c>
      <c r="G1787" s="121" t="str">
        <f>VLOOKUP(H1787, phone[#All], 2, 0)</f>
        <v>One Line</v>
      </c>
      <c r="H1787" s="108">
        <v>1</v>
      </c>
      <c r="I1787" s="120" t="str">
        <f>VLOOKUP(J1787,internet[#All], 2, 0)</f>
        <v>DSL</v>
      </c>
      <c r="J1787" s="108">
        <v>1</v>
      </c>
      <c r="K1787" s="121" t="b">
        <f>IF(AND(my_practice13[[#This Row],[phone_service]]&gt;0, my_practice13[[#This Row],[internet_service]]&gt;0),TRUE,FALSE)</f>
        <v>1</v>
      </c>
      <c r="L1787" s="121" t="b">
        <f>IF(AND(my_practice13[[#This Row],[phone_service]]=0, my_practice13[[#This Row],[internet_service]]&gt;0),TRUE, FALSE)</f>
        <v>0</v>
      </c>
      <c r="M1787" s="121" t="b">
        <f t="shared" si="298"/>
        <v>0</v>
      </c>
      <c r="N1787" s="121" t="str">
        <f>VLOOKUP(O1787,contract[#All], 2, 0)</f>
        <v>Month-to-Month</v>
      </c>
      <c r="O1787" s="108">
        <v>0</v>
      </c>
      <c r="P1787" s="108" t="s">
        <v>17</v>
      </c>
      <c r="Q1787" s="107">
        <v>49</v>
      </c>
      <c r="R1787" s="107">
        <v>49</v>
      </c>
      <c r="S1787" s="111">
        <f>my_practice13[[#This Row],[total_charges]]/my_practice13[[#This Row],[monthly_charges]]</f>
        <v>1</v>
      </c>
      <c r="T1787" s="107">
        <f t="shared" si="299"/>
        <v>49</v>
      </c>
      <c r="U1787" s="121">
        <f t="shared" si="300"/>
        <v>1</v>
      </c>
      <c r="V1787" s="118">
        <f t="shared" ca="1" si="301"/>
        <v>43705</v>
      </c>
      <c r="W1787" s="111">
        <f t="shared" si="302"/>
        <v>30</v>
      </c>
      <c r="X1787" s="118">
        <f t="shared" ca="1" si="303"/>
        <v>43675</v>
      </c>
      <c r="Y1787" s="121" t="b">
        <f t="shared" si="304"/>
        <v>0</v>
      </c>
      <c r="Z1787" s="121" t="b">
        <f t="shared" si="305"/>
        <v>0</v>
      </c>
      <c r="AA1787" s="111" t="b">
        <f t="shared" si="306"/>
        <v>1</v>
      </c>
      <c r="AB1787" s="121" t="b">
        <f t="shared" si="307"/>
        <v>1</v>
      </c>
      <c r="AC1787" t="s">
        <v>5</v>
      </c>
      <c r="AD1787"/>
      <c r="AE1787"/>
      <c r="AF1787"/>
      <c r="AG1787"/>
      <c r="AH1787"/>
      <c r="AI1787"/>
      <c r="AJ1787"/>
      <c r="AK1787"/>
      <c r="AL1787"/>
      <c r="AM1787"/>
    </row>
    <row r="1788" spans="1:39" ht="16">
      <c r="A1788" s="108" t="s">
        <v>2688</v>
      </c>
      <c r="B1788" s="108" t="s">
        <v>3</v>
      </c>
      <c r="C1788" s="111">
        <v>0</v>
      </c>
      <c r="D1788" s="108" t="s">
        <v>5</v>
      </c>
      <c r="E1788" s="108" t="s">
        <v>5</v>
      </c>
      <c r="F1788" s="121">
        <f t="shared" si="297"/>
        <v>0</v>
      </c>
      <c r="G1788" s="121" t="str">
        <f>VLOOKUP(H1788, phone[#All], 2, 0)</f>
        <v>One Line</v>
      </c>
      <c r="H1788" s="108">
        <v>1</v>
      </c>
      <c r="I1788" s="120" t="str">
        <f>VLOOKUP(J1788,internet[#All], 2, 0)</f>
        <v>Fiber Optic</v>
      </c>
      <c r="J1788" s="108">
        <v>2</v>
      </c>
      <c r="K1788" s="121" t="b">
        <f>IF(AND(my_practice13[[#This Row],[phone_service]]&gt;0, my_practice13[[#This Row],[internet_service]]&gt;0),TRUE,FALSE)</f>
        <v>1</v>
      </c>
      <c r="L1788" s="121" t="b">
        <f>IF(AND(my_practice13[[#This Row],[phone_service]]=0, my_practice13[[#This Row],[internet_service]]&gt;0),TRUE, FALSE)</f>
        <v>0</v>
      </c>
      <c r="M1788" s="121" t="b">
        <f t="shared" si="298"/>
        <v>0</v>
      </c>
      <c r="N1788" s="121" t="str">
        <f>VLOOKUP(O1788,contract[#All], 2, 0)</f>
        <v>Month-to-Month</v>
      </c>
      <c r="O1788" s="108">
        <v>0</v>
      </c>
      <c r="P1788" s="108" t="s">
        <v>17</v>
      </c>
      <c r="Q1788" s="107">
        <v>70.05</v>
      </c>
      <c r="R1788" s="107">
        <v>266.89999999999998</v>
      </c>
      <c r="S1788" s="111">
        <f>my_practice13[[#This Row],[total_charges]]/my_practice13[[#This Row],[monthly_charges]]</f>
        <v>3.8101356174161314</v>
      </c>
      <c r="T1788" s="107">
        <f t="shared" si="299"/>
        <v>70.05</v>
      </c>
      <c r="U1788" s="121">
        <f t="shared" si="300"/>
        <v>1</v>
      </c>
      <c r="V1788" s="118">
        <f t="shared" ca="1" si="301"/>
        <v>43705</v>
      </c>
      <c r="W1788" s="111">
        <f t="shared" si="302"/>
        <v>116</v>
      </c>
      <c r="X1788" s="118">
        <f t="shared" ca="1" si="303"/>
        <v>43589</v>
      </c>
      <c r="Y1788" s="121" t="b">
        <f t="shared" si="304"/>
        <v>1</v>
      </c>
      <c r="Z1788" s="121" t="b">
        <f t="shared" si="305"/>
        <v>1</v>
      </c>
      <c r="AA1788" s="111" t="b">
        <f t="shared" si="306"/>
        <v>1</v>
      </c>
      <c r="AB1788" s="121" t="b">
        <f t="shared" si="307"/>
        <v>1</v>
      </c>
      <c r="AC1788" t="s">
        <v>4</v>
      </c>
      <c r="AD1788"/>
      <c r="AE1788"/>
      <c r="AF1788"/>
      <c r="AG1788"/>
      <c r="AH1788"/>
      <c r="AI1788"/>
      <c r="AJ1788"/>
      <c r="AK1788"/>
      <c r="AL1788"/>
      <c r="AM1788"/>
    </row>
    <row r="1789" spans="1:39" ht="16">
      <c r="A1789" s="108" t="s">
        <v>2475</v>
      </c>
      <c r="B1789" s="108" t="s">
        <v>3</v>
      </c>
      <c r="C1789" s="111">
        <v>0</v>
      </c>
      <c r="D1789" s="108" t="s">
        <v>5</v>
      </c>
      <c r="E1789" s="108" t="s">
        <v>5</v>
      </c>
      <c r="F1789" s="121">
        <f t="shared" si="297"/>
        <v>0</v>
      </c>
      <c r="G1789" s="121" t="str">
        <f>VLOOKUP(H1789, phone[#All], 2, 0)</f>
        <v>Two or More Lines</v>
      </c>
      <c r="H1789" s="108">
        <v>2</v>
      </c>
      <c r="I1789" s="120" t="str">
        <f>VLOOKUP(J1789,internet[#All], 2, 0)</f>
        <v>Fiber Optic</v>
      </c>
      <c r="J1789" s="108">
        <v>2</v>
      </c>
      <c r="K1789" s="121" t="b">
        <f>IF(AND(my_practice13[[#This Row],[phone_service]]&gt;0, my_practice13[[#This Row],[internet_service]]&gt;0),TRUE,FALSE)</f>
        <v>1</v>
      </c>
      <c r="L1789" s="121" t="b">
        <f>IF(AND(my_practice13[[#This Row],[phone_service]]=0, my_practice13[[#This Row],[internet_service]]&gt;0),TRUE, FALSE)</f>
        <v>0</v>
      </c>
      <c r="M1789" s="121" t="b">
        <f t="shared" si="298"/>
        <v>0</v>
      </c>
      <c r="N1789" s="121" t="str">
        <f>VLOOKUP(O1789,contract[#All], 2, 0)</f>
        <v>Month-to-Month</v>
      </c>
      <c r="O1789" s="108">
        <v>0</v>
      </c>
      <c r="P1789" s="108" t="s">
        <v>7</v>
      </c>
      <c r="Q1789" s="107">
        <v>77.150000000000006</v>
      </c>
      <c r="R1789" s="107">
        <v>77.150000000000006</v>
      </c>
      <c r="S1789" s="111">
        <f>my_practice13[[#This Row],[total_charges]]/my_practice13[[#This Row],[monthly_charges]]</f>
        <v>1</v>
      </c>
      <c r="T1789" s="107">
        <f t="shared" si="299"/>
        <v>77.150000000000006</v>
      </c>
      <c r="U1789" s="121">
        <f t="shared" si="300"/>
        <v>1</v>
      </c>
      <c r="V1789" s="118">
        <f t="shared" ca="1" si="301"/>
        <v>43705</v>
      </c>
      <c r="W1789" s="111">
        <f t="shared" si="302"/>
        <v>30</v>
      </c>
      <c r="X1789" s="118">
        <f t="shared" ca="1" si="303"/>
        <v>43675</v>
      </c>
      <c r="Y1789" s="121" t="b">
        <f t="shared" si="304"/>
        <v>1</v>
      </c>
      <c r="Z1789" s="121" t="b">
        <f t="shared" si="305"/>
        <v>1</v>
      </c>
      <c r="AA1789" s="111" t="b">
        <f t="shared" si="306"/>
        <v>1</v>
      </c>
      <c r="AB1789" s="121" t="b">
        <f t="shared" si="307"/>
        <v>1</v>
      </c>
      <c r="AC1789" t="s">
        <v>4</v>
      </c>
      <c r="AD1789"/>
      <c r="AE1789"/>
      <c r="AF1789"/>
      <c r="AG1789"/>
      <c r="AH1789"/>
      <c r="AI1789"/>
      <c r="AJ1789"/>
      <c r="AK1789"/>
      <c r="AL1789"/>
      <c r="AM1789"/>
    </row>
    <row r="1790" spans="1:39" ht="16">
      <c r="A1790" s="108" t="s">
        <v>1278</v>
      </c>
      <c r="B1790" s="108" t="s">
        <v>9</v>
      </c>
      <c r="C1790" s="111">
        <v>0</v>
      </c>
      <c r="D1790" s="108" t="s">
        <v>4</v>
      </c>
      <c r="E1790" s="108" t="s">
        <v>5</v>
      </c>
      <c r="F1790" s="121">
        <f t="shared" si="297"/>
        <v>1</v>
      </c>
      <c r="G1790" s="121" t="str">
        <f>VLOOKUP(H1790, phone[#All], 2, 0)</f>
        <v>Two or More Lines</v>
      </c>
      <c r="H1790" s="108">
        <v>2</v>
      </c>
      <c r="I1790" s="120" t="str">
        <f>VLOOKUP(J1790,internet[#All], 2, 0)</f>
        <v>DSL</v>
      </c>
      <c r="J1790" s="108">
        <v>1</v>
      </c>
      <c r="K1790" s="121" t="b">
        <f>IF(AND(my_practice13[[#This Row],[phone_service]]&gt;0, my_practice13[[#This Row],[internet_service]]&gt;0),TRUE,FALSE)</f>
        <v>1</v>
      </c>
      <c r="L1790" s="121" t="b">
        <f>IF(AND(my_practice13[[#This Row],[phone_service]]=0, my_practice13[[#This Row],[internet_service]]&gt;0),TRUE, FALSE)</f>
        <v>0</v>
      </c>
      <c r="M1790" s="121" t="b">
        <f t="shared" si="298"/>
        <v>0</v>
      </c>
      <c r="N1790" s="121" t="str">
        <f>VLOOKUP(O1790,contract[#All], 2, 0)</f>
        <v>2 Year</v>
      </c>
      <c r="O1790" s="108">
        <v>2</v>
      </c>
      <c r="P1790" s="108" t="s">
        <v>13</v>
      </c>
      <c r="Q1790" s="107">
        <v>76.099999999999994</v>
      </c>
      <c r="R1790" s="107">
        <v>4818.8</v>
      </c>
      <c r="S1790" s="111">
        <f>my_practice13[[#This Row],[total_charges]]/my_practice13[[#This Row],[monthly_charges]]</f>
        <v>63.321944809461243</v>
      </c>
      <c r="T1790" s="107">
        <f t="shared" si="299"/>
        <v>76.099999999999994</v>
      </c>
      <c r="U1790" s="121">
        <f t="shared" si="300"/>
        <v>1</v>
      </c>
      <c r="V1790" s="118">
        <f t="shared" ca="1" si="301"/>
        <v>43705</v>
      </c>
      <c r="W1790" s="111">
        <f t="shared" si="302"/>
        <v>1925</v>
      </c>
      <c r="X1790" s="118">
        <f t="shared" ca="1" si="303"/>
        <v>41780</v>
      </c>
      <c r="Y1790" s="121" t="b">
        <f t="shared" si="304"/>
        <v>0</v>
      </c>
      <c r="Z1790" s="121" t="b">
        <f t="shared" si="305"/>
        <v>0</v>
      </c>
      <c r="AA1790" s="111" t="b">
        <f t="shared" si="306"/>
        <v>1</v>
      </c>
      <c r="AB1790" s="121" t="b">
        <f t="shared" si="307"/>
        <v>1</v>
      </c>
      <c r="AC1790" t="s">
        <v>5</v>
      </c>
      <c r="AD1790"/>
      <c r="AE1790"/>
      <c r="AF1790"/>
      <c r="AG1790"/>
      <c r="AH1790"/>
      <c r="AI1790"/>
      <c r="AJ1790"/>
      <c r="AK1790"/>
      <c r="AL1790"/>
      <c r="AM1790"/>
    </row>
    <row r="1791" spans="1:39" ht="16">
      <c r="A1791" s="108" t="s">
        <v>3621</v>
      </c>
      <c r="B1791" s="108" t="s">
        <v>3</v>
      </c>
      <c r="C1791" s="111">
        <v>0</v>
      </c>
      <c r="D1791" s="108" t="s">
        <v>5</v>
      </c>
      <c r="E1791" s="108" t="s">
        <v>5</v>
      </c>
      <c r="F1791" s="121">
        <f t="shared" si="297"/>
        <v>0</v>
      </c>
      <c r="G1791" s="121" t="str">
        <f>VLOOKUP(H1791, phone[#All], 2, 0)</f>
        <v>Two or More Lines</v>
      </c>
      <c r="H1791" s="108">
        <v>2</v>
      </c>
      <c r="I1791" s="120" t="str">
        <f>VLOOKUP(J1791,internet[#All], 2, 0)</f>
        <v>Fiber Optic</v>
      </c>
      <c r="J1791" s="108">
        <v>2</v>
      </c>
      <c r="K1791" s="121" t="b">
        <f>IF(AND(my_practice13[[#This Row],[phone_service]]&gt;0, my_practice13[[#This Row],[internet_service]]&gt;0),TRUE,FALSE)</f>
        <v>1</v>
      </c>
      <c r="L1791" s="121" t="b">
        <f>IF(AND(my_practice13[[#This Row],[phone_service]]=0, my_practice13[[#This Row],[internet_service]]&gt;0),TRUE, FALSE)</f>
        <v>0</v>
      </c>
      <c r="M1791" s="121" t="b">
        <f t="shared" si="298"/>
        <v>0</v>
      </c>
      <c r="N1791" s="121" t="str">
        <f>VLOOKUP(O1791,contract[#All], 2, 0)</f>
        <v>Month-to-Month</v>
      </c>
      <c r="O1791" s="108">
        <v>0</v>
      </c>
      <c r="P1791" s="108" t="s">
        <v>13</v>
      </c>
      <c r="Q1791" s="107">
        <v>100.15</v>
      </c>
      <c r="R1791" s="107">
        <v>1164.3</v>
      </c>
      <c r="S1791" s="111">
        <f>my_practice13[[#This Row],[total_charges]]/my_practice13[[#This Row],[monthly_charges]]</f>
        <v>11.625561657513728</v>
      </c>
      <c r="T1791" s="107">
        <f t="shared" si="299"/>
        <v>100.15</v>
      </c>
      <c r="U1791" s="121">
        <f t="shared" si="300"/>
        <v>1</v>
      </c>
      <c r="V1791" s="118">
        <f t="shared" ca="1" si="301"/>
        <v>43705</v>
      </c>
      <c r="W1791" s="111">
        <f t="shared" si="302"/>
        <v>353</v>
      </c>
      <c r="X1791" s="118">
        <f t="shared" ca="1" si="303"/>
        <v>43352</v>
      </c>
      <c r="Y1791" s="121" t="b">
        <f t="shared" si="304"/>
        <v>1</v>
      </c>
      <c r="Z1791" s="121" t="b">
        <f t="shared" si="305"/>
        <v>1</v>
      </c>
      <c r="AA1791" s="111" t="b">
        <f t="shared" si="306"/>
        <v>1</v>
      </c>
      <c r="AB1791" s="121" t="b">
        <f t="shared" si="307"/>
        <v>1</v>
      </c>
      <c r="AC1791" t="s">
        <v>4</v>
      </c>
      <c r="AD1791"/>
      <c r="AE1791"/>
      <c r="AF1791"/>
      <c r="AG1791"/>
      <c r="AH1791"/>
      <c r="AI1791"/>
      <c r="AJ1791"/>
      <c r="AK1791"/>
      <c r="AL1791"/>
      <c r="AM1791"/>
    </row>
    <row r="1792" spans="1:39" ht="16">
      <c r="A1792" s="108" t="s">
        <v>4957</v>
      </c>
      <c r="B1792" s="108" t="s">
        <v>9</v>
      </c>
      <c r="C1792" s="111">
        <v>0</v>
      </c>
      <c r="D1792" s="108" t="s">
        <v>5</v>
      </c>
      <c r="E1792" s="108" t="s">
        <v>5</v>
      </c>
      <c r="F1792" s="121">
        <f t="shared" si="297"/>
        <v>0</v>
      </c>
      <c r="G1792" s="121" t="str">
        <f>VLOOKUP(H1792, phone[#All], 2, 0)</f>
        <v>One Line</v>
      </c>
      <c r="H1792" s="108">
        <v>1</v>
      </c>
      <c r="I1792" s="120" t="str">
        <f>VLOOKUP(J1792,internet[#All], 2, 0)</f>
        <v>Fiber Optic</v>
      </c>
      <c r="J1792" s="108">
        <v>2</v>
      </c>
      <c r="K1792" s="121" t="b">
        <f>IF(AND(my_practice13[[#This Row],[phone_service]]&gt;0, my_practice13[[#This Row],[internet_service]]&gt;0),TRUE,FALSE)</f>
        <v>1</v>
      </c>
      <c r="L1792" s="121" t="b">
        <f>IF(AND(my_practice13[[#This Row],[phone_service]]=0, my_practice13[[#This Row],[internet_service]]&gt;0),TRUE, FALSE)</f>
        <v>0</v>
      </c>
      <c r="M1792" s="121" t="b">
        <f t="shared" si="298"/>
        <v>0</v>
      </c>
      <c r="N1792" s="121" t="str">
        <f>VLOOKUP(O1792,contract[#All], 2, 0)</f>
        <v>Month-to-Month</v>
      </c>
      <c r="O1792" s="108">
        <v>0</v>
      </c>
      <c r="P1792" s="108" t="s">
        <v>7</v>
      </c>
      <c r="Q1792" s="107">
        <v>81</v>
      </c>
      <c r="R1792" s="107">
        <v>340.85</v>
      </c>
      <c r="S1792" s="111">
        <f>my_practice13[[#This Row],[total_charges]]/my_practice13[[#This Row],[monthly_charges]]</f>
        <v>4.208024691358025</v>
      </c>
      <c r="T1792" s="107">
        <f t="shared" si="299"/>
        <v>81</v>
      </c>
      <c r="U1792" s="121">
        <f t="shared" si="300"/>
        <v>1</v>
      </c>
      <c r="V1792" s="118">
        <f t="shared" ca="1" si="301"/>
        <v>43705</v>
      </c>
      <c r="W1792" s="111">
        <f t="shared" si="302"/>
        <v>128</v>
      </c>
      <c r="X1792" s="118">
        <f t="shared" ca="1" si="303"/>
        <v>43577</v>
      </c>
      <c r="Y1792" s="121" t="b">
        <f t="shared" si="304"/>
        <v>0</v>
      </c>
      <c r="Z1792" s="121" t="b">
        <f t="shared" si="305"/>
        <v>1</v>
      </c>
      <c r="AA1792" s="111" t="b">
        <f t="shared" si="306"/>
        <v>1</v>
      </c>
      <c r="AB1792" s="121" t="b">
        <f t="shared" si="307"/>
        <v>1</v>
      </c>
      <c r="AC1792" t="s">
        <v>4</v>
      </c>
      <c r="AD1792"/>
      <c r="AE1792"/>
      <c r="AF1792"/>
      <c r="AG1792"/>
      <c r="AH1792"/>
      <c r="AI1792"/>
      <c r="AJ1792"/>
      <c r="AK1792"/>
      <c r="AL1792"/>
      <c r="AM1792"/>
    </row>
    <row r="1793" spans="1:39" ht="16">
      <c r="A1793" s="108" t="s">
        <v>5263</v>
      </c>
      <c r="B1793" s="108" t="s">
        <v>9</v>
      </c>
      <c r="C1793" s="111">
        <v>1</v>
      </c>
      <c r="D1793" s="108" t="s">
        <v>4</v>
      </c>
      <c r="E1793" s="108" t="s">
        <v>5</v>
      </c>
      <c r="F1793" s="121">
        <f t="shared" si="297"/>
        <v>1</v>
      </c>
      <c r="G1793" s="121" t="str">
        <f>VLOOKUP(H1793, phone[#All], 2, 0)</f>
        <v>Two or More Lines</v>
      </c>
      <c r="H1793" s="108">
        <v>2</v>
      </c>
      <c r="I1793" s="120" t="str">
        <f>VLOOKUP(J1793,internet[#All], 2, 0)</f>
        <v>Fiber Optic</v>
      </c>
      <c r="J1793" s="108">
        <v>2</v>
      </c>
      <c r="K1793" s="121" t="b">
        <f>IF(AND(my_practice13[[#This Row],[phone_service]]&gt;0, my_practice13[[#This Row],[internet_service]]&gt;0),TRUE,FALSE)</f>
        <v>1</v>
      </c>
      <c r="L1793" s="121" t="b">
        <f>IF(AND(my_practice13[[#This Row],[phone_service]]=0, my_practice13[[#This Row],[internet_service]]&gt;0),TRUE, FALSE)</f>
        <v>0</v>
      </c>
      <c r="M1793" s="121" t="b">
        <f t="shared" si="298"/>
        <v>0</v>
      </c>
      <c r="N1793" s="121" t="str">
        <f>VLOOKUP(O1793,contract[#All], 2, 0)</f>
        <v>Month-to-Month</v>
      </c>
      <c r="O1793" s="108">
        <v>0</v>
      </c>
      <c r="P1793" s="108" t="s">
        <v>7</v>
      </c>
      <c r="Q1793" s="107">
        <v>107.5</v>
      </c>
      <c r="R1793" s="107">
        <v>7713.55</v>
      </c>
      <c r="S1793" s="111">
        <f>my_practice13[[#This Row],[total_charges]]/my_practice13[[#This Row],[monthly_charges]]</f>
        <v>71.75395348837209</v>
      </c>
      <c r="T1793" s="107">
        <f t="shared" si="299"/>
        <v>107.5</v>
      </c>
      <c r="U1793" s="121">
        <f t="shared" si="300"/>
        <v>1</v>
      </c>
      <c r="V1793" s="118">
        <f t="shared" ca="1" si="301"/>
        <v>43705</v>
      </c>
      <c r="W1793" s="111">
        <f t="shared" si="302"/>
        <v>2181</v>
      </c>
      <c r="X1793" s="118">
        <f t="shared" ca="1" si="303"/>
        <v>41524</v>
      </c>
      <c r="Y1793" s="121" t="b">
        <f t="shared" si="304"/>
        <v>0</v>
      </c>
      <c r="Z1793" s="121" t="b">
        <f t="shared" si="305"/>
        <v>0</v>
      </c>
      <c r="AA1793" s="111" t="b">
        <f t="shared" si="306"/>
        <v>1</v>
      </c>
      <c r="AB1793" s="121" t="b">
        <f t="shared" si="307"/>
        <v>1</v>
      </c>
      <c r="AC1793" t="s">
        <v>5</v>
      </c>
      <c r="AD1793"/>
      <c r="AE1793"/>
      <c r="AF1793"/>
      <c r="AG1793"/>
      <c r="AH1793"/>
      <c r="AI1793"/>
      <c r="AJ1793"/>
      <c r="AK1793"/>
      <c r="AL1793"/>
      <c r="AM1793"/>
    </row>
    <row r="1794" spans="1:39" ht="16">
      <c r="A1794" s="108" t="s">
        <v>1299</v>
      </c>
      <c r="B1794" s="108" t="s">
        <v>9</v>
      </c>
      <c r="C1794" s="111">
        <v>0</v>
      </c>
      <c r="D1794" s="108" t="s">
        <v>5</v>
      </c>
      <c r="E1794" s="108" t="s">
        <v>5</v>
      </c>
      <c r="F1794" s="121">
        <f t="shared" ref="F1794:F1857" si="308">IF(AND(D1794="Yes",E1794="Yes"),3,IF(AND(D1794="No",E1794="No"),0,IF(AND(D1794="Yes",E1794="No"),1,2)))</f>
        <v>0</v>
      </c>
      <c r="G1794" s="121" t="str">
        <f>VLOOKUP(H1794, phone[#All], 2, 0)</f>
        <v>One Line</v>
      </c>
      <c r="H1794" s="108">
        <v>1</v>
      </c>
      <c r="I1794" s="120" t="str">
        <f>VLOOKUP(J1794,internet[#All], 2, 0)</f>
        <v>No Internet Service</v>
      </c>
      <c r="J1794" s="108">
        <v>0</v>
      </c>
      <c r="K1794" s="121" t="b">
        <f>IF(AND(my_practice13[[#This Row],[phone_service]]&gt;0, my_practice13[[#This Row],[internet_service]]&gt;0),TRUE,FALSE)</f>
        <v>0</v>
      </c>
      <c r="L1794" s="121" t="b">
        <f>IF(AND(my_practice13[[#This Row],[phone_service]]=0, my_practice13[[#This Row],[internet_service]]&gt;0),TRUE, FALSE)</f>
        <v>0</v>
      </c>
      <c r="M1794" s="121" t="b">
        <f t="shared" ref="M1794:M1857" si="309">IF(AND(H1794&gt;0, J1794=0),TRUE,FALSE)</f>
        <v>1</v>
      </c>
      <c r="N1794" s="121" t="str">
        <f>VLOOKUP(O1794,contract[#All], 2, 0)</f>
        <v>2 Year</v>
      </c>
      <c r="O1794" s="108">
        <v>2</v>
      </c>
      <c r="P1794" s="108" t="s">
        <v>10</v>
      </c>
      <c r="Q1794" s="107">
        <v>19.55</v>
      </c>
      <c r="R1794" s="107">
        <v>1240.1500000000001</v>
      </c>
      <c r="S1794" s="111">
        <f>my_practice13[[#This Row],[total_charges]]/my_practice13[[#This Row],[monthly_charges]]</f>
        <v>63.434782608695656</v>
      </c>
      <c r="T1794" s="107">
        <f t="shared" ref="T1794:T1857" si="310">AVERAGE(R1794/S1794)</f>
        <v>19.55</v>
      </c>
      <c r="U1794" s="121">
        <f t="shared" ref="U1794:U1857" si="311">MATCH(Q1794, T1794)</f>
        <v>1</v>
      </c>
      <c r="V1794" s="118">
        <f t="shared" ref="V1794:V1857" ca="1" si="312">TODAY()</f>
        <v>43705</v>
      </c>
      <c r="W1794" s="111">
        <f t="shared" ref="W1794:W1857" si="313">ROUND(S1794*30.4, 0)</f>
        <v>1928</v>
      </c>
      <c r="X1794" s="118">
        <f t="shared" ref="X1794:X1857" ca="1" si="314">V1794-W1794</f>
        <v>41777</v>
      </c>
      <c r="Y1794" s="121" t="b">
        <f t="shared" ref="Y1794:Y1857" si="315">IF(B1794&lt;&gt;"Male", TRUE, FALSE)</f>
        <v>0</v>
      </c>
      <c r="Z1794" s="121" t="b">
        <f t="shared" ref="Z1794:Z1857" si="316">IF(AC1794&lt;&gt;"No",TRUE, FALSE)</f>
        <v>0</v>
      </c>
      <c r="AA1794" s="111" t="b">
        <f t="shared" ref="AA1794:AA1857" si="317">IF(H1793&lt;&gt;0, TRUE,FALSE)</f>
        <v>1</v>
      </c>
      <c r="AB1794" s="121" t="b">
        <f t="shared" ref="AB1794:AB1857" si="318">IF(J1794&lt;&gt;0, TRUE, FALSE)</f>
        <v>0</v>
      </c>
      <c r="AC1794" t="s">
        <v>5</v>
      </c>
      <c r="AD1794"/>
      <c r="AE1794"/>
      <c r="AF1794"/>
      <c r="AG1794"/>
      <c r="AH1794"/>
      <c r="AI1794"/>
      <c r="AJ1794"/>
      <c r="AK1794"/>
      <c r="AL1794"/>
      <c r="AM1794"/>
    </row>
    <row r="1795" spans="1:39" ht="16">
      <c r="A1795" s="108" t="s">
        <v>2370</v>
      </c>
      <c r="B1795" s="108" t="s">
        <v>9</v>
      </c>
      <c r="C1795" s="111">
        <v>0</v>
      </c>
      <c r="D1795" s="108" t="s">
        <v>4</v>
      </c>
      <c r="E1795" s="108" t="s">
        <v>5</v>
      </c>
      <c r="F1795" s="121">
        <f t="shared" si="308"/>
        <v>1</v>
      </c>
      <c r="G1795" s="121" t="str">
        <f>VLOOKUP(H1795, phone[#All], 2, 0)</f>
        <v>Two or More Lines</v>
      </c>
      <c r="H1795" s="108">
        <v>2</v>
      </c>
      <c r="I1795" s="120" t="str">
        <f>VLOOKUP(J1795,internet[#All], 2, 0)</f>
        <v>DSL</v>
      </c>
      <c r="J1795" s="108">
        <v>1</v>
      </c>
      <c r="K1795" s="121" t="b">
        <f>IF(AND(my_practice13[[#This Row],[phone_service]]&gt;0, my_practice13[[#This Row],[internet_service]]&gt;0),TRUE,FALSE)</f>
        <v>1</v>
      </c>
      <c r="L1795" s="121" t="b">
        <f>IF(AND(my_practice13[[#This Row],[phone_service]]=0, my_practice13[[#This Row],[internet_service]]&gt;0),TRUE, FALSE)</f>
        <v>0</v>
      </c>
      <c r="M1795" s="121" t="b">
        <f t="shared" si="309"/>
        <v>0</v>
      </c>
      <c r="N1795" s="121" t="str">
        <f>VLOOKUP(O1795,contract[#All], 2, 0)</f>
        <v>Month-to-Month</v>
      </c>
      <c r="O1795" s="108">
        <v>0</v>
      </c>
      <c r="P1795" s="108" t="s">
        <v>13</v>
      </c>
      <c r="Q1795" s="107">
        <v>72.75</v>
      </c>
      <c r="R1795" s="107">
        <v>2447.4499999999998</v>
      </c>
      <c r="S1795" s="111">
        <f>my_practice13[[#This Row],[total_charges]]/my_practice13[[#This Row],[monthly_charges]]</f>
        <v>33.641924398625427</v>
      </c>
      <c r="T1795" s="107">
        <f t="shared" si="310"/>
        <v>72.75</v>
      </c>
      <c r="U1795" s="121">
        <f t="shared" si="311"/>
        <v>1</v>
      </c>
      <c r="V1795" s="118">
        <f t="shared" ca="1" si="312"/>
        <v>43705</v>
      </c>
      <c r="W1795" s="111">
        <f t="shared" si="313"/>
        <v>1023</v>
      </c>
      <c r="X1795" s="118">
        <f t="shared" ca="1" si="314"/>
        <v>42682</v>
      </c>
      <c r="Y1795" s="121" t="b">
        <f t="shared" si="315"/>
        <v>0</v>
      </c>
      <c r="Z1795" s="121" t="b">
        <f t="shared" si="316"/>
        <v>0</v>
      </c>
      <c r="AA1795" s="111" t="b">
        <f t="shared" si="317"/>
        <v>1</v>
      </c>
      <c r="AB1795" s="121" t="b">
        <f t="shared" si="318"/>
        <v>1</v>
      </c>
      <c r="AC1795" t="s">
        <v>5</v>
      </c>
      <c r="AD1795"/>
      <c r="AE1795"/>
      <c r="AF1795"/>
      <c r="AG1795"/>
      <c r="AH1795"/>
      <c r="AI1795"/>
      <c r="AJ1795"/>
      <c r="AK1795"/>
      <c r="AL1795"/>
      <c r="AM1795"/>
    </row>
    <row r="1796" spans="1:39" ht="16">
      <c r="A1796" s="108" t="s">
        <v>5533</v>
      </c>
      <c r="B1796" s="108" t="s">
        <v>3</v>
      </c>
      <c r="C1796" s="111">
        <v>0</v>
      </c>
      <c r="D1796" s="108" t="s">
        <v>5</v>
      </c>
      <c r="E1796" s="108" t="s">
        <v>5</v>
      </c>
      <c r="F1796" s="121">
        <f t="shared" si="308"/>
        <v>0</v>
      </c>
      <c r="G1796" s="121" t="str">
        <f>VLOOKUP(H1796, phone[#All], 2, 0)</f>
        <v>One Line</v>
      </c>
      <c r="H1796" s="108">
        <v>1</v>
      </c>
      <c r="I1796" s="120" t="str">
        <f>VLOOKUP(J1796,internet[#All], 2, 0)</f>
        <v>Fiber Optic</v>
      </c>
      <c r="J1796" s="108">
        <v>2</v>
      </c>
      <c r="K1796" s="121" t="b">
        <f>IF(AND(my_practice13[[#This Row],[phone_service]]&gt;0, my_practice13[[#This Row],[internet_service]]&gt;0),TRUE,FALSE)</f>
        <v>1</v>
      </c>
      <c r="L1796" s="121" t="b">
        <f>IF(AND(my_practice13[[#This Row],[phone_service]]=0, my_practice13[[#This Row],[internet_service]]&gt;0),TRUE, FALSE)</f>
        <v>0</v>
      </c>
      <c r="M1796" s="121" t="b">
        <f t="shared" si="309"/>
        <v>0</v>
      </c>
      <c r="N1796" s="121" t="str">
        <f>VLOOKUP(O1796,contract[#All], 2, 0)</f>
        <v>Month-to-Month</v>
      </c>
      <c r="O1796" s="108">
        <v>0</v>
      </c>
      <c r="P1796" s="108" t="s">
        <v>10</v>
      </c>
      <c r="Q1796" s="107">
        <v>70.150000000000006</v>
      </c>
      <c r="R1796" s="107">
        <v>70.150000000000006</v>
      </c>
      <c r="S1796" s="111">
        <f>my_practice13[[#This Row],[total_charges]]/my_practice13[[#This Row],[monthly_charges]]</f>
        <v>1</v>
      </c>
      <c r="T1796" s="107">
        <f t="shared" si="310"/>
        <v>70.150000000000006</v>
      </c>
      <c r="U1796" s="121">
        <f t="shared" si="311"/>
        <v>1</v>
      </c>
      <c r="V1796" s="118">
        <f t="shared" ca="1" si="312"/>
        <v>43705</v>
      </c>
      <c r="W1796" s="111">
        <f t="shared" si="313"/>
        <v>30</v>
      </c>
      <c r="X1796" s="118">
        <f t="shared" ca="1" si="314"/>
        <v>43675</v>
      </c>
      <c r="Y1796" s="121" t="b">
        <f t="shared" si="315"/>
        <v>1</v>
      </c>
      <c r="Z1796" s="121" t="b">
        <f t="shared" si="316"/>
        <v>1</v>
      </c>
      <c r="AA1796" s="111" t="b">
        <f t="shared" si="317"/>
        <v>1</v>
      </c>
      <c r="AB1796" s="121" t="b">
        <f t="shared" si="318"/>
        <v>1</v>
      </c>
      <c r="AC1796" t="s">
        <v>4</v>
      </c>
      <c r="AD1796"/>
      <c r="AE1796"/>
      <c r="AF1796"/>
      <c r="AG1796"/>
      <c r="AH1796"/>
      <c r="AI1796"/>
      <c r="AJ1796"/>
      <c r="AK1796"/>
      <c r="AL1796"/>
      <c r="AM1796"/>
    </row>
    <row r="1797" spans="1:39" ht="16">
      <c r="A1797" s="108" t="s">
        <v>5876</v>
      </c>
      <c r="B1797" s="108" t="s">
        <v>3</v>
      </c>
      <c r="C1797" s="111">
        <v>0</v>
      </c>
      <c r="D1797" s="108" t="s">
        <v>4</v>
      </c>
      <c r="E1797" s="108" t="s">
        <v>5</v>
      </c>
      <c r="F1797" s="121">
        <f t="shared" si="308"/>
        <v>1</v>
      </c>
      <c r="G1797" s="121" t="str">
        <f>VLOOKUP(H1797, phone[#All], 2, 0)</f>
        <v>One Line</v>
      </c>
      <c r="H1797" s="108">
        <v>1</v>
      </c>
      <c r="I1797" s="120" t="str">
        <f>VLOOKUP(J1797,internet[#All], 2, 0)</f>
        <v>No Internet Service</v>
      </c>
      <c r="J1797" s="108">
        <v>0</v>
      </c>
      <c r="K1797" s="121" t="b">
        <f>IF(AND(my_practice13[[#This Row],[phone_service]]&gt;0, my_practice13[[#This Row],[internet_service]]&gt;0),TRUE,FALSE)</f>
        <v>0</v>
      </c>
      <c r="L1797" s="121" t="b">
        <f>IF(AND(my_practice13[[#This Row],[phone_service]]=0, my_practice13[[#This Row],[internet_service]]&gt;0),TRUE, FALSE)</f>
        <v>0</v>
      </c>
      <c r="M1797" s="121" t="b">
        <f t="shared" si="309"/>
        <v>1</v>
      </c>
      <c r="N1797" s="121" t="str">
        <f>VLOOKUP(O1797,contract[#All], 2, 0)</f>
        <v>Month-to-Month</v>
      </c>
      <c r="O1797" s="108">
        <v>0</v>
      </c>
      <c r="P1797" s="108" t="s">
        <v>10</v>
      </c>
      <c r="Q1797" s="107">
        <v>20.85</v>
      </c>
      <c r="R1797" s="107">
        <v>72</v>
      </c>
      <c r="S1797" s="111">
        <f>my_practice13[[#This Row],[total_charges]]/my_practice13[[#This Row],[monthly_charges]]</f>
        <v>3.4532374100719423</v>
      </c>
      <c r="T1797" s="107">
        <f t="shared" si="310"/>
        <v>20.85</v>
      </c>
      <c r="U1797" s="121">
        <f t="shared" si="311"/>
        <v>1</v>
      </c>
      <c r="V1797" s="118">
        <f t="shared" ca="1" si="312"/>
        <v>43705</v>
      </c>
      <c r="W1797" s="111">
        <f t="shared" si="313"/>
        <v>105</v>
      </c>
      <c r="X1797" s="118">
        <f t="shared" ca="1" si="314"/>
        <v>43600</v>
      </c>
      <c r="Y1797" s="121" t="b">
        <f t="shared" si="315"/>
        <v>1</v>
      </c>
      <c r="Z1797" s="121" t="b">
        <f t="shared" si="316"/>
        <v>0</v>
      </c>
      <c r="AA1797" s="111" t="b">
        <f t="shared" si="317"/>
        <v>1</v>
      </c>
      <c r="AB1797" s="121" t="b">
        <f t="shared" si="318"/>
        <v>0</v>
      </c>
      <c r="AC1797" t="s">
        <v>5</v>
      </c>
      <c r="AD1797"/>
      <c r="AE1797"/>
      <c r="AF1797"/>
      <c r="AG1797"/>
      <c r="AH1797"/>
      <c r="AI1797"/>
      <c r="AJ1797"/>
      <c r="AK1797"/>
      <c r="AL1797"/>
      <c r="AM1797"/>
    </row>
    <row r="1798" spans="1:39" ht="16">
      <c r="A1798" s="108" t="s">
        <v>3617</v>
      </c>
      <c r="B1798" s="108" t="s">
        <v>3</v>
      </c>
      <c r="C1798" s="111">
        <v>0</v>
      </c>
      <c r="D1798" s="108" t="s">
        <v>4</v>
      </c>
      <c r="E1798" s="108" t="s">
        <v>5</v>
      </c>
      <c r="F1798" s="121">
        <f t="shared" si="308"/>
        <v>1</v>
      </c>
      <c r="G1798" s="121" t="str">
        <f>VLOOKUP(H1798, phone[#All], 2, 0)</f>
        <v>Two or More Lines</v>
      </c>
      <c r="H1798" s="108">
        <v>2</v>
      </c>
      <c r="I1798" s="120" t="str">
        <f>VLOOKUP(J1798,internet[#All], 2, 0)</f>
        <v>Fiber Optic</v>
      </c>
      <c r="J1798" s="108">
        <v>2</v>
      </c>
      <c r="K1798" s="121" t="b">
        <f>IF(AND(my_practice13[[#This Row],[phone_service]]&gt;0, my_practice13[[#This Row],[internet_service]]&gt;0),TRUE,FALSE)</f>
        <v>1</v>
      </c>
      <c r="L1798" s="121" t="b">
        <f>IF(AND(my_practice13[[#This Row],[phone_service]]=0, my_practice13[[#This Row],[internet_service]]&gt;0),TRUE, FALSE)</f>
        <v>0</v>
      </c>
      <c r="M1798" s="121" t="b">
        <f t="shared" si="309"/>
        <v>0</v>
      </c>
      <c r="N1798" s="121" t="str">
        <f>VLOOKUP(O1798,contract[#All], 2, 0)</f>
        <v>1 Year</v>
      </c>
      <c r="O1798" s="108">
        <v>1</v>
      </c>
      <c r="P1798" s="108" t="s">
        <v>7</v>
      </c>
      <c r="Q1798" s="107">
        <v>101.75</v>
      </c>
      <c r="R1798" s="107">
        <v>7069.3</v>
      </c>
      <c r="S1798" s="111">
        <f>my_practice13[[#This Row],[total_charges]]/my_practice13[[#This Row],[monthly_charges]]</f>
        <v>69.477149877149884</v>
      </c>
      <c r="T1798" s="107">
        <f t="shared" si="310"/>
        <v>101.74999999999999</v>
      </c>
      <c r="U1798" s="121">
        <f t="shared" si="311"/>
        <v>1</v>
      </c>
      <c r="V1798" s="118">
        <f t="shared" ca="1" si="312"/>
        <v>43705</v>
      </c>
      <c r="W1798" s="111">
        <f t="shared" si="313"/>
        <v>2112</v>
      </c>
      <c r="X1798" s="118">
        <f t="shared" ca="1" si="314"/>
        <v>41593</v>
      </c>
      <c r="Y1798" s="121" t="b">
        <f t="shared" si="315"/>
        <v>1</v>
      </c>
      <c r="Z1798" s="121" t="b">
        <f t="shared" si="316"/>
        <v>0</v>
      </c>
      <c r="AA1798" s="111" t="b">
        <f t="shared" si="317"/>
        <v>1</v>
      </c>
      <c r="AB1798" s="121" t="b">
        <f t="shared" si="318"/>
        <v>1</v>
      </c>
      <c r="AC1798" t="s">
        <v>5</v>
      </c>
      <c r="AD1798"/>
      <c r="AE1798"/>
      <c r="AF1798"/>
      <c r="AG1798"/>
      <c r="AH1798"/>
      <c r="AI1798"/>
      <c r="AJ1798"/>
      <c r="AK1798"/>
      <c r="AL1798"/>
      <c r="AM1798"/>
    </row>
    <row r="1799" spans="1:39" ht="16">
      <c r="A1799" s="108" t="s">
        <v>1360</v>
      </c>
      <c r="B1799" s="108" t="s">
        <v>3</v>
      </c>
      <c r="C1799" s="111">
        <v>0</v>
      </c>
      <c r="D1799" s="108" t="s">
        <v>4</v>
      </c>
      <c r="E1799" s="108" t="s">
        <v>5</v>
      </c>
      <c r="F1799" s="121">
        <f t="shared" si="308"/>
        <v>1</v>
      </c>
      <c r="G1799" s="121" t="str">
        <f>VLOOKUP(H1799, phone[#All], 2, 0)</f>
        <v>No Phone Service</v>
      </c>
      <c r="H1799" s="108">
        <v>0</v>
      </c>
      <c r="I1799" s="120" t="str">
        <f>VLOOKUP(J1799,internet[#All], 2, 0)</f>
        <v>DSL</v>
      </c>
      <c r="J1799" s="108">
        <v>1</v>
      </c>
      <c r="K1799" s="121" t="b">
        <f>IF(AND(my_practice13[[#This Row],[phone_service]]&gt;0, my_practice13[[#This Row],[internet_service]]&gt;0),TRUE,FALSE)</f>
        <v>0</v>
      </c>
      <c r="L1799" s="121" t="b">
        <f>IF(AND(my_practice13[[#This Row],[phone_service]]=0, my_practice13[[#This Row],[internet_service]]&gt;0),TRUE, FALSE)</f>
        <v>1</v>
      </c>
      <c r="M1799" s="121" t="b">
        <f t="shared" si="309"/>
        <v>0</v>
      </c>
      <c r="N1799" s="121" t="str">
        <f>VLOOKUP(O1799,contract[#All], 2, 0)</f>
        <v>Month-to-Month</v>
      </c>
      <c r="O1799" s="108">
        <v>0</v>
      </c>
      <c r="P1799" s="108" t="s">
        <v>7</v>
      </c>
      <c r="Q1799" s="107">
        <v>49.65</v>
      </c>
      <c r="R1799" s="107">
        <v>2553.35</v>
      </c>
      <c r="S1799" s="111">
        <f>my_practice13[[#This Row],[total_charges]]/my_practice13[[#This Row],[monthly_charges]]</f>
        <v>51.426988922457198</v>
      </c>
      <c r="T1799" s="107">
        <f t="shared" si="310"/>
        <v>49.65</v>
      </c>
      <c r="U1799" s="121">
        <f t="shared" si="311"/>
        <v>1</v>
      </c>
      <c r="V1799" s="118">
        <f t="shared" ca="1" si="312"/>
        <v>43705</v>
      </c>
      <c r="W1799" s="111">
        <f t="shared" si="313"/>
        <v>1563</v>
      </c>
      <c r="X1799" s="118">
        <f t="shared" ca="1" si="314"/>
        <v>42142</v>
      </c>
      <c r="Y1799" s="121" t="b">
        <f t="shared" si="315"/>
        <v>1</v>
      </c>
      <c r="Z1799" s="121" t="b">
        <f t="shared" si="316"/>
        <v>0</v>
      </c>
      <c r="AA1799" s="111" t="b">
        <f t="shared" si="317"/>
        <v>1</v>
      </c>
      <c r="AB1799" s="121" t="b">
        <f t="shared" si="318"/>
        <v>1</v>
      </c>
      <c r="AC1799" t="s">
        <v>5</v>
      </c>
      <c r="AD1799"/>
      <c r="AE1799"/>
      <c r="AF1799"/>
      <c r="AG1799"/>
      <c r="AH1799"/>
      <c r="AI1799"/>
      <c r="AJ1799"/>
      <c r="AK1799"/>
      <c r="AL1799"/>
      <c r="AM1799"/>
    </row>
    <row r="1800" spans="1:39" ht="16">
      <c r="A1800" s="108" t="s">
        <v>4953</v>
      </c>
      <c r="B1800" s="108" t="s">
        <v>9</v>
      </c>
      <c r="C1800" s="111">
        <v>0</v>
      </c>
      <c r="D1800" s="108" t="s">
        <v>4</v>
      </c>
      <c r="E1800" s="108" t="s">
        <v>4</v>
      </c>
      <c r="F1800" s="121">
        <f t="shared" si="308"/>
        <v>3</v>
      </c>
      <c r="G1800" s="121" t="str">
        <f>VLOOKUP(H1800, phone[#All], 2, 0)</f>
        <v>Two or More Lines</v>
      </c>
      <c r="H1800" s="108">
        <v>2</v>
      </c>
      <c r="I1800" s="120" t="str">
        <f>VLOOKUP(J1800,internet[#All], 2, 0)</f>
        <v>DSL</v>
      </c>
      <c r="J1800" s="108">
        <v>1</v>
      </c>
      <c r="K1800" s="121" t="b">
        <f>IF(AND(my_practice13[[#This Row],[phone_service]]&gt;0, my_practice13[[#This Row],[internet_service]]&gt;0),TRUE,FALSE)</f>
        <v>1</v>
      </c>
      <c r="L1800" s="121" t="b">
        <f>IF(AND(my_practice13[[#This Row],[phone_service]]=0, my_practice13[[#This Row],[internet_service]]&gt;0),TRUE, FALSE)</f>
        <v>0</v>
      </c>
      <c r="M1800" s="121" t="b">
        <f t="shared" si="309"/>
        <v>0</v>
      </c>
      <c r="N1800" s="121" t="str">
        <f>VLOOKUP(O1800,contract[#All], 2, 0)</f>
        <v>Month-to-Month</v>
      </c>
      <c r="O1800" s="108">
        <v>0</v>
      </c>
      <c r="P1800" s="108" t="s">
        <v>7</v>
      </c>
      <c r="Q1800" s="107">
        <v>50.9</v>
      </c>
      <c r="R1800" s="107">
        <v>225.6</v>
      </c>
      <c r="S1800" s="111">
        <f>my_practice13[[#This Row],[total_charges]]/my_practice13[[#This Row],[monthly_charges]]</f>
        <v>4.4322200392927309</v>
      </c>
      <c r="T1800" s="107">
        <f t="shared" si="310"/>
        <v>50.9</v>
      </c>
      <c r="U1800" s="121">
        <f t="shared" si="311"/>
        <v>1</v>
      </c>
      <c r="V1800" s="118">
        <f t="shared" ca="1" si="312"/>
        <v>43705</v>
      </c>
      <c r="W1800" s="111">
        <f t="shared" si="313"/>
        <v>135</v>
      </c>
      <c r="X1800" s="118">
        <f t="shared" ca="1" si="314"/>
        <v>43570</v>
      </c>
      <c r="Y1800" s="121" t="b">
        <f t="shared" si="315"/>
        <v>0</v>
      </c>
      <c r="Z1800" s="121" t="b">
        <f t="shared" si="316"/>
        <v>1</v>
      </c>
      <c r="AA1800" s="111" t="b">
        <f t="shared" si="317"/>
        <v>0</v>
      </c>
      <c r="AB1800" s="121" t="b">
        <f t="shared" si="318"/>
        <v>1</v>
      </c>
      <c r="AC1800" t="s">
        <v>4</v>
      </c>
      <c r="AD1800"/>
      <c r="AE1800"/>
      <c r="AF1800"/>
      <c r="AG1800"/>
      <c r="AH1800"/>
      <c r="AI1800"/>
      <c r="AJ1800"/>
      <c r="AK1800"/>
      <c r="AL1800"/>
      <c r="AM1800"/>
    </row>
    <row r="1801" spans="1:39" ht="16">
      <c r="A1801" s="108" t="s">
        <v>2187</v>
      </c>
      <c r="B1801" s="108" t="s">
        <v>9</v>
      </c>
      <c r="C1801" s="111">
        <v>0</v>
      </c>
      <c r="D1801" s="108" t="s">
        <v>4</v>
      </c>
      <c r="E1801" s="108" t="s">
        <v>4</v>
      </c>
      <c r="F1801" s="121">
        <f t="shared" si="308"/>
        <v>3</v>
      </c>
      <c r="G1801" s="121" t="str">
        <f>VLOOKUP(H1801, phone[#All], 2, 0)</f>
        <v>One Line</v>
      </c>
      <c r="H1801" s="108">
        <v>1</v>
      </c>
      <c r="I1801" s="120" t="str">
        <f>VLOOKUP(J1801,internet[#All], 2, 0)</f>
        <v>No Internet Service</v>
      </c>
      <c r="J1801" s="108">
        <v>0</v>
      </c>
      <c r="K1801" s="121" t="b">
        <f>IF(AND(my_practice13[[#This Row],[phone_service]]&gt;0, my_practice13[[#This Row],[internet_service]]&gt;0),TRUE,FALSE)</f>
        <v>0</v>
      </c>
      <c r="L1801" s="121" t="b">
        <f>IF(AND(my_practice13[[#This Row],[phone_service]]=0, my_practice13[[#This Row],[internet_service]]&gt;0),TRUE, FALSE)</f>
        <v>0</v>
      </c>
      <c r="M1801" s="121" t="b">
        <f t="shared" si="309"/>
        <v>1</v>
      </c>
      <c r="N1801" s="121" t="str">
        <f>VLOOKUP(O1801,contract[#All], 2, 0)</f>
        <v>2 Year</v>
      </c>
      <c r="O1801" s="108">
        <v>2</v>
      </c>
      <c r="P1801" s="108" t="s">
        <v>17</v>
      </c>
      <c r="Q1801" s="107">
        <v>19.399999999999999</v>
      </c>
      <c r="R1801" s="107">
        <v>1284.2</v>
      </c>
      <c r="S1801" s="111">
        <f>my_practice13[[#This Row],[total_charges]]/my_practice13[[#This Row],[monthly_charges]]</f>
        <v>66.195876288659804</v>
      </c>
      <c r="T1801" s="107">
        <f t="shared" si="310"/>
        <v>19.399999999999999</v>
      </c>
      <c r="U1801" s="121">
        <f t="shared" si="311"/>
        <v>1</v>
      </c>
      <c r="V1801" s="118">
        <f t="shared" ca="1" si="312"/>
        <v>43705</v>
      </c>
      <c r="W1801" s="111">
        <f t="shared" si="313"/>
        <v>2012</v>
      </c>
      <c r="X1801" s="118">
        <f t="shared" ca="1" si="314"/>
        <v>41693</v>
      </c>
      <c r="Y1801" s="121" t="b">
        <f t="shared" si="315"/>
        <v>0</v>
      </c>
      <c r="Z1801" s="121" t="b">
        <f t="shared" si="316"/>
        <v>0</v>
      </c>
      <c r="AA1801" s="111" t="b">
        <f t="shared" si="317"/>
        <v>1</v>
      </c>
      <c r="AB1801" s="121" t="b">
        <f t="shared" si="318"/>
        <v>0</v>
      </c>
      <c r="AC1801" t="s">
        <v>5</v>
      </c>
      <c r="AD1801"/>
      <c r="AE1801"/>
      <c r="AF1801"/>
      <c r="AG1801"/>
      <c r="AH1801"/>
      <c r="AI1801"/>
      <c r="AJ1801"/>
      <c r="AK1801"/>
      <c r="AL1801"/>
      <c r="AM1801"/>
    </row>
    <row r="1802" spans="1:39" ht="16">
      <c r="A1802" s="108" t="s">
        <v>3975</v>
      </c>
      <c r="B1802" s="108" t="s">
        <v>3</v>
      </c>
      <c r="C1802" s="111">
        <v>0</v>
      </c>
      <c r="D1802" s="108" t="s">
        <v>4</v>
      </c>
      <c r="E1802" s="108" t="s">
        <v>4</v>
      </c>
      <c r="F1802" s="121">
        <f t="shared" si="308"/>
        <v>3</v>
      </c>
      <c r="G1802" s="121" t="str">
        <f>VLOOKUP(H1802, phone[#All], 2, 0)</f>
        <v>Two or More Lines</v>
      </c>
      <c r="H1802" s="108">
        <v>2</v>
      </c>
      <c r="I1802" s="120" t="str">
        <f>VLOOKUP(J1802,internet[#All], 2, 0)</f>
        <v>Fiber Optic</v>
      </c>
      <c r="J1802" s="108">
        <v>2</v>
      </c>
      <c r="K1802" s="121" t="b">
        <f>IF(AND(my_practice13[[#This Row],[phone_service]]&gt;0, my_practice13[[#This Row],[internet_service]]&gt;0),TRUE,FALSE)</f>
        <v>1</v>
      </c>
      <c r="L1802" s="121" t="b">
        <f>IF(AND(my_practice13[[#This Row],[phone_service]]=0, my_practice13[[#This Row],[internet_service]]&gt;0),TRUE, FALSE)</f>
        <v>0</v>
      </c>
      <c r="M1802" s="121" t="b">
        <f t="shared" si="309"/>
        <v>0</v>
      </c>
      <c r="N1802" s="121" t="str">
        <f>VLOOKUP(O1802,contract[#All], 2, 0)</f>
        <v>2 Year</v>
      </c>
      <c r="O1802" s="108">
        <v>2</v>
      </c>
      <c r="P1802" s="108" t="s">
        <v>17</v>
      </c>
      <c r="Q1802" s="107">
        <v>111.75</v>
      </c>
      <c r="R1802" s="107">
        <v>7511.3</v>
      </c>
      <c r="S1802" s="111">
        <f>my_practice13[[#This Row],[total_charges]]/my_practice13[[#This Row],[monthly_charges]]</f>
        <v>67.215212527964212</v>
      </c>
      <c r="T1802" s="107">
        <f t="shared" si="310"/>
        <v>111.74999999999999</v>
      </c>
      <c r="U1802" s="121">
        <f t="shared" si="311"/>
        <v>1</v>
      </c>
      <c r="V1802" s="118">
        <f t="shared" ca="1" si="312"/>
        <v>43705</v>
      </c>
      <c r="W1802" s="111">
        <f t="shared" si="313"/>
        <v>2043</v>
      </c>
      <c r="X1802" s="118">
        <f t="shared" ca="1" si="314"/>
        <v>41662</v>
      </c>
      <c r="Y1802" s="121" t="b">
        <f t="shared" si="315"/>
        <v>1</v>
      </c>
      <c r="Z1802" s="121" t="b">
        <f t="shared" si="316"/>
        <v>0</v>
      </c>
      <c r="AA1802" s="111" t="b">
        <f t="shared" si="317"/>
        <v>1</v>
      </c>
      <c r="AB1802" s="121" t="b">
        <f t="shared" si="318"/>
        <v>1</v>
      </c>
      <c r="AC1802" t="s">
        <v>5</v>
      </c>
      <c r="AD1802"/>
      <c r="AE1802"/>
      <c r="AF1802"/>
      <c r="AG1802"/>
      <c r="AH1802"/>
      <c r="AI1802"/>
      <c r="AJ1802"/>
      <c r="AK1802"/>
      <c r="AL1802"/>
      <c r="AM1802"/>
    </row>
    <row r="1803" spans="1:39" ht="16">
      <c r="A1803" s="108" t="s">
        <v>1044</v>
      </c>
      <c r="B1803" s="108" t="s">
        <v>3</v>
      </c>
      <c r="C1803" s="111">
        <v>0</v>
      </c>
      <c r="D1803" s="108" t="s">
        <v>4</v>
      </c>
      <c r="E1803" s="108" t="s">
        <v>5</v>
      </c>
      <c r="F1803" s="121">
        <f t="shared" si="308"/>
        <v>1</v>
      </c>
      <c r="G1803" s="121" t="str">
        <f>VLOOKUP(H1803, phone[#All], 2, 0)</f>
        <v>Two or More Lines</v>
      </c>
      <c r="H1803" s="108">
        <v>2</v>
      </c>
      <c r="I1803" s="120" t="str">
        <f>VLOOKUP(J1803,internet[#All], 2, 0)</f>
        <v>No Internet Service</v>
      </c>
      <c r="J1803" s="108">
        <v>0</v>
      </c>
      <c r="K1803" s="121" t="b">
        <f>IF(AND(my_practice13[[#This Row],[phone_service]]&gt;0, my_practice13[[#This Row],[internet_service]]&gt;0),TRUE,FALSE)</f>
        <v>0</v>
      </c>
      <c r="L1803" s="121" t="b">
        <f>IF(AND(my_practice13[[#This Row],[phone_service]]=0, my_practice13[[#This Row],[internet_service]]&gt;0),TRUE, FALSE)</f>
        <v>0</v>
      </c>
      <c r="M1803" s="121" t="b">
        <f t="shared" si="309"/>
        <v>1</v>
      </c>
      <c r="N1803" s="121" t="str">
        <f>VLOOKUP(O1803,contract[#All], 2, 0)</f>
        <v>2 Year</v>
      </c>
      <c r="O1803" s="108">
        <v>2</v>
      </c>
      <c r="P1803" s="108" t="s">
        <v>13</v>
      </c>
      <c r="Q1803" s="107">
        <v>23.65</v>
      </c>
      <c r="R1803" s="107">
        <v>1416.75</v>
      </c>
      <c r="S1803" s="111">
        <f>my_practice13[[#This Row],[total_charges]]/my_practice13[[#This Row],[monthly_charges]]</f>
        <v>59.904862579281186</v>
      </c>
      <c r="T1803" s="107">
        <f t="shared" si="310"/>
        <v>23.65</v>
      </c>
      <c r="U1803" s="121">
        <f t="shared" si="311"/>
        <v>1</v>
      </c>
      <c r="V1803" s="118">
        <f t="shared" ca="1" si="312"/>
        <v>43705</v>
      </c>
      <c r="W1803" s="111">
        <f t="shared" si="313"/>
        <v>1821</v>
      </c>
      <c r="X1803" s="118">
        <f t="shared" ca="1" si="314"/>
        <v>41884</v>
      </c>
      <c r="Y1803" s="121" t="b">
        <f t="shared" si="315"/>
        <v>1</v>
      </c>
      <c r="Z1803" s="121" t="b">
        <f t="shared" si="316"/>
        <v>0</v>
      </c>
      <c r="AA1803" s="111" t="b">
        <f t="shared" si="317"/>
        <v>1</v>
      </c>
      <c r="AB1803" s="121" t="b">
        <f t="shared" si="318"/>
        <v>0</v>
      </c>
      <c r="AC1803" t="s">
        <v>5</v>
      </c>
      <c r="AD1803"/>
      <c r="AE1803"/>
      <c r="AF1803"/>
      <c r="AG1803"/>
      <c r="AH1803"/>
      <c r="AI1803"/>
      <c r="AJ1803"/>
      <c r="AK1803"/>
      <c r="AL1803"/>
      <c r="AM1803"/>
    </row>
    <row r="1804" spans="1:39" ht="16">
      <c r="A1804" s="108" t="s">
        <v>4276</v>
      </c>
      <c r="B1804" s="108" t="s">
        <v>9</v>
      </c>
      <c r="C1804" s="111">
        <v>1</v>
      </c>
      <c r="D1804" s="108" t="s">
        <v>4</v>
      </c>
      <c r="E1804" s="108" t="s">
        <v>5</v>
      </c>
      <c r="F1804" s="121">
        <f t="shared" si="308"/>
        <v>1</v>
      </c>
      <c r="G1804" s="121" t="str">
        <f>VLOOKUP(H1804, phone[#All], 2, 0)</f>
        <v>Two or More Lines</v>
      </c>
      <c r="H1804" s="108">
        <v>2</v>
      </c>
      <c r="I1804" s="120" t="str">
        <f>VLOOKUP(J1804,internet[#All], 2, 0)</f>
        <v>Fiber Optic</v>
      </c>
      <c r="J1804" s="108">
        <v>2</v>
      </c>
      <c r="K1804" s="121" t="b">
        <f>IF(AND(my_practice13[[#This Row],[phone_service]]&gt;0, my_practice13[[#This Row],[internet_service]]&gt;0),TRUE,FALSE)</f>
        <v>1</v>
      </c>
      <c r="L1804" s="121" t="b">
        <f>IF(AND(my_practice13[[#This Row],[phone_service]]=0, my_practice13[[#This Row],[internet_service]]&gt;0),TRUE, FALSE)</f>
        <v>0</v>
      </c>
      <c r="M1804" s="121" t="b">
        <f t="shared" si="309"/>
        <v>0</v>
      </c>
      <c r="N1804" s="121" t="str">
        <f>VLOOKUP(O1804,contract[#All], 2, 0)</f>
        <v>Month-to-Month</v>
      </c>
      <c r="O1804" s="108">
        <v>0</v>
      </c>
      <c r="P1804" s="108" t="s">
        <v>17</v>
      </c>
      <c r="Q1804" s="107">
        <v>100.05</v>
      </c>
      <c r="R1804" s="107">
        <v>6871.9</v>
      </c>
      <c r="S1804" s="111">
        <f>my_practice13[[#This Row],[total_charges]]/my_practice13[[#This Row],[monthly_charges]]</f>
        <v>68.684657671164416</v>
      </c>
      <c r="T1804" s="107">
        <f t="shared" si="310"/>
        <v>100.05</v>
      </c>
      <c r="U1804" s="121">
        <f t="shared" si="311"/>
        <v>1</v>
      </c>
      <c r="V1804" s="118">
        <f t="shared" ca="1" si="312"/>
        <v>43705</v>
      </c>
      <c r="W1804" s="111">
        <f t="shared" si="313"/>
        <v>2088</v>
      </c>
      <c r="X1804" s="118">
        <f t="shared" ca="1" si="314"/>
        <v>41617</v>
      </c>
      <c r="Y1804" s="121" t="b">
        <f t="shared" si="315"/>
        <v>0</v>
      </c>
      <c r="Z1804" s="121" t="b">
        <f t="shared" si="316"/>
        <v>1</v>
      </c>
      <c r="AA1804" s="111" t="b">
        <f t="shared" si="317"/>
        <v>1</v>
      </c>
      <c r="AB1804" s="121" t="b">
        <f t="shared" si="318"/>
        <v>1</v>
      </c>
      <c r="AC1804" t="s">
        <v>4</v>
      </c>
      <c r="AD1804"/>
      <c r="AE1804"/>
      <c r="AF1804"/>
      <c r="AG1804"/>
      <c r="AH1804"/>
      <c r="AI1804"/>
      <c r="AJ1804"/>
      <c r="AK1804"/>
      <c r="AL1804"/>
      <c r="AM1804"/>
    </row>
    <row r="1805" spans="1:39" ht="16">
      <c r="A1805" s="108" t="s">
        <v>2786</v>
      </c>
      <c r="B1805" s="108" t="s">
        <v>9</v>
      </c>
      <c r="C1805" s="111">
        <v>1</v>
      </c>
      <c r="D1805" s="108" t="s">
        <v>4</v>
      </c>
      <c r="E1805" s="108" t="s">
        <v>5</v>
      </c>
      <c r="F1805" s="121">
        <f t="shared" si="308"/>
        <v>1</v>
      </c>
      <c r="G1805" s="121" t="str">
        <f>VLOOKUP(H1805, phone[#All], 2, 0)</f>
        <v>Two or More Lines</v>
      </c>
      <c r="H1805" s="108">
        <v>2</v>
      </c>
      <c r="I1805" s="120" t="str">
        <f>VLOOKUP(J1805,internet[#All], 2, 0)</f>
        <v>DSL</v>
      </c>
      <c r="J1805" s="108">
        <v>1</v>
      </c>
      <c r="K1805" s="121" t="b">
        <f>IF(AND(my_practice13[[#This Row],[phone_service]]&gt;0, my_practice13[[#This Row],[internet_service]]&gt;0),TRUE,FALSE)</f>
        <v>1</v>
      </c>
      <c r="L1805" s="121" t="b">
        <f>IF(AND(my_practice13[[#This Row],[phone_service]]=0, my_practice13[[#This Row],[internet_service]]&gt;0),TRUE, FALSE)</f>
        <v>0</v>
      </c>
      <c r="M1805" s="121" t="b">
        <f t="shared" si="309"/>
        <v>0</v>
      </c>
      <c r="N1805" s="121" t="str">
        <f>VLOOKUP(O1805,contract[#All], 2, 0)</f>
        <v>1 Year</v>
      </c>
      <c r="O1805" s="108">
        <v>1</v>
      </c>
      <c r="P1805" s="108" t="s">
        <v>7</v>
      </c>
      <c r="Q1805" s="107">
        <v>60.05</v>
      </c>
      <c r="R1805" s="107">
        <v>3229.65</v>
      </c>
      <c r="S1805" s="111">
        <f>my_practice13[[#This Row],[total_charges]]/my_practice13[[#This Row],[monthly_charges]]</f>
        <v>53.782681099084101</v>
      </c>
      <c r="T1805" s="107">
        <f t="shared" si="310"/>
        <v>60.05</v>
      </c>
      <c r="U1805" s="121">
        <f t="shared" si="311"/>
        <v>1</v>
      </c>
      <c r="V1805" s="118">
        <f t="shared" ca="1" si="312"/>
        <v>43705</v>
      </c>
      <c r="W1805" s="111">
        <f t="shared" si="313"/>
        <v>1635</v>
      </c>
      <c r="X1805" s="118">
        <f t="shared" ca="1" si="314"/>
        <v>42070</v>
      </c>
      <c r="Y1805" s="121" t="b">
        <f t="shared" si="315"/>
        <v>0</v>
      </c>
      <c r="Z1805" s="121" t="b">
        <f t="shared" si="316"/>
        <v>1</v>
      </c>
      <c r="AA1805" s="111" t="b">
        <f t="shared" si="317"/>
        <v>1</v>
      </c>
      <c r="AB1805" s="121" t="b">
        <f t="shared" si="318"/>
        <v>1</v>
      </c>
      <c r="AC1805" t="s">
        <v>4</v>
      </c>
      <c r="AD1805"/>
      <c r="AE1805"/>
      <c r="AF1805"/>
      <c r="AG1805"/>
      <c r="AH1805"/>
      <c r="AI1805"/>
      <c r="AJ1805"/>
      <c r="AK1805"/>
      <c r="AL1805"/>
      <c r="AM1805"/>
    </row>
    <row r="1806" spans="1:39" ht="16">
      <c r="A1806" s="108" t="s">
        <v>3312</v>
      </c>
      <c r="B1806" s="108" t="s">
        <v>3</v>
      </c>
      <c r="C1806" s="111">
        <v>1</v>
      </c>
      <c r="D1806" s="108" t="s">
        <v>5</v>
      </c>
      <c r="E1806" s="108" t="s">
        <v>5</v>
      </c>
      <c r="F1806" s="121">
        <f t="shared" si="308"/>
        <v>0</v>
      </c>
      <c r="G1806" s="121" t="str">
        <f>VLOOKUP(H1806, phone[#All], 2, 0)</f>
        <v>One Line</v>
      </c>
      <c r="H1806" s="108">
        <v>1</v>
      </c>
      <c r="I1806" s="120" t="str">
        <f>VLOOKUP(J1806,internet[#All], 2, 0)</f>
        <v>Fiber Optic</v>
      </c>
      <c r="J1806" s="108">
        <v>2</v>
      </c>
      <c r="K1806" s="121" t="b">
        <f>IF(AND(my_practice13[[#This Row],[phone_service]]&gt;0, my_practice13[[#This Row],[internet_service]]&gt;0),TRUE,FALSE)</f>
        <v>1</v>
      </c>
      <c r="L1806" s="121" t="b">
        <f>IF(AND(my_practice13[[#This Row],[phone_service]]=0, my_practice13[[#This Row],[internet_service]]&gt;0),TRUE, FALSE)</f>
        <v>0</v>
      </c>
      <c r="M1806" s="121" t="b">
        <f t="shared" si="309"/>
        <v>0</v>
      </c>
      <c r="N1806" s="121" t="str">
        <f>VLOOKUP(O1806,contract[#All], 2, 0)</f>
        <v>Month-to-Month</v>
      </c>
      <c r="O1806" s="108">
        <v>0</v>
      </c>
      <c r="P1806" s="108" t="s">
        <v>7</v>
      </c>
      <c r="Q1806" s="107">
        <v>69.599999999999994</v>
      </c>
      <c r="R1806" s="107">
        <v>69.599999999999994</v>
      </c>
      <c r="S1806" s="111">
        <f>my_practice13[[#This Row],[total_charges]]/my_practice13[[#This Row],[monthly_charges]]</f>
        <v>1</v>
      </c>
      <c r="T1806" s="107">
        <f t="shared" si="310"/>
        <v>69.599999999999994</v>
      </c>
      <c r="U1806" s="121">
        <f t="shared" si="311"/>
        <v>1</v>
      </c>
      <c r="V1806" s="118">
        <f t="shared" ca="1" si="312"/>
        <v>43705</v>
      </c>
      <c r="W1806" s="111">
        <f t="shared" si="313"/>
        <v>30</v>
      </c>
      <c r="X1806" s="118">
        <f t="shared" ca="1" si="314"/>
        <v>43675</v>
      </c>
      <c r="Y1806" s="121" t="b">
        <f t="shared" si="315"/>
        <v>1</v>
      </c>
      <c r="Z1806" s="121" t="b">
        <f t="shared" si="316"/>
        <v>1</v>
      </c>
      <c r="AA1806" s="111" t="b">
        <f t="shared" si="317"/>
        <v>1</v>
      </c>
      <c r="AB1806" s="121" t="b">
        <f t="shared" si="318"/>
        <v>1</v>
      </c>
      <c r="AC1806" t="s">
        <v>4</v>
      </c>
      <c r="AD1806"/>
      <c r="AE1806"/>
      <c r="AF1806"/>
      <c r="AG1806"/>
      <c r="AH1806"/>
      <c r="AI1806"/>
      <c r="AJ1806"/>
      <c r="AK1806"/>
      <c r="AL1806"/>
      <c r="AM1806"/>
    </row>
    <row r="1807" spans="1:39" ht="16">
      <c r="A1807" s="108" t="s">
        <v>2479</v>
      </c>
      <c r="B1807" s="108" t="s">
        <v>9</v>
      </c>
      <c r="C1807" s="111">
        <v>0</v>
      </c>
      <c r="D1807" s="108" t="s">
        <v>4</v>
      </c>
      <c r="E1807" s="108" t="s">
        <v>5</v>
      </c>
      <c r="F1807" s="121">
        <f t="shared" si="308"/>
        <v>1</v>
      </c>
      <c r="G1807" s="121" t="str">
        <f>VLOOKUP(H1807, phone[#All], 2, 0)</f>
        <v>No Phone Service</v>
      </c>
      <c r="H1807" s="108">
        <v>0</v>
      </c>
      <c r="I1807" s="120" t="str">
        <f>VLOOKUP(J1807,internet[#All], 2, 0)</f>
        <v>DSL</v>
      </c>
      <c r="J1807" s="108">
        <v>1</v>
      </c>
      <c r="K1807" s="121" t="b">
        <f>IF(AND(my_practice13[[#This Row],[phone_service]]&gt;0, my_practice13[[#This Row],[internet_service]]&gt;0),TRUE,FALSE)</f>
        <v>0</v>
      </c>
      <c r="L1807" s="121" t="b">
        <f>IF(AND(my_practice13[[#This Row],[phone_service]]=0, my_practice13[[#This Row],[internet_service]]&gt;0),TRUE, FALSE)</f>
        <v>1</v>
      </c>
      <c r="M1807" s="121" t="b">
        <f t="shared" si="309"/>
        <v>0</v>
      </c>
      <c r="N1807" s="121" t="str">
        <f>VLOOKUP(O1807,contract[#All], 2, 0)</f>
        <v>Month-to-Month</v>
      </c>
      <c r="O1807" s="108">
        <v>0</v>
      </c>
      <c r="P1807" s="108" t="s">
        <v>7</v>
      </c>
      <c r="Q1807" s="107">
        <v>48.55</v>
      </c>
      <c r="R1807" s="107">
        <v>201</v>
      </c>
      <c r="S1807" s="111">
        <f>my_practice13[[#This Row],[total_charges]]/my_practice13[[#This Row],[monthly_charges]]</f>
        <v>4.1400617919670442</v>
      </c>
      <c r="T1807" s="107">
        <f t="shared" si="310"/>
        <v>48.550000000000004</v>
      </c>
      <c r="U1807" s="121" t="e">
        <f t="shared" si="311"/>
        <v>#N/A</v>
      </c>
      <c r="V1807" s="118">
        <f t="shared" ca="1" si="312"/>
        <v>43705</v>
      </c>
      <c r="W1807" s="111">
        <f t="shared" si="313"/>
        <v>126</v>
      </c>
      <c r="X1807" s="118">
        <f t="shared" ca="1" si="314"/>
        <v>43579</v>
      </c>
      <c r="Y1807" s="121" t="b">
        <f t="shared" si="315"/>
        <v>0</v>
      </c>
      <c r="Z1807" s="121" t="b">
        <f t="shared" si="316"/>
        <v>1</v>
      </c>
      <c r="AA1807" s="111" t="b">
        <f t="shared" si="317"/>
        <v>1</v>
      </c>
      <c r="AB1807" s="121" t="b">
        <f t="shared" si="318"/>
        <v>1</v>
      </c>
      <c r="AC1807" t="s">
        <v>4</v>
      </c>
      <c r="AD1807"/>
      <c r="AE1807"/>
      <c r="AF1807"/>
      <c r="AG1807"/>
      <c r="AH1807"/>
      <c r="AI1807"/>
      <c r="AJ1807"/>
      <c r="AK1807"/>
      <c r="AL1807"/>
      <c r="AM1807"/>
    </row>
    <row r="1808" spans="1:39" ht="16">
      <c r="A1808" s="108" t="s">
        <v>154</v>
      </c>
      <c r="B1808" s="108" t="s">
        <v>9</v>
      </c>
      <c r="C1808" s="111">
        <v>0</v>
      </c>
      <c r="D1808" s="108" t="s">
        <v>5</v>
      </c>
      <c r="E1808" s="108" t="s">
        <v>5</v>
      </c>
      <c r="F1808" s="121">
        <f t="shared" si="308"/>
        <v>0</v>
      </c>
      <c r="G1808" s="121" t="str">
        <f>VLOOKUP(H1808, phone[#All], 2, 0)</f>
        <v>Two or More Lines</v>
      </c>
      <c r="H1808" s="108">
        <v>2</v>
      </c>
      <c r="I1808" s="120" t="str">
        <f>VLOOKUP(J1808,internet[#All], 2, 0)</f>
        <v>Fiber Optic</v>
      </c>
      <c r="J1808" s="108">
        <v>2</v>
      </c>
      <c r="K1808" s="121" t="b">
        <f>IF(AND(my_practice13[[#This Row],[phone_service]]&gt;0, my_practice13[[#This Row],[internet_service]]&gt;0),TRUE,FALSE)</f>
        <v>1</v>
      </c>
      <c r="L1808" s="121" t="b">
        <f>IF(AND(my_practice13[[#This Row],[phone_service]]=0, my_practice13[[#This Row],[internet_service]]&gt;0),TRUE, FALSE)</f>
        <v>0</v>
      </c>
      <c r="M1808" s="121" t="b">
        <f t="shared" si="309"/>
        <v>0</v>
      </c>
      <c r="N1808" s="121" t="str">
        <f>VLOOKUP(O1808,contract[#All], 2, 0)</f>
        <v>1 Year</v>
      </c>
      <c r="O1808" s="108">
        <v>1</v>
      </c>
      <c r="P1808" s="108" t="s">
        <v>17</v>
      </c>
      <c r="Q1808" s="107">
        <v>84.3</v>
      </c>
      <c r="R1808" s="107">
        <v>5289.05</v>
      </c>
      <c r="S1808" s="111">
        <f>my_practice13[[#This Row],[total_charges]]/my_practice13[[#This Row],[monthly_charges]]</f>
        <v>62.740806642941877</v>
      </c>
      <c r="T1808" s="107">
        <f t="shared" si="310"/>
        <v>84.3</v>
      </c>
      <c r="U1808" s="121">
        <f t="shared" si="311"/>
        <v>1</v>
      </c>
      <c r="V1808" s="118">
        <f t="shared" ca="1" si="312"/>
        <v>43705</v>
      </c>
      <c r="W1808" s="111">
        <f t="shared" si="313"/>
        <v>1907</v>
      </c>
      <c r="X1808" s="118">
        <f t="shared" ca="1" si="314"/>
        <v>41798</v>
      </c>
      <c r="Y1808" s="121" t="b">
        <f t="shared" si="315"/>
        <v>0</v>
      </c>
      <c r="Z1808" s="121" t="b">
        <f t="shared" si="316"/>
        <v>0</v>
      </c>
      <c r="AA1808" s="111" t="b">
        <f t="shared" si="317"/>
        <v>0</v>
      </c>
      <c r="AB1808" s="121" t="b">
        <f t="shared" si="318"/>
        <v>1</v>
      </c>
      <c r="AC1808" t="s">
        <v>5</v>
      </c>
      <c r="AD1808"/>
      <c r="AE1808"/>
      <c r="AF1808"/>
      <c r="AG1808"/>
      <c r="AH1808"/>
      <c r="AI1808"/>
      <c r="AJ1808"/>
      <c r="AK1808"/>
      <c r="AL1808"/>
      <c r="AM1808"/>
    </row>
    <row r="1809" spans="1:39" ht="16">
      <c r="A1809" s="108" t="s">
        <v>2354</v>
      </c>
      <c r="B1809" s="108" t="s">
        <v>3</v>
      </c>
      <c r="C1809" s="111">
        <v>0</v>
      </c>
      <c r="D1809" s="108" t="s">
        <v>4</v>
      </c>
      <c r="E1809" s="108" t="s">
        <v>5</v>
      </c>
      <c r="F1809" s="121">
        <f t="shared" si="308"/>
        <v>1</v>
      </c>
      <c r="G1809" s="121" t="str">
        <f>VLOOKUP(H1809, phone[#All], 2, 0)</f>
        <v>One Line</v>
      </c>
      <c r="H1809" s="108">
        <v>1</v>
      </c>
      <c r="I1809" s="120" t="str">
        <f>VLOOKUP(J1809,internet[#All], 2, 0)</f>
        <v>DSL</v>
      </c>
      <c r="J1809" s="108">
        <v>1</v>
      </c>
      <c r="K1809" s="121" t="b">
        <f>IF(AND(my_practice13[[#This Row],[phone_service]]&gt;0, my_practice13[[#This Row],[internet_service]]&gt;0),TRUE,FALSE)</f>
        <v>1</v>
      </c>
      <c r="L1809" s="121" t="b">
        <f>IF(AND(my_practice13[[#This Row],[phone_service]]=0, my_practice13[[#This Row],[internet_service]]&gt;0),TRUE, FALSE)</f>
        <v>0</v>
      </c>
      <c r="M1809" s="121" t="b">
        <f t="shared" si="309"/>
        <v>0</v>
      </c>
      <c r="N1809" s="121" t="str">
        <f>VLOOKUP(O1809,contract[#All], 2, 0)</f>
        <v>Month-to-Month</v>
      </c>
      <c r="O1809" s="108">
        <v>0</v>
      </c>
      <c r="P1809" s="108" t="s">
        <v>10</v>
      </c>
      <c r="Q1809" s="107">
        <v>46.1</v>
      </c>
      <c r="R1809" s="107">
        <v>130.15</v>
      </c>
      <c r="S1809" s="111">
        <f>my_practice13[[#This Row],[total_charges]]/my_practice13[[#This Row],[monthly_charges]]</f>
        <v>2.8232104121475055</v>
      </c>
      <c r="T1809" s="107">
        <f t="shared" si="310"/>
        <v>46.1</v>
      </c>
      <c r="U1809" s="121">
        <f t="shared" si="311"/>
        <v>1</v>
      </c>
      <c r="V1809" s="118">
        <f t="shared" ca="1" si="312"/>
        <v>43705</v>
      </c>
      <c r="W1809" s="111">
        <f t="shared" si="313"/>
        <v>86</v>
      </c>
      <c r="X1809" s="118">
        <f t="shared" ca="1" si="314"/>
        <v>43619</v>
      </c>
      <c r="Y1809" s="121" t="b">
        <f t="shared" si="315"/>
        <v>1</v>
      </c>
      <c r="Z1809" s="121" t="b">
        <f t="shared" si="316"/>
        <v>0</v>
      </c>
      <c r="AA1809" s="111" t="b">
        <f t="shared" si="317"/>
        <v>1</v>
      </c>
      <c r="AB1809" s="121" t="b">
        <f t="shared" si="318"/>
        <v>1</v>
      </c>
      <c r="AC1809" t="s">
        <v>5</v>
      </c>
      <c r="AD1809"/>
      <c r="AE1809"/>
      <c r="AF1809"/>
      <c r="AG1809"/>
      <c r="AH1809"/>
      <c r="AI1809"/>
      <c r="AJ1809"/>
      <c r="AK1809"/>
      <c r="AL1809"/>
      <c r="AM1809"/>
    </row>
    <row r="1810" spans="1:39" ht="16">
      <c r="A1810" s="108" t="s">
        <v>140</v>
      </c>
      <c r="B1810" s="108" t="s">
        <v>9</v>
      </c>
      <c r="C1810" s="111">
        <v>1</v>
      </c>
      <c r="D1810" s="108" t="s">
        <v>5</v>
      </c>
      <c r="E1810" s="108" t="s">
        <v>5</v>
      </c>
      <c r="F1810" s="121">
        <f t="shared" si="308"/>
        <v>0</v>
      </c>
      <c r="G1810" s="121" t="str">
        <f>VLOOKUP(H1810, phone[#All], 2, 0)</f>
        <v>No Phone Service</v>
      </c>
      <c r="H1810" s="108">
        <v>0</v>
      </c>
      <c r="I1810" s="120" t="str">
        <f>VLOOKUP(J1810,internet[#All], 2, 0)</f>
        <v>DSL</v>
      </c>
      <c r="J1810" s="108">
        <v>1</v>
      </c>
      <c r="K1810" s="121" t="b">
        <f>IF(AND(my_practice13[[#This Row],[phone_service]]&gt;0, my_practice13[[#This Row],[internet_service]]&gt;0),TRUE,FALSE)</f>
        <v>0</v>
      </c>
      <c r="L1810" s="121" t="b">
        <f>IF(AND(my_practice13[[#This Row],[phone_service]]=0, my_practice13[[#This Row],[internet_service]]&gt;0),TRUE, FALSE)</f>
        <v>1</v>
      </c>
      <c r="M1810" s="121" t="b">
        <f t="shared" si="309"/>
        <v>0</v>
      </c>
      <c r="N1810" s="121" t="str">
        <f>VLOOKUP(O1810,contract[#All], 2, 0)</f>
        <v>1 Year</v>
      </c>
      <c r="O1810" s="108">
        <v>1</v>
      </c>
      <c r="P1810" s="108" t="s">
        <v>7</v>
      </c>
      <c r="Q1810" s="107">
        <v>56.45</v>
      </c>
      <c r="R1810" s="107">
        <v>3985.35</v>
      </c>
      <c r="S1810" s="111">
        <f>my_practice13[[#This Row],[total_charges]]/my_practice13[[#This Row],[monthly_charges]]</f>
        <v>70.599645704162967</v>
      </c>
      <c r="T1810" s="107">
        <f t="shared" si="310"/>
        <v>56.45</v>
      </c>
      <c r="U1810" s="121">
        <f t="shared" si="311"/>
        <v>1</v>
      </c>
      <c r="V1810" s="118">
        <f t="shared" ca="1" si="312"/>
        <v>43705</v>
      </c>
      <c r="W1810" s="111">
        <f t="shared" si="313"/>
        <v>2146</v>
      </c>
      <c r="X1810" s="118">
        <f t="shared" ca="1" si="314"/>
        <v>41559</v>
      </c>
      <c r="Y1810" s="121" t="b">
        <f t="shared" si="315"/>
        <v>0</v>
      </c>
      <c r="Z1810" s="121" t="b">
        <f t="shared" si="316"/>
        <v>0</v>
      </c>
      <c r="AA1810" s="111" t="b">
        <f t="shared" si="317"/>
        <v>1</v>
      </c>
      <c r="AB1810" s="121" t="b">
        <f t="shared" si="318"/>
        <v>1</v>
      </c>
      <c r="AC1810" t="s">
        <v>5</v>
      </c>
      <c r="AD1810"/>
      <c r="AE1810"/>
      <c r="AF1810"/>
      <c r="AG1810"/>
      <c r="AH1810"/>
      <c r="AI1810"/>
      <c r="AJ1810"/>
      <c r="AK1810"/>
      <c r="AL1810"/>
      <c r="AM1810"/>
    </row>
    <row r="1811" spans="1:39" ht="16">
      <c r="A1811" s="108" t="s">
        <v>590</v>
      </c>
      <c r="B1811" s="108" t="s">
        <v>9</v>
      </c>
      <c r="C1811" s="111">
        <v>0</v>
      </c>
      <c r="D1811" s="108" t="s">
        <v>5</v>
      </c>
      <c r="E1811" s="108" t="s">
        <v>5</v>
      </c>
      <c r="F1811" s="121">
        <f t="shared" si="308"/>
        <v>0</v>
      </c>
      <c r="G1811" s="121" t="str">
        <f>VLOOKUP(H1811, phone[#All], 2, 0)</f>
        <v>One Line</v>
      </c>
      <c r="H1811" s="108">
        <v>1</v>
      </c>
      <c r="I1811" s="120" t="str">
        <f>VLOOKUP(J1811,internet[#All], 2, 0)</f>
        <v>No Internet Service</v>
      </c>
      <c r="J1811" s="108">
        <v>0</v>
      </c>
      <c r="K1811" s="121" t="b">
        <f>IF(AND(my_practice13[[#This Row],[phone_service]]&gt;0, my_practice13[[#This Row],[internet_service]]&gt;0),TRUE,FALSE)</f>
        <v>0</v>
      </c>
      <c r="L1811" s="121" t="b">
        <f>IF(AND(my_practice13[[#This Row],[phone_service]]=0, my_practice13[[#This Row],[internet_service]]&gt;0),TRUE, FALSE)</f>
        <v>0</v>
      </c>
      <c r="M1811" s="121" t="b">
        <f t="shared" si="309"/>
        <v>1</v>
      </c>
      <c r="N1811" s="121" t="str">
        <f>VLOOKUP(O1811,contract[#All], 2, 0)</f>
        <v>Month-to-Month</v>
      </c>
      <c r="O1811" s="108">
        <v>0</v>
      </c>
      <c r="P1811" s="108" t="s">
        <v>10</v>
      </c>
      <c r="Q1811" s="107">
        <v>19.649999999999999</v>
      </c>
      <c r="R1811" s="107">
        <v>38.799999999999997</v>
      </c>
      <c r="S1811" s="111">
        <f>my_practice13[[#This Row],[total_charges]]/my_practice13[[#This Row],[monthly_charges]]</f>
        <v>1.974554707379135</v>
      </c>
      <c r="T1811" s="107">
        <f t="shared" si="310"/>
        <v>19.649999999999999</v>
      </c>
      <c r="U1811" s="121">
        <f t="shared" si="311"/>
        <v>1</v>
      </c>
      <c r="V1811" s="118">
        <f t="shared" ca="1" si="312"/>
        <v>43705</v>
      </c>
      <c r="W1811" s="111">
        <f t="shared" si="313"/>
        <v>60</v>
      </c>
      <c r="X1811" s="118">
        <f t="shared" ca="1" si="314"/>
        <v>43645</v>
      </c>
      <c r="Y1811" s="121" t="b">
        <f t="shared" si="315"/>
        <v>0</v>
      </c>
      <c r="Z1811" s="121" t="b">
        <f t="shared" si="316"/>
        <v>0</v>
      </c>
      <c r="AA1811" s="111" t="b">
        <f t="shared" si="317"/>
        <v>0</v>
      </c>
      <c r="AB1811" s="121" t="b">
        <f t="shared" si="318"/>
        <v>0</v>
      </c>
      <c r="AC1811" t="s">
        <v>5</v>
      </c>
      <c r="AD1811"/>
      <c r="AE1811"/>
      <c r="AF1811"/>
      <c r="AG1811"/>
      <c r="AH1811"/>
      <c r="AI1811"/>
      <c r="AJ1811"/>
      <c r="AK1811"/>
      <c r="AL1811"/>
      <c r="AM1811"/>
    </row>
    <row r="1812" spans="1:39" ht="16">
      <c r="A1812" s="108" t="s">
        <v>3014</v>
      </c>
      <c r="B1812" s="108" t="s">
        <v>9</v>
      </c>
      <c r="C1812" s="111">
        <v>0</v>
      </c>
      <c r="D1812" s="108" t="s">
        <v>5</v>
      </c>
      <c r="E1812" s="108" t="s">
        <v>4</v>
      </c>
      <c r="F1812" s="121">
        <f t="shared" si="308"/>
        <v>2</v>
      </c>
      <c r="G1812" s="121" t="str">
        <f>VLOOKUP(H1812, phone[#All], 2, 0)</f>
        <v>Two or More Lines</v>
      </c>
      <c r="H1812" s="108">
        <v>2</v>
      </c>
      <c r="I1812" s="120" t="str">
        <f>VLOOKUP(J1812,internet[#All], 2, 0)</f>
        <v>Fiber Optic</v>
      </c>
      <c r="J1812" s="108">
        <v>2</v>
      </c>
      <c r="K1812" s="121" t="b">
        <f>IF(AND(my_practice13[[#This Row],[phone_service]]&gt;0, my_practice13[[#This Row],[internet_service]]&gt;0),TRUE,FALSE)</f>
        <v>1</v>
      </c>
      <c r="L1812" s="121" t="b">
        <f>IF(AND(my_practice13[[#This Row],[phone_service]]=0, my_practice13[[#This Row],[internet_service]]&gt;0),TRUE, FALSE)</f>
        <v>0</v>
      </c>
      <c r="M1812" s="121" t="b">
        <f t="shared" si="309"/>
        <v>0</v>
      </c>
      <c r="N1812" s="121" t="str">
        <f>VLOOKUP(O1812,contract[#All], 2, 0)</f>
        <v>Month-to-Month</v>
      </c>
      <c r="O1812" s="108">
        <v>0</v>
      </c>
      <c r="P1812" s="108" t="s">
        <v>7</v>
      </c>
      <c r="Q1812" s="107">
        <v>79.5</v>
      </c>
      <c r="R1812" s="107">
        <v>2180.5500000000002</v>
      </c>
      <c r="S1812" s="111">
        <f>my_practice13[[#This Row],[total_charges]]/my_practice13[[#This Row],[monthly_charges]]</f>
        <v>27.428301886792454</v>
      </c>
      <c r="T1812" s="107">
        <f t="shared" si="310"/>
        <v>79.5</v>
      </c>
      <c r="U1812" s="121">
        <f t="shared" si="311"/>
        <v>1</v>
      </c>
      <c r="V1812" s="118">
        <f t="shared" ca="1" si="312"/>
        <v>43705</v>
      </c>
      <c r="W1812" s="111">
        <f t="shared" si="313"/>
        <v>834</v>
      </c>
      <c r="X1812" s="118">
        <f t="shared" ca="1" si="314"/>
        <v>42871</v>
      </c>
      <c r="Y1812" s="121" t="b">
        <f t="shared" si="315"/>
        <v>0</v>
      </c>
      <c r="Z1812" s="121" t="b">
        <f t="shared" si="316"/>
        <v>1</v>
      </c>
      <c r="AA1812" s="111" t="b">
        <f t="shared" si="317"/>
        <v>1</v>
      </c>
      <c r="AB1812" s="121" t="b">
        <f t="shared" si="318"/>
        <v>1</v>
      </c>
      <c r="AC1812" t="s">
        <v>4</v>
      </c>
      <c r="AD1812"/>
      <c r="AE1812"/>
      <c r="AF1812"/>
      <c r="AG1812"/>
      <c r="AH1812"/>
      <c r="AI1812"/>
      <c r="AJ1812"/>
      <c r="AK1812"/>
      <c r="AL1812"/>
      <c r="AM1812"/>
    </row>
    <row r="1813" spans="1:39" ht="16">
      <c r="A1813" s="108" t="s">
        <v>5826</v>
      </c>
      <c r="B1813" s="108" t="s">
        <v>9</v>
      </c>
      <c r="C1813" s="111">
        <v>1</v>
      </c>
      <c r="D1813" s="108" t="s">
        <v>5</v>
      </c>
      <c r="E1813" s="108" t="s">
        <v>5</v>
      </c>
      <c r="F1813" s="121">
        <f t="shared" si="308"/>
        <v>0</v>
      </c>
      <c r="G1813" s="121" t="str">
        <f>VLOOKUP(H1813, phone[#All], 2, 0)</f>
        <v>Two or More Lines</v>
      </c>
      <c r="H1813" s="108">
        <v>2</v>
      </c>
      <c r="I1813" s="120" t="str">
        <f>VLOOKUP(J1813,internet[#All], 2, 0)</f>
        <v>Fiber Optic</v>
      </c>
      <c r="J1813" s="108">
        <v>2</v>
      </c>
      <c r="K1813" s="121" t="b">
        <f>IF(AND(my_practice13[[#This Row],[phone_service]]&gt;0, my_practice13[[#This Row],[internet_service]]&gt;0),TRUE,FALSE)</f>
        <v>1</v>
      </c>
      <c r="L1813" s="121" t="b">
        <f>IF(AND(my_practice13[[#This Row],[phone_service]]=0, my_practice13[[#This Row],[internet_service]]&gt;0),TRUE, FALSE)</f>
        <v>0</v>
      </c>
      <c r="M1813" s="121" t="b">
        <f t="shared" si="309"/>
        <v>0</v>
      </c>
      <c r="N1813" s="121" t="str">
        <f>VLOOKUP(O1813,contract[#All], 2, 0)</f>
        <v>Month-to-Month</v>
      </c>
      <c r="O1813" s="108">
        <v>0</v>
      </c>
      <c r="P1813" s="108" t="s">
        <v>7</v>
      </c>
      <c r="Q1813" s="107">
        <v>85.05</v>
      </c>
      <c r="R1813" s="107">
        <v>746.5</v>
      </c>
      <c r="S1813" s="111">
        <f>my_practice13[[#This Row],[total_charges]]/my_practice13[[#This Row],[monthly_charges]]</f>
        <v>8.7771898883009989</v>
      </c>
      <c r="T1813" s="107">
        <f t="shared" si="310"/>
        <v>85.050000000000011</v>
      </c>
      <c r="U1813" s="121" t="e">
        <f t="shared" si="311"/>
        <v>#N/A</v>
      </c>
      <c r="V1813" s="118">
        <f t="shared" ca="1" si="312"/>
        <v>43705</v>
      </c>
      <c r="W1813" s="111">
        <f t="shared" si="313"/>
        <v>267</v>
      </c>
      <c r="X1813" s="118">
        <f t="shared" ca="1" si="314"/>
        <v>43438</v>
      </c>
      <c r="Y1813" s="121" t="b">
        <f t="shared" si="315"/>
        <v>0</v>
      </c>
      <c r="Z1813" s="121" t="b">
        <f t="shared" si="316"/>
        <v>1</v>
      </c>
      <c r="AA1813" s="111" t="b">
        <f t="shared" si="317"/>
        <v>1</v>
      </c>
      <c r="AB1813" s="121" t="b">
        <f t="shared" si="318"/>
        <v>1</v>
      </c>
      <c r="AC1813" t="s">
        <v>4</v>
      </c>
      <c r="AD1813"/>
      <c r="AE1813"/>
      <c r="AF1813"/>
      <c r="AG1813"/>
      <c r="AH1813"/>
      <c r="AI1813"/>
      <c r="AJ1813"/>
      <c r="AK1813"/>
      <c r="AL1813"/>
      <c r="AM1813"/>
    </row>
    <row r="1814" spans="1:39" ht="16">
      <c r="A1814" s="108" t="s">
        <v>4198</v>
      </c>
      <c r="B1814" s="108" t="s">
        <v>3</v>
      </c>
      <c r="C1814" s="111">
        <v>0</v>
      </c>
      <c r="D1814" s="108" t="s">
        <v>4</v>
      </c>
      <c r="E1814" s="108" t="s">
        <v>4</v>
      </c>
      <c r="F1814" s="121">
        <f t="shared" si="308"/>
        <v>3</v>
      </c>
      <c r="G1814" s="121" t="str">
        <f>VLOOKUP(H1814, phone[#All], 2, 0)</f>
        <v>One Line</v>
      </c>
      <c r="H1814" s="108">
        <v>1</v>
      </c>
      <c r="I1814" s="120" t="str">
        <f>VLOOKUP(J1814,internet[#All], 2, 0)</f>
        <v>No Internet Service</v>
      </c>
      <c r="J1814" s="108">
        <v>0</v>
      </c>
      <c r="K1814" s="121" t="b">
        <f>IF(AND(my_practice13[[#This Row],[phone_service]]&gt;0, my_practice13[[#This Row],[internet_service]]&gt;0),TRUE,FALSE)</f>
        <v>0</v>
      </c>
      <c r="L1814" s="121" t="b">
        <f>IF(AND(my_practice13[[#This Row],[phone_service]]=0, my_practice13[[#This Row],[internet_service]]&gt;0),TRUE, FALSE)</f>
        <v>0</v>
      </c>
      <c r="M1814" s="121" t="b">
        <f t="shared" si="309"/>
        <v>1</v>
      </c>
      <c r="N1814" s="121" t="str">
        <f>VLOOKUP(O1814,contract[#All], 2, 0)</f>
        <v>2 Year</v>
      </c>
      <c r="O1814" s="108">
        <v>2</v>
      </c>
      <c r="P1814" s="108" t="s">
        <v>13</v>
      </c>
      <c r="Q1814" s="107">
        <v>20.25</v>
      </c>
      <c r="R1814" s="107">
        <v>717.95</v>
      </c>
      <c r="S1814" s="111">
        <f>my_practice13[[#This Row],[total_charges]]/my_practice13[[#This Row],[monthly_charges]]</f>
        <v>35.45432098765432</v>
      </c>
      <c r="T1814" s="107">
        <f t="shared" si="310"/>
        <v>20.25</v>
      </c>
      <c r="U1814" s="121">
        <f t="shared" si="311"/>
        <v>1</v>
      </c>
      <c r="V1814" s="118">
        <f t="shared" ca="1" si="312"/>
        <v>43705</v>
      </c>
      <c r="W1814" s="111">
        <f t="shared" si="313"/>
        <v>1078</v>
      </c>
      <c r="X1814" s="118">
        <f t="shared" ca="1" si="314"/>
        <v>42627</v>
      </c>
      <c r="Y1814" s="121" t="b">
        <f t="shared" si="315"/>
        <v>1</v>
      </c>
      <c r="Z1814" s="121" t="b">
        <f t="shared" si="316"/>
        <v>0</v>
      </c>
      <c r="AA1814" s="111" t="b">
        <f t="shared" si="317"/>
        <v>1</v>
      </c>
      <c r="AB1814" s="121" t="b">
        <f t="shared" si="318"/>
        <v>0</v>
      </c>
      <c r="AC1814" t="s">
        <v>5</v>
      </c>
      <c r="AD1814"/>
      <c r="AE1814"/>
      <c r="AF1814"/>
      <c r="AG1814"/>
      <c r="AH1814"/>
      <c r="AI1814"/>
      <c r="AJ1814"/>
      <c r="AK1814"/>
      <c r="AL1814"/>
      <c r="AM1814"/>
    </row>
    <row r="1815" spans="1:39" ht="16">
      <c r="A1815" s="108" t="s">
        <v>3756</v>
      </c>
      <c r="B1815" s="108" t="s">
        <v>9</v>
      </c>
      <c r="C1815" s="111">
        <v>0</v>
      </c>
      <c r="D1815" s="108" t="s">
        <v>5</v>
      </c>
      <c r="E1815" s="108" t="s">
        <v>5</v>
      </c>
      <c r="F1815" s="121">
        <f t="shared" si="308"/>
        <v>0</v>
      </c>
      <c r="G1815" s="121" t="str">
        <f>VLOOKUP(H1815, phone[#All], 2, 0)</f>
        <v>One Line</v>
      </c>
      <c r="H1815" s="108">
        <v>1</v>
      </c>
      <c r="I1815" s="120" t="str">
        <f>VLOOKUP(J1815,internet[#All], 2, 0)</f>
        <v>Fiber Optic</v>
      </c>
      <c r="J1815" s="108">
        <v>2</v>
      </c>
      <c r="K1815" s="121" t="b">
        <f>IF(AND(my_practice13[[#This Row],[phone_service]]&gt;0, my_practice13[[#This Row],[internet_service]]&gt;0),TRUE,FALSE)</f>
        <v>1</v>
      </c>
      <c r="L1815" s="121" t="b">
        <f>IF(AND(my_practice13[[#This Row],[phone_service]]=0, my_practice13[[#This Row],[internet_service]]&gt;0),TRUE, FALSE)</f>
        <v>0</v>
      </c>
      <c r="M1815" s="121" t="b">
        <f t="shared" si="309"/>
        <v>0</v>
      </c>
      <c r="N1815" s="121" t="str">
        <f>VLOOKUP(O1815,contract[#All], 2, 0)</f>
        <v>Month-to-Month</v>
      </c>
      <c r="O1815" s="108">
        <v>0</v>
      </c>
      <c r="P1815" s="108" t="s">
        <v>7</v>
      </c>
      <c r="Q1815" s="107">
        <v>94.25</v>
      </c>
      <c r="R1815" s="107">
        <v>669</v>
      </c>
      <c r="S1815" s="111">
        <f>my_practice13[[#This Row],[total_charges]]/my_practice13[[#This Row],[monthly_charges]]</f>
        <v>7.0981432360742707</v>
      </c>
      <c r="T1815" s="107">
        <f t="shared" si="310"/>
        <v>94.25</v>
      </c>
      <c r="U1815" s="121">
        <f t="shared" si="311"/>
        <v>1</v>
      </c>
      <c r="V1815" s="118">
        <f t="shared" ca="1" si="312"/>
        <v>43705</v>
      </c>
      <c r="W1815" s="111">
        <f t="shared" si="313"/>
        <v>216</v>
      </c>
      <c r="X1815" s="118">
        <f t="shared" ca="1" si="314"/>
        <v>43489</v>
      </c>
      <c r="Y1815" s="121" t="b">
        <f t="shared" si="315"/>
        <v>0</v>
      </c>
      <c r="Z1815" s="121" t="b">
        <f t="shared" si="316"/>
        <v>1</v>
      </c>
      <c r="AA1815" s="111" t="b">
        <f t="shared" si="317"/>
        <v>1</v>
      </c>
      <c r="AB1815" s="121" t="b">
        <f t="shared" si="318"/>
        <v>1</v>
      </c>
      <c r="AC1815" t="s">
        <v>4</v>
      </c>
      <c r="AD1815"/>
      <c r="AE1815"/>
      <c r="AF1815"/>
      <c r="AG1815"/>
      <c r="AH1815"/>
      <c r="AI1815"/>
      <c r="AJ1815"/>
      <c r="AK1815"/>
      <c r="AL1815"/>
      <c r="AM1815"/>
    </row>
    <row r="1816" spans="1:39" ht="16">
      <c r="A1816" s="108" t="s">
        <v>4163</v>
      </c>
      <c r="B1816" s="108" t="s">
        <v>9</v>
      </c>
      <c r="C1816" s="111">
        <v>0</v>
      </c>
      <c r="D1816" s="108" t="s">
        <v>4</v>
      </c>
      <c r="E1816" s="108" t="s">
        <v>5</v>
      </c>
      <c r="F1816" s="121">
        <f t="shared" si="308"/>
        <v>1</v>
      </c>
      <c r="G1816" s="121" t="str">
        <f>VLOOKUP(H1816, phone[#All], 2, 0)</f>
        <v>Two or More Lines</v>
      </c>
      <c r="H1816" s="108">
        <v>2</v>
      </c>
      <c r="I1816" s="120" t="str">
        <f>VLOOKUP(J1816,internet[#All], 2, 0)</f>
        <v>DSL</v>
      </c>
      <c r="J1816" s="108">
        <v>1</v>
      </c>
      <c r="K1816" s="121" t="b">
        <f>IF(AND(my_practice13[[#This Row],[phone_service]]&gt;0, my_practice13[[#This Row],[internet_service]]&gt;0),TRUE,FALSE)</f>
        <v>1</v>
      </c>
      <c r="L1816" s="121" t="b">
        <f>IF(AND(my_practice13[[#This Row],[phone_service]]=0, my_practice13[[#This Row],[internet_service]]&gt;0),TRUE, FALSE)</f>
        <v>0</v>
      </c>
      <c r="M1816" s="121" t="b">
        <f t="shared" si="309"/>
        <v>0</v>
      </c>
      <c r="N1816" s="121" t="str">
        <f>VLOOKUP(O1816,contract[#All], 2, 0)</f>
        <v>2 Year</v>
      </c>
      <c r="O1816" s="108">
        <v>2</v>
      </c>
      <c r="P1816" s="108" t="s">
        <v>13</v>
      </c>
      <c r="Q1816" s="107">
        <v>76.150000000000006</v>
      </c>
      <c r="R1816" s="107">
        <v>4929.55</v>
      </c>
      <c r="S1816" s="111">
        <f>my_practice13[[#This Row],[total_charges]]/my_practice13[[#This Row],[monthly_charges]]</f>
        <v>64.734734077478663</v>
      </c>
      <c r="T1816" s="107">
        <f t="shared" si="310"/>
        <v>76.150000000000006</v>
      </c>
      <c r="U1816" s="121">
        <f t="shared" si="311"/>
        <v>1</v>
      </c>
      <c r="V1816" s="118">
        <f t="shared" ca="1" si="312"/>
        <v>43705</v>
      </c>
      <c r="W1816" s="111">
        <f t="shared" si="313"/>
        <v>1968</v>
      </c>
      <c r="X1816" s="118">
        <f t="shared" ca="1" si="314"/>
        <v>41737</v>
      </c>
      <c r="Y1816" s="121" t="b">
        <f t="shared" si="315"/>
        <v>0</v>
      </c>
      <c r="Z1816" s="121" t="b">
        <f t="shared" si="316"/>
        <v>0</v>
      </c>
      <c r="AA1816" s="111" t="b">
        <f t="shared" si="317"/>
        <v>1</v>
      </c>
      <c r="AB1816" s="121" t="b">
        <f t="shared" si="318"/>
        <v>1</v>
      </c>
      <c r="AC1816" t="s">
        <v>5</v>
      </c>
      <c r="AD1816"/>
      <c r="AE1816"/>
      <c r="AF1816"/>
      <c r="AG1816"/>
      <c r="AH1816"/>
      <c r="AI1816"/>
      <c r="AJ1816"/>
      <c r="AK1816"/>
      <c r="AL1816"/>
      <c r="AM1816"/>
    </row>
    <row r="1817" spans="1:39" ht="16">
      <c r="A1817" s="108" t="s">
        <v>4119</v>
      </c>
      <c r="B1817" s="108" t="s">
        <v>9</v>
      </c>
      <c r="C1817" s="111">
        <v>0</v>
      </c>
      <c r="D1817" s="108" t="s">
        <v>4</v>
      </c>
      <c r="E1817" s="108" t="s">
        <v>4</v>
      </c>
      <c r="F1817" s="121">
        <f t="shared" si="308"/>
        <v>3</v>
      </c>
      <c r="G1817" s="121" t="str">
        <f>VLOOKUP(H1817, phone[#All], 2, 0)</f>
        <v>One Line</v>
      </c>
      <c r="H1817" s="108">
        <v>1</v>
      </c>
      <c r="I1817" s="120" t="str">
        <f>VLOOKUP(J1817,internet[#All], 2, 0)</f>
        <v>No Internet Service</v>
      </c>
      <c r="J1817" s="108">
        <v>0</v>
      </c>
      <c r="K1817" s="121" t="b">
        <f>IF(AND(my_practice13[[#This Row],[phone_service]]&gt;0, my_practice13[[#This Row],[internet_service]]&gt;0),TRUE,FALSE)</f>
        <v>0</v>
      </c>
      <c r="L1817" s="121" t="b">
        <f>IF(AND(my_practice13[[#This Row],[phone_service]]=0, my_practice13[[#This Row],[internet_service]]&gt;0),TRUE, FALSE)</f>
        <v>0</v>
      </c>
      <c r="M1817" s="121" t="b">
        <f t="shared" si="309"/>
        <v>1</v>
      </c>
      <c r="N1817" s="121" t="str">
        <f>VLOOKUP(O1817,contract[#All], 2, 0)</f>
        <v>1 Year</v>
      </c>
      <c r="O1817" s="108">
        <v>1</v>
      </c>
      <c r="P1817" s="108" t="s">
        <v>13</v>
      </c>
      <c r="Q1817" s="107">
        <v>19.45</v>
      </c>
      <c r="R1817" s="107">
        <v>600.25</v>
      </c>
      <c r="S1817" s="111">
        <f>my_practice13[[#This Row],[total_charges]]/my_practice13[[#This Row],[monthly_charges]]</f>
        <v>30.861182519280206</v>
      </c>
      <c r="T1817" s="107">
        <f t="shared" si="310"/>
        <v>19.45</v>
      </c>
      <c r="U1817" s="121">
        <f t="shared" si="311"/>
        <v>1</v>
      </c>
      <c r="V1817" s="118">
        <f t="shared" ca="1" si="312"/>
        <v>43705</v>
      </c>
      <c r="W1817" s="111">
        <f t="shared" si="313"/>
        <v>938</v>
      </c>
      <c r="X1817" s="118">
        <f t="shared" ca="1" si="314"/>
        <v>42767</v>
      </c>
      <c r="Y1817" s="121" t="b">
        <f t="shared" si="315"/>
        <v>0</v>
      </c>
      <c r="Z1817" s="121" t="b">
        <f t="shared" si="316"/>
        <v>0</v>
      </c>
      <c r="AA1817" s="111" t="b">
        <f t="shared" si="317"/>
        <v>1</v>
      </c>
      <c r="AB1817" s="121" t="b">
        <f t="shared" si="318"/>
        <v>0</v>
      </c>
      <c r="AC1817" t="s">
        <v>5</v>
      </c>
      <c r="AD1817"/>
      <c r="AE1817"/>
      <c r="AF1817"/>
      <c r="AG1817"/>
      <c r="AH1817"/>
      <c r="AI1817"/>
      <c r="AJ1817"/>
      <c r="AK1817"/>
      <c r="AL1817"/>
      <c r="AM1817"/>
    </row>
    <row r="1818" spans="1:39" ht="16">
      <c r="A1818" s="108" t="s">
        <v>241</v>
      </c>
      <c r="B1818" s="108" t="s">
        <v>9</v>
      </c>
      <c r="C1818" s="111">
        <v>0</v>
      </c>
      <c r="D1818" s="108" t="s">
        <v>5</v>
      </c>
      <c r="E1818" s="108" t="s">
        <v>5</v>
      </c>
      <c r="F1818" s="121">
        <f t="shared" si="308"/>
        <v>0</v>
      </c>
      <c r="G1818" s="121" t="str">
        <f>VLOOKUP(H1818, phone[#All], 2, 0)</f>
        <v>Two or More Lines</v>
      </c>
      <c r="H1818" s="108">
        <v>2</v>
      </c>
      <c r="I1818" s="120" t="str">
        <f>VLOOKUP(J1818,internet[#All], 2, 0)</f>
        <v>Fiber Optic</v>
      </c>
      <c r="J1818" s="108">
        <v>2</v>
      </c>
      <c r="K1818" s="121" t="b">
        <f>IF(AND(my_practice13[[#This Row],[phone_service]]&gt;0, my_practice13[[#This Row],[internet_service]]&gt;0),TRUE,FALSE)</f>
        <v>1</v>
      </c>
      <c r="L1818" s="121" t="b">
        <f>IF(AND(my_practice13[[#This Row],[phone_service]]=0, my_practice13[[#This Row],[internet_service]]&gt;0),TRUE, FALSE)</f>
        <v>0</v>
      </c>
      <c r="M1818" s="121" t="b">
        <f t="shared" si="309"/>
        <v>0</v>
      </c>
      <c r="N1818" s="121" t="str">
        <f>VLOOKUP(O1818,contract[#All], 2, 0)</f>
        <v>2 Year</v>
      </c>
      <c r="O1818" s="108">
        <v>2</v>
      </c>
      <c r="P1818" s="108" t="s">
        <v>17</v>
      </c>
      <c r="Q1818" s="107">
        <v>108</v>
      </c>
      <c r="R1818" s="107">
        <v>5760.65</v>
      </c>
      <c r="S1818" s="111">
        <f>my_practice13[[#This Row],[total_charges]]/my_practice13[[#This Row],[monthly_charges]]</f>
        <v>53.339351851851852</v>
      </c>
      <c r="T1818" s="107">
        <f t="shared" si="310"/>
        <v>108</v>
      </c>
      <c r="U1818" s="121">
        <f t="shared" si="311"/>
        <v>1</v>
      </c>
      <c r="V1818" s="118">
        <f t="shared" ca="1" si="312"/>
        <v>43705</v>
      </c>
      <c r="W1818" s="111">
        <f t="shared" si="313"/>
        <v>1622</v>
      </c>
      <c r="X1818" s="118">
        <f t="shared" ca="1" si="314"/>
        <v>42083</v>
      </c>
      <c r="Y1818" s="121" t="b">
        <f t="shared" si="315"/>
        <v>0</v>
      </c>
      <c r="Z1818" s="121" t="b">
        <f t="shared" si="316"/>
        <v>0</v>
      </c>
      <c r="AA1818" s="111" t="b">
        <f t="shared" si="317"/>
        <v>1</v>
      </c>
      <c r="AB1818" s="121" t="b">
        <f t="shared" si="318"/>
        <v>1</v>
      </c>
      <c r="AC1818" t="s">
        <v>5</v>
      </c>
      <c r="AD1818"/>
      <c r="AE1818"/>
      <c r="AF1818"/>
      <c r="AG1818"/>
      <c r="AH1818"/>
      <c r="AI1818"/>
      <c r="AJ1818"/>
      <c r="AK1818"/>
      <c r="AL1818"/>
      <c r="AM1818"/>
    </row>
    <row r="1819" spans="1:39" ht="16">
      <c r="A1819" s="108" t="s">
        <v>567</v>
      </c>
      <c r="B1819" s="108" t="s">
        <v>3</v>
      </c>
      <c r="C1819" s="111">
        <v>0</v>
      </c>
      <c r="D1819" s="108" t="s">
        <v>5</v>
      </c>
      <c r="E1819" s="108" t="s">
        <v>5</v>
      </c>
      <c r="F1819" s="121">
        <f t="shared" si="308"/>
        <v>0</v>
      </c>
      <c r="G1819" s="121" t="str">
        <f>VLOOKUP(H1819, phone[#All], 2, 0)</f>
        <v>One Line</v>
      </c>
      <c r="H1819" s="108">
        <v>1</v>
      </c>
      <c r="I1819" s="120" t="str">
        <f>VLOOKUP(J1819,internet[#All], 2, 0)</f>
        <v>No Internet Service</v>
      </c>
      <c r="J1819" s="108">
        <v>0</v>
      </c>
      <c r="K1819" s="121" t="b">
        <f>IF(AND(my_practice13[[#This Row],[phone_service]]&gt;0, my_practice13[[#This Row],[internet_service]]&gt;0),TRUE,FALSE)</f>
        <v>0</v>
      </c>
      <c r="L1819" s="121" t="b">
        <f>IF(AND(my_practice13[[#This Row],[phone_service]]=0, my_practice13[[#This Row],[internet_service]]&gt;0),TRUE, FALSE)</f>
        <v>0</v>
      </c>
      <c r="M1819" s="121" t="b">
        <f t="shared" si="309"/>
        <v>1</v>
      </c>
      <c r="N1819" s="121" t="str">
        <f>VLOOKUP(O1819,contract[#All], 2, 0)</f>
        <v>Month-to-Month</v>
      </c>
      <c r="O1819" s="108">
        <v>0</v>
      </c>
      <c r="P1819" s="108" t="s">
        <v>13</v>
      </c>
      <c r="Q1819" s="107">
        <v>19.899999999999999</v>
      </c>
      <c r="R1819" s="107">
        <v>19.899999999999999</v>
      </c>
      <c r="S1819" s="111">
        <f>my_practice13[[#This Row],[total_charges]]/my_practice13[[#This Row],[monthly_charges]]</f>
        <v>1</v>
      </c>
      <c r="T1819" s="107">
        <f t="shared" si="310"/>
        <v>19.899999999999999</v>
      </c>
      <c r="U1819" s="121">
        <f t="shared" si="311"/>
        <v>1</v>
      </c>
      <c r="V1819" s="118">
        <f t="shared" ca="1" si="312"/>
        <v>43705</v>
      </c>
      <c r="W1819" s="111">
        <f t="shared" si="313"/>
        <v>30</v>
      </c>
      <c r="X1819" s="118">
        <f t="shared" ca="1" si="314"/>
        <v>43675</v>
      </c>
      <c r="Y1819" s="121" t="b">
        <f t="shared" si="315"/>
        <v>1</v>
      </c>
      <c r="Z1819" s="121" t="b">
        <f t="shared" si="316"/>
        <v>0</v>
      </c>
      <c r="AA1819" s="111" t="b">
        <f t="shared" si="317"/>
        <v>1</v>
      </c>
      <c r="AB1819" s="121" t="b">
        <f t="shared" si="318"/>
        <v>0</v>
      </c>
      <c r="AC1819" t="s">
        <v>5</v>
      </c>
      <c r="AD1819"/>
      <c r="AE1819"/>
      <c r="AF1819"/>
      <c r="AG1819"/>
      <c r="AH1819"/>
      <c r="AI1819"/>
      <c r="AJ1819"/>
      <c r="AK1819"/>
      <c r="AL1819"/>
      <c r="AM1819"/>
    </row>
    <row r="1820" spans="1:39" ht="16">
      <c r="A1820" s="108" t="s">
        <v>187</v>
      </c>
      <c r="B1820" s="108" t="s">
        <v>3</v>
      </c>
      <c r="C1820" s="111">
        <v>1</v>
      </c>
      <c r="D1820" s="108" t="s">
        <v>5</v>
      </c>
      <c r="E1820" s="108" t="s">
        <v>5</v>
      </c>
      <c r="F1820" s="121">
        <f t="shared" si="308"/>
        <v>0</v>
      </c>
      <c r="G1820" s="121" t="str">
        <f>VLOOKUP(H1820, phone[#All], 2, 0)</f>
        <v>Two or More Lines</v>
      </c>
      <c r="H1820" s="108">
        <v>2</v>
      </c>
      <c r="I1820" s="120" t="str">
        <f>VLOOKUP(J1820,internet[#All], 2, 0)</f>
        <v>Fiber Optic</v>
      </c>
      <c r="J1820" s="108">
        <v>2</v>
      </c>
      <c r="K1820" s="121" t="b">
        <f>IF(AND(my_practice13[[#This Row],[phone_service]]&gt;0, my_practice13[[#This Row],[internet_service]]&gt;0),TRUE,FALSE)</f>
        <v>1</v>
      </c>
      <c r="L1820" s="121" t="b">
        <f>IF(AND(my_practice13[[#This Row],[phone_service]]=0, my_practice13[[#This Row],[internet_service]]&gt;0),TRUE, FALSE)</f>
        <v>0</v>
      </c>
      <c r="M1820" s="121" t="b">
        <f t="shared" si="309"/>
        <v>0</v>
      </c>
      <c r="N1820" s="121" t="str">
        <f>VLOOKUP(O1820,contract[#All], 2, 0)</f>
        <v>Month-to-Month</v>
      </c>
      <c r="O1820" s="108">
        <v>0</v>
      </c>
      <c r="P1820" s="108" t="s">
        <v>10</v>
      </c>
      <c r="Q1820" s="107">
        <v>74.45</v>
      </c>
      <c r="R1820" s="107">
        <v>1145.7</v>
      </c>
      <c r="S1820" s="111">
        <f>my_practice13[[#This Row],[total_charges]]/my_practice13[[#This Row],[monthly_charges]]</f>
        <v>15.38885157824043</v>
      </c>
      <c r="T1820" s="107">
        <f t="shared" si="310"/>
        <v>74.45</v>
      </c>
      <c r="U1820" s="121">
        <f t="shared" si="311"/>
        <v>1</v>
      </c>
      <c r="V1820" s="118">
        <f t="shared" ca="1" si="312"/>
        <v>43705</v>
      </c>
      <c r="W1820" s="111">
        <f t="shared" si="313"/>
        <v>468</v>
      </c>
      <c r="X1820" s="118">
        <f t="shared" ca="1" si="314"/>
        <v>43237</v>
      </c>
      <c r="Y1820" s="121" t="b">
        <f t="shared" si="315"/>
        <v>1</v>
      </c>
      <c r="Z1820" s="121" t="b">
        <f t="shared" si="316"/>
        <v>1</v>
      </c>
      <c r="AA1820" s="111" t="b">
        <f t="shared" si="317"/>
        <v>1</v>
      </c>
      <c r="AB1820" s="121" t="b">
        <f t="shared" si="318"/>
        <v>1</v>
      </c>
      <c r="AC1820" t="s">
        <v>4</v>
      </c>
      <c r="AD1820"/>
      <c r="AE1820"/>
      <c r="AF1820"/>
      <c r="AG1820"/>
      <c r="AH1820"/>
      <c r="AI1820"/>
      <c r="AJ1820"/>
      <c r="AK1820"/>
      <c r="AL1820"/>
      <c r="AM1820"/>
    </row>
    <row r="1821" spans="1:39" ht="16">
      <c r="A1821" s="108" t="s">
        <v>3841</v>
      </c>
      <c r="B1821" s="108" t="s">
        <v>9</v>
      </c>
      <c r="C1821" s="111">
        <v>0</v>
      </c>
      <c r="D1821" s="108" t="s">
        <v>4</v>
      </c>
      <c r="E1821" s="108" t="s">
        <v>5</v>
      </c>
      <c r="F1821" s="121">
        <f t="shared" si="308"/>
        <v>1</v>
      </c>
      <c r="G1821" s="121" t="str">
        <f>VLOOKUP(H1821, phone[#All], 2, 0)</f>
        <v>Two or More Lines</v>
      </c>
      <c r="H1821" s="108">
        <v>2</v>
      </c>
      <c r="I1821" s="120" t="str">
        <f>VLOOKUP(J1821,internet[#All], 2, 0)</f>
        <v>Fiber Optic</v>
      </c>
      <c r="J1821" s="108">
        <v>2</v>
      </c>
      <c r="K1821" s="121" t="b">
        <f>IF(AND(my_practice13[[#This Row],[phone_service]]&gt;0, my_practice13[[#This Row],[internet_service]]&gt;0),TRUE,FALSE)</f>
        <v>1</v>
      </c>
      <c r="L1821" s="121" t="b">
        <f>IF(AND(my_practice13[[#This Row],[phone_service]]=0, my_practice13[[#This Row],[internet_service]]&gt;0),TRUE, FALSE)</f>
        <v>0</v>
      </c>
      <c r="M1821" s="121" t="b">
        <f t="shared" si="309"/>
        <v>0</v>
      </c>
      <c r="N1821" s="121" t="str">
        <f>VLOOKUP(O1821,contract[#All], 2, 0)</f>
        <v>Month-to-Month</v>
      </c>
      <c r="O1821" s="108">
        <v>0</v>
      </c>
      <c r="P1821" s="108" t="s">
        <v>7</v>
      </c>
      <c r="Q1821" s="107">
        <v>100.2</v>
      </c>
      <c r="R1821" s="107">
        <v>420.2</v>
      </c>
      <c r="S1821" s="111">
        <f>my_practice13[[#This Row],[total_charges]]/my_practice13[[#This Row],[monthly_charges]]</f>
        <v>4.1936127744510978</v>
      </c>
      <c r="T1821" s="107">
        <f t="shared" si="310"/>
        <v>100.2</v>
      </c>
      <c r="U1821" s="121">
        <f t="shared" si="311"/>
        <v>1</v>
      </c>
      <c r="V1821" s="118">
        <f t="shared" ca="1" si="312"/>
        <v>43705</v>
      </c>
      <c r="W1821" s="111">
        <f t="shared" si="313"/>
        <v>127</v>
      </c>
      <c r="X1821" s="118">
        <f t="shared" ca="1" si="314"/>
        <v>43578</v>
      </c>
      <c r="Y1821" s="121" t="b">
        <f t="shared" si="315"/>
        <v>0</v>
      </c>
      <c r="Z1821" s="121" t="b">
        <f t="shared" si="316"/>
        <v>1</v>
      </c>
      <c r="AA1821" s="111" t="b">
        <f t="shared" si="317"/>
        <v>1</v>
      </c>
      <c r="AB1821" s="121" t="b">
        <f t="shared" si="318"/>
        <v>1</v>
      </c>
      <c r="AC1821" t="s">
        <v>4</v>
      </c>
      <c r="AD1821"/>
      <c r="AE1821"/>
      <c r="AF1821"/>
      <c r="AG1821"/>
      <c r="AH1821"/>
      <c r="AI1821"/>
      <c r="AJ1821"/>
      <c r="AK1821"/>
      <c r="AL1821"/>
      <c r="AM1821"/>
    </row>
    <row r="1822" spans="1:39" ht="16">
      <c r="A1822" s="108" t="s">
        <v>5594</v>
      </c>
      <c r="B1822" s="108" t="s">
        <v>3</v>
      </c>
      <c r="C1822" s="111">
        <v>1</v>
      </c>
      <c r="D1822" s="108" t="s">
        <v>4</v>
      </c>
      <c r="E1822" s="108" t="s">
        <v>5</v>
      </c>
      <c r="F1822" s="121">
        <f t="shared" si="308"/>
        <v>1</v>
      </c>
      <c r="G1822" s="121" t="str">
        <f>VLOOKUP(H1822, phone[#All], 2, 0)</f>
        <v>One Line</v>
      </c>
      <c r="H1822" s="108">
        <v>1</v>
      </c>
      <c r="I1822" s="120" t="str">
        <f>VLOOKUP(J1822,internet[#All], 2, 0)</f>
        <v>Fiber Optic</v>
      </c>
      <c r="J1822" s="108">
        <v>2</v>
      </c>
      <c r="K1822" s="121" t="b">
        <f>IF(AND(my_practice13[[#This Row],[phone_service]]&gt;0, my_practice13[[#This Row],[internet_service]]&gt;0),TRUE,FALSE)</f>
        <v>1</v>
      </c>
      <c r="L1822" s="121" t="b">
        <f>IF(AND(my_practice13[[#This Row],[phone_service]]=0, my_practice13[[#This Row],[internet_service]]&gt;0),TRUE, FALSE)</f>
        <v>0</v>
      </c>
      <c r="M1822" s="121" t="b">
        <f t="shared" si="309"/>
        <v>0</v>
      </c>
      <c r="N1822" s="121" t="str">
        <f>VLOOKUP(O1822,contract[#All], 2, 0)</f>
        <v>Month-to-Month</v>
      </c>
      <c r="O1822" s="108">
        <v>0</v>
      </c>
      <c r="P1822" s="108" t="s">
        <v>7</v>
      </c>
      <c r="Q1822" s="107">
        <v>84.95</v>
      </c>
      <c r="R1822" s="107">
        <v>2169.75</v>
      </c>
      <c r="S1822" s="111">
        <f>my_practice13[[#This Row],[total_charges]]/my_practice13[[#This Row],[monthly_charges]]</f>
        <v>25.541494997057093</v>
      </c>
      <c r="T1822" s="107">
        <f t="shared" si="310"/>
        <v>84.95</v>
      </c>
      <c r="U1822" s="121">
        <f t="shared" si="311"/>
        <v>1</v>
      </c>
      <c r="V1822" s="118">
        <f t="shared" ca="1" si="312"/>
        <v>43705</v>
      </c>
      <c r="W1822" s="111">
        <f t="shared" si="313"/>
        <v>776</v>
      </c>
      <c r="X1822" s="118">
        <f t="shared" ca="1" si="314"/>
        <v>42929</v>
      </c>
      <c r="Y1822" s="121" t="b">
        <f t="shared" si="315"/>
        <v>1</v>
      </c>
      <c r="Z1822" s="121" t="b">
        <f t="shared" si="316"/>
        <v>1</v>
      </c>
      <c r="AA1822" s="111" t="b">
        <f t="shared" si="317"/>
        <v>1</v>
      </c>
      <c r="AB1822" s="121" t="b">
        <f t="shared" si="318"/>
        <v>1</v>
      </c>
      <c r="AC1822" t="s">
        <v>4</v>
      </c>
      <c r="AD1822"/>
      <c r="AE1822"/>
      <c r="AF1822"/>
      <c r="AG1822"/>
      <c r="AH1822"/>
      <c r="AI1822"/>
      <c r="AJ1822"/>
      <c r="AK1822"/>
      <c r="AL1822"/>
      <c r="AM1822"/>
    </row>
    <row r="1823" spans="1:39" ht="16">
      <c r="A1823" s="108" t="s">
        <v>5470</v>
      </c>
      <c r="B1823" s="108" t="s">
        <v>3</v>
      </c>
      <c r="C1823" s="111">
        <v>0</v>
      </c>
      <c r="D1823" s="108" t="s">
        <v>4</v>
      </c>
      <c r="E1823" s="108" t="s">
        <v>4</v>
      </c>
      <c r="F1823" s="121">
        <f t="shared" si="308"/>
        <v>3</v>
      </c>
      <c r="G1823" s="121" t="str">
        <f>VLOOKUP(H1823, phone[#All], 2, 0)</f>
        <v>One Line</v>
      </c>
      <c r="H1823" s="108">
        <v>1</v>
      </c>
      <c r="I1823" s="120" t="str">
        <f>VLOOKUP(J1823,internet[#All], 2, 0)</f>
        <v>Fiber Optic</v>
      </c>
      <c r="J1823" s="108">
        <v>2</v>
      </c>
      <c r="K1823" s="121" t="b">
        <f>IF(AND(my_practice13[[#This Row],[phone_service]]&gt;0, my_practice13[[#This Row],[internet_service]]&gt;0),TRUE,FALSE)</f>
        <v>1</v>
      </c>
      <c r="L1823" s="121" t="b">
        <f>IF(AND(my_practice13[[#This Row],[phone_service]]=0, my_practice13[[#This Row],[internet_service]]&gt;0),TRUE, FALSE)</f>
        <v>0</v>
      </c>
      <c r="M1823" s="121" t="b">
        <f t="shared" si="309"/>
        <v>0</v>
      </c>
      <c r="N1823" s="121" t="str">
        <f>VLOOKUP(O1823,contract[#All], 2, 0)</f>
        <v>Month-to-Month</v>
      </c>
      <c r="O1823" s="108">
        <v>0</v>
      </c>
      <c r="P1823" s="108" t="s">
        <v>7</v>
      </c>
      <c r="Q1823" s="107">
        <v>88.85</v>
      </c>
      <c r="R1823" s="107">
        <v>929.45</v>
      </c>
      <c r="S1823" s="111">
        <f>my_practice13[[#This Row],[total_charges]]/my_practice13[[#This Row],[monthly_charges]]</f>
        <v>10.460889138998313</v>
      </c>
      <c r="T1823" s="107">
        <f t="shared" si="310"/>
        <v>88.85</v>
      </c>
      <c r="U1823" s="121">
        <f t="shared" si="311"/>
        <v>1</v>
      </c>
      <c r="V1823" s="118">
        <f t="shared" ca="1" si="312"/>
        <v>43705</v>
      </c>
      <c r="W1823" s="111">
        <f t="shared" si="313"/>
        <v>318</v>
      </c>
      <c r="X1823" s="118">
        <f t="shared" ca="1" si="314"/>
        <v>43387</v>
      </c>
      <c r="Y1823" s="121" t="b">
        <f t="shared" si="315"/>
        <v>1</v>
      </c>
      <c r="Z1823" s="121" t="b">
        <f t="shared" si="316"/>
        <v>0</v>
      </c>
      <c r="AA1823" s="111" t="b">
        <f t="shared" si="317"/>
        <v>1</v>
      </c>
      <c r="AB1823" s="121" t="b">
        <f t="shared" si="318"/>
        <v>1</v>
      </c>
      <c r="AC1823" t="s">
        <v>5</v>
      </c>
      <c r="AD1823"/>
      <c r="AE1823"/>
      <c r="AF1823"/>
      <c r="AG1823"/>
      <c r="AH1823"/>
      <c r="AI1823"/>
      <c r="AJ1823"/>
      <c r="AK1823"/>
      <c r="AL1823"/>
      <c r="AM1823"/>
    </row>
    <row r="1824" spans="1:39" ht="16">
      <c r="A1824" s="108" t="s">
        <v>2215</v>
      </c>
      <c r="B1824" s="108" t="s">
        <v>9</v>
      </c>
      <c r="C1824" s="111">
        <v>0</v>
      </c>
      <c r="D1824" s="108" t="s">
        <v>4</v>
      </c>
      <c r="E1824" s="108" t="s">
        <v>4</v>
      </c>
      <c r="F1824" s="121">
        <f t="shared" si="308"/>
        <v>3</v>
      </c>
      <c r="G1824" s="121" t="str">
        <f>VLOOKUP(H1824, phone[#All], 2, 0)</f>
        <v>Two or More Lines</v>
      </c>
      <c r="H1824" s="108">
        <v>2</v>
      </c>
      <c r="I1824" s="120" t="str">
        <f>VLOOKUP(J1824,internet[#All], 2, 0)</f>
        <v>Fiber Optic</v>
      </c>
      <c r="J1824" s="108">
        <v>2</v>
      </c>
      <c r="K1824" s="121" t="b">
        <f>IF(AND(my_practice13[[#This Row],[phone_service]]&gt;0, my_practice13[[#This Row],[internet_service]]&gt;0),TRUE,FALSE)</f>
        <v>1</v>
      </c>
      <c r="L1824" s="121" t="b">
        <f>IF(AND(my_practice13[[#This Row],[phone_service]]=0, my_practice13[[#This Row],[internet_service]]&gt;0),TRUE, FALSE)</f>
        <v>0</v>
      </c>
      <c r="M1824" s="121" t="b">
        <f t="shared" si="309"/>
        <v>0</v>
      </c>
      <c r="N1824" s="121" t="str">
        <f>VLOOKUP(O1824,contract[#All], 2, 0)</f>
        <v>1 Year</v>
      </c>
      <c r="O1824" s="108">
        <v>1</v>
      </c>
      <c r="P1824" s="108" t="s">
        <v>7</v>
      </c>
      <c r="Q1824" s="107">
        <v>111.3</v>
      </c>
      <c r="R1824" s="107">
        <v>7482.1</v>
      </c>
      <c r="S1824" s="111">
        <f>my_practice13[[#This Row],[total_charges]]/my_practice13[[#This Row],[monthly_charges]]</f>
        <v>67.224618149146451</v>
      </c>
      <c r="T1824" s="107">
        <f t="shared" si="310"/>
        <v>111.30000000000001</v>
      </c>
      <c r="U1824" s="121" t="e">
        <f t="shared" si="311"/>
        <v>#N/A</v>
      </c>
      <c r="V1824" s="118">
        <f t="shared" ca="1" si="312"/>
        <v>43705</v>
      </c>
      <c r="W1824" s="111">
        <f t="shared" si="313"/>
        <v>2044</v>
      </c>
      <c r="X1824" s="118">
        <f t="shared" ca="1" si="314"/>
        <v>41661</v>
      </c>
      <c r="Y1824" s="121" t="b">
        <f t="shared" si="315"/>
        <v>0</v>
      </c>
      <c r="Z1824" s="121" t="b">
        <f t="shared" si="316"/>
        <v>1</v>
      </c>
      <c r="AA1824" s="111" t="b">
        <f t="shared" si="317"/>
        <v>1</v>
      </c>
      <c r="AB1824" s="121" t="b">
        <f t="shared" si="318"/>
        <v>1</v>
      </c>
      <c r="AC1824" t="s">
        <v>4</v>
      </c>
      <c r="AD1824"/>
      <c r="AE1824"/>
      <c r="AF1824"/>
      <c r="AG1824"/>
      <c r="AH1824"/>
      <c r="AI1824"/>
      <c r="AJ1824"/>
      <c r="AK1824"/>
      <c r="AL1824"/>
      <c r="AM1824"/>
    </row>
    <row r="1825" spans="1:39" ht="16">
      <c r="A1825" s="108" t="s">
        <v>1575</v>
      </c>
      <c r="B1825" s="108" t="s">
        <v>9</v>
      </c>
      <c r="C1825" s="111">
        <v>1</v>
      </c>
      <c r="D1825" s="108" t="s">
        <v>5</v>
      </c>
      <c r="E1825" s="108" t="s">
        <v>5</v>
      </c>
      <c r="F1825" s="121">
        <f t="shared" si="308"/>
        <v>0</v>
      </c>
      <c r="G1825" s="121" t="str">
        <f>VLOOKUP(H1825, phone[#All], 2, 0)</f>
        <v>Two or More Lines</v>
      </c>
      <c r="H1825" s="108">
        <v>2</v>
      </c>
      <c r="I1825" s="120" t="str">
        <f>VLOOKUP(J1825,internet[#All], 2, 0)</f>
        <v>Fiber Optic</v>
      </c>
      <c r="J1825" s="108">
        <v>2</v>
      </c>
      <c r="K1825" s="121" t="b">
        <f>IF(AND(my_practice13[[#This Row],[phone_service]]&gt;0, my_practice13[[#This Row],[internet_service]]&gt;0),TRUE,FALSE)</f>
        <v>1</v>
      </c>
      <c r="L1825" s="121" t="b">
        <f>IF(AND(my_practice13[[#This Row],[phone_service]]=0, my_practice13[[#This Row],[internet_service]]&gt;0),TRUE, FALSE)</f>
        <v>0</v>
      </c>
      <c r="M1825" s="121" t="b">
        <f t="shared" si="309"/>
        <v>0</v>
      </c>
      <c r="N1825" s="121" t="str">
        <f>VLOOKUP(O1825,contract[#All], 2, 0)</f>
        <v>Month-to-Month</v>
      </c>
      <c r="O1825" s="108">
        <v>0</v>
      </c>
      <c r="P1825" s="108" t="s">
        <v>7</v>
      </c>
      <c r="Q1825" s="107">
        <v>95.35</v>
      </c>
      <c r="R1825" s="107">
        <v>898.35</v>
      </c>
      <c r="S1825" s="111">
        <f>my_practice13[[#This Row],[total_charges]]/my_practice13[[#This Row],[monthly_charges]]</f>
        <v>9.4216046145778716</v>
      </c>
      <c r="T1825" s="107">
        <f t="shared" si="310"/>
        <v>95.35</v>
      </c>
      <c r="U1825" s="121">
        <f t="shared" si="311"/>
        <v>1</v>
      </c>
      <c r="V1825" s="118">
        <f t="shared" ca="1" si="312"/>
        <v>43705</v>
      </c>
      <c r="W1825" s="111">
        <f t="shared" si="313"/>
        <v>286</v>
      </c>
      <c r="X1825" s="118">
        <f t="shared" ca="1" si="314"/>
        <v>43419</v>
      </c>
      <c r="Y1825" s="121" t="b">
        <f t="shared" si="315"/>
        <v>0</v>
      </c>
      <c r="Z1825" s="121" t="b">
        <f t="shared" si="316"/>
        <v>1</v>
      </c>
      <c r="AA1825" s="111" t="b">
        <f t="shared" si="317"/>
        <v>1</v>
      </c>
      <c r="AB1825" s="121" t="b">
        <f t="shared" si="318"/>
        <v>1</v>
      </c>
      <c r="AC1825" t="s">
        <v>4</v>
      </c>
      <c r="AD1825"/>
      <c r="AE1825"/>
      <c r="AF1825"/>
      <c r="AG1825"/>
      <c r="AH1825"/>
      <c r="AI1825"/>
      <c r="AJ1825"/>
      <c r="AK1825"/>
      <c r="AL1825"/>
      <c r="AM1825"/>
    </row>
    <row r="1826" spans="1:39" ht="16">
      <c r="A1826" s="108" t="s">
        <v>6270</v>
      </c>
      <c r="B1826" s="108" t="s">
        <v>9</v>
      </c>
      <c r="C1826" s="111">
        <v>0</v>
      </c>
      <c r="D1826" s="108" t="s">
        <v>4</v>
      </c>
      <c r="E1826" s="108" t="s">
        <v>4</v>
      </c>
      <c r="F1826" s="121">
        <f t="shared" si="308"/>
        <v>3</v>
      </c>
      <c r="G1826" s="121" t="str">
        <f>VLOOKUP(H1826, phone[#All], 2, 0)</f>
        <v>One Line</v>
      </c>
      <c r="H1826" s="108">
        <v>1</v>
      </c>
      <c r="I1826" s="120" t="str">
        <f>VLOOKUP(J1826,internet[#All], 2, 0)</f>
        <v>DSL</v>
      </c>
      <c r="J1826" s="108">
        <v>1</v>
      </c>
      <c r="K1826" s="121" t="b">
        <f>IF(AND(my_practice13[[#This Row],[phone_service]]&gt;0, my_practice13[[#This Row],[internet_service]]&gt;0),TRUE,FALSE)</f>
        <v>1</v>
      </c>
      <c r="L1826" s="121" t="b">
        <f>IF(AND(my_practice13[[#This Row],[phone_service]]=0, my_practice13[[#This Row],[internet_service]]&gt;0),TRUE, FALSE)</f>
        <v>0</v>
      </c>
      <c r="M1826" s="121" t="b">
        <f t="shared" si="309"/>
        <v>0</v>
      </c>
      <c r="N1826" s="121" t="str">
        <f>VLOOKUP(O1826,contract[#All], 2, 0)</f>
        <v>2 Year</v>
      </c>
      <c r="O1826" s="108">
        <v>2</v>
      </c>
      <c r="P1826" s="108" t="s">
        <v>13</v>
      </c>
      <c r="Q1826" s="107">
        <v>76.95</v>
      </c>
      <c r="R1826" s="107">
        <v>4543.95</v>
      </c>
      <c r="S1826" s="111">
        <f>my_practice13[[#This Row],[total_charges]]/my_practice13[[#This Row],[monthly_charges]]</f>
        <v>59.050682261208571</v>
      </c>
      <c r="T1826" s="107">
        <f t="shared" si="310"/>
        <v>76.95</v>
      </c>
      <c r="U1826" s="121">
        <f t="shared" si="311"/>
        <v>1</v>
      </c>
      <c r="V1826" s="118">
        <f t="shared" ca="1" si="312"/>
        <v>43705</v>
      </c>
      <c r="W1826" s="111">
        <f t="shared" si="313"/>
        <v>1795</v>
      </c>
      <c r="X1826" s="118">
        <f t="shared" ca="1" si="314"/>
        <v>41910</v>
      </c>
      <c r="Y1826" s="121" t="b">
        <f t="shared" si="315"/>
        <v>0</v>
      </c>
      <c r="Z1826" s="121" t="b">
        <f t="shared" si="316"/>
        <v>0</v>
      </c>
      <c r="AA1826" s="111" t="b">
        <f t="shared" si="317"/>
        <v>1</v>
      </c>
      <c r="AB1826" s="121" t="b">
        <f t="shared" si="318"/>
        <v>1</v>
      </c>
      <c r="AC1826" t="s">
        <v>5</v>
      </c>
      <c r="AD1826"/>
      <c r="AE1826"/>
      <c r="AF1826"/>
      <c r="AG1826"/>
      <c r="AH1826"/>
      <c r="AI1826"/>
      <c r="AJ1826"/>
      <c r="AK1826"/>
      <c r="AL1826"/>
      <c r="AM1826"/>
    </row>
    <row r="1827" spans="1:39" ht="16">
      <c r="A1827" s="108" t="s">
        <v>3280</v>
      </c>
      <c r="B1827" s="108" t="s">
        <v>9</v>
      </c>
      <c r="C1827" s="111">
        <v>0</v>
      </c>
      <c r="D1827" s="108" t="s">
        <v>5</v>
      </c>
      <c r="E1827" s="108" t="s">
        <v>5</v>
      </c>
      <c r="F1827" s="121">
        <f t="shared" si="308"/>
        <v>0</v>
      </c>
      <c r="G1827" s="121" t="str">
        <f>VLOOKUP(H1827, phone[#All], 2, 0)</f>
        <v>Two or More Lines</v>
      </c>
      <c r="H1827" s="108">
        <v>2</v>
      </c>
      <c r="I1827" s="120" t="str">
        <f>VLOOKUP(J1827,internet[#All], 2, 0)</f>
        <v>No Internet Service</v>
      </c>
      <c r="J1827" s="108">
        <v>0</v>
      </c>
      <c r="K1827" s="121" t="b">
        <f>IF(AND(my_practice13[[#This Row],[phone_service]]&gt;0, my_practice13[[#This Row],[internet_service]]&gt;0),TRUE,FALSE)</f>
        <v>0</v>
      </c>
      <c r="L1827" s="121" t="b">
        <f>IF(AND(my_practice13[[#This Row],[phone_service]]=0, my_practice13[[#This Row],[internet_service]]&gt;0),TRUE, FALSE)</f>
        <v>0</v>
      </c>
      <c r="M1827" s="121" t="b">
        <f t="shared" si="309"/>
        <v>1</v>
      </c>
      <c r="N1827" s="121" t="str">
        <f>VLOOKUP(O1827,contract[#All], 2, 0)</f>
        <v>1 Year</v>
      </c>
      <c r="O1827" s="108">
        <v>1</v>
      </c>
      <c r="P1827" s="108" t="s">
        <v>17</v>
      </c>
      <c r="Q1827" s="107">
        <v>24.8</v>
      </c>
      <c r="R1827" s="107">
        <v>1600.95</v>
      </c>
      <c r="S1827" s="111">
        <f>my_practice13[[#This Row],[total_charges]]/my_practice13[[#This Row],[monthly_charges]]</f>
        <v>64.554435483870961</v>
      </c>
      <c r="T1827" s="107">
        <f t="shared" si="310"/>
        <v>24.800000000000004</v>
      </c>
      <c r="U1827" s="121" t="e">
        <f t="shared" si="311"/>
        <v>#N/A</v>
      </c>
      <c r="V1827" s="118">
        <f t="shared" ca="1" si="312"/>
        <v>43705</v>
      </c>
      <c r="W1827" s="111">
        <f t="shared" si="313"/>
        <v>1962</v>
      </c>
      <c r="X1827" s="118">
        <f t="shared" ca="1" si="314"/>
        <v>41743</v>
      </c>
      <c r="Y1827" s="121" t="b">
        <f t="shared" si="315"/>
        <v>0</v>
      </c>
      <c r="Z1827" s="121" t="b">
        <f t="shared" si="316"/>
        <v>0</v>
      </c>
      <c r="AA1827" s="111" t="b">
        <f t="shared" si="317"/>
        <v>1</v>
      </c>
      <c r="AB1827" s="121" t="b">
        <f t="shared" si="318"/>
        <v>0</v>
      </c>
      <c r="AC1827" t="s">
        <v>5</v>
      </c>
      <c r="AD1827"/>
      <c r="AE1827"/>
      <c r="AF1827"/>
      <c r="AG1827"/>
      <c r="AH1827"/>
      <c r="AI1827"/>
      <c r="AJ1827"/>
      <c r="AK1827"/>
      <c r="AL1827"/>
      <c r="AM1827"/>
    </row>
    <row r="1828" spans="1:39" ht="16">
      <c r="A1828" s="108" t="s">
        <v>4833</v>
      </c>
      <c r="B1828" s="108" t="s">
        <v>9</v>
      </c>
      <c r="C1828" s="111">
        <v>0</v>
      </c>
      <c r="D1828" s="108" t="s">
        <v>4</v>
      </c>
      <c r="E1828" s="108" t="s">
        <v>4</v>
      </c>
      <c r="F1828" s="121">
        <f t="shared" si="308"/>
        <v>3</v>
      </c>
      <c r="G1828" s="121" t="str">
        <f>VLOOKUP(H1828, phone[#All], 2, 0)</f>
        <v>One Line</v>
      </c>
      <c r="H1828" s="108">
        <v>1</v>
      </c>
      <c r="I1828" s="120" t="str">
        <f>VLOOKUP(J1828,internet[#All], 2, 0)</f>
        <v>Fiber Optic</v>
      </c>
      <c r="J1828" s="108">
        <v>2</v>
      </c>
      <c r="K1828" s="121" t="b">
        <f>IF(AND(my_practice13[[#This Row],[phone_service]]&gt;0, my_practice13[[#This Row],[internet_service]]&gt;0),TRUE,FALSE)</f>
        <v>1</v>
      </c>
      <c r="L1828" s="121" t="b">
        <f>IF(AND(my_practice13[[#This Row],[phone_service]]=0, my_practice13[[#This Row],[internet_service]]&gt;0),TRUE, FALSE)</f>
        <v>0</v>
      </c>
      <c r="M1828" s="121" t="b">
        <f t="shared" si="309"/>
        <v>0</v>
      </c>
      <c r="N1828" s="121" t="str">
        <f>VLOOKUP(O1828,contract[#All], 2, 0)</f>
        <v>2 Year</v>
      </c>
      <c r="O1828" s="108">
        <v>2</v>
      </c>
      <c r="P1828" s="108" t="s">
        <v>17</v>
      </c>
      <c r="Q1828" s="107">
        <v>104.9</v>
      </c>
      <c r="R1828" s="107">
        <v>7559.55</v>
      </c>
      <c r="S1828" s="111">
        <f>my_practice13[[#This Row],[total_charges]]/my_practice13[[#This Row],[monthly_charges]]</f>
        <v>72.064346997140134</v>
      </c>
      <c r="T1828" s="107">
        <f t="shared" si="310"/>
        <v>104.9</v>
      </c>
      <c r="U1828" s="121">
        <f t="shared" si="311"/>
        <v>1</v>
      </c>
      <c r="V1828" s="118">
        <f t="shared" ca="1" si="312"/>
        <v>43705</v>
      </c>
      <c r="W1828" s="111">
        <f t="shared" si="313"/>
        <v>2191</v>
      </c>
      <c r="X1828" s="118">
        <f t="shared" ca="1" si="314"/>
        <v>41514</v>
      </c>
      <c r="Y1828" s="121" t="b">
        <f t="shared" si="315"/>
        <v>0</v>
      </c>
      <c r="Z1828" s="121" t="b">
        <f t="shared" si="316"/>
        <v>0</v>
      </c>
      <c r="AA1828" s="111" t="b">
        <f t="shared" si="317"/>
        <v>1</v>
      </c>
      <c r="AB1828" s="121" t="b">
        <f t="shared" si="318"/>
        <v>1</v>
      </c>
      <c r="AC1828" t="s">
        <v>5</v>
      </c>
      <c r="AD1828"/>
      <c r="AE1828"/>
      <c r="AF1828"/>
      <c r="AG1828"/>
      <c r="AH1828"/>
      <c r="AI1828"/>
      <c r="AJ1828"/>
      <c r="AK1828"/>
      <c r="AL1828"/>
      <c r="AM1828"/>
    </row>
    <row r="1829" spans="1:39" ht="16">
      <c r="A1829" s="108" t="s">
        <v>4484</v>
      </c>
      <c r="B1829" s="108" t="s">
        <v>3</v>
      </c>
      <c r="C1829" s="111">
        <v>1</v>
      </c>
      <c r="D1829" s="108" t="s">
        <v>4</v>
      </c>
      <c r="E1829" s="108" t="s">
        <v>5</v>
      </c>
      <c r="F1829" s="121">
        <f t="shared" si="308"/>
        <v>1</v>
      </c>
      <c r="G1829" s="121" t="str">
        <f>VLOOKUP(H1829, phone[#All], 2, 0)</f>
        <v>Two or More Lines</v>
      </c>
      <c r="H1829" s="108">
        <v>2</v>
      </c>
      <c r="I1829" s="120" t="str">
        <f>VLOOKUP(J1829,internet[#All], 2, 0)</f>
        <v>Fiber Optic</v>
      </c>
      <c r="J1829" s="108">
        <v>2</v>
      </c>
      <c r="K1829" s="121" t="b">
        <f>IF(AND(my_practice13[[#This Row],[phone_service]]&gt;0, my_practice13[[#This Row],[internet_service]]&gt;0),TRUE,FALSE)</f>
        <v>1</v>
      </c>
      <c r="L1829" s="121" t="b">
        <f>IF(AND(my_practice13[[#This Row],[phone_service]]=0, my_practice13[[#This Row],[internet_service]]&gt;0),TRUE, FALSE)</f>
        <v>0</v>
      </c>
      <c r="M1829" s="121" t="b">
        <f t="shared" si="309"/>
        <v>0</v>
      </c>
      <c r="N1829" s="121" t="str">
        <f>VLOOKUP(O1829,contract[#All], 2, 0)</f>
        <v>Month-to-Month</v>
      </c>
      <c r="O1829" s="108">
        <v>0</v>
      </c>
      <c r="P1829" s="108" t="s">
        <v>13</v>
      </c>
      <c r="Q1829" s="107">
        <v>98.1</v>
      </c>
      <c r="R1829" s="107">
        <v>2510.6999999999998</v>
      </c>
      <c r="S1829" s="111">
        <f>my_practice13[[#This Row],[total_charges]]/my_practice13[[#This Row],[monthly_charges]]</f>
        <v>25.593272171253822</v>
      </c>
      <c r="T1829" s="107">
        <f t="shared" si="310"/>
        <v>98.1</v>
      </c>
      <c r="U1829" s="121">
        <f t="shared" si="311"/>
        <v>1</v>
      </c>
      <c r="V1829" s="118">
        <f t="shared" ca="1" si="312"/>
        <v>43705</v>
      </c>
      <c r="W1829" s="111">
        <f t="shared" si="313"/>
        <v>778</v>
      </c>
      <c r="X1829" s="118">
        <f t="shared" ca="1" si="314"/>
        <v>42927</v>
      </c>
      <c r="Y1829" s="121" t="b">
        <f t="shared" si="315"/>
        <v>1</v>
      </c>
      <c r="Z1829" s="121" t="b">
        <f t="shared" si="316"/>
        <v>0</v>
      </c>
      <c r="AA1829" s="111" t="b">
        <f t="shared" si="317"/>
        <v>1</v>
      </c>
      <c r="AB1829" s="121" t="b">
        <f t="shared" si="318"/>
        <v>1</v>
      </c>
      <c r="AC1829" t="s">
        <v>5</v>
      </c>
      <c r="AD1829"/>
      <c r="AE1829"/>
      <c r="AF1829"/>
      <c r="AG1829"/>
      <c r="AH1829"/>
      <c r="AI1829"/>
      <c r="AJ1829"/>
      <c r="AK1829"/>
      <c r="AL1829"/>
      <c r="AM1829"/>
    </row>
    <row r="1830" spans="1:39" ht="16">
      <c r="A1830" s="108" t="s">
        <v>1505</v>
      </c>
      <c r="B1830" s="108" t="s">
        <v>3</v>
      </c>
      <c r="C1830" s="111">
        <v>0</v>
      </c>
      <c r="D1830" s="108" t="s">
        <v>4</v>
      </c>
      <c r="E1830" s="108" t="s">
        <v>4</v>
      </c>
      <c r="F1830" s="121">
        <f t="shared" si="308"/>
        <v>3</v>
      </c>
      <c r="G1830" s="121" t="str">
        <f>VLOOKUP(H1830, phone[#All], 2, 0)</f>
        <v>One Line</v>
      </c>
      <c r="H1830" s="108">
        <v>1</v>
      </c>
      <c r="I1830" s="120" t="str">
        <f>VLOOKUP(J1830,internet[#All], 2, 0)</f>
        <v>No Internet Service</v>
      </c>
      <c r="J1830" s="108">
        <v>0</v>
      </c>
      <c r="K1830" s="121" t="b">
        <f>IF(AND(my_practice13[[#This Row],[phone_service]]&gt;0, my_practice13[[#This Row],[internet_service]]&gt;0),TRUE,FALSE)</f>
        <v>0</v>
      </c>
      <c r="L1830" s="121" t="b">
        <f>IF(AND(my_practice13[[#This Row],[phone_service]]=0, my_practice13[[#This Row],[internet_service]]&gt;0),TRUE, FALSE)</f>
        <v>0</v>
      </c>
      <c r="M1830" s="121" t="b">
        <f t="shared" si="309"/>
        <v>1</v>
      </c>
      <c r="N1830" s="121" t="str">
        <f>VLOOKUP(O1830,contract[#All], 2, 0)</f>
        <v>1 Year</v>
      </c>
      <c r="O1830" s="108">
        <v>1</v>
      </c>
      <c r="P1830" s="108" t="s">
        <v>10</v>
      </c>
      <c r="Q1830" s="107">
        <v>19.75</v>
      </c>
      <c r="R1830" s="107">
        <v>145</v>
      </c>
      <c r="S1830" s="111">
        <f>my_practice13[[#This Row],[total_charges]]/my_practice13[[#This Row],[monthly_charges]]</f>
        <v>7.3417721518987342</v>
      </c>
      <c r="T1830" s="107">
        <f t="shared" si="310"/>
        <v>19.75</v>
      </c>
      <c r="U1830" s="121">
        <f t="shared" si="311"/>
        <v>1</v>
      </c>
      <c r="V1830" s="118">
        <f t="shared" ca="1" si="312"/>
        <v>43705</v>
      </c>
      <c r="W1830" s="111">
        <f t="shared" si="313"/>
        <v>223</v>
      </c>
      <c r="X1830" s="118">
        <f t="shared" ca="1" si="314"/>
        <v>43482</v>
      </c>
      <c r="Y1830" s="121" t="b">
        <f t="shared" si="315"/>
        <v>1</v>
      </c>
      <c r="Z1830" s="121" t="b">
        <f t="shared" si="316"/>
        <v>1</v>
      </c>
      <c r="AA1830" s="111" t="b">
        <f t="shared" si="317"/>
        <v>1</v>
      </c>
      <c r="AB1830" s="121" t="b">
        <f t="shared" si="318"/>
        <v>0</v>
      </c>
      <c r="AC1830" t="s">
        <v>4</v>
      </c>
      <c r="AD1830"/>
      <c r="AE1830"/>
      <c r="AF1830"/>
      <c r="AG1830"/>
      <c r="AH1830"/>
      <c r="AI1830"/>
      <c r="AJ1830"/>
      <c r="AK1830"/>
      <c r="AL1830"/>
      <c r="AM1830"/>
    </row>
    <row r="1831" spans="1:39" ht="16">
      <c r="A1831" s="108" t="s">
        <v>2903</v>
      </c>
      <c r="B1831" s="108" t="s">
        <v>9</v>
      </c>
      <c r="C1831" s="111">
        <v>0</v>
      </c>
      <c r="D1831" s="108" t="s">
        <v>5</v>
      </c>
      <c r="E1831" s="108" t="s">
        <v>5</v>
      </c>
      <c r="F1831" s="121">
        <f t="shared" si="308"/>
        <v>0</v>
      </c>
      <c r="G1831" s="121" t="str">
        <f>VLOOKUP(H1831, phone[#All], 2, 0)</f>
        <v>One Line</v>
      </c>
      <c r="H1831" s="108">
        <v>1</v>
      </c>
      <c r="I1831" s="120" t="str">
        <f>VLOOKUP(J1831,internet[#All], 2, 0)</f>
        <v>No Internet Service</v>
      </c>
      <c r="J1831" s="108">
        <v>0</v>
      </c>
      <c r="K1831" s="121" t="b">
        <f>IF(AND(my_practice13[[#This Row],[phone_service]]&gt;0, my_practice13[[#This Row],[internet_service]]&gt;0),TRUE,FALSE)</f>
        <v>0</v>
      </c>
      <c r="L1831" s="121" t="b">
        <f>IF(AND(my_practice13[[#This Row],[phone_service]]=0, my_practice13[[#This Row],[internet_service]]&gt;0),TRUE, FALSE)</f>
        <v>0</v>
      </c>
      <c r="M1831" s="121" t="b">
        <f t="shared" si="309"/>
        <v>1</v>
      </c>
      <c r="N1831" s="121" t="str">
        <f>VLOOKUP(O1831,contract[#All], 2, 0)</f>
        <v>Month-to-Month</v>
      </c>
      <c r="O1831" s="108">
        <v>0</v>
      </c>
      <c r="P1831" s="108" t="s">
        <v>10</v>
      </c>
      <c r="Q1831" s="107">
        <v>20.45</v>
      </c>
      <c r="R1831" s="107">
        <v>20.45</v>
      </c>
      <c r="S1831" s="111">
        <f>my_practice13[[#This Row],[total_charges]]/my_practice13[[#This Row],[monthly_charges]]</f>
        <v>1</v>
      </c>
      <c r="T1831" s="107">
        <f t="shared" si="310"/>
        <v>20.45</v>
      </c>
      <c r="U1831" s="121">
        <f t="shared" si="311"/>
        <v>1</v>
      </c>
      <c r="V1831" s="118">
        <f t="shared" ca="1" si="312"/>
        <v>43705</v>
      </c>
      <c r="W1831" s="111">
        <f t="shared" si="313"/>
        <v>30</v>
      </c>
      <c r="X1831" s="118">
        <f t="shared" ca="1" si="314"/>
        <v>43675</v>
      </c>
      <c r="Y1831" s="121" t="b">
        <f t="shared" si="315"/>
        <v>0</v>
      </c>
      <c r="Z1831" s="121" t="b">
        <f t="shared" si="316"/>
        <v>0</v>
      </c>
      <c r="AA1831" s="111" t="b">
        <f t="shared" si="317"/>
        <v>1</v>
      </c>
      <c r="AB1831" s="121" t="b">
        <f t="shared" si="318"/>
        <v>0</v>
      </c>
      <c r="AC1831" t="s">
        <v>5</v>
      </c>
      <c r="AD1831"/>
      <c r="AE1831"/>
      <c r="AF1831"/>
      <c r="AG1831"/>
      <c r="AH1831"/>
      <c r="AI1831"/>
      <c r="AJ1831"/>
      <c r="AK1831"/>
      <c r="AL1831"/>
      <c r="AM1831"/>
    </row>
    <row r="1832" spans="1:39" ht="16">
      <c r="A1832" s="108" t="s">
        <v>3471</v>
      </c>
      <c r="B1832" s="108" t="s">
        <v>3</v>
      </c>
      <c r="C1832" s="111">
        <v>0</v>
      </c>
      <c r="D1832" s="108" t="s">
        <v>4</v>
      </c>
      <c r="E1832" s="108" t="s">
        <v>5</v>
      </c>
      <c r="F1832" s="121">
        <f t="shared" si="308"/>
        <v>1</v>
      </c>
      <c r="G1832" s="121" t="str">
        <f>VLOOKUP(H1832, phone[#All], 2, 0)</f>
        <v>One Line</v>
      </c>
      <c r="H1832" s="108">
        <v>1</v>
      </c>
      <c r="I1832" s="120" t="str">
        <f>VLOOKUP(J1832,internet[#All], 2, 0)</f>
        <v>Fiber Optic</v>
      </c>
      <c r="J1832" s="108">
        <v>2</v>
      </c>
      <c r="K1832" s="121" t="b">
        <f>IF(AND(my_practice13[[#This Row],[phone_service]]&gt;0, my_practice13[[#This Row],[internet_service]]&gt;0),TRUE,FALSE)</f>
        <v>1</v>
      </c>
      <c r="L1832" s="121" t="b">
        <f>IF(AND(my_practice13[[#This Row],[phone_service]]=0, my_practice13[[#This Row],[internet_service]]&gt;0),TRUE, FALSE)</f>
        <v>0</v>
      </c>
      <c r="M1832" s="121" t="b">
        <f t="shared" si="309"/>
        <v>0</v>
      </c>
      <c r="N1832" s="121" t="str">
        <f>VLOOKUP(O1832,contract[#All], 2, 0)</f>
        <v>Month-to-Month</v>
      </c>
      <c r="O1832" s="108">
        <v>0</v>
      </c>
      <c r="P1832" s="108" t="s">
        <v>17</v>
      </c>
      <c r="Q1832" s="107">
        <v>100.05</v>
      </c>
      <c r="R1832" s="107">
        <v>4834</v>
      </c>
      <c r="S1832" s="111">
        <f>my_practice13[[#This Row],[total_charges]]/my_practice13[[#This Row],[monthly_charges]]</f>
        <v>48.315842078960522</v>
      </c>
      <c r="T1832" s="107">
        <f t="shared" si="310"/>
        <v>100.05</v>
      </c>
      <c r="U1832" s="121">
        <f t="shared" si="311"/>
        <v>1</v>
      </c>
      <c r="V1832" s="118">
        <f t="shared" ca="1" si="312"/>
        <v>43705</v>
      </c>
      <c r="W1832" s="111">
        <f t="shared" si="313"/>
        <v>1469</v>
      </c>
      <c r="X1832" s="118">
        <f t="shared" ca="1" si="314"/>
        <v>42236</v>
      </c>
      <c r="Y1832" s="121" t="b">
        <f t="shared" si="315"/>
        <v>1</v>
      </c>
      <c r="Z1832" s="121" t="b">
        <f t="shared" si="316"/>
        <v>0</v>
      </c>
      <c r="AA1832" s="111" t="b">
        <f t="shared" si="317"/>
        <v>1</v>
      </c>
      <c r="AB1832" s="121" t="b">
        <f t="shared" si="318"/>
        <v>1</v>
      </c>
      <c r="AC1832" t="s">
        <v>5</v>
      </c>
      <c r="AD1832"/>
      <c r="AE1832"/>
      <c r="AF1832"/>
      <c r="AG1832"/>
      <c r="AH1832"/>
      <c r="AI1832"/>
      <c r="AJ1832"/>
      <c r="AK1832"/>
      <c r="AL1832"/>
      <c r="AM1832"/>
    </row>
    <row r="1833" spans="1:39" ht="16">
      <c r="A1833" s="108" t="s">
        <v>6465</v>
      </c>
      <c r="B1833" s="108" t="s">
        <v>3</v>
      </c>
      <c r="C1833" s="111">
        <v>0</v>
      </c>
      <c r="D1833" s="108" t="s">
        <v>5</v>
      </c>
      <c r="E1833" s="108" t="s">
        <v>5</v>
      </c>
      <c r="F1833" s="121">
        <f t="shared" si="308"/>
        <v>0</v>
      </c>
      <c r="G1833" s="121" t="str">
        <f>VLOOKUP(H1833, phone[#All], 2, 0)</f>
        <v>Two or More Lines</v>
      </c>
      <c r="H1833" s="108">
        <v>2</v>
      </c>
      <c r="I1833" s="120" t="str">
        <f>VLOOKUP(J1833,internet[#All], 2, 0)</f>
        <v>Fiber Optic</v>
      </c>
      <c r="J1833" s="108">
        <v>2</v>
      </c>
      <c r="K1833" s="121" t="b">
        <f>IF(AND(my_practice13[[#This Row],[phone_service]]&gt;0, my_practice13[[#This Row],[internet_service]]&gt;0),TRUE,FALSE)</f>
        <v>1</v>
      </c>
      <c r="L1833" s="121" t="b">
        <f>IF(AND(my_practice13[[#This Row],[phone_service]]=0, my_practice13[[#This Row],[internet_service]]&gt;0),TRUE, FALSE)</f>
        <v>0</v>
      </c>
      <c r="M1833" s="121" t="b">
        <f t="shared" si="309"/>
        <v>0</v>
      </c>
      <c r="N1833" s="121" t="str">
        <f>VLOOKUP(O1833,contract[#All], 2, 0)</f>
        <v>Month-to-Month</v>
      </c>
      <c r="O1833" s="108">
        <v>0</v>
      </c>
      <c r="P1833" s="108" t="s">
        <v>17</v>
      </c>
      <c r="Q1833" s="107">
        <v>81.3</v>
      </c>
      <c r="R1833" s="107">
        <v>3190.65</v>
      </c>
      <c r="S1833" s="111">
        <f>my_practice13[[#This Row],[total_charges]]/my_practice13[[#This Row],[monthly_charges]]</f>
        <v>39.245387453874542</v>
      </c>
      <c r="T1833" s="107">
        <f t="shared" si="310"/>
        <v>81.3</v>
      </c>
      <c r="U1833" s="121">
        <f t="shared" si="311"/>
        <v>1</v>
      </c>
      <c r="V1833" s="118">
        <f t="shared" ca="1" si="312"/>
        <v>43705</v>
      </c>
      <c r="W1833" s="111">
        <f t="shared" si="313"/>
        <v>1193</v>
      </c>
      <c r="X1833" s="118">
        <f t="shared" ca="1" si="314"/>
        <v>42512</v>
      </c>
      <c r="Y1833" s="121" t="b">
        <f t="shared" si="315"/>
        <v>1</v>
      </c>
      <c r="Z1833" s="121" t="b">
        <f t="shared" si="316"/>
        <v>0</v>
      </c>
      <c r="AA1833" s="111" t="b">
        <f t="shared" si="317"/>
        <v>1</v>
      </c>
      <c r="AB1833" s="121" t="b">
        <f t="shared" si="318"/>
        <v>1</v>
      </c>
      <c r="AC1833" t="s">
        <v>5</v>
      </c>
      <c r="AD1833"/>
      <c r="AE1833"/>
      <c r="AF1833"/>
      <c r="AG1833"/>
      <c r="AH1833"/>
      <c r="AI1833"/>
      <c r="AJ1833"/>
      <c r="AK1833"/>
      <c r="AL1833"/>
      <c r="AM1833"/>
    </row>
    <row r="1834" spans="1:39" ht="16">
      <c r="A1834" s="108" t="s">
        <v>2306</v>
      </c>
      <c r="B1834" s="108" t="s">
        <v>9</v>
      </c>
      <c r="C1834" s="111">
        <v>0</v>
      </c>
      <c r="D1834" s="108" t="s">
        <v>5</v>
      </c>
      <c r="E1834" s="108" t="s">
        <v>5</v>
      </c>
      <c r="F1834" s="121">
        <f t="shared" si="308"/>
        <v>0</v>
      </c>
      <c r="G1834" s="121" t="str">
        <f>VLOOKUP(H1834, phone[#All], 2, 0)</f>
        <v>No Phone Service</v>
      </c>
      <c r="H1834" s="108">
        <v>0</v>
      </c>
      <c r="I1834" s="120" t="str">
        <f>VLOOKUP(J1834,internet[#All], 2, 0)</f>
        <v>DSL</v>
      </c>
      <c r="J1834" s="108">
        <v>1</v>
      </c>
      <c r="K1834" s="121" t="b">
        <f>IF(AND(my_practice13[[#This Row],[phone_service]]&gt;0, my_practice13[[#This Row],[internet_service]]&gt;0),TRUE,FALSE)</f>
        <v>0</v>
      </c>
      <c r="L1834" s="121" t="b">
        <f>IF(AND(my_practice13[[#This Row],[phone_service]]=0, my_practice13[[#This Row],[internet_service]]&gt;0),TRUE, FALSE)</f>
        <v>1</v>
      </c>
      <c r="M1834" s="121" t="b">
        <f t="shared" si="309"/>
        <v>0</v>
      </c>
      <c r="N1834" s="121" t="str">
        <f>VLOOKUP(O1834,contract[#All], 2, 0)</f>
        <v>Month-to-Month</v>
      </c>
      <c r="O1834" s="108">
        <v>0</v>
      </c>
      <c r="P1834" s="108" t="s">
        <v>7</v>
      </c>
      <c r="Q1834" s="107">
        <v>25.15</v>
      </c>
      <c r="R1834" s="107">
        <v>25.15</v>
      </c>
      <c r="S1834" s="111">
        <f>my_practice13[[#This Row],[total_charges]]/my_practice13[[#This Row],[monthly_charges]]</f>
        <v>1</v>
      </c>
      <c r="T1834" s="107">
        <f t="shared" si="310"/>
        <v>25.15</v>
      </c>
      <c r="U1834" s="121">
        <f t="shared" si="311"/>
        <v>1</v>
      </c>
      <c r="V1834" s="118">
        <f t="shared" ca="1" si="312"/>
        <v>43705</v>
      </c>
      <c r="W1834" s="111">
        <f t="shared" si="313"/>
        <v>30</v>
      </c>
      <c r="X1834" s="118">
        <f t="shared" ca="1" si="314"/>
        <v>43675</v>
      </c>
      <c r="Y1834" s="121" t="b">
        <f t="shared" si="315"/>
        <v>0</v>
      </c>
      <c r="Z1834" s="121" t="b">
        <f t="shared" si="316"/>
        <v>1</v>
      </c>
      <c r="AA1834" s="111" t="b">
        <f t="shared" si="317"/>
        <v>1</v>
      </c>
      <c r="AB1834" s="121" t="b">
        <f t="shared" si="318"/>
        <v>1</v>
      </c>
      <c r="AC1834" t="s">
        <v>4</v>
      </c>
      <c r="AD1834"/>
      <c r="AE1834"/>
      <c r="AF1834"/>
      <c r="AG1834"/>
      <c r="AH1834"/>
      <c r="AI1834"/>
      <c r="AJ1834"/>
      <c r="AK1834"/>
      <c r="AL1834"/>
      <c r="AM1834"/>
    </row>
    <row r="1835" spans="1:39" ht="16">
      <c r="A1835" s="108" t="s">
        <v>2880</v>
      </c>
      <c r="B1835" s="108" t="s">
        <v>3</v>
      </c>
      <c r="C1835" s="111">
        <v>0</v>
      </c>
      <c r="D1835" s="108" t="s">
        <v>5</v>
      </c>
      <c r="E1835" s="108" t="s">
        <v>5</v>
      </c>
      <c r="F1835" s="121">
        <f t="shared" si="308"/>
        <v>0</v>
      </c>
      <c r="G1835" s="121" t="str">
        <f>VLOOKUP(H1835, phone[#All], 2, 0)</f>
        <v>One Line</v>
      </c>
      <c r="H1835" s="108">
        <v>1</v>
      </c>
      <c r="I1835" s="120" t="str">
        <f>VLOOKUP(J1835,internet[#All], 2, 0)</f>
        <v>Fiber Optic</v>
      </c>
      <c r="J1835" s="108">
        <v>2</v>
      </c>
      <c r="K1835" s="121" t="b">
        <f>IF(AND(my_practice13[[#This Row],[phone_service]]&gt;0, my_practice13[[#This Row],[internet_service]]&gt;0),TRUE,FALSE)</f>
        <v>1</v>
      </c>
      <c r="L1835" s="121" t="b">
        <f>IF(AND(my_practice13[[#This Row],[phone_service]]=0, my_practice13[[#This Row],[internet_service]]&gt;0),TRUE, FALSE)</f>
        <v>0</v>
      </c>
      <c r="M1835" s="121" t="b">
        <f t="shared" si="309"/>
        <v>0</v>
      </c>
      <c r="N1835" s="121" t="str">
        <f>VLOOKUP(O1835,contract[#All], 2, 0)</f>
        <v>Month-to-Month</v>
      </c>
      <c r="O1835" s="108">
        <v>0</v>
      </c>
      <c r="P1835" s="108" t="s">
        <v>7</v>
      </c>
      <c r="Q1835" s="107">
        <v>91.1</v>
      </c>
      <c r="R1835" s="107">
        <v>455.3</v>
      </c>
      <c r="S1835" s="111">
        <f>my_practice13[[#This Row],[total_charges]]/my_practice13[[#This Row],[monthly_charges]]</f>
        <v>4.9978046103183322</v>
      </c>
      <c r="T1835" s="107">
        <f t="shared" si="310"/>
        <v>91.1</v>
      </c>
      <c r="U1835" s="121">
        <f t="shared" si="311"/>
        <v>1</v>
      </c>
      <c r="V1835" s="118">
        <f t="shared" ca="1" si="312"/>
        <v>43705</v>
      </c>
      <c r="W1835" s="111">
        <f t="shared" si="313"/>
        <v>152</v>
      </c>
      <c r="X1835" s="118">
        <f t="shared" ca="1" si="314"/>
        <v>43553</v>
      </c>
      <c r="Y1835" s="121" t="b">
        <f t="shared" si="315"/>
        <v>1</v>
      </c>
      <c r="Z1835" s="121" t="b">
        <f t="shared" si="316"/>
        <v>1</v>
      </c>
      <c r="AA1835" s="111" t="b">
        <f t="shared" si="317"/>
        <v>0</v>
      </c>
      <c r="AB1835" s="121" t="b">
        <f t="shared" si="318"/>
        <v>1</v>
      </c>
      <c r="AC1835" t="s">
        <v>4</v>
      </c>
      <c r="AD1835"/>
      <c r="AE1835"/>
      <c r="AF1835"/>
      <c r="AG1835"/>
      <c r="AH1835"/>
      <c r="AI1835"/>
      <c r="AJ1835"/>
      <c r="AK1835"/>
      <c r="AL1835"/>
      <c r="AM1835"/>
    </row>
    <row r="1836" spans="1:39" ht="16">
      <c r="A1836" s="108" t="s">
        <v>4454</v>
      </c>
      <c r="B1836" s="108" t="s">
        <v>3</v>
      </c>
      <c r="C1836" s="111">
        <v>0</v>
      </c>
      <c r="D1836" s="108" t="s">
        <v>5</v>
      </c>
      <c r="E1836" s="108" t="s">
        <v>5</v>
      </c>
      <c r="F1836" s="121">
        <f t="shared" si="308"/>
        <v>0</v>
      </c>
      <c r="G1836" s="121" t="str">
        <f>VLOOKUP(H1836, phone[#All], 2, 0)</f>
        <v>One Line</v>
      </c>
      <c r="H1836" s="108">
        <v>1</v>
      </c>
      <c r="I1836" s="120" t="str">
        <f>VLOOKUP(J1836,internet[#All], 2, 0)</f>
        <v>DSL</v>
      </c>
      <c r="J1836" s="108">
        <v>1</v>
      </c>
      <c r="K1836" s="121" t="b">
        <f>IF(AND(my_practice13[[#This Row],[phone_service]]&gt;0, my_practice13[[#This Row],[internet_service]]&gt;0),TRUE,FALSE)</f>
        <v>1</v>
      </c>
      <c r="L1836" s="121" t="b">
        <f>IF(AND(my_practice13[[#This Row],[phone_service]]=0, my_practice13[[#This Row],[internet_service]]&gt;0),TRUE, FALSE)</f>
        <v>0</v>
      </c>
      <c r="M1836" s="121" t="b">
        <f t="shared" si="309"/>
        <v>0</v>
      </c>
      <c r="N1836" s="121" t="str">
        <f>VLOOKUP(O1836,contract[#All], 2, 0)</f>
        <v>Month-to-Month</v>
      </c>
      <c r="O1836" s="108">
        <v>0</v>
      </c>
      <c r="P1836" s="108" t="s">
        <v>10</v>
      </c>
      <c r="Q1836" s="107">
        <v>44.75</v>
      </c>
      <c r="R1836" s="107">
        <v>44.75</v>
      </c>
      <c r="S1836" s="111">
        <f>my_practice13[[#This Row],[total_charges]]/my_practice13[[#This Row],[monthly_charges]]</f>
        <v>1</v>
      </c>
      <c r="T1836" s="107">
        <f t="shared" si="310"/>
        <v>44.75</v>
      </c>
      <c r="U1836" s="121">
        <f t="shared" si="311"/>
        <v>1</v>
      </c>
      <c r="V1836" s="118">
        <f t="shared" ca="1" si="312"/>
        <v>43705</v>
      </c>
      <c r="W1836" s="111">
        <f t="shared" si="313"/>
        <v>30</v>
      </c>
      <c r="X1836" s="118">
        <f t="shared" ca="1" si="314"/>
        <v>43675</v>
      </c>
      <c r="Y1836" s="121" t="b">
        <f t="shared" si="315"/>
        <v>1</v>
      </c>
      <c r="Z1836" s="121" t="b">
        <f t="shared" si="316"/>
        <v>0</v>
      </c>
      <c r="AA1836" s="111" t="b">
        <f t="shared" si="317"/>
        <v>1</v>
      </c>
      <c r="AB1836" s="121" t="b">
        <f t="shared" si="318"/>
        <v>1</v>
      </c>
      <c r="AC1836" t="s">
        <v>5</v>
      </c>
      <c r="AD1836"/>
      <c r="AE1836"/>
      <c r="AF1836"/>
      <c r="AG1836"/>
      <c r="AH1836"/>
      <c r="AI1836"/>
      <c r="AJ1836"/>
      <c r="AK1836"/>
      <c r="AL1836"/>
      <c r="AM1836"/>
    </row>
    <row r="1837" spans="1:39" ht="16">
      <c r="A1837" s="108" t="s">
        <v>844</v>
      </c>
      <c r="B1837" s="108" t="s">
        <v>3</v>
      </c>
      <c r="C1837" s="111">
        <v>0</v>
      </c>
      <c r="D1837" s="108" t="s">
        <v>4</v>
      </c>
      <c r="E1837" s="108" t="s">
        <v>4</v>
      </c>
      <c r="F1837" s="121">
        <f t="shared" si="308"/>
        <v>3</v>
      </c>
      <c r="G1837" s="121" t="str">
        <f>VLOOKUP(H1837, phone[#All], 2, 0)</f>
        <v>Two or More Lines</v>
      </c>
      <c r="H1837" s="108">
        <v>2</v>
      </c>
      <c r="I1837" s="120" t="str">
        <f>VLOOKUP(J1837,internet[#All], 2, 0)</f>
        <v>Fiber Optic</v>
      </c>
      <c r="J1837" s="108">
        <v>2</v>
      </c>
      <c r="K1837" s="121" t="b">
        <f>IF(AND(my_practice13[[#This Row],[phone_service]]&gt;0, my_practice13[[#This Row],[internet_service]]&gt;0),TRUE,FALSE)</f>
        <v>1</v>
      </c>
      <c r="L1837" s="121" t="b">
        <f>IF(AND(my_practice13[[#This Row],[phone_service]]=0, my_practice13[[#This Row],[internet_service]]&gt;0),TRUE, FALSE)</f>
        <v>0</v>
      </c>
      <c r="M1837" s="121" t="b">
        <f t="shared" si="309"/>
        <v>0</v>
      </c>
      <c r="N1837" s="121" t="str">
        <f>VLOOKUP(O1837,contract[#All], 2, 0)</f>
        <v>Month-to-Month</v>
      </c>
      <c r="O1837" s="108">
        <v>0</v>
      </c>
      <c r="P1837" s="108" t="s">
        <v>7</v>
      </c>
      <c r="Q1837" s="107">
        <v>88.8</v>
      </c>
      <c r="R1837" s="107">
        <v>3340.55</v>
      </c>
      <c r="S1837" s="111">
        <f>my_practice13[[#This Row],[total_charges]]/my_practice13[[#This Row],[monthly_charges]]</f>
        <v>37.618806306306311</v>
      </c>
      <c r="T1837" s="107">
        <f t="shared" si="310"/>
        <v>88.8</v>
      </c>
      <c r="U1837" s="121">
        <f t="shared" si="311"/>
        <v>1</v>
      </c>
      <c r="V1837" s="118">
        <f t="shared" ca="1" si="312"/>
        <v>43705</v>
      </c>
      <c r="W1837" s="111">
        <f t="shared" si="313"/>
        <v>1144</v>
      </c>
      <c r="X1837" s="118">
        <f t="shared" ca="1" si="314"/>
        <v>42561</v>
      </c>
      <c r="Y1837" s="121" t="b">
        <f t="shared" si="315"/>
        <v>1</v>
      </c>
      <c r="Z1837" s="121" t="b">
        <f t="shared" si="316"/>
        <v>0</v>
      </c>
      <c r="AA1837" s="111" t="b">
        <f t="shared" si="317"/>
        <v>1</v>
      </c>
      <c r="AB1837" s="121" t="b">
        <f t="shared" si="318"/>
        <v>1</v>
      </c>
      <c r="AC1837" t="s">
        <v>5</v>
      </c>
      <c r="AD1837"/>
      <c r="AE1837"/>
      <c r="AF1837"/>
      <c r="AG1837"/>
      <c r="AH1837"/>
      <c r="AI1837"/>
      <c r="AJ1837"/>
      <c r="AK1837"/>
      <c r="AL1837"/>
      <c r="AM1837"/>
    </row>
    <row r="1838" spans="1:39" ht="16">
      <c r="A1838" s="108" t="s">
        <v>86</v>
      </c>
      <c r="B1838" s="108" t="s">
        <v>3</v>
      </c>
      <c r="C1838" s="111">
        <v>1</v>
      </c>
      <c r="D1838" s="108" t="s">
        <v>5</v>
      </c>
      <c r="E1838" s="108" t="s">
        <v>5</v>
      </c>
      <c r="F1838" s="121">
        <f t="shared" si="308"/>
        <v>0</v>
      </c>
      <c r="G1838" s="121" t="str">
        <f>VLOOKUP(H1838, phone[#All], 2, 0)</f>
        <v>Two or More Lines</v>
      </c>
      <c r="H1838" s="108">
        <v>2</v>
      </c>
      <c r="I1838" s="120" t="str">
        <f>VLOOKUP(J1838,internet[#All], 2, 0)</f>
        <v>Fiber Optic</v>
      </c>
      <c r="J1838" s="108">
        <v>2</v>
      </c>
      <c r="K1838" s="121" t="b">
        <f>IF(AND(my_practice13[[#This Row],[phone_service]]&gt;0, my_practice13[[#This Row],[internet_service]]&gt;0),TRUE,FALSE)</f>
        <v>1</v>
      </c>
      <c r="L1838" s="121" t="b">
        <f>IF(AND(my_practice13[[#This Row],[phone_service]]=0, my_practice13[[#This Row],[internet_service]]&gt;0),TRUE, FALSE)</f>
        <v>0</v>
      </c>
      <c r="M1838" s="121" t="b">
        <f t="shared" si="309"/>
        <v>0</v>
      </c>
      <c r="N1838" s="121" t="str">
        <f>VLOOKUP(O1838,contract[#All], 2, 0)</f>
        <v>1 Year</v>
      </c>
      <c r="O1838" s="108">
        <v>1</v>
      </c>
      <c r="P1838" s="108" t="s">
        <v>7</v>
      </c>
      <c r="Q1838" s="107">
        <v>110.5</v>
      </c>
      <c r="R1838" s="107">
        <v>6139.5</v>
      </c>
      <c r="S1838" s="111">
        <f>my_practice13[[#This Row],[total_charges]]/my_practice13[[#This Row],[monthly_charges]]</f>
        <v>55.561085972850677</v>
      </c>
      <c r="T1838" s="107">
        <f t="shared" si="310"/>
        <v>110.5</v>
      </c>
      <c r="U1838" s="121">
        <f t="shared" si="311"/>
        <v>1</v>
      </c>
      <c r="V1838" s="118">
        <f t="shared" ca="1" si="312"/>
        <v>43705</v>
      </c>
      <c r="W1838" s="111">
        <f t="shared" si="313"/>
        <v>1689</v>
      </c>
      <c r="X1838" s="118">
        <f t="shared" ca="1" si="314"/>
        <v>42016</v>
      </c>
      <c r="Y1838" s="121" t="b">
        <f t="shared" si="315"/>
        <v>1</v>
      </c>
      <c r="Z1838" s="121" t="b">
        <f t="shared" si="316"/>
        <v>0</v>
      </c>
      <c r="AA1838" s="111" t="b">
        <f t="shared" si="317"/>
        <v>1</v>
      </c>
      <c r="AB1838" s="121" t="b">
        <f t="shared" si="318"/>
        <v>1</v>
      </c>
      <c r="AC1838" t="s">
        <v>5</v>
      </c>
      <c r="AD1838"/>
      <c r="AE1838"/>
      <c r="AF1838"/>
      <c r="AG1838"/>
      <c r="AH1838"/>
      <c r="AI1838"/>
      <c r="AJ1838"/>
      <c r="AK1838"/>
      <c r="AL1838"/>
      <c r="AM1838"/>
    </row>
    <row r="1839" spans="1:39" ht="16">
      <c r="A1839" s="108" t="s">
        <v>4897</v>
      </c>
      <c r="B1839" s="108" t="s">
        <v>3</v>
      </c>
      <c r="C1839" s="111">
        <v>0</v>
      </c>
      <c r="D1839" s="108" t="s">
        <v>5</v>
      </c>
      <c r="E1839" s="108" t="s">
        <v>5</v>
      </c>
      <c r="F1839" s="121">
        <f t="shared" si="308"/>
        <v>0</v>
      </c>
      <c r="G1839" s="121" t="str">
        <f>VLOOKUP(H1839, phone[#All], 2, 0)</f>
        <v>One Line</v>
      </c>
      <c r="H1839" s="108">
        <v>1</v>
      </c>
      <c r="I1839" s="120" t="str">
        <f>VLOOKUP(J1839,internet[#All], 2, 0)</f>
        <v>No Internet Service</v>
      </c>
      <c r="J1839" s="108">
        <v>0</v>
      </c>
      <c r="K1839" s="121" t="b">
        <f>IF(AND(my_practice13[[#This Row],[phone_service]]&gt;0, my_practice13[[#This Row],[internet_service]]&gt;0),TRUE,FALSE)</f>
        <v>0</v>
      </c>
      <c r="L1839" s="121" t="b">
        <f>IF(AND(my_practice13[[#This Row],[phone_service]]=0, my_practice13[[#This Row],[internet_service]]&gt;0),TRUE, FALSE)</f>
        <v>0</v>
      </c>
      <c r="M1839" s="121" t="b">
        <f t="shared" si="309"/>
        <v>1</v>
      </c>
      <c r="N1839" s="121" t="str">
        <f>VLOOKUP(O1839,contract[#All], 2, 0)</f>
        <v>1 Year</v>
      </c>
      <c r="O1839" s="108">
        <v>1</v>
      </c>
      <c r="P1839" s="108" t="s">
        <v>10</v>
      </c>
      <c r="Q1839" s="107">
        <v>19.899999999999999</v>
      </c>
      <c r="R1839" s="107">
        <v>173.15</v>
      </c>
      <c r="S1839" s="111">
        <f>my_practice13[[#This Row],[total_charges]]/my_practice13[[#This Row],[monthly_charges]]</f>
        <v>8.7010050251256299</v>
      </c>
      <c r="T1839" s="107">
        <f t="shared" si="310"/>
        <v>19.899999999999995</v>
      </c>
      <c r="U1839" s="121">
        <f t="shared" si="311"/>
        <v>1</v>
      </c>
      <c r="V1839" s="118">
        <f t="shared" ca="1" si="312"/>
        <v>43705</v>
      </c>
      <c r="W1839" s="111">
        <f t="shared" si="313"/>
        <v>265</v>
      </c>
      <c r="X1839" s="118">
        <f t="shared" ca="1" si="314"/>
        <v>43440</v>
      </c>
      <c r="Y1839" s="121" t="b">
        <f t="shared" si="315"/>
        <v>1</v>
      </c>
      <c r="Z1839" s="121" t="b">
        <f t="shared" si="316"/>
        <v>0</v>
      </c>
      <c r="AA1839" s="111" t="b">
        <f t="shared" si="317"/>
        <v>1</v>
      </c>
      <c r="AB1839" s="121" t="b">
        <f t="shared" si="318"/>
        <v>0</v>
      </c>
      <c r="AC1839" t="s">
        <v>5</v>
      </c>
      <c r="AD1839"/>
      <c r="AE1839"/>
      <c r="AF1839"/>
      <c r="AG1839"/>
      <c r="AH1839"/>
      <c r="AI1839"/>
      <c r="AJ1839"/>
      <c r="AK1839"/>
      <c r="AL1839"/>
      <c r="AM1839"/>
    </row>
    <row r="1840" spans="1:39" ht="16">
      <c r="A1840" s="108" t="s">
        <v>2968</v>
      </c>
      <c r="B1840" s="108" t="s">
        <v>3</v>
      </c>
      <c r="C1840" s="111">
        <v>0</v>
      </c>
      <c r="D1840" s="108" t="s">
        <v>5</v>
      </c>
      <c r="E1840" s="108" t="s">
        <v>5</v>
      </c>
      <c r="F1840" s="121">
        <f t="shared" si="308"/>
        <v>0</v>
      </c>
      <c r="G1840" s="121" t="str">
        <f>VLOOKUP(H1840, phone[#All], 2, 0)</f>
        <v>Two or More Lines</v>
      </c>
      <c r="H1840" s="108">
        <v>2</v>
      </c>
      <c r="I1840" s="120" t="str">
        <f>VLOOKUP(J1840,internet[#All], 2, 0)</f>
        <v>Fiber Optic</v>
      </c>
      <c r="J1840" s="108">
        <v>2</v>
      </c>
      <c r="K1840" s="121" t="b">
        <f>IF(AND(my_practice13[[#This Row],[phone_service]]&gt;0, my_practice13[[#This Row],[internet_service]]&gt;0),TRUE,FALSE)</f>
        <v>1</v>
      </c>
      <c r="L1840" s="121" t="b">
        <f>IF(AND(my_practice13[[#This Row],[phone_service]]=0, my_practice13[[#This Row],[internet_service]]&gt;0),TRUE, FALSE)</f>
        <v>0</v>
      </c>
      <c r="M1840" s="121" t="b">
        <f t="shared" si="309"/>
        <v>0</v>
      </c>
      <c r="N1840" s="121" t="str">
        <f>VLOOKUP(O1840,contract[#All], 2, 0)</f>
        <v>Month-to-Month</v>
      </c>
      <c r="O1840" s="108">
        <v>0</v>
      </c>
      <c r="P1840" s="108" t="s">
        <v>10</v>
      </c>
      <c r="Q1840" s="107">
        <v>80.3</v>
      </c>
      <c r="R1840" s="107">
        <v>324.2</v>
      </c>
      <c r="S1840" s="111">
        <f>my_practice13[[#This Row],[total_charges]]/my_practice13[[#This Row],[monthly_charges]]</f>
        <v>4.0373599003735992</v>
      </c>
      <c r="T1840" s="107">
        <f t="shared" si="310"/>
        <v>80.3</v>
      </c>
      <c r="U1840" s="121">
        <f t="shared" si="311"/>
        <v>1</v>
      </c>
      <c r="V1840" s="118">
        <f t="shared" ca="1" si="312"/>
        <v>43705</v>
      </c>
      <c r="W1840" s="111">
        <f t="shared" si="313"/>
        <v>123</v>
      </c>
      <c r="X1840" s="118">
        <f t="shared" ca="1" si="314"/>
        <v>43582</v>
      </c>
      <c r="Y1840" s="121" t="b">
        <f t="shared" si="315"/>
        <v>1</v>
      </c>
      <c r="Z1840" s="121" t="b">
        <f t="shared" si="316"/>
        <v>0</v>
      </c>
      <c r="AA1840" s="111" t="b">
        <f t="shared" si="317"/>
        <v>1</v>
      </c>
      <c r="AB1840" s="121" t="b">
        <f t="shared" si="318"/>
        <v>1</v>
      </c>
      <c r="AC1840" t="s">
        <v>5</v>
      </c>
      <c r="AD1840"/>
      <c r="AE1840"/>
      <c r="AF1840"/>
      <c r="AG1840"/>
      <c r="AH1840"/>
      <c r="AI1840"/>
      <c r="AJ1840"/>
      <c r="AK1840"/>
      <c r="AL1840"/>
      <c r="AM1840"/>
    </row>
    <row r="1841" spans="1:39" ht="16">
      <c r="A1841" s="108" t="s">
        <v>4348</v>
      </c>
      <c r="B1841" s="108" t="s">
        <v>3</v>
      </c>
      <c r="C1841" s="111">
        <v>1</v>
      </c>
      <c r="D1841" s="108" t="s">
        <v>5</v>
      </c>
      <c r="E1841" s="108" t="s">
        <v>5</v>
      </c>
      <c r="F1841" s="121">
        <f t="shared" si="308"/>
        <v>0</v>
      </c>
      <c r="G1841" s="121" t="str">
        <f>VLOOKUP(H1841, phone[#All], 2, 0)</f>
        <v>Two or More Lines</v>
      </c>
      <c r="H1841" s="108">
        <v>2</v>
      </c>
      <c r="I1841" s="120" t="str">
        <f>VLOOKUP(J1841,internet[#All], 2, 0)</f>
        <v>Fiber Optic</v>
      </c>
      <c r="J1841" s="108">
        <v>2</v>
      </c>
      <c r="K1841" s="121" t="b">
        <f>IF(AND(my_practice13[[#This Row],[phone_service]]&gt;0, my_practice13[[#This Row],[internet_service]]&gt;0),TRUE,FALSE)</f>
        <v>1</v>
      </c>
      <c r="L1841" s="121" t="b">
        <f>IF(AND(my_practice13[[#This Row],[phone_service]]=0, my_practice13[[#This Row],[internet_service]]&gt;0),TRUE, FALSE)</f>
        <v>0</v>
      </c>
      <c r="M1841" s="121" t="b">
        <f t="shared" si="309"/>
        <v>0</v>
      </c>
      <c r="N1841" s="121" t="str">
        <f>VLOOKUP(O1841,contract[#All], 2, 0)</f>
        <v>Month-to-Month</v>
      </c>
      <c r="O1841" s="108">
        <v>0</v>
      </c>
      <c r="P1841" s="108" t="s">
        <v>17</v>
      </c>
      <c r="Q1841" s="107">
        <v>99.65</v>
      </c>
      <c r="R1841" s="107">
        <v>6951.15</v>
      </c>
      <c r="S1841" s="111">
        <f>my_practice13[[#This Row],[total_charges]]/my_practice13[[#This Row],[monthly_charges]]</f>
        <v>69.755644756648266</v>
      </c>
      <c r="T1841" s="107">
        <f t="shared" si="310"/>
        <v>99.65</v>
      </c>
      <c r="U1841" s="121">
        <f t="shared" si="311"/>
        <v>1</v>
      </c>
      <c r="V1841" s="118">
        <f t="shared" ca="1" si="312"/>
        <v>43705</v>
      </c>
      <c r="W1841" s="111">
        <f t="shared" si="313"/>
        <v>2121</v>
      </c>
      <c r="X1841" s="118">
        <f t="shared" ca="1" si="314"/>
        <v>41584</v>
      </c>
      <c r="Y1841" s="121" t="b">
        <f t="shared" si="315"/>
        <v>1</v>
      </c>
      <c r="Z1841" s="121" t="b">
        <f t="shared" si="316"/>
        <v>0</v>
      </c>
      <c r="AA1841" s="111" t="b">
        <f t="shared" si="317"/>
        <v>1</v>
      </c>
      <c r="AB1841" s="121" t="b">
        <f t="shared" si="318"/>
        <v>1</v>
      </c>
      <c r="AC1841" t="s">
        <v>5</v>
      </c>
      <c r="AD1841"/>
      <c r="AE1841"/>
      <c r="AF1841"/>
      <c r="AG1841"/>
      <c r="AH1841"/>
      <c r="AI1841"/>
      <c r="AJ1841"/>
      <c r="AK1841"/>
      <c r="AL1841"/>
      <c r="AM1841"/>
    </row>
    <row r="1842" spans="1:39" ht="16">
      <c r="A1842" s="108" t="s">
        <v>4061</v>
      </c>
      <c r="B1842" s="108" t="s">
        <v>9</v>
      </c>
      <c r="C1842" s="111">
        <v>1</v>
      </c>
      <c r="D1842" s="108" t="s">
        <v>4</v>
      </c>
      <c r="E1842" s="108" t="s">
        <v>5</v>
      </c>
      <c r="F1842" s="121">
        <f t="shared" si="308"/>
        <v>1</v>
      </c>
      <c r="G1842" s="121" t="str">
        <f>VLOOKUP(H1842, phone[#All], 2, 0)</f>
        <v>Two or More Lines</v>
      </c>
      <c r="H1842" s="108">
        <v>2</v>
      </c>
      <c r="I1842" s="120" t="str">
        <f>VLOOKUP(J1842,internet[#All], 2, 0)</f>
        <v>Fiber Optic</v>
      </c>
      <c r="J1842" s="108">
        <v>2</v>
      </c>
      <c r="K1842" s="121" t="b">
        <f>IF(AND(my_practice13[[#This Row],[phone_service]]&gt;0, my_practice13[[#This Row],[internet_service]]&gt;0),TRUE,FALSE)</f>
        <v>1</v>
      </c>
      <c r="L1842" s="121" t="b">
        <f>IF(AND(my_practice13[[#This Row],[phone_service]]=0, my_practice13[[#This Row],[internet_service]]&gt;0),TRUE, FALSE)</f>
        <v>0</v>
      </c>
      <c r="M1842" s="121" t="b">
        <f t="shared" si="309"/>
        <v>0</v>
      </c>
      <c r="N1842" s="121" t="str">
        <f>VLOOKUP(O1842,contract[#All], 2, 0)</f>
        <v>Month-to-Month</v>
      </c>
      <c r="O1842" s="108">
        <v>0</v>
      </c>
      <c r="P1842" s="108" t="s">
        <v>7</v>
      </c>
      <c r="Q1842" s="107">
        <v>98.9</v>
      </c>
      <c r="R1842" s="107">
        <v>5780.7</v>
      </c>
      <c r="S1842" s="111">
        <f>my_practice13[[#This Row],[total_charges]]/my_practice13[[#This Row],[monthly_charges]]</f>
        <v>58.449949443882701</v>
      </c>
      <c r="T1842" s="107">
        <f t="shared" si="310"/>
        <v>98.9</v>
      </c>
      <c r="U1842" s="121">
        <f t="shared" si="311"/>
        <v>1</v>
      </c>
      <c r="V1842" s="118">
        <f t="shared" ca="1" si="312"/>
        <v>43705</v>
      </c>
      <c r="W1842" s="111">
        <f t="shared" si="313"/>
        <v>1777</v>
      </c>
      <c r="X1842" s="118">
        <f t="shared" ca="1" si="314"/>
        <v>41928</v>
      </c>
      <c r="Y1842" s="121" t="b">
        <f t="shared" si="315"/>
        <v>0</v>
      </c>
      <c r="Z1842" s="121" t="b">
        <f t="shared" si="316"/>
        <v>0</v>
      </c>
      <c r="AA1842" s="111" t="b">
        <f t="shared" si="317"/>
        <v>1</v>
      </c>
      <c r="AB1842" s="121" t="b">
        <f t="shared" si="318"/>
        <v>1</v>
      </c>
      <c r="AC1842" t="s">
        <v>5</v>
      </c>
      <c r="AD1842"/>
      <c r="AE1842"/>
      <c r="AF1842"/>
      <c r="AG1842"/>
      <c r="AH1842"/>
      <c r="AI1842"/>
      <c r="AJ1842"/>
      <c r="AK1842"/>
      <c r="AL1842"/>
      <c r="AM1842"/>
    </row>
    <row r="1843" spans="1:39" ht="16">
      <c r="A1843" s="108" t="s">
        <v>5990</v>
      </c>
      <c r="B1843" s="108" t="s">
        <v>9</v>
      </c>
      <c r="C1843" s="111">
        <v>0</v>
      </c>
      <c r="D1843" s="108" t="s">
        <v>5</v>
      </c>
      <c r="E1843" s="108" t="s">
        <v>5</v>
      </c>
      <c r="F1843" s="121">
        <f t="shared" si="308"/>
        <v>0</v>
      </c>
      <c r="G1843" s="121" t="str">
        <f>VLOOKUP(H1843, phone[#All], 2, 0)</f>
        <v>One Line</v>
      </c>
      <c r="H1843" s="108">
        <v>1</v>
      </c>
      <c r="I1843" s="120" t="str">
        <f>VLOOKUP(J1843,internet[#All], 2, 0)</f>
        <v>No Internet Service</v>
      </c>
      <c r="J1843" s="108">
        <v>0</v>
      </c>
      <c r="K1843" s="121" t="b">
        <f>IF(AND(my_practice13[[#This Row],[phone_service]]&gt;0, my_practice13[[#This Row],[internet_service]]&gt;0),TRUE,FALSE)</f>
        <v>0</v>
      </c>
      <c r="L1843" s="121" t="b">
        <f>IF(AND(my_practice13[[#This Row],[phone_service]]=0, my_practice13[[#This Row],[internet_service]]&gt;0),TRUE, FALSE)</f>
        <v>0</v>
      </c>
      <c r="M1843" s="121" t="b">
        <f t="shared" si="309"/>
        <v>1</v>
      </c>
      <c r="N1843" s="121" t="str">
        <f>VLOOKUP(O1843,contract[#All], 2, 0)</f>
        <v>2 Year</v>
      </c>
      <c r="O1843" s="108">
        <v>2</v>
      </c>
      <c r="P1843" s="108" t="s">
        <v>13</v>
      </c>
      <c r="Q1843" s="107">
        <v>19.649999999999999</v>
      </c>
      <c r="R1843" s="107">
        <v>978</v>
      </c>
      <c r="S1843" s="111">
        <f>my_practice13[[#This Row],[total_charges]]/my_practice13[[#This Row],[monthly_charges]]</f>
        <v>49.770992366412216</v>
      </c>
      <c r="T1843" s="107">
        <f t="shared" si="310"/>
        <v>19.649999999999999</v>
      </c>
      <c r="U1843" s="121">
        <f t="shared" si="311"/>
        <v>1</v>
      </c>
      <c r="V1843" s="118">
        <f t="shared" ca="1" si="312"/>
        <v>43705</v>
      </c>
      <c r="W1843" s="111">
        <f t="shared" si="313"/>
        <v>1513</v>
      </c>
      <c r="X1843" s="118">
        <f t="shared" ca="1" si="314"/>
        <v>42192</v>
      </c>
      <c r="Y1843" s="121" t="b">
        <f t="shared" si="315"/>
        <v>0</v>
      </c>
      <c r="Z1843" s="121" t="b">
        <f t="shared" si="316"/>
        <v>0</v>
      </c>
      <c r="AA1843" s="111" t="b">
        <f t="shared" si="317"/>
        <v>1</v>
      </c>
      <c r="AB1843" s="121" t="b">
        <f t="shared" si="318"/>
        <v>0</v>
      </c>
      <c r="AC1843" t="s">
        <v>5</v>
      </c>
      <c r="AD1843"/>
      <c r="AE1843"/>
      <c r="AF1843"/>
      <c r="AG1843"/>
      <c r="AH1843"/>
      <c r="AI1843"/>
      <c r="AJ1843"/>
      <c r="AK1843"/>
      <c r="AL1843"/>
      <c r="AM1843"/>
    </row>
    <row r="1844" spans="1:39" ht="16">
      <c r="A1844" s="108" t="s">
        <v>4371</v>
      </c>
      <c r="B1844" s="108" t="s">
        <v>9</v>
      </c>
      <c r="C1844" s="111">
        <v>1</v>
      </c>
      <c r="D1844" s="108" t="s">
        <v>4</v>
      </c>
      <c r="E1844" s="108" t="s">
        <v>5</v>
      </c>
      <c r="F1844" s="121">
        <f t="shared" si="308"/>
        <v>1</v>
      </c>
      <c r="G1844" s="121" t="str">
        <f>VLOOKUP(H1844, phone[#All], 2, 0)</f>
        <v>Two or More Lines</v>
      </c>
      <c r="H1844" s="108">
        <v>2</v>
      </c>
      <c r="I1844" s="120" t="str">
        <f>VLOOKUP(J1844,internet[#All], 2, 0)</f>
        <v>Fiber Optic</v>
      </c>
      <c r="J1844" s="108">
        <v>2</v>
      </c>
      <c r="K1844" s="121" t="b">
        <f>IF(AND(my_practice13[[#This Row],[phone_service]]&gt;0, my_practice13[[#This Row],[internet_service]]&gt;0),TRUE,FALSE)</f>
        <v>1</v>
      </c>
      <c r="L1844" s="121" t="b">
        <f>IF(AND(my_practice13[[#This Row],[phone_service]]=0, my_practice13[[#This Row],[internet_service]]&gt;0),TRUE, FALSE)</f>
        <v>0</v>
      </c>
      <c r="M1844" s="121" t="b">
        <f t="shared" si="309"/>
        <v>0</v>
      </c>
      <c r="N1844" s="121" t="str">
        <f>VLOOKUP(O1844,contract[#All], 2, 0)</f>
        <v>Month-to-Month</v>
      </c>
      <c r="O1844" s="108">
        <v>0</v>
      </c>
      <c r="P1844" s="108" t="s">
        <v>7</v>
      </c>
      <c r="Q1844" s="107">
        <v>89.45</v>
      </c>
      <c r="R1844" s="107">
        <v>2807.65</v>
      </c>
      <c r="S1844" s="111">
        <f>my_practice13[[#This Row],[total_charges]]/my_practice13[[#This Row],[monthly_charges]]</f>
        <v>31.387926215762995</v>
      </c>
      <c r="T1844" s="107">
        <f t="shared" si="310"/>
        <v>89.45</v>
      </c>
      <c r="U1844" s="121">
        <f t="shared" si="311"/>
        <v>1</v>
      </c>
      <c r="V1844" s="118">
        <f t="shared" ca="1" si="312"/>
        <v>43705</v>
      </c>
      <c r="W1844" s="111">
        <f t="shared" si="313"/>
        <v>954</v>
      </c>
      <c r="X1844" s="118">
        <f t="shared" ca="1" si="314"/>
        <v>42751</v>
      </c>
      <c r="Y1844" s="121" t="b">
        <f t="shared" si="315"/>
        <v>0</v>
      </c>
      <c r="Z1844" s="121" t="b">
        <f t="shared" si="316"/>
        <v>0</v>
      </c>
      <c r="AA1844" s="111" t="b">
        <f t="shared" si="317"/>
        <v>1</v>
      </c>
      <c r="AB1844" s="121" t="b">
        <f t="shared" si="318"/>
        <v>1</v>
      </c>
      <c r="AC1844" t="s">
        <v>5</v>
      </c>
      <c r="AD1844"/>
      <c r="AE1844"/>
      <c r="AF1844"/>
      <c r="AG1844"/>
      <c r="AH1844"/>
      <c r="AI1844"/>
      <c r="AJ1844"/>
      <c r="AK1844"/>
      <c r="AL1844"/>
      <c r="AM1844"/>
    </row>
    <row r="1845" spans="1:39" ht="16">
      <c r="A1845" s="108" t="s">
        <v>6510</v>
      </c>
      <c r="B1845" s="108" t="s">
        <v>9</v>
      </c>
      <c r="C1845" s="111">
        <v>0</v>
      </c>
      <c r="D1845" s="108" t="s">
        <v>5</v>
      </c>
      <c r="E1845" s="108" t="s">
        <v>5</v>
      </c>
      <c r="F1845" s="121">
        <f t="shared" si="308"/>
        <v>0</v>
      </c>
      <c r="G1845" s="121" t="str">
        <f>VLOOKUP(H1845, phone[#All], 2, 0)</f>
        <v>One Line</v>
      </c>
      <c r="H1845" s="108">
        <v>1</v>
      </c>
      <c r="I1845" s="120" t="str">
        <f>VLOOKUP(J1845,internet[#All], 2, 0)</f>
        <v>No Internet Service</v>
      </c>
      <c r="J1845" s="108">
        <v>0</v>
      </c>
      <c r="K1845" s="121" t="b">
        <f>IF(AND(my_practice13[[#This Row],[phone_service]]&gt;0, my_practice13[[#This Row],[internet_service]]&gt;0),TRUE,FALSE)</f>
        <v>0</v>
      </c>
      <c r="L1845" s="121" t="b">
        <f>IF(AND(my_practice13[[#This Row],[phone_service]]=0, my_practice13[[#This Row],[internet_service]]&gt;0),TRUE, FALSE)</f>
        <v>0</v>
      </c>
      <c r="M1845" s="121" t="b">
        <f t="shared" si="309"/>
        <v>1</v>
      </c>
      <c r="N1845" s="121" t="str">
        <f>VLOOKUP(O1845,contract[#All], 2, 0)</f>
        <v>Month-to-Month</v>
      </c>
      <c r="O1845" s="108">
        <v>0</v>
      </c>
      <c r="P1845" s="108" t="s">
        <v>10</v>
      </c>
      <c r="Q1845" s="107">
        <v>20.3</v>
      </c>
      <c r="R1845" s="107">
        <v>20.3</v>
      </c>
      <c r="S1845" s="111">
        <f>my_practice13[[#This Row],[total_charges]]/my_practice13[[#This Row],[monthly_charges]]</f>
        <v>1</v>
      </c>
      <c r="T1845" s="107">
        <f t="shared" si="310"/>
        <v>20.3</v>
      </c>
      <c r="U1845" s="121">
        <f t="shared" si="311"/>
        <v>1</v>
      </c>
      <c r="V1845" s="118">
        <f t="shared" ca="1" si="312"/>
        <v>43705</v>
      </c>
      <c r="W1845" s="111">
        <f t="shared" si="313"/>
        <v>30</v>
      </c>
      <c r="X1845" s="118">
        <f t="shared" ca="1" si="314"/>
        <v>43675</v>
      </c>
      <c r="Y1845" s="121" t="b">
        <f t="shared" si="315"/>
        <v>0</v>
      </c>
      <c r="Z1845" s="121" t="b">
        <f t="shared" si="316"/>
        <v>0</v>
      </c>
      <c r="AA1845" s="111" t="b">
        <f t="shared" si="317"/>
        <v>1</v>
      </c>
      <c r="AB1845" s="121" t="b">
        <f t="shared" si="318"/>
        <v>0</v>
      </c>
      <c r="AC1845" t="s">
        <v>5</v>
      </c>
      <c r="AD1845"/>
      <c r="AE1845"/>
      <c r="AF1845"/>
      <c r="AG1845"/>
      <c r="AH1845"/>
      <c r="AI1845"/>
      <c r="AJ1845"/>
      <c r="AK1845"/>
      <c r="AL1845"/>
      <c r="AM1845"/>
    </row>
    <row r="1846" spans="1:39" ht="16">
      <c r="A1846" s="108" t="s">
        <v>5501</v>
      </c>
      <c r="B1846" s="108" t="s">
        <v>9</v>
      </c>
      <c r="C1846" s="111">
        <v>0</v>
      </c>
      <c r="D1846" s="108" t="s">
        <v>5</v>
      </c>
      <c r="E1846" s="108" t="s">
        <v>5</v>
      </c>
      <c r="F1846" s="121">
        <f t="shared" si="308"/>
        <v>0</v>
      </c>
      <c r="G1846" s="121" t="str">
        <f>VLOOKUP(H1846, phone[#All], 2, 0)</f>
        <v>One Line</v>
      </c>
      <c r="H1846" s="108">
        <v>1</v>
      </c>
      <c r="I1846" s="120" t="str">
        <f>VLOOKUP(J1846,internet[#All], 2, 0)</f>
        <v>DSL</v>
      </c>
      <c r="J1846" s="108">
        <v>1</v>
      </c>
      <c r="K1846" s="121" t="b">
        <f>IF(AND(my_practice13[[#This Row],[phone_service]]&gt;0, my_practice13[[#This Row],[internet_service]]&gt;0),TRUE,FALSE)</f>
        <v>1</v>
      </c>
      <c r="L1846" s="121" t="b">
        <f>IF(AND(my_practice13[[#This Row],[phone_service]]=0, my_practice13[[#This Row],[internet_service]]&gt;0),TRUE, FALSE)</f>
        <v>0</v>
      </c>
      <c r="M1846" s="121" t="b">
        <f t="shared" si="309"/>
        <v>0</v>
      </c>
      <c r="N1846" s="121" t="str">
        <f>VLOOKUP(O1846,contract[#All], 2, 0)</f>
        <v>Month-to-Month</v>
      </c>
      <c r="O1846" s="108">
        <v>0</v>
      </c>
      <c r="P1846" s="108" t="s">
        <v>13</v>
      </c>
      <c r="Q1846" s="107">
        <v>55.7</v>
      </c>
      <c r="R1846" s="107">
        <v>335.65</v>
      </c>
      <c r="S1846" s="111">
        <f>my_practice13[[#This Row],[total_charges]]/my_practice13[[#This Row],[monthly_charges]]</f>
        <v>6.0260323159784557</v>
      </c>
      <c r="T1846" s="107">
        <f t="shared" si="310"/>
        <v>55.7</v>
      </c>
      <c r="U1846" s="121">
        <f t="shared" si="311"/>
        <v>1</v>
      </c>
      <c r="V1846" s="118">
        <f t="shared" ca="1" si="312"/>
        <v>43705</v>
      </c>
      <c r="W1846" s="111">
        <f t="shared" si="313"/>
        <v>183</v>
      </c>
      <c r="X1846" s="118">
        <f t="shared" ca="1" si="314"/>
        <v>43522</v>
      </c>
      <c r="Y1846" s="121" t="b">
        <f t="shared" si="315"/>
        <v>0</v>
      </c>
      <c r="Z1846" s="121" t="b">
        <f t="shared" si="316"/>
        <v>0</v>
      </c>
      <c r="AA1846" s="111" t="b">
        <f t="shared" si="317"/>
        <v>1</v>
      </c>
      <c r="AB1846" s="121" t="b">
        <f t="shared" si="318"/>
        <v>1</v>
      </c>
      <c r="AC1846" t="s">
        <v>5</v>
      </c>
      <c r="AD1846"/>
      <c r="AE1846"/>
      <c r="AF1846"/>
      <c r="AG1846"/>
      <c r="AH1846"/>
      <c r="AI1846"/>
      <c r="AJ1846"/>
      <c r="AK1846"/>
      <c r="AL1846"/>
      <c r="AM1846"/>
    </row>
    <row r="1847" spans="1:39" ht="16">
      <c r="A1847" s="108" t="s">
        <v>5104</v>
      </c>
      <c r="B1847" s="108" t="s">
        <v>9</v>
      </c>
      <c r="C1847" s="111">
        <v>0</v>
      </c>
      <c r="D1847" s="108" t="s">
        <v>5</v>
      </c>
      <c r="E1847" s="108" t="s">
        <v>5</v>
      </c>
      <c r="F1847" s="121">
        <f t="shared" si="308"/>
        <v>0</v>
      </c>
      <c r="G1847" s="121" t="str">
        <f>VLOOKUP(H1847, phone[#All], 2, 0)</f>
        <v>Two or More Lines</v>
      </c>
      <c r="H1847" s="108">
        <v>2</v>
      </c>
      <c r="I1847" s="120" t="str">
        <f>VLOOKUP(J1847,internet[#All], 2, 0)</f>
        <v>DSL</v>
      </c>
      <c r="J1847" s="108">
        <v>1</v>
      </c>
      <c r="K1847" s="121" t="b">
        <f>IF(AND(my_practice13[[#This Row],[phone_service]]&gt;0, my_practice13[[#This Row],[internet_service]]&gt;0),TRUE,FALSE)</f>
        <v>1</v>
      </c>
      <c r="L1847" s="121" t="b">
        <f>IF(AND(my_practice13[[#This Row],[phone_service]]=0, my_practice13[[#This Row],[internet_service]]&gt;0),TRUE, FALSE)</f>
        <v>0</v>
      </c>
      <c r="M1847" s="121" t="b">
        <f t="shared" si="309"/>
        <v>0</v>
      </c>
      <c r="N1847" s="121" t="str">
        <f>VLOOKUP(O1847,contract[#All], 2, 0)</f>
        <v>2 Year</v>
      </c>
      <c r="O1847" s="108">
        <v>2</v>
      </c>
      <c r="P1847" s="108" t="s">
        <v>13</v>
      </c>
      <c r="Q1847" s="107">
        <v>66.150000000000006</v>
      </c>
      <c r="R1847" s="107">
        <v>3199</v>
      </c>
      <c r="S1847" s="111">
        <f>my_practice13[[#This Row],[total_charges]]/my_practice13[[#This Row],[monthly_charges]]</f>
        <v>48.359788359788354</v>
      </c>
      <c r="T1847" s="107">
        <f t="shared" si="310"/>
        <v>66.150000000000006</v>
      </c>
      <c r="U1847" s="121">
        <f t="shared" si="311"/>
        <v>1</v>
      </c>
      <c r="V1847" s="118">
        <f t="shared" ca="1" si="312"/>
        <v>43705</v>
      </c>
      <c r="W1847" s="111">
        <f t="shared" si="313"/>
        <v>1470</v>
      </c>
      <c r="X1847" s="118">
        <f t="shared" ca="1" si="314"/>
        <v>42235</v>
      </c>
      <c r="Y1847" s="121" t="b">
        <f t="shared" si="315"/>
        <v>0</v>
      </c>
      <c r="Z1847" s="121" t="b">
        <f t="shared" si="316"/>
        <v>0</v>
      </c>
      <c r="AA1847" s="111" t="b">
        <f t="shared" si="317"/>
        <v>1</v>
      </c>
      <c r="AB1847" s="121" t="b">
        <f t="shared" si="318"/>
        <v>1</v>
      </c>
      <c r="AC1847" t="s">
        <v>5</v>
      </c>
      <c r="AD1847"/>
      <c r="AE1847"/>
      <c r="AF1847"/>
      <c r="AG1847"/>
      <c r="AH1847"/>
      <c r="AI1847"/>
      <c r="AJ1847"/>
      <c r="AK1847"/>
      <c r="AL1847"/>
      <c r="AM1847"/>
    </row>
    <row r="1848" spans="1:39" ht="16">
      <c r="A1848" s="108" t="s">
        <v>6405</v>
      </c>
      <c r="B1848" s="108" t="s">
        <v>3</v>
      </c>
      <c r="C1848" s="111">
        <v>0</v>
      </c>
      <c r="D1848" s="108" t="s">
        <v>5</v>
      </c>
      <c r="E1848" s="108" t="s">
        <v>5</v>
      </c>
      <c r="F1848" s="121">
        <f t="shared" si="308"/>
        <v>0</v>
      </c>
      <c r="G1848" s="121" t="str">
        <f>VLOOKUP(H1848, phone[#All], 2, 0)</f>
        <v>One Line</v>
      </c>
      <c r="H1848" s="108">
        <v>1</v>
      </c>
      <c r="I1848" s="120" t="str">
        <f>VLOOKUP(J1848,internet[#All], 2, 0)</f>
        <v>DSL</v>
      </c>
      <c r="J1848" s="108">
        <v>1</v>
      </c>
      <c r="K1848" s="121" t="b">
        <f>IF(AND(my_practice13[[#This Row],[phone_service]]&gt;0, my_practice13[[#This Row],[internet_service]]&gt;0),TRUE,FALSE)</f>
        <v>1</v>
      </c>
      <c r="L1848" s="121" t="b">
        <f>IF(AND(my_practice13[[#This Row],[phone_service]]=0, my_practice13[[#This Row],[internet_service]]&gt;0),TRUE, FALSE)</f>
        <v>0</v>
      </c>
      <c r="M1848" s="121" t="b">
        <f t="shared" si="309"/>
        <v>0</v>
      </c>
      <c r="N1848" s="121" t="str">
        <f>VLOOKUP(O1848,contract[#All], 2, 0)</f>
        <v>1 Year</v>
      </c>
      <c r="O1848" s="108">
        <v>1</v>
      </c>
      <c r="P1848" s="108" t="s">
        <v>13</v>
      </c>
      <c r="Q1848" s="107">
        <v>58.2</v>
      </c>
      <c r="R1848" s="107">
        <v>469.25</v>
      </c>
      <c r="S1848" s="111">
        <f>my_practice13[[#This Row],[total_charges]]/my_practice13[[#This Row],[monthly_charges]]</f>
        <v>8.0627147766323013</v>
      </c>
      <c r="T1848" s="107">
        <f t="shared" si="310"/>
        <v>58.20000000000001</v>
      </c>
      <c r="U1848" s="121" t="e">
        <f t="shared" si="311"/>
        <v>#N/A</v>
      </c>
      <c r="V1848" s="118">
        <f t="shared" ca="1" si="312"/>
        <v>43705</v>
      </c>
      <c r="W1848" s="111">
        <f t="shared" si="313"/>
        <v>245</v>
      </c>
      <c r="X1848" s="118">
        <f t="shared" ca="1" si="314"/>
        <v>43460</v>
      </c>
      <c r="Y1848" s="121" t="b">
        <f t="shared" si="315"/>
        <v>1</v>
      </c>
      <c r="Z1848" s="121" t="b">
        <f t="shared" si="316"/>
        <v>0</v>
      </c>
      <c r="AA1848" s="111" t="b">
        <f t="shared" si="317"/>
        <v>1</v>
      </c>
      <c r="AB1848" s="121" t="b">
        <f t="shared" si="318"/>
        <v>1</v>
      </c>
      <c r="AC1848" t="s">
        <v>5</v>
      </c>
      <c r="AD1848"/>
      <c r="AE1848"/>
      <c r="AF1848"/>
      <c r="AG1848"/>
      <c r="AH1848"/>
      <c r="AI1848"/>
      <c r="AJ1848"/>
      <c r="AK1848"/>
      <c r="AL1848"/>
      <c r="AM1848"/>
    </row>
    <row r="1849" spans="1:39" ht="16">
      <c r="A1849" s="108" t="s">
        <v>705</v>
      </c>
      <c r="B1849" s="108" t="s">
        <v>3</v>
      </c>
      <c r="C1849" s="111">
        <v>1</v>
      </c>
      <c r="D1849" s="108" t="s">
        <v>5</v>
      </c>
      <c r="E1849" s="108" t="s">
        <v>5</v>
      </c>
      <c r="F1849" s="121">
        <f t="shared" si="308"/>
        <v>0</v>
      </c>
      <c r="G1849" s="121" t="str">
        <f>VLOOKUP(H1849, phone[#All], 2, 0)</f>
        <v>One Line</v>
      </c>
      <c r="H1849" s="108">
        <v>1</v>
      </c>
      <c r="I1849" s="120" t="str">
        <f>VLOOKUP(J1849,internet[#All], 2, 0)</f>
        <v>No Internet Service</v>
      </c>
      <c r="J1849" s="108">
        <v>0</v>
      </c>
      <c r="K1849" s="121" t="b">
        <f>IF(AND(my_practice13[[#This Row],[phone_service]]&gt;0, my_practice13[[#This Row],[internet_service]]&gt;0),TRUE,FALSE)</f>
        <v>0</v>
      </c>
      <c r="L1849" s="121" t="b">
        <f>IF(AND(my_practice13[[#This Row],[phone_service]]=0, my_practice13[[#This Row],[internet_service]]&gt;0),TRUE, FALSE)</f>
        <v>0</v>
      </c>
      <c r="M1849" s="121" t="b">
        <f t="shared" si="309"/>
        <v>1</v>
      </c>
      <c r="N1849" s="121" t="str">
        <f>VLOOKUP(O1849,contract[#All], 2, 0)</f>
        <v>1 Year</v>
      </c>
      <c r="O1849" s="108">
        <v>1</v>
      </c>
      <c r="P1849" s="108" t="s">
        <v>10</v>
      </c>
      <c r="Q1849" s="107">
        <v>20.05</v>
      </c>
      <c r="R1849" s="107">
        <v>417</v>
      </c>
      <c r="S1849" s="111">
        <f>my_practice13[[#This Row],[total_charges]]/my_practice13[[#This Row],[monthly_charges]]</f>
        <v>20.798004987531172</v>
      </c>
      <c r="T1849" s="107">
        <f t="shared" si="310"/>
        <v>20.05</v>
      </c>
      <c r="U1849" s="121">
        <f t="shared" si="311"/>
        <v>1</v>
      </c>
      <c r="V1849" s="118">
        <f t="shared" ca="1" si="312"/>
        <v>43705</v>
      </c>
      <c r="W1849" s="111">
        <f t="shared" si="313"/>
        <v>632</v>
      </c>
      <c r="X1849" s="118">
        <f t="shared" ca="1" si="314"/>
        <v>43073</v>
      </c>
      <c r="Y1849" s="121" t="b">
        <f t="shared" si="315"/>
        <v>1</v>
      </c>
      <c r="Z1849" s="121" t="b">
        <f t="shared" si="316"/>
        <v>0</v>
      </c>
      <c r="AA1849" s="111" t="b">
        <f t="shared" si="317"/>
        <v>1</v>
      </c>
      <c r="AB1849" s="121" t="b">
        <f t="shared" si="318"/>
        <v>0</v>
      </c>
      <c r="AC1849" t="s">
        <v>5</v>
      </c>
      <c r="AD1849"/>
      <c r="AE1849"/>
      <c r="AF1849"/>
      <c r="AG1849"/>
      <c r="AH1849"/>
      <c r="AI1849"/>
      <c r="AJ1849"/>
      <c r="AK1849"/>
      <c r="AL1849"/>
      <c r="AM1849"/>
    </row>
    <row r="1850" spans="1:39" ht="16">
      <c r="A1850" s="108" t="s">
        <v>4265</v>
      </c>
      <c r="B1850" s="108" t="s">
        <v>9</v>
      </c>
      <c r="C1850" s="111">
        <v>0</v>
      </c>
      <c r="D1850" s="108" t="s">
        <v>4</v>
      </c>
      <c r="E1850" s="108" t="s">
        <v>5</v>
      </c>
      <c r="F1850" s="121">
        <f t="shared" si="308"/>
        <v>1</v>
      </c>
      <c r="G1850" s="121" t="str">
        <f>VLOOKUP(H1850, phone[#All], 2, 0)</f>
        <v>Two or More Lines</v>
      </c>
      <c r="H1850" s="108">
        <v>2</v>
      </c>
      <c r="I1850" s="120" t="str">
        <f>VLOOKUP(J1850,internet[#All], 2, 0)</f>
        <v>Fiber Optic</v>
      </c>
      <c r="J1850" s="108">
        <v>2</v>
      </c>
      <c r="K1850" s="121" t="b">
        <f>IF(AND(my_practice13[[#This Row],[phone_service]]&gt;0, my_practice13[[#This Row],[internet_service]]&gt;0),TRUE,FALSE)</f>
        <v>1</v>
      </c>
      <c r="L1850" s="121" t="b">
        <f>IF(AND(my_practice13[[#This Row],[phone_service]]=0, my_practice13[[#This Row],[internet_service]]&gt;0),TRUE, FALSE)</f>
        <v>0</v>
      </c>
      <c r="M1850" s="121" t="b">
        <f t="shared" si="309"/>
        <v>0</v>
      </c>
      <c r="N1850" s="121" t="str">
        <f>VLOOKUP(O1850,contract[#All], 2, 0)</f>
        <v>Month-to-Month</v>
      </c>
      <c r="O1850" s="108">
        <v>0</v>
      </c>
      <c r="P1850" s="108" t="s">
        <v>7</v>
      </c>
      <c r="Q1850" s="107">
        <v>84.45</v>
      </c>
      <c r="R1850" s="107">
        <v>2467.1</v>
      </c>
      <c r="S1850" s="111">
        <f>my_practice13[[#This Row],[total_charges]]/my_practice13[[#This Row],[monthly_charges]]</f>
        <v>29.213735938425103</v>
      </c>
      <c r="T1850" s="107">
        <f t="shared" si="310"/>
        <v>84.45</v>
      </c>
      <c r="U1850" s="121">
        <f t="shared" si="311"/>
        <v>1</v>
      </c>
      <c r="V1850" s="118">
        <f t="shared" ca="1" si="312"/>
        <v>43705</v>
      </c>
      <c r="W1850" s="111">
        <f t="shared" si="313"/>
        <v>888</v>
      </c>
      <c r="X1850" s="118">
        <f t="shared" ca="1" si="314"/>
        <v>42817</v>
      </c>
      <c r="Y1850" s="121" t="b">
        <f t="shared" si="315"/>
        <v>0</v>
      </c>
      <c r="Z1850" s="121" t="b">
        <f t="shared" si="316"/>
        <v>1</v>
      </c>
      <c r="AA1850" s="111" t="b">
        <f t="shared" si="317"/>
        <v>1</v>
      </c>
      <c r="AB1850" s="121" t="b">
        <f t="shared" si="318"/>
        <v>1</v>
      </c>
      <c r="AC1850" t="s">
        <v>4</v>
      </c>
      <c r="AD1850"/>
      <c r="AE1850"/>
      <c r="AF1850"/>
      <c r="AG1850"/>
      <c r="AH1850"/>
      <c r="AI1850"/>
      <c r="AJ1850"/>
      <c r="AK1850"/>
      <c r="AL1850"/>
      <c r="AM1850"/>
    </row>
    <row r="1851" spans="1:39" ht="16">
      <c r="A1851" s="108" t="s">
        <v>2359</v>
      </c>
      <c r="B1851" s="108" t="s">
        <v>9</v>
      </c>
      <c r="C1851" s="111">
        <v>0</v>
      </c>
      <c r="D1851" s="108" t="s">
        <v>4</v>
      </c>
      <c r="E1851" s="108" t="s">
        <v>4</v>
      </c>
      <c r="F1851" s="121">
        <f t="shared" si="308"/>
        <v>3</v>
      </c>
      <c r="G1851" s="121" t="str">
        <f>VLOOKUP(H1851, phone[#All], 2, 0)</f>
        <v>No Phone Service</v>
      </c>
      <c r="H1851" s="108">
        <v>0</v>
      </c>
      <c r="I1851" s="120" t="str">
        <f>VLOOKUP(J1851,internet[#All], 2, 0)</f>
        <v>DSL</v>
      </c>
      <c r="J1851" s="108">
        <v>1</v>
      </c>
      <c r="K1851" s="121" t="b">
        <f>IF(AND(my_practice13[[#This Row],[phone_service]]&gt;0, my_practice13[[#This Row],[internet_service]]&gt;0),TRUE,FALSE)</f>
        <v>0</v>
      </c>
      <c r="L1851" s="121" t="b">
        <f>IF(AND(my_practice13[[#This Row],[phone_service]]=0, my_practice13[[#This Row],[internet_service]]&gt;0),TRUE, FALSE)</f>
        <v>1</v>
      </c>
      <c r="M1851" s="121" t="b">
        <f t="shared" si="309"/>
        <v>0</v>
      </c>
      <c r="N1851" s="121" t="str">
        <f>VLOOKUP(O1851,contract[#All], 2, 0)</f>
        <v>Month-to-Month</v>
      </c>
      <c r="O1851" s="108">
        <v>0</v>
      </c>
      <c r="P1851" s="108" t="s">
        <v>13</v>
      </c>
      <c r="Q1851" s="107">
        <v>33.6</v>
      </c>
      <c r="R1851" s="107">
        <v>2117.1999999999998</v>
      </c>
      <c r="S1851" s="111">
        <f>my_practice13[[#This Row],[total_charges]]/my_practice13[[#This Row],[monthly_charges]]</f>
        <v>63.011904761904752</v>
      </c>
      <c r="T1851" s="107">
        <f t="shared" si="310"/>
        <v>33.6</v>
      </c>
      <c r="U1851" s="121">
        <f t="shared" si="311"/>
        <v>1</v>
      </c>
      <c r="V1851" s="118">
        <f t="shared" ca="1" si="312"/>
        <v>43705</v>
      </c>
      <c r="W1851" s="111">
        <f t="shared" si="313"/>
        <v>1916</v>
      </c>
      <c r="X1851" s="118">
        <f t="shared" ca="1" si="314"/>
        <v>41789</v>
      </c>
      <c r="Y1851" s="121" t="b">
        <f t="shared" si="315"/>
        <v>0</v>
      </c>
      <c r="Z1851" s="121" t="b">
        <f t="shared" si="316"/>
        <v>0</v>
      </c>
      <c r="AA1851" s="111" t="b">
        <f t="shared" si="317"/>
        <v>1</v>
      </c>
      <c r="AB1851" s="121" t="b">
        <f t="shared" si="318"/>
        <v>1</v>
      </c>
      <c r="AC1851" t="s">
        <v>5</v>
      </c>
      <c r="AD1851"/>
      <c r="AE1851"/>
      <c r="AF1851"/>
      <c r="AG1851"/>
      <c r="AH1851"/>
      <c r="AI1851"/>
      <c r="AJ1851"/>
      <c r="AK1851"/>
      <c r="AL1851"/>
      <c r="AM1851"/>
    </row>
    <row r="1852" spans="1:39" ht="16">
      <c r="A1852" s="108" t="s">
        <v>739</v>
      </c>
      <c r="B1852" s="108" t="s">
        <v>3</v>
      </c>
      <c r="C1852" s="111">
        <v>1</v>
      </c>
      <c r="D1852" s="108" t="s">
        <v>5</v>
      </c>
      <c r="E1852" s="108" t="s">
        <v>5</v>
      </c>
      <c r="F1852" s="121">
        <f t="shared" si="308"/>
        <v>0</v>
      </c>
      <c r="G1852" s="121" t="str">
        <f>VLOOKUP(H1852, phone[#All], 2, 0)</f>
        <v>Two or More Lines</v>
      </c>
      <c r="H1852" s="108">
        <v>2</v>
      </c>
      <c r="I1852" s="120" t="str">
        <f>VLOOKUP(J1852,internet[#All], 2, 0)</f>
        <v>Fiber Optic</v>
      </c>
      <c r="J1852" s="108">
        <v>2</v>
      </c>
      <c r="K1852" s="121" t="b">
        <f>IF(AND(my_practice13[[#This Row],[phone_service]]&gt;0, my_practice13[[#This Row],[internet_service]]&gt;0),TRUE,FALSE)</f>
        <v>1</v>
      </c>
      <c r="L1852" s="121" t="b">
        <f>IF(AND(my_practice13[[#This Row],[phone_service]]=0, my_practice13[[#This Row],[internet_service]]&gt;0),TRUE, FALSE)</f>
        <v>0</v>
      </c>
      <c r="M1852" s="121" t="b">
        <f t="shared" si="309"/>
        <v>0</v>
      </c>
      <c r="N1852" s="121" t="str">
        <f>VLOOKUP(O1852,contract[#All], 2, 0)</f>
        <v>Month-to-Month</v>
      </c>
      <c r="O1852" s="108">
        <v>0</v>
      </c>
      <c r="P1852" s="108" t="s">
        <v>17</v>
      </c>
      <c r="Q1852" s="107">
        <v>91.7</v>
      </c>
      <c r="R1852" s="107">
        <v>2758.15</v>
      </c>
      <c r="S1852" s="111">
        <f>my_practice13[[#This Row],[total_charges]]/my_practice13[[#This Row],[monthly_charges]]</f>
        <v>30.077971646673937</v>
      </c>
      <c r="T1852" s="107">
        <f t="shared" si="310"/>
        <v>91.7</v>
      </c>
      <c r="U1852" s="121">
        <f t="shared" si="311"/>
        <v>1</v>
      </c>
      <c r="V1852" s="118">
        <f t="shared" ca="1" si="312"/>
        <v>43705</v>
      </c>
      <c r="W1852" s="111">
        <f t="shared" si="313"/>
        <v>914</v>
      </c>
      <c r="X1852" s="118">
        <f t="shared" ca="1" si="314"/>
        <v>42791</v>
      </c>
      <c r="Y1852" s="121" t="b">
        <f t="shared" si="315"/>
        <v>1</v>
      </c>
      <c r="Z1852" s="121" t="b">
        <f t="shared" si="316"/>
        <v>1</v>
      </c>
      <c r="AA1852" s="111" t="b">
        <f t="shared" si="317"/>
        <v>0</v>
      </c>
      <c r="AB1852" s="121" t="b">
        <f t="shared" si="318"/>
        <v>1</v>
      </c>
      <c r="AC1852" t="s">
        <v>4</v>
      </c>
      <c r="AD1852"/>
      <c r="AE1852"/>
      <c r="AF1852"/>
      <c r="AG1852"/>
      <c r="AH1852"/>
      <c r="AI1852"/>
      <c r="AJ1852"/>
      <c r="AK1852"/>
      <c r="AL1852"/>
      <c r="AM1852"/>
    </row>
    <row r="1853" spans="1:39" ht="16">
      <c r="A1853" s="108" t="s">
        <v>6869</v>
      </c>
      <c r="B1853" s="108" t="s">
        <v>3</v>
      </c>
      <c r="C1853" s="111">
        <v>0</v>
      </c>
      <c r="D1853" s="108" t="s">
        <v>4</v>
      </c>
      <c r="E1853" s="108" t="s">
        <v>4</v>
      </c>
      <c r="F1853" s="121">
        <f t="shared" si="308"/>
        <v>3</v>
      </c>
      <c r="G1853" s="121" t="str">
        <f>VLOOKUP(H1853, phone[#All], 2, 0)</f>
        <v>Two or More Lines</v>
      </c>
      <c r="H1853" s="108">
        <v>2</v>
      </c>
      <c r="I1853" s="120" t="str">
        <f>VLOOKUP(J1853,internet[#All], 2, 0)</f>
        <v>Fiber Optic</v>
      </c>
      <c r="J1853" s="108">
        <v>2</v>
      </c>
      <c r="K1853" s="121" t="b">
        <f>IF(AND(my_practice13[[#This Row],[phone_service]]&gt;0, my_practice13[[#This Row],[internet_service]]&gt;0),TRUE,FALSE)</f>
        <v>1</v>
      </c>
      <c r="L1853" s="121" t="b">
        <f>IF(AND(my_practice13[[#This Row],[phone_service]]=0, my_practice13[[#This Row],[internet_service]]&gt;0),TRUE, FALSE)</f>
        <v>0</v>
      </c>
      <c r="M1853" s="121" t="b">
        <f t="shared" si="309"/>
        <v>0</v>
      </c>
      <c r="N1853" s="121" t="str">
        <f>VLOOKUP(O1853,contract[#All], 2, 0)</f>
        <v>Month-to-Month</v>
      </c>
      <c r="O1853" s="108">
        <v>0</v>
      </c>
      <c r="P1853" s="108" t="s">
        <v>7</v>
      </c>
      <c r="Q1853" s="107">
        <v>89.1</v>
      </c>
      <c r="R1853" s="107">
        <v>2368.4</v>
      </c>
      <c r="S1853" s="111">
        <f>my_practice13[[#This Row],[total_charges]]/my_practice13[[#This Row],[monthly_charges]]</f>
        <v>26.581369248035916</v>
      </c>
      <c r="T1853" s="107">
        <f t="shared" si="310"/>
        <v>89.1</v>
      </c>
      <c r="U1853" s="121">
        <f t="shared" si="311"/>
        <v>1</v>
      </c>
      <c r="V1853" s="118">
        <f t="shared" ca="1" si="312"/>
        <v>43705</v>
      </c>
      <c r="W1853" s="111">
        <f t="shared" si="313"/>
        <v>808</v>
      </c>
      <c r="X1853" s="118">
        <f t="shared" ca="1" si="314"/>
        <v>42897</v>
      </c>
      <c r="Y1853" s="121" t="b">
        <f t="shared" si="315"/>
        <v>1</v>
      </c>
      <c r="Z1853" s="121" t="b">
        <f t="shared" si="316"/>
        <v>1</v>
      </c>
      <c r="AA1853" s="111" t="b">
        <f t="shared" si="317"/>
        <v>1</v>
      </c>
      <c r="AB1853" s="121" t="b">
        <f t="shared" si="318"/>
        <v>1</v>
      </c>
      <c r="AC1853" t="s">
        <v>4</v>
      </c>
      <c r="AD1853"/>
      <c r="AE1853"/>
      <c r="AF1853"/>
      <c r="AG1853"/>
      <c r="AH1853"/>
      <c r="AI1853"/>
      <c r="AJ1853"/>
      <c r="AK1853"/>
      <c r="AL1853"/>
      <c r="AM1853"/>
    </row>
    <row r="1854" spans="1:39" ht="16">
      <c r="A1854" s="108" t="s">
        <v>4083</v>
      </c>
      <c r="B1854" s="108" t="s">
        <v>9</v>
      </c>
      <c r="C1854" s="111">
        <v>1</v>
      </c>
      <c r="D1854" s="108" t="s">
        <v>5</v>
      </c>
      <c r="E1854" s="108" t="s">
        <v>5</v>
      </c>
      <c r="F1854" s="121">
        <f t="shared" si="308"/>
        <v>0</v>
      </c>
      <c r="G1854" s="121" t="str">
        <f>VLOOKUP(H1854, phone[#All], 2, 0)</f>
        <v>One Line</v>
      </c>
      <c r="H1854" s="108">
        <v>1</v>
      </c>
      <c r="I1854" s="120" t="str">
        <f>VLOOKUP(J1854,internet[#All], 2, 0)</f>
        <v>Fiber Optic</v>
      </c>
      <c r="J1854" s="108">
        <v>2</v>
      </c>
      <c r="K1854" s="121" t="b">
        <f>IF(AND(my_practice13[[#This Row],[phone_service]]&gt;0, my_practice13[[#This Row],[internet_service]]&gt;0),TRUE,FALSE)</f>
        <v>1</v>
      </c>
      <c r="L1854" s="121" t="b">
        <f>IF(AND(my_practice13[[#This Row],[phone_service]]=0, my_practice13[[#This Row],[internet_service]]&gt;0),TRUE, FALSE)</f>
        <v>0</v>
      </c>
      <c r="M1854" s="121" t="b">
        <f t="shared" si="309"/>
        <v>0</v>
      </c>
      <c r="N1854" s="121" t="str">
        <f>VLOOKUP(O1854,contract[#All], 2, 0)</f>
        <v>Month-to-Month</v>
      </c>
      <c r="O1854" s="108">
        <v>0</v>
      </c>
      <c r="P1854" s="108" t="s">
        <v>7</v>
      </c>
      <c r="Q1854" s="107">
        <v>79.55</v>
      </c>
      <c r="R1854" s="107">
        <v>718.55</v>
      </c>
      <c r="S1854" s="111">
        <f>my_practice13[[#This Row],[total_charges]]/my_practice13[[#This Row],[monthly_charges]]</f>
        <v>9.0326838466373349</v>
      </c>
      <c r="T1854" s="107">
        <f t="shared" si="310"/>
        <v>79.55</v>
      </c>
      <c r="U1854" s="121">
        <f t="shared" si="311"/>
        <v>1</v>
      </c>
      <c r="V1854" s="118">
        <f t="shared" ca="1" si="312"/>
        <v>43705</v>
      </c>
      <c r="W1854" s="111">
        <f t="shared" si="313"/>
        <v>275</v>
      </c>
      <c r="X1854" s="118">
        <f t="shared" ca="1" si="314"/>
        <v>43430</v>
      </c>
      <c r="Y1854" s="121" t="b">
        <f t="shared" si="315"/>
        <v>0</v>
      </c>
      <c r="Z1854" s="121" t="b">
        <f t="shared" si="316"/>
        <v>0</v>
      </c>
      <c r="AA1854" s="111" t="b">
        <f t="shared" si="317"/>
        <v>1</v>
      </c>
      <c r="AB1854" s="121" t="b">
        <f t="shared" si="318"/>
        <v>1</v>
      </c>
      <c r="AC1854" t="s">
        <v>5</v>
      </c>
      <c r="AD1854"/>
      <c r="AE1854"/>
      <c r="AF1854"/>
      <c r="AG1854"/>
      <c r="AH1854"/>
      <c r="AI1854"/>
      <c r="AJ1854"/>
      <c r="AK1854"/>
      <c r="AL1854"/>
      <c r="AM1854"/>
    </row>
    <row r="1855" spans="1:39" ht="16">
      <c r="A1855" s="108" t="s">
        <v>5336</v>
      </c>
      <c r="B1855" s="108" t="s">
        <v>9</v>
      </c>
      <c r="C1855" s="111">
        <v>0</v>
      </c>
      <c r="D1855" s="108" t="s">
        <v>4</v>
      </c>
      <c r="E1855" s="108" t="s">
        <v>4</v>
      </c>
      <c r="F1855" s="121">
        <f t="shared" si="308"/>
        <v>3</v>
      </c>
      <c r="G1855" s="121" t="str">
        <f>VLOOKUP(H1855, phone[#All], 2, 0)</f>
        <v>One Line</v>
      </c>
      <c r="H1855" s="108">
        <v>1</v>
      </c>
      <c r="I1855" s="120" t="str">
        <f>VLOOKUP(J1855,internet[#All], 2, 0)</f>
        <v>No Internet Service</v>
      </c>
      <c r="J1855" s="108">
        <v>0</v>
      </c>
      <c r="K1855" s="121" t="b">
        <f>IF(AND(my_practice13[[#This Row],[phone_service]]&gt;0, my_practice13[[#This Row],[internet_service]]&gt;0),TRUE,FALSE)</f>
        <v>0</v>
      </c>
      <c r="L1855" s="121" t="b">
        <f>IF(AND(my_practice13[[#This Row],[phone_service]]=0, my_practice13[[#This Row],[internet_service]]&gt;0),TRUE, FALSE)</f>
        <v>0</v>
      </c>
      <c r="M1855" s="121" t="b">
        <f t="shared" si="309"/>
        <v>1</v>
      </c>
      <c r="N1855" s="121" t="str">
        <f>VLOOKUP(O1855,contract[#All], 2, 0)</f>
        <v>1 Year</v>
      </c>
      <c r="O1855" s="108">
        <v>1</v>
      </c>
      <c r="P1855" s="108" t="s">
        <v>7</v>
      </c>
      <c r="Q1855" s="107">
        <v>20.55</v>
      </c>
      <c r="R1855" s="107">
        <v>99.45</v>
      </c>
      <c r="S1855" s="111">
        <f>my_practice13[[#This Row],[total_charges]]/my_practice13[[#This Row],[monthly_charges]]</f>
        <v>4.8394160583941606</v>
      </c>
      <c r="T1855" s="107">
        <f t="shared" si="310"/>
        <v>20.55</v>
      </c>
      <c r="U1855" s="121">
        <f t="shared" si="311"/>
        <v>1</v>
      </c>
      <c r="V1855" s="118">
        <f t="shared" ca="1" si="312"/>
        <v>43705</v>
      </c>
      <c r="W1855" s="111">
        <f t="shared" si="313"/>
        <v>147</v>
      </c>
      <c r="X1855" s="118">
        <f t="shared" ca="1" si="314"/>
        <v>43558</v>
      </c>
      <c r="Y1855" s="121" t="b">
        <f t="shared" si="315"/>
        <v>0</v>
      </c>
      <c r="Z1855" s="121" t="b">
        <f t="shared" si="316"/>
        <v>0</v>
      </c>
      <c r="AA1855" s="111" t="b">
        <f t="shared" si="317"/>
        <v>1</v>
      </c>
      <c r="AB1855" s="121" t="b">
        <f t="shared" si="318"/>
        <v>0</v>
      </c>
      <c r="AC1855" t="s">
        <v>5</v>
      </c>
      <c r="AD1855"/>
      <c r="AE1855"/>
      <c r="AF1855"/>
      <c r="AG1855"/>
      <c r="AH1855"/>
      <c r="AI1855"/>
      <c r="AJ1855"/>
      <c r="AK1855"/>
      <c r="AL1855"/>
      <c r="AM1855"/>
    </row>
    <row r="1856" spans="1:39" ht="16">
      <c r="A1856" s="108" t="s">
        <v>2790</v>
      </c>
      <c r="B1856" s="108" t="s">
        <v>9</v>
      </c>
      <c r="C1856" s="111">
        <v>0</v>
      </c>
      <c r="D1856" s="108" t="s">
        <v>5</v>
      </c>
      <c r="E1856" s="108" t="s">
        <v>5</v>
      </c>
      <c r="F1856" s="121">
        <f t="shared" si="308"/>
        <v>0</v>
      </c>
      <c r="G1856" s="121" t="str">
        <f>VLOOKUP(H1856, phone[#All], 2, 0)</f>
        <v>Two or More Lines</v>
      </c>
      <c r="H1856" s="108">
        <v>2</v>
      </c>
      <c r="I1856" s="120" t="str">
        <f>VLOOKUP(J1856,internet[#All], 2, 0)</f>
        <v>Fiber Optic</v>
      </c>
      <c r="J1856" s="108">
        <v>2</v>
      </c>
      <c r="K1856" s="121" t="b">
        <f>IF(AND(my_practice13[[#This Row],[phone_service]]&gt;0, my_practice13[[#This Row],[internet_service]]&gt;0),TRUE,FALSE)</f>
        <v>1</v>
      </c>
      <c r="L1856" s="121" t="b">
        <f>IF(AND(my_practice13[[#This Row],[phone_service]]=0, my_practice13[[#This Row],[internet_service]]&gt;0),TRUE, FALSE)</f>
        <v>0</v>
      </c>
      <c r="M1856" s="121" t="b">
        <f t="shared" si="309"/>
        <v>0</v>
      </c>
      <c r="N1856" s="121" t="str">
        <f>VLOOKUP(O1856,contract[#All], 2, 0)</f>
        <v>Month-to-Month</v>
      </c>
      <c r="O1856" s="108">
        <v>0</v>
      </c>
      <c r="P1856" s="108" t="s">
        <v>7</v>
      </c>
      <c r="Q1856" s="107">
        <v>85.35</v>
      </c>
      <c r="R1856" s="107">
        <v>758.6</v>
      </c>
      <c r="S1856" s="111">
        <f>my_practice13[[#This Row],[total_charges]]/my_practice13[[#This Row],[monthly_charges]]</f>
        <v>8.8881077914469842</v>
      </c>
      <c r="T1856" s="107">
        <f t="shared" si="310"/>
        <v>85.35</v>
      </c>
      <c r="U1856" s="121">
        <f t="shared" si="311"/>
        <v>1</v>
      </c>
      <c r="V1856" s="118">
        <f t="shared" ca="1" si="312"/>
        <v>43705</v>
      </c>
      <c r="W1856" s="111">
        <f t="shared" si="313"/>
        <v>270</v>
      </c>
      <c r="X1856" s="118">
        <f t="shared" ca="1" si="314"/>
        <v>43435</v>
      </c>
      <c r="Y1856" s="121" t="b">
        <f t="shared" si="315"/>
        <v>0</v>
      </c>
      <c r="Z1856" s="121" t="b">
        <f t="shared" si="316"/>
        <v>1</v>
      </c>
      <c r="AA1856" s="111" t="b">
        <f t="shared" si="317"/>
        <v>1</v>
      </c>
      <c r="AB1856" s="121" t="b">
        <f t="shared" si="318"/>
        <v>1</v>
      </c>
      <c r="AC1856" t="s">
        <v>4</v>
      </c>
      <c r="AD1856"/>
      <c r="AE1856"/>
      <c r="AF1856"/>
      <c r="AG1856"/>
      <c r="AH1856"/>
      <c r="AI1856"/>
      <c r="AJ1856"/>
      <c r="AK1856"/>
      <c r="AL1856"/>
      <c r="AM1856"/>
    </row>
    <row r="1857" spans="1:39" ht="16">
      <c r="A1857" s="108" t="s">
        <v>949</v>
      </c>
      <c r="B1857" s="108" t="s">
        <v>3</v>
      </c>
      <c r="C1857" s="111">
        <v>0</v>
      </c>
      <c r="D1857" s="108" t="s">
        <v>4</v>
      </c>
      <c r="E1857" s="108" t="s">
        <v>5</v>
      </c>
      <c r="F1857" s="121">
        <f t="shared" si="308"/>
        <v>1</v>
      </c>
      <c r="G1857" s="121" t="str">
        <f>VLOOKUP(H1857, phone[#All], 2, 0)</f>
        <v>Two or More Lines</v>
      </c>
      <c r="H1857" s="108">
        <v>2</v>
      </c>
      <c r="I1857" s="120" t="str">
        <f>VLOOKUP(J1857,internet[#All], 2, 0)</f>
        <v>Fiber Optic</v>
      </c>
      <c r="J1857" s="108">
        <v>2</v>
      </c>
      <c r="K1857" s="121" t="b">
        <f>IF(AND(my_practice13[[#This Row],[phone_service]]&gt;0, my_practice13[[#This Row],[internet_service]]&gt;0),TRUE,FALSE)</f>
        <v>1</v>
      </c>
      <c r="L1857" s="121" t="b">
        <f>IF(AND(my_practice13[[#This Row],[phone_service]]=0, my_practice13[[#This Row],[internet_service]]&gt;0),TRUE, FALSE)</f>
        <v>0</v>
      </c>
      <c r="M1857" s="121" t="b">
        <f t="shared" si="309"/>
        <v>0</v>
      </c>
      <c r="N1857" s="121" t="str">
        <f>VLOOKUP(O1857,contract[#All], 2, 0)</f>
        <v>1 Year</v>
      </c>
      <c r="O1857" s="108">
        <v>1</v>
      </c>
      <c r="P1857" s="108" t="s">
        <v>17</v>
      </c>
      <c r="Q1857" s="107">
        <v>108.05</v>
      </c>
      <c r="R1857" s="107">
        <v>7118.9</v>
      </c>
      <c r="S1857" s="111">
        <f>my_practice13[[#This Row],[total_charges]]/my_practice13[[#This Row],[monthly_charges]]</f>
        <v>65.885238315594634</v>
      </c>
      <c r="T1857" s="107">
        <f t="shared" si="310"/>
        <v>108.05</v>
      </c>
      <c r="U1857" s="121">
        <f t="shared" si="311"/>
        <v>1</v>
      </c>
      <c r="V1857" s="118">
        <f t="shared" ca="1" si="312"/>
        <v>43705</v>
      </c>
      <c r="W1857" s="111">
        <f t="shared" si="313"/>
        <v>2003</v>
      </c>
      <c r="X1857" s="118">
        <f t="shared" ca="1" si="314"/>
        <v>41702</v>
      </c>
      <c r="Y1857" s="121" t="b">
        <f t="shared" si="315"/>
        <v>1</v>
      </c>
      <c r="Z1857" s="121" t="b">
        <f t="shared" si="316"/>
        <v>0</v>
      </c>
      <c r="AA1857" s="111" t="b">
        <f t="shared" si="317"/>
        <v>1</v>
      </c>
      <c r="AB1857" s="121" t="b">
        <f t="shared" si="318"/>
        <v>1</v>
      </c>
      <c r="AC1857" t="s">
        <v>5</v>
      </c>
      <c r="AD1857"/>
      <c r="AE1857"/>
      <c r="AF1857"/>
      <c r="AG1857"/>
      <c r="AH1857"/>
      <c r="AI1857"/>
      <c r="AJ1857"/>
      <c r="AK1857"/>
      <c r="AL1857"/>
      <c r="AM1857"/>
    </row>
    <row r="1858" spans="1:39" ht="16">
      <c r="A1858" s="108" t="s">
        <v>1422</v>
      </c>
      <c r="B1858" s="108" t="s">
        <v>9</v>
      </c>
      <c r="C1858" s="111">
        <v>1</v>
      </c>
      <c r="D1858" s="108" t="s">
        <v>5</v>
      </c>
      <c r="E1858" s="108" t="s">
        <v>5</v>
      </c>
      <c r="F1858" s="121">
        <f t="shared" ref="F1858:F1921" si="319">IF(AND(D1858="Yes",E1858="Yes"),3,IF(AND(D1858="No",E1858="No"),0,IF(AND(D1858="Yes",E1858="No"),1,2)))</f>
        <v>0</v>
      </c>
      <c r="G1858" s="121" t="str">
        <f>VLOOKUP(H1858, phone[#All], 2, 0)</f>
        <v>One Line</v>
      </c>
      <c r="H1858" s="108">
        <v>1</v>
      </c>
      <c r="I1858" s="120" t="str">
        <f>VLOOKUP(J1858,internet[#All], 2, 0)</f>
        <v>Fiber Optic</v>
      </c>
      <c r="J1858" s="108">
        <v>2</v>
      </c>
      <c r="K1858" s="121" t="b">
        <f>IF(AND(my_practice13[[#This Row],[phone_service]]&gt;0, my_practice13[[#This Row],[internet_service]]&gt;0),TRUE,FALSE)</f>
        <v>1</v>
      </c>
      <c r="L1858" s="121" t="b">
        <f>IF(AND(my_practice13[[#This Row],[phone_service]]=0, my_practice13[[#This Row],[internet_service]]&gt;0),TRUE, FALSE)</f>
        <v>0</v>
      </c>
      <c r="M1858" s="121" t="b">
        <f t="shared" ref="M1858:M1921" si="320">IF(AND(H1858&gt;0, J1858=0),TRUE,FALSE)</f>
        <v>0</v>
      </c>
      <c r="N1858" s="121" t="str">
        <f>VLOOKUP(O1858,contract[#All], 2, 0)</f>
        <v>Month-to-Month</v>
      </c>
      <c r="O1858" s="108">
        <v>0</v>
      </c>
      <c r="P1858" s="108" t="s">
        <v>13</v>
      </c>
      <c r="Q1858" s="107">
        <v>101.45</v>
      </c>
      <c r="R1858" s="107">
        <v>2948.6</v>
      </c>
      <c r="S1858" s="111">
        <f>my_practice13[[#This Row],[total_charges]]/my_practice13[[#This Row],[monthly_charges]]</f>
        <v>29.064563824544109</v>
      </c>
      <c r="T1858" s="107">
        <f t="shared" ref="T1858:T1921" si="321">AVERAGE(R1858/S1858)</f>
        <v>101.45</v>
      </c>
      <c r="U1858" s="121">
        <f t="shared" ref="U1858:U1921" si="322">MATCH(Q1858, T1858)</f>
        <v>1</v>
      </c>
      <c r="V1858" s="118">
        <f t="shared" ref="V1858:V1921" ca="1" si="323">TODAY()</f>
        <v>43705</v>
      </c>
      <c r="W1858" s="111">
        <f t="shared" ref="W1858:W1921" si="324">ROUND(S1858*30.4, 0)</f>
        <v>884</v>
      </c>
      <c r="X1858" s="118">
        <f t="shared" ref="X1858:X1921" ca="1" si="325">V1858-W1858</f>
        <v>42821</v>
      </c>
      <c r="Y1858" s="121" t="b">
        <f t="shared" ref="Y1858:Y1921" si="326">IF(B1858&lt;&gt;"Male", TRUE, FALSE)</f>
        <v>0</v>
      </c>
      <c r="Z1858" s="121" t="b">
        <f t="shared" ref="Z1858:Z1921" si="327">IF(AC1858&lt;&gt;"No",TRUE, FALSE)</f>
        <v>0</v>
      </c>
      <c r="AA1858" s="111" t="b">
        <f t="shared" ref="AA1858:AA1921" si="328">IF(H1857&lt;&gt;0, TRUE,FALSE)</f>
        <v>1</v>
      </c>
      <c r="AB1858" s="121" t="b">
        <f t="shared" ref="AB1858:AB1921" si="329">IF(J1858&lt;&gt;0, TRUE, FALSE)</f>
        <v>1</v>
      </c>
      <c r="AC1858" t="s">
        <v>5</v>
      </c>
      <c r="AD1858"/>
      <c r="AE1858"/>
      <c r="AF1858"/>
      <c r="AG1858"/>
      <c r="AH1858"/>
      <c r="AI1858"/>
      <c r="AJ1858"/>
      <c r="AK1858"/>
      <c r="AL1858"/>
      <c r="AM1858"/>
    </row>
    <row r="1859" spans="1:39" ht="16">
      <c r="A1859" s="108" t="s">
        <v>4286</v>
      </c>
      <c r="B1859" s="108" t="s">
        <v>3</v>
      </c>
      <c r="C1859" s="111">
        <v>0</v>
      </c>
      <c r="D1859" s="108" t="s">
        <v>5</v>
      </c>
      <c r="E1859" s="108" t="s">
        <v>5</v>
      </c>
      <c r="F1859" s="121">
        <f t="shared" si="319"/>
        <v>0</v>
      </c>
      <c r="G1859" s="121" t="str">
        <f>VLOOKUP(H1859, phone[#All], 2, 0)</f>
        <v>Two or More Lines</v>
      </c>
      <c r="H1859" s="108">
        <v>2</v>
      </c>
      <c r="I1859" s="120" t="str">
        <f>VLOOKUP(J1859,internet[#All], 2, 0)</f>
        <v>No Internet Service</v>
      </c>
      <c r="J1859" s="108">
        <v>0</v>
      </c>
      <c r="K1859" s="121" t="b">
        <f>IF(AND(my_practice13[[#This Row],[phone_service]]&gt;0, my_practice13[[#This Row],[internet_service]]&gt;0),TRUE,FALSE)</f>
        <v>0</v>
      </c>
      <c r="L1859" s="121" t="b">
        <f>IF(AND(my_practice13[[#This Row],[phone_service]]=0, my_practice13[[#This Row],[internet_service]]&gt;0),TRUE, FALSE)</f>
        <v>0</v>
      </c>
      <c r="M1859" s="121" t="b">
        <f t="shared" si="320"/>
        <v>1</v>
      </c>
      <c r="N1859" s="121" t="str">
        <f>VLOOKUP(O1859,contract[#All], 2, 0)</f>
        <v>Month-to-Month</v>
      </c>
      <c r="O1859" s="108">
        <v>0</v>
      </c>
      <c r="P1859" s="108" t="s">
        <v>10</v>
      </c>
      <c r="Q1859" s="107">
        <v>25.75</v>
      </c>
      <c r="R1859" s="107">
        <v>25.75</v>
      </c>
      <c r="S1859" s="111">
        <f>my_practice13[[#This Row],[total_charges]]/my_practice13[[#This Row],[monthly_charges]]</f>
        <v>1</v>
      </c>
      <c r="T1859" s="107">
        <f t="shared" si="321"/>
        <v>25.75</v>
      </c>
      <c r="U1859" s="121">
        <f t="shared" si="322"/>
        <v>1</v>
      </c>
      <c r="V1859" s="118">
        <f t="shared" ca="1" si="323"/>
        <v>43705</v>
      </c>
      <c r="W1859" s="111">
        <f t="shared" si="324"/>
        <v>30</v>
      </c>
      <c r="X1859" s="118">
        <f t="shared" ca="1" si="325"/>
        <v>43675</v>
      </c>
      <c r="Y1859" s="121" t="b">
        <f t="shared" si="326"/>
        <v>1</v>
      </c>
      <c r="Z1859" s="121" t="b">
        <f t="shared" si="327"/>
        <v>0</v>
      </c>
      <c r="AA1859" s="111" t="b">
        <f t="shared" si="328"/>
        <v>1</v>
      </c>
      <c r="AB1859" s="121" t="b">
        <f t="shared" si="329"/>
        <v>0</v>
      </c>
      <c r="AC1859" t="s">
        <v>5</v>
      </c>
      <c r="AD1859"/>
      <c r="AE1859"/>
      <c r="AF1859"/>
      <c r="AG1859"/>
      <c r="AH1859"/>
      <c r="AI1859"/>
      <c r="AJ1859"/>
      <c r="AK1859"/>
      <c r="AL1859"/>
      <c r="AM1859"/>
    </row>
    <row r="1860" spans="1:39" ht="16">
      <c r="A1860" s="108" t="s">
        <v>4997</v>
      </c>
      <c r="B1860" s="108" t="s">
        <v>3</v>
      </c>
      <c r="C1860" s="111">
        <v>0</v>
      </c>
      <c r="D1860" s="108" t="s">
        <v>5</v>
      </c>
      <c r="E1860" s="108" t="s">
        <v>5</v>
      </c>
      <c r="F1860" s="121">
        <f t="shared" si="319"/>
        <v>0</v>
      </c>
      <c r="G1860" s="121" t="str">
        <f>VLOOKUP(H1860, phone[#All], 2, 0)</f>
        <v>Two or More Lines</v>
      </c>
      <c r="H1860" s="108">
        <v>2</v>
      </c>
      <c r="I1860" s="120" t="str">
        <f>VLOOKUP(J1860,internet[#All], 2, 0)</f>
        <v>Fiber Optic</v>
      </c>
      <c r="J1860" s="108">
        <v>2</v>
      </c>
      <c r="K1860" s="121" t="b">
        <f>IF(AND(my_practice13[[#This Row],[phone_service]]&gt;0, my_practice13[[#This Row],[internet_service]]&gt;0),TRUE,FALSE)</f>
        <v>1</v>
      </c>
      <c r="L1860" s="121" t="b">
        <f>IF(AND(my_practice13[[#This Row],[phone_service]]=0, my_practice13[[#This Row],[internet_service]]&gt;0),TRUE, FALSE)</f>
        <v>0</v>
      </c>
      <c r="M1860" s="121" t="b">
        <f t="shared" si="320"/>
        <v>0</v>
      </c>
      <c r="N1860" s="121" t="str">
        <f>VLOOKUP(O1860,contract[#All], 2, 0)</f>
        <v>Month-to-Month</v>
      </c>
      <c r="O1860" s="108">
        <v>0</v>
      </c>
      <c r="P1860" s="108" t="s">
        <v>17</v>
      </c>
      <c r="Q1860" s="107">
        <v>79.55</v>
      </c>
      <c r="R1860" s="107">
        <v>958.25</v>
      </c>
      <c r="S1860" s="111">
        <f>my_practice13[[#This Row],[total_charges]]/my_practice13[[#This Row],[monthly_charges]]</f>
        <v>12.045883092394721</v>
      </c>
      <c r="T1860" s="107">
        <f t="shared" si="321"/>
        <v>79.55</v>
      </c>
      <c r="U1860" s="121">
        <f t="shared" si="322"/>
        <v>1</v>
      </c>
      <c r="V1860" s="118">
        <f t="shared" ca="1" si="323"/>
        <v>43705</v>
      </c>
      <c r="W1860" s="111">
        <f t="shared" si="324"/>
        <v>366</v>
      </c>
      <c r="X1860" s="118">
        <f t="shared" ca="1" si="325"/>
        <v>43339</v>
      </c>
      <c r="Y1860" s="121" t="b">
        <f t="shared" si="326"/>
        <v>1</v>
      </c>
      <c r="Z1860" s="121" t="b">
        <f t="shared" si="327"/>
        <v>0</v>
      </c>
      <c r="AA1860" s="111" t="b">
        <f t="shared" si="328"/>
        <v>1</v>
      </c>
      <c r="AB1860" s="121" t="b">
        <f t="shared" si="329"/>
        <v>1</v>
      </c>
      <c r="AC1860" t="s">
        <v>5</v>
      </c>
      <c r="AD1860"/>
      <c r="AE1860"/>
      <c r="AF1860"/>
      <c r="AG1860"/>
      <c r="AH1860"/>
      <c r="AI1860"/>
      <c r="AJ1860"/>
      <c r="AK1860"/>
      <c r="AL1860"/>
      <c r="AM1860"/>
    </row>
    <row r="1861" spans="1:39" ht="16">
      <c r="A1861" s="108" t="s">
        <v>6348</v>
      </c>
      <c r="B1861" s="108" t="s">
        <v>3</v>
      </c>
      <c r="C1861" s="111">
        <v>0</v>
      </c>
      <c r="D1861" s="108" t="s">
        <v>4</v>
      </c>
      <c r="E1861" s="108" t="s">
        <v>4</v>
      </c>
      <c r="F1861" s="121">
        <f t="shared" si="319"/>
        <v>3</v>
      </c>
      <c r="G1861" s="121" t="str">
        <f>VLOOKUP(H1861, phone[#All], 2, 0)</f>
        <v>Two or More Lines</v>
      </c>
      <c r="H1861" s="108">
        <v>2</v>
      </c>
      <c r="I1861" s="120" t="str">
        <f>VLOOKUP(J1861,internet[#All], 2, 0)</f>
        <v>Fiber Optic</v>
      </c>
      <c r="J1861" s="108">
        <v>2</v>
      </c>
      <c r="K1861" s="121" t="b">
        <f>IF(AND(my_practice13[[#This Row],[phone_service]]&gt;0, my_practice13[[#This Row],[internet_service]]&gt;0),TRUE,FALSE)</f>
        <v>1</v>
      </c>
      <c r="L1861" s="121" t="b">
        <f>IF(AND(my_practice13[[#This Row],[phone_service]]=0, my_practice13[[#This Row],[internet_service]]&gt;0),TRUE, FALSE)</f>
        <v>0</v>
      </c>
      <c r="M1861" s="121" t="b">
        <f t="shared" si="320"/>
        <v>0</v>
      </c>
      <c r="N1861" s="121" t="str">
        <f>VLOOKUP(O1861,contract[#All], 2, 0)</f>
        <v>1 Year</v>
      </c>
      <c r="O1861" s="108">
        <v>1</v>
      </c>
      <c r="P1861" s="108" t="s">
        <v>10</v>
      </c>
      <c r="Q1861" s="107">
        <v>100.9</v>
      </c>
      <c r="R1861" s="107">
        <v>5448.6</v>
      </c>
      <c r="S1861" s="111">
        <f>my_practice13[[#This Row],[total_charges]]/my_practice13[[#This Row],[monthly_charges]]</f>
        <v>54</v>
      </c>
      <c r="T1861" s="107">
        <f t="shared" si="321"/>
        <v>100.9</v>
      </c>
      <c r="U1861" s="121">
        <f t="shared" si="322"/>
        <v>1</v>
      </c>
      <c r="V1861" s="118">
        <f t="shared" ca="1" si="323"/>
        <v>43705</v>
      </c>
      <c r="W1861" s="111">
        <f t="shared" si="324"/>
        <v>1642</v>
      </c>
      <c r="X1861" s="118">
        <f t="shared" ca="1" si="325"/>
        <v>42063</v>
      </c>
      <c r="Y1861" s="121" t="b">
        <f t="shared" si="326"/>
        <v>1</v>
      </c>
      <c r="Z1861" s="121" t="b">
        <f t="shared" si="327"/>
        <v>0</v>
      </c>
      <c r="AA1861" s="111" t="b">
        <f t="shared" si="328"/>
        <v>1</v>
      </c>
      <c r="AB1861" s="121" t="b">
        <f t="shared" si="329"/>
        <v>1</v>
      </c>
      <c r="AC1861" t="s">
        <v>5</v>
      </c>
      <c r="AD1861"/>
      <c r="AE1861"/>
      <c r="AF1861"/>
      <c r="AG1861"/>
      <c r="AH1861"/>
      <c r="AI1861"/>
      <c r="AJ1861"/>
      <c r="AK1861"/>
      <c r="AL1861"/>
      <c r="AM1861"/>
    </row>
    <row r="1862" spans="1:39" ht="16">
      <c r="A1862" s="108" t="s">
        <v>5506</v>
      </c>
      <c r="B1862" s="108" t="s">
        <v>9</v>
      </c>
      <c r="C1862" s="111">
        <v>0</v>
      </c>
      <c r="D1862" s="108" t="s">
        <v>5</v>
      </c>
      <c r="E1862" s="108" t="s">
        <v>5</v>
      </c>
      <c r="F1862" s="121">
        <f t="shared" si="319"/>
        <v>0</v>
      </c>
      <c r="G1862" s="121" t="str">
        <f>VLOOKUP(H1862, phone[#All], 2, 0)</f>
        <v>One Line</v>
      </c>
      <c r="H1862" s="108">
        <v>1</v>
      </c>
      <c r="I1862" s="120" t="str">
        <f>VLOOKUP(J1862,internet[#All], 2, 0)</f>
        <v>Fiber Optic</v>
      </c>
      <c r="J1862" s="108">
        <v>2</v>
      </c>
      <c r="K1862" s="121" t="b">
        <f>IF(AND(my_practice13[[#This Row],[phone_service]]&gt;0, my_practice13[[#This Row],[internet_service]]&gt;0),TRUE,FALSE)</f>
        <v>1</v>
      </c>
      <c r="L1862" s="121" t="b">
        <f>IF(AND(my_practice13[[#This Row],[phone_service]]=0, my_practice13[[#This Row],[internet_service]]&gt;0),TRUE, FALSE)</f>
        <v>0</v>
      </c>
      <c r="M1862" s="121" t="b">
        <f t="shared" si="320"/>
        <v>0</v>
      </c>
      <c r="N1862" s="121" t="str">
        <f>VLOOKUP(O1862,contract[#All], 2, 0)</f>
        <v>Month-to-Month</v>
      </c>
      <c r="O1862" s="108">
        <v>0</v>
      </c>
      <c r="P1862" s="108" t="s">
        <v>7</v>
      </c>
      <c r="Q1862" s="107">
        <v>73.849999999999994</v>
      </c>
      <c r="R1862" s="107">
        <v>926.25</v>
      </c>
      <c r="S1862" s="111">
        <f>my_practice13[[#This Row],[total_charges]]/my_practice13[[#This Row],[monthly_charges]]</f>
        <v>12.542315504400813</v>
      </c>
      <c r="T1862" s="107">
        <f t="shared" si="321"/>
        <v>73.849999999999994</v>
      </c>
      <c r="U1862" s="121">
        <f t="shared" si="322"/>
        <v>1</v>
      </c>
      <c r="V1862" s="118">
        <f t="shared" ca="1" si="323"/>
        <v>43705</v>
      </c>
      <c r="W1862" s="111">
        <f t="shared" si="324"/>
        <v>381</v>
      </c>
      <c r="X1862" s="118">
        <f t="shared" ca="1" si="325"/>
        <v>43324</v>
      </c>
      <c r="Y1862" s="121" t="b">
        <f t="shared" si="326"/>
        <v>0</v>
      </c>
      <c r="Z1862" s="121" t="b">
        <f t="shared" si="327"/>
        <v>1</v>
      </c>
      <c r="AA1862" s="111" t="b">
        <f t="shared" si="328"/>
        <v>1</v>
      </c>
      <c r="AB1862" s="121" t="b">
        <f t="shared" si="329"/>
        <v>1</v>
      </c>
      <c r="AC1862" t="s">
        <v>4</v>
      </c>
      <c r="AD1862"/>
      <c r="AE1862"/>
      <c r="AF1862"/>
      <c r="AG1862"/>
      <c r="AH1862"/>
      <c r="AI1862"/>
      <c r="AJ1862"/>
      <c r="AK1862"/>
      <c r="AL1862"/>
      <c r="AM1862"/>
    </row>
    <row r="1863" spans="1:39" ht="16">
      <c r="A1863" s="108" t="s">
        <v>3388</v>
      </c>
      <c r="B1863" s="108" t="s">
        <v>9</v>
      </c>
      <c r="C1863" s="111">
        <v>0</v>
      </c>
      <c r="D1863" s="108" t="s">
        <v>4</v>
      </c>
      <c r="E1863" s="108" t="s">
        <v>5</v>
      </c>
      <c r="F1863" s="121">
        <f t="shared" si="319"/>
        <v>1</v>
      </c>
      <c r="G1863" s="121" t="str">
        <f>VLOOKUP(H1863, phone[#All], 2, 0)</f>
        <v>Two or More Lines</v>
      </c>
      <c r="H1863" s="108">
        <v>2</v>
      </c>
      <c r="I1863" s="120" t="str">
        <f>VLOOKUP(J1863,internet[#All], 2, 0)</f>
        <v>No Internet Service</v>
      </c>
      <c r="J1863" s="108">
        <v>0</v>
      </c>
      <c r="K1863" s="121" t="b">
        <f>IF(AND(my_practice13[[#This Row],[phone_service]]&gt;0, my_practice13[[#This Row],[internet_service]]&gt;0),TRUE,FALSE)</f>
        <v>0</v>
      </c>
      <c r="L1863" s="121" t="b">
        <f>IF(AND(my_practice13[[#This Row],[phone_service]]=0, my_practice13[[#This Row],[internet_service]]&gt;0),TRUE, FALSE)</f>
        <v>0</v>
      </c>
      <c r="M1863" s="121" t="b">
        <f t="shared" si="320"/>
        <v>1</v>
      </c>
      <c r="N1863" s="121" t="str">
        <f>VLOOKUP(O1863,contract[#All], 2, 0)</f>
        <v>2 Year</v>
      </c>
      <c r="O1863" s="108">
        <v>2</v>
      </c>
      <c r="P1863" s="108" t="s">
        <v>17</v>
      </c>
      <c r="Q1863" s="107">
        <v>25.05</v>
      </c>
      <c r="R1863" s="107">
        <v>1629.2</v>
      </c>
      <c r="S1863" s="111">
        <f>my_practice13[[#This Row],[total_charges]]/my_practice13[[#This Row],[monthly_charges]]</f>
        <v>65.0379241516966</v>
      </c>
      <c r="T1863" s="107">
        <f t="shared" si="321"/>
        <v>25.050000000000004</v>
      </c>
      <c r="U1863" s="121" t="e">
        <f t="shared" si="322"/>
        <v>#N/A</v>
      </c>
      <c r="V1863" s="118">
        <f t="shared" ca="1" si="323"/>
        <v>43705</v>
      </c>
      <c r="W1863" s="111">
        <f t="shared" si="324"/>
        <v>1977</v>
      </c>
      <c r="X1863" s="118">
        <f t="shared" ca="1" si="325"/>
        <v>41728</v>
      </c>
      <c r="Y1863" s="121" t="b">
        <f t="shared" si="326"/>
        <v>0</v>
      </c>
      <c r="Z1863" s="121" t="b">
        <f t="shared" si="327"/>
        <v>0</v>
      </c>
      <c r="AA1863" s="111" t="b">
        <f t="shared" si="328"/>
        <v>1</v>
      </c>
      <c r="AB1863" s="121" t="b">
        <f t="shared" si="329"/>
        <v>0</v>
      </c>
      <c r="AC1863" t="s">
        <v>5</v>
      </c>
      <c r="AD1863"/>
      <c r="AE1863"/>
      <c r="AF1863"/>
      <c r="AG1863"/>
      <c r="AH1863"/>
      <c r="AI1863"/>
      <c r="AJ1863"/>
      <c r="AK1863"/>
      <c r="AL1863"/>
      <c r="AM1863"/>
    </row>
    <row r="1864" spans="1:39" ht="16">
      <c r="A1864" s="108" t="s">
        <v>4578</v>
      </c>
      <c r="B1864" s="108" t="s">
        <v>9</v>
      </c>
      <c r="C1864" s="111">
        <v>0</v>
      </c>
      <c r="D1864" s="108" t="s">
        <v>5</v>
      </c>
      <c r="E1864" s="108" t="s">
        <v>5</v>
      </c>
      <c r="F1864" s="121">
        <f t="shared" si="319"/>
        <v>0</v>
      </c>
      <c r="G1864" s="121" t="str">
        <f>VLOOKUP(H1864, phone[#All], 2, 0)</f>
        <v>Two or More Lines</v>
      </c>
      <c r="H1864" s="108">
        <v>2</v>
      </c>
      <c r="I1864" s="120" t="str">
        <f>VLOOKUP(J1864,internet[#All], 2, 0)</f>
        <v>Fiber Optic</v>
      </c>
      <c r="J1864" s="108">
        <v>2</v>
      </c>
      <c r="K1864" s="121" t="b">
        <f>IF(AND(my_practice13[[#This Row],[phone_service]]&gt;0, my_practice13[[#This Row],[internet_service]]&gt;0),TRUE,FALSE)</f>
        <v>1</v>
      </c>
      <c r="L1864" s="121" t="b">
        <f>IF(AND(my_practice13[[#This Row],[phone_service]]=0, my_practice13[[#This Row],[internet_service]]&gt;0),TRUE, FALSE)</f>
        <v>0</v>
      </c>
      <c r="M1864" s="121" t="b">
        <f t="shared" si="320"/>
        <v>0</v>
      </c>
      <c r="N1864" s="121" t="str">
        <f>VLOOKUP(O1864,contract[#All], 2, 0)</f>
        <v>Month-to-Month</v>
      </c>
      <c r="O1864" s="108">
        <v>0</v>
      </c>
      <c r="P1864" s="108" t="s">
        <v>7</v>
      </c>
      <c r="Q1864" s="107">
        <v>105.35</v>
      </c>
      <c r="R1864" s="107">
        <v>3540.65</v>
      </c>
      <c r="S1864" s="111">
        <f>my_practice13[[#This Row],[total_charges]]/my_practice13[[#This Row],[monthly_charges]]</f>
        <v>33.608448030374944</v>
      </c>
      <c r="T1864" s="107">
        <f t="shared" si="321"/>
        <v>105.35</v>
      </c>
      <c r="U1864" s="121">
        <f t="shared" si="322"/>
        <v>1</v>
      </c>
      <c r="V1864" s="118">
        <f t="shared" ca="1" si="323"/>
        <v>43705</v>
      </c>
      <c r="W1864" s="111">
        <f t="shared" si="324"/>
        <v>1022</v>
      </c>
      <c r="X1864" s="118">
        <f t="shared" ca="1" si="325"/>
        <v>42683</v>
      </c>
      <c r="Y1864" s="121" t="b">
        <f t="shared" si="326"/>
        <v>0</v>
      </c>
      <c r="Z1864" s="121" t="b">
        <f t="shared" si="327"/>
        <v>0</v>
      </c>
      <c r="AA1864" s="111" t="b">
        <f t="shared" si="328"/>
        <v>1</v>
      </c>
      <c r="AB1864" s="121" t="b">
        <f t="shared" si="329"/>
        <v>1</v>
      </c>
      <c r="AC1864" t="s">
        <v>5</v>
      </c>
      <c r="AD1864"/>
      <c r="AE1864"/>
      <c r="AF1864"/>
      <c r="AG1864"/>
      <c r="AH1864"/>
      <c r="AI1864"/>
      <c r="AJ1864"/>
      <c r="AK1864"/>
      <c r="AL1864"/>
      <c r="AM1864"/>
    </row>
    <row r="1865" spans="1:39" ht="16">
      <c r="A1865" s="108" t="s">
        <v>4336</v>
      </c>
      <c r="B1865" s="108" t="s">
        <v>9</v>
      </c>
      <c r="C1865" s="111">
        <v>0</v>
      </c>
      <c r="D1865" s="108" t="s">
        <v>5</v>
      </c>
      <c r="E1865" s="108" t="s">
        <v>5</v>
      </c>
      <c r="F1865" s="121">
        <f t="shared" si="319"/>
        <v>0</v>
      </c>
      <c r="G1865" s="121" t="str">
        <f>VLOOKUP(H1865, phone[#All], 2, 0)</f>
        <v>One Line</v>
      </c>
      <c r="H1865" s="108">
        <v>1</v>
      </c>
      <c r="I1865" s="120" t="str">
        <f>VLOOKUP(J1865,internet[#All], 2, 0)</f>
        <v>No Internet Service</v>
      </c>
      <c r="J1865" s="108">
        <v>0</v>
      </c>
      <c r="K1865" s="121" t="b">
        <f>IF(AND(my_practice13[[#This Row],[phone_service]]&gt;0, my_practice13[[#This Row],[internet_service]]&gt;0),TRUE,FALSE)</f>
        <v>0</v>
      </c>
      <c r="L1865" s="121" t="b">
        <f>IF(AND(my_practice13[[#This Row],[phone_service]]=0, my_practice13[[#This Row],[internet_service]]&gt;0),TRUE, FALSE)</f>
        <v>0</v>
      </c>
      <c r="M1865" s="121" t="b">
        <f t="shared" si="320"/>
        <v>1</v>
      </c>
      <c r="N1865" s="121" t="str">
        <f>VLOOKUP(O1865,contract[#All], 2, 0)</f>
        <v>Month-to-Month</v>
      </c>
      <c r="O1865" s="108">
        <v>0</v>
      </c>
      <c r="P1865" s="108" t="s">
        <v>17</v>
      </c>
      <c r="Q1865" s="107">
        <v>20.75</v>
      </c>
      <c r="R1865" s="107">
        <v>20.75</v>
      </c>
      <c r="S1865" s="111">
        <f>my_practice13[[#This Row],[total_charges]]/my_practice13[[#This Row],[monthly_charges]]</f>
        <v>1</v>
      </c>
      <c r="T1865" s="107">
        <f t="shared" si="321"/>
        <v>20.75</v>
      </c>
      <c r="U1865" s="121">
        <f t="shared" si="322"/>
        <v>1</v>
      </c>
      <c r="V1865" s="118">
        <f t="shared" ca="1" si="323"/>
        <v>43705</v>
      </c>
      <c r="W1865" s="111">
        <f t="shared" si="324"/>
        <v>30</v>
      </c>
      <c r="X1865" s="118">
        <f t="shared" ca="1" si="325"/>
        <v>43675</v>
      </c>
      <c r="Y1865" s="121" t="b">
        <f t="shared" si="326"/>
        <v>0</v>
      </c>
      <c r="Z1865" s="121" t="b">
        <f t="shared" si="327"/>
        <v>0</v>
      </c>
      <c r="AA1865" s="111" t="b">
        <f t="shared" si="328"/>
        <v>1</v>
      </c>
      <c r="AB1865" s="121" t="b">
        <f t="shared" si="329"/>
        <v>0</v>
      </c>
      <c r="AC1865" t="s">
        <v>5</v>
      </c>
      <c r="AD1865"/>
      <c r="AE1865"/>
      <c r="AF1865"/>
      <c r="AG1865"/>
      <c r="AH1865"/>
      <c r="AI1865"/>
      <c r="AJ1865"/>
      <c r="AK1865"/>
      <c r="AL1865"/>
      <c r="AM1865"/>
    </row>
    <row r="1866" spans="1:39" ht="16">
      <c r="A1866" s="108" t="s">
        <v>3243</v>
      </c>
      <c r="B1866" s="108" t="s">
        <v>9</v>
      </c>
      <c r="C1866" s="111">
        <v>0</v>
      </c>
      <c r="D1866" s="108" t="s">
        <v>4</v>
      </c>
      <c r="E1866" s="108" t="s">
        <v>4</v>
      </c>
      <c r="F1866" s="121">
        <f t="shared" si="319"/>
        <v>3</v>
      </c>
      <c r="G1866" s="121" t="str">
        <f>VLOOKUP(H1866, phone[#All], 2, 0)</f>
        <v>One Line</v>
      </c>
      <c r="H1866" s="108">
        <v>1</v>
      </c>
      <c r="I1866" s="120" t="str">
        <f>VLOOKUP(J1866,internet[#All], 2, 0)</f>
        <v>DSL</v>
      </c>
      <c r="J1866" s="108">
        <v>1</v>
      </c>
      <c r="K1866" s="121" t="b">
        <f>IF(AND(my_practice13[[#This Row],[phone_service]]&gt;0, my_practice13[[#This Row],[internet_service]]&gt;0),TRUE,FALSE)</f>
        <v>1</v>
      </c>
      <c r="L1866" s="121" t="b">
        <f>IF(AND(my_practice13[[#This Row],[phone_service]]=0, my_practice13[[#This Row],[internet_service]]&gt;0),TRUE, FALSE)</f>
        <v>0</v>
      </c>
      <c r="M1866" s="121" t="b">
        <f t="shared" si="320"/>
        <v>0</v>
      </c>
      <c r="N1866" s="121" t="str">
        <f>VLOOKUP(O1866,contract[#All], 2, 0)</f>
        <v>1 Year</v>
      </c>
      <c r="O1866" s="108">
        <v>1</v>
      </c>
      <c r="P1866" s="108" t="s">
        <v>10</v>
      </c>
      <c r="Q1866" s="107">
        <v>53.65</v>
      </c>
      <c r="R1866" s="107">
        <v>1939.35</v>
      </c>
      <c r="S1866" s="111">
        <f>my_practice13[[#This Row],[total_charges]]/my_practice13[[#This Row],[monthly_charges]]</f>
        <v>36.148182665424045</v>
      </c>
      <c r="T1866" s="107">
        <f t="shared" si="321"/>
        <v>53.65</v>
      </c>
      <c r="U1866" s="121">
        <f t="shared" si="322"/>
        <v>1</v>
      </c>
      <c r="V1866" s="118">
        <f t="shared" ca="1" si="323"/>
        <v>43705</v>
      </c>
      <c r="W1866" s="111">
        <f t="shared" si="324"/>
        <v>1099</v>
      </c>
      <c r="X1866" s="118">
        <f t="shared" ca="1" si="325"/>
        <v>42606</v>
      </c>
      <c r="Y1866" s="121" t="b">
        <f t="shared" si="326"/>
        <v>0</v>
      </c>
      <c r="Z1866" s="121" t="b">
        <f t="shared" si="327"/>
        <v>0</v>
      </c>
      <c r="AA1866" s="111" t="b">
        <f t="shared" si="328"/>
        <v>1</v>
      </c>
      <c r="AB1866" s="121" t="b">
        <f t="shared" si="329"/>
        <v>1</v>
      </c>
      <c r="AC1866" t="s">
        <v>5</v>
      </c>
      <c r="AD1866"/>
      <c r="AE1866"/>
      <c r="AF1866"/>
      <c r="AG1866"/>
      <c r="AH1866"/>
      <c r="AI1866"/>
      <c r="AJ1866"/>
      <c r="AK1866"/>
      <c r="AL1866"/>
      <c r="AM1866"/>
    </row>
    <row r="1867" spans="1:39" ht="16">
      <c r="A1867" s="108" t="s">
        <v>3319</v>
      </c>
      <c r="B1867" s="108" t="s">
        <v>3</v>
      </c>
      <c r="C1867" s="111">
        <v>0</v>
      </c>
      <c r="D1867" s="108" t="s">
        <v>4</v>
      </c>
      <c r="E1867" s="108" t="s">
        <v>5</v>
      </c>
      <c r="F1867" s="121">
        <f t="shared" si="319"/>
        <v>1</v>
      </c>
      <c r="G1867" s="121" t="str">
        <f>VLOOKUP(H1867, phone[#All], 2, 0)</f>
        <v>Two or More Lines</v>
      </c>
      <c r="H1867" s="108">
        <v>2</v>
      </c>
      <c r="I1867" s="120" t="str">
        <f>VLOOKUP(J1867,internet[#All], 2, 0)</f>
        <v>No Internet Service</v>
      </c>
      <c r="J1867" s="108">
        <v>0</v>
      </c>
      <c r="K1867" s="121" t="b">
        <f>IF(AND(my_practice13[[#This Row],[phone_service]]&gt;0, my_practice13[[#This Row],[internet_service]]&gt;0),TRUE,FALSE)</f>
        <v>0</v>
      </c>
      <c r="L1867" s="121" t="b">
        <f>IF(AND(my_practice13[[#This Row],[phone_service]]=0, my_practice13[[#This Row],[internet_service]]&gt;0),TRUE, FALSE)</f>
        <v>0</v>
      </c>
      <c r="M1867" s="121" t="b">
        <f t="shared" si="320"/>
        <v>1</v>
      </c>
      <c r="N1867" s="121" t="str">
        <f>VLOOKUP(O1867,contract[#All], 2, 0)</f>
        <v>2 Year</v>
      </c>
      <c r="O1867" s="108">
        <v>2</v>
      </c>
      <c r="P1867" s="108" t="s">
        <v>10</v>
      </c>
      <c r="Q1867" s="107">
        <v>25.2</v>
      </c>
      <c r="R1867" s="107">
        <v>387.9</v>
      </c>
      <c r="S1867" s="111">
        <f>my_practice13[[#This Row],[total_charges]]/my_practice13[[#This Row],[monthly_charges]]</f>
        <v>15.392857142857142</v>
      </c>
      <c r="T1867" s="107">
        <f t="shared" si="321"/>
        <v>25.2</v>
      </c>
      <c r="U1867" s="121">
        <f t="shared" si="322"/>
        <v>1</v>
      </c>
      <c r="V1867" s="118">
        <f t="shared" ca="1" si="323"/>
        <v>43705</v>
      </c>
      <c r="W1867" s="111">
        <f t="shared" si="324"/>
        <v>468</v>
      </c>
      <c r="X1867" s="118">
        <f t="shared" ca="1" si="325"/>
        <v>43237</v>
      </c>
      <c r="Y1867" s="121" t="b">
        <f t="shared" si="326"/>
        <v>1</v>
      </c>
      <c r="Z1867" s="121" t="b">
        <f t="shared" si="327"/>
        <v>0</v>
      </c>
      <c r="AA1867" s="111" t="b">
        <f t="shared" si="328"/>
        <v>1</v>
      </c>
      <c r="AB1867" s="121" t="b">
        <f t="shared" si="329"/>
        <v>0</v>
      </c>
      <c r="AC1867" t="s">
        <v>5</v>
      </c>
      <c r="AD1867"/>
      <c r="AE1867"/>
      <c r="AF1867"/>
      <c r="AG1867"/>
      <c r="AH1867"/>
      <c r="AI1867"/>
      <c r="AJ1867"/>
      <c r="AK1867"/>
      <c r="AL1867"/>
      <c r="AM1867"/>
    </row>
    <row r="1868" spans="1:39" ht="16">
      <c r="A1868" s="108" t="s">
        <v>5903</v>
      </c>
      <c r="B1868" s="108" t="s">
        <v>9</v>
      </c>
      <c r="C1868" s="111">
        <v>0</v>
      </c>
      <c r="D1868" s="108" t="s">
        <v>5</v>
      </c>
      <c r="E1868" s="108" t="s">
        <v>5</v>
      </c>
      <c r="F1868" s="121">
        <f t="shared" si="319"/>
        <v>0</v>
      </c>
      <c r="G1868" s="121" t="str">
        <f>VLOOKUP(H1868, phone[#All], 2, 0)</f>
        <v>One Line</v>
      </c>
      <c r="H1868" s="108">
        <v>1</v>
      </c>
      <c r="I1868" s="120" t="str">
        <f>VLOOKUP(J1868,internet[#All], 2, 0)</f>
        <v>DSL</v>
      </c>
      <c r="J1868" s="108">
        <v>1</v>
      </c>
      <c r="K1868" s="121" t="b">
        <f>IF(AND(my_practice13[[#This Row],[phone_service]]&gt;0, my_practice13[[#This Row],[internet_service]]&gt;0),TRUE,FALSE)</f>
        <v>1</v>
      </c>
      <c r="L1868" s="121" t="b">
        <f>IF(AND(my_practice13[[#This Row],[phone_service]]=0, my_practice13[[#This Row],[internet_service]]&gt;0),TRUE, FALSE)</f>
        <v>0</v>
      </c>
      <c r="M1868" s="121" t="b">
        <f t="shared" si="320"/>
        <v>0</v>
      </c>
      <c r="N1868" s="121" t="str">
        <f>VLOOKUP(O1868,contract[#All], 2, 0)</f>
        <v>Month-to-Month</v>
      </c>
      <c r="O1868" s="108">
        <v>0</v>
      </c>
      <c r="P1868" s="108" t="s">
        <v>10</v>
      </c>
      <c r="Q1868" s="107">
        <v>51.65</v>
      </c>
      <c r="R1868" s="107">
        <v>524.5</v>
      </c>
      <c r="S1868" s="111">
        <f>my_practice13[[#This Row],[total_charges]]/my_practice13[[#This Row],[monthly_charges]]</f>
        <v>10.154888673765731</v>
      </c>
      <c r="T1868" s="107">
        <f t="shared" si="321"/>
        <v>51.65</v>
      </c>
      <c r="U1868" s="121">
        <f t="shared" si="322"/>
        <v>1</v>
      </c>
      <c r="V1868" s="118">
        <f t="shared" ca="1" si="323"/>
        <v>43705</v>
      </c>
      <c r="W1868" s="111">
        <f t="shared" si="324"/>
        <v>309</v>
      </c>
      <c r="X1868" s="118">
        <f t="shared" ca="1" si="325"/>
        <v>43396</v>
      </c>
      <c r="Y1868" s="121" t="b">
        <f t="shared" si="326"/>
        <v>0</v>
      </c>
      <c r="Z1868" s="121" t="b">
        <f t="shared" si="327"/>
        <v>0</v>
      </c>
      <c r="AA1868" s="111" t="b">
        <f t="shared" si="328"/>
        <v>1</v>
      </c>
      <c r="AB1868" s="121" t="b">
        <f t="shared" si="329"/>
        <v>1</v>
      </c>
      <c r="AC1868" t="s">
        <v>5</v>
      </c>
      <c r="AD1868"/>
      <c r="AE1868"/>
      <c r="AF1868"/>
      <c r="AG1868"/>
      <c r="AH1868"/>
      <c r="AI1868"/>
      <c r="AJ1868"/>
      <c r="AK1868"/>
      <c r="AL1868"/>
      <c r="AM1868"/>
    </row>
    <row r="1869" spans="1:39" ht="16">
      <c r="A1869" s="108" t="s">
        <v>6829</v>
      </c>
      <c r="B1869" s="108" t="s">
        <v>3</v>
      </c>
      <c r="C1869" s="111">
        <v>0</v>
      </c>
      <c r="D1869" s="108" t="s">
        <v>5</v>
      </c>
      <c r="E1869" s="108" t="s">
        <v>5</v>
      </c>
      <c r="F1869" s="121">
        <f t="shared" si="319"/>
        <v>0</v>
      </c>
      <c r="G1869" s="121" t="str">
        <f>VLOOKUP(H1869, phone[#All], 2, 0)</f>
        <v>One Line</v>
      </c>
      <c r="H1869" s="108">
        <v>1</v>
      </c>
      <c r="I1869" s="120" t="str">
        <f>VLOOKUP(J1869,internet[#All], 2, 0)</f>
        <v>DSL</v>
      </c>
      <c r="J1869" s="108">
        <v>1</v>
      </c>
      <c r="K1869" s="121" t="b">
        <f>IF(AND(my_practice13[[#This Row],[phone_service]]&gt;0, my_practice13[[#This Row],[internet_service]]&gt;0),TRUE,FALSE)</f>
        <v>1</v>
      </c>
      <c r="L1869" s="121" t="b">
        <f>IF(AND(my_practice13[[#This Row],[phone_service]]=0, my_practice13[[#This Row],[internet_service]]&gt;0),TRUE, FALSE)</f>
        <v>0</v>
      </c>
      <c r="M1869" s="121" t="b">
        <f t="shared" si="320"/>
        <v>0</v>
      </c>
      <c r="N1869" s="121" t="str">
        <f>VLOOKUP(O1869,contract[#All], 2, 0)</f>
        <v>2 Year</v>
      </c>
      <c r="O1869" s="108">
        <v>2</v>
      </c>
      <c r="P1869" s="108" t="s">
        <v>10</v>
      </c>
      <c r="Q1869" s="107">
        <v>71.099999999999994</v>
      </c>
      <c r="R1869" s="107">
        <v>213.35</v>
      </c>
      <c r="S1869" s="111">
        <f>my_practice13[[#This Row],[total_charges]]/my_practice13[[#This Row],[monthly_charges]]</f>
        <v>3.0007032348804503</v>
      </c>
      <c r="T1869" s="107">
        <f t="shared" si="321"/>
        <v>71.099999999999994</v>
      </c>
      <c r="U1869" s="121">
        <f t="shared" si="322"/>
        <v>1</v>
      </c>
      <c r="V1869" s="118">
        <f t="shared" ca="1" si="323"/>
        <v>43705</v>
      </c>
      <c r="W1869" s="111">
        <f t="shared" si="324"/>
        <v>91</v>
      </c>
      <c r="X1869" s="118">
        <f t="shared" ca="1" si="325"/>
        <v>43614</v>
      </c>
      <c r="Y1869" s="121" t="b">
        <f t="shared" si="326"/>
        <v>1</v>
      </c>
      <c r="Z1869" s="121" t="b">
        <f t="shared" si="327"/>
        <v>0</v>
      </c>
      <c r="AA1869" s="111" t="b">
        <f t="shared" si="328"/>
        <v>1</v>
      </c>
      <c r="AB1869" s="121" t="b">
        <f t="shared" si="329"/>
        <v>1</v>
      </c>
      <c r="AC1869" t="s">
        <v>5</v>
      </c>
      <c r="AD1869"/>
      <c r="AE1869"/>
      <c r="AF1869"/>
      <c r="AG1869"/>
      <c r="AH1869"/>
      <c r="AI1869"/>
      <c r="AJ1869"/>
      <c r="AK1869"/>
      <c r="AL1869"/>
      <c r="AM1869"/>
    </row>
    <row r="1870" spans="1:39" ht="16">
      <c r="A1870" s="108" t="s">
        <v>2382</v>
      </c>
      <c r="B1870" s="108" t="s">
        <v>3</v>
      </c>
      <c r="C1870" s="111">
        <v>0</v>
      </c>
      <c r="D1870" s="108" t="s">
        <v>5</v>
      </c>
      <c r="E1870" s="108" t="s">
        <v>5</v>
      </c>
      <c r="F1870" s="121">
        <f t="shared" si="319"/>
        <v>0</v>
      </c>
      <c r="G1870" s="121" t="str">
        <f>VLOOKUP(H1870, phone[#All], 2, 0)</f>
        <v>Two or More Lines</v>
      </c>
      <c r="H1870" s="108">
        <v>2</v>
      </c>
      <c r="I1870" s="120" t="str">
        <f>VLOOKUP(J1870,internet[#All], 2, 0)</f>
        <v>No Internet Service</v>
      </c>
      <c r="J1870" s="108">
        <v>0</v>
      </c>
      <c r="K1870" s="121" t="b">
        <f>IF(AND(my_practice13[[#This Row],[phone_service]]&gt;0, my_practice13[[#This Row],[internet_service]]&gt;0),TRUE,FALSE)</f>
        <v>0</v>
      </c>
      <c r="L1870" s="121" t="b">
        <f>IF(AND(my_practice13[[#This Row],[phone_service]]=0, my_practice13[[#This Row],[internet_service]]&gt;0),TRUE, FALSE)</f>
        <v>0</v>
      </c>
      <c r="M1870" s="121" t="b">
        <f t="shared" si="320"/>
        <v>1</v>
      </c>
      <c r="N1870" s="121" t="str">
        <f>VLOOKUP(O1870,contract[#All], 2, 0)</f>
        <v>Month-to-Month</v>
      </c>
      <c r="O1870" s="108">
        <v>0</v>
      </c>
      <c r="P1870" s="108" t="s">
        <v>7</v>
      </c>
      <c r="Q1870" s="107">
        <v>25.7</v>
      </c>
      <c r="R1870" s="107">
        <v>25.7</v>
      </c>
      <c r="S1870" s="111">
        <f>my_practice13[[#This Row],[total_charges]]/my_practice13[[#This Row],[monthly_charges]]</f>
        <v>1</v>
      </c>
      <c r="T1870" s="107">
        <f t="shared" si="321"/>
        <v>25.7</v>
      </c>
      <c r="U1870" s="121">
        <f t="shared" si="322"/>
        <v>1</v>
      </c>
      <c r="V1870" s="118">
        <f t="shared" ca="1" si="323"/>
        <v>43705</v>
      </c>
      <c r="W1870" s="111">
        <f t="shared" si="324"/>
        <v>30</v>
      </c>
      <c r="X1870" s="118">
        <f t="shared" ca="1" si="325"/>
        <v>43675</v>
      </c>
      <c r="Y1870" s="121" t="b">
        <f t="shared" si="326"/>
        <v>1</v>
      </c>
      <c r="Z1870" s="121" t="b">
        <f t="shared" si="327"/>
        <v>0</v>
      </c>
      <c r="AA1870" s="111" t="b">
        <f t="shared" si="328"/>
        <v>1</v>
      </c>
      <c r="AB1870" s="121" t="b">
        <f t="shared" si="329"/>
        <v>0</v>
      </c>
      <c r="AC1870" t="s">
        <v>5</v>
      </c>
      <c r="AD1870"/>
      <c r="AE1870"/>
      <c r="AF1870"/>
      <c r="AG1870"/>
      <c r="AH1870"/>
      <c r="AI1870"/>
      <c r="AJ1870"/>
      <c r="AK1870"/>
      <c r="AL1870"/>
      <c r="AM1870"/>
    </row>
    <row r="1871" spans="1:39" ht="16">
      <c r="A1871" s="108" t="s">
        <v>4136</v>
      </c>
      <c r="B1871" s="108" t="s">
        <v>9</v>
      </c>
      <c r="C1871" s="111">
        <v>0</v>
      </c>
      <c r="D1871" s="108" t="s">
        <v>4</v>
      </c>
      <c r="E1871" s="108" t="s">
        <v>5</v>
      </c>
      <c r="F1871" s="121">
        <f t="shared" si="319"/>
        <v>1</v>
      </c>
      <c r="G1871" s="121" t="str">
        <f>VLOOKUP(H1871, phone[#All], 2, 0)</f>
        <v>One Line</v>
      </c>
      <c r="H1871" s="108">
        <v>1</v>
      </c>
      <c r="I1871" s="120" t="str">
        <f>VLOOKUP(J1871,internet[#All], 2, 0)</f>
        <v>Fiber Optic</v>
      </c>
      <c r="J1871" s="108">
        <v>2</v>
      </c>
      <c r="K1871" s="121" t="b">
        <f>IF(AND(my_practice13[[#This Row],[phone_service]]&gt;0, my_practice13[[#This Row],[internet_service]]&gt;0),TRUE,FALSE)</f>
        <v>1</v>
      </c>
      <c r="L1871" s="121" t="b">
        <f>IF(AND(my_practice13[[#This Row],[phone_service]]=0, my_practice13[[#This Row],[internet_service]]&gt;0),TRUE, FALSE)</f>
        <v>0</v>
      </c>
      <c r="M1871" s="121" t="b">
        <f t="shared" si="320"/>
        <v>0</v>
      </c>
      <c r="N1871" s="121" t="str">
        <f>VLOOKUP(O1871,contract[#All], 2, 0)</f>
        <v>Month-to-Month</v>
      </c>
      <c r="O1871" s="108">
        <v>0</v>
      </c>
      <c r="P1871" s="108" t="s">
        <v>17</v>
      </c>
      <c r="Q1871" s="107">
        <v>86.1</v>
      </c>
      <c r="R1871" s="107">
        <v>3551.65</v>
      </c>
      <c r="S1871" s="111">
        <f>my_practice13[[#This Row],[total_charges]]/my_practice13[[#This Row],[monthly_charges]]</f>
        <v>41.250290360046463</v>
      </c>
      <c r="T1871" s="107">
        <f t="shared" si="321"/>
        <v>86.1</v>
      </c>
      <c r="U1871" s="121">
        <f t="shared" si="322"/>
        <v>1</v>
      </c>
      <c r="V1871" s="118">
        <f t="shared" ca="1" si="323"/>
        <v>43705</v>
      </c>
      <c r="W1871" s="111">
        <f t="shared" si="324"/>
        <v>1254</v>
      </c>
      <c r="X1871" s="118">
        <f t="shared" ca="1" si="325"/>
        <v>42451</v>
      </c>
      <c r="Y1871" s="121" t="b">
        <f t="shared" si="326"/>
        <v>0</v>
      </c>
      <c r="Z1871" s="121" t="b">
        <f t="shared" si="327"/>
        <v>0</v>
      </c>
      <c r="AA1871" s="111" t="b">
        <f t="shared" si="328"/>
        <v>1</v>
      </c>
      <c r="AB1871" s="121" t="b">
        <f t="shared" si="329"/>
        <v>1</v>
      </c>
      <c r="AC1871" t="s">
        <v>5</v>
      </c>
      <c r="AD1871"/>
      <c r="AE1871"/>
      <c r="AF1871"/>
      <c r="AG1871"/>
      <c r="AH1871"/>
      <c r="AI1871"/>
      <c r="AJ1871"/>
      <c r="AK1871"/>
      <c r="AL1871"/>
      <c r="AM1871"/>
    </row>
    <row r="1872" spans="1:39" ht="16">
      <c r="A1872" s="108" t="s">
        <v>6297</v>
      </c>
      <c r="B1872" s="108" t="s">
        <v>3</v>
      </c>
      <c r="C1872" s="111">
        <v>0</v>
      </c>
      <c r="D1872" s="108" t="s">
        <v>5</v>
      </c>
      <c r="E1872" s="108" t="s">
        <v>4</v>
      </c>
      <c r="F1872" s="121">
        <f t="shared" si="319"/>
        <v>2</v>
      </c>
      <c r="G1872" s="121" t="str">
        <f>VLOOKUP(H1872, phone[#All], 2, 0)</f>
        <v>One Line</v>
      </c>
      <c r="H1872" s="108">
        <v>1</v>
      </c>
      <c r="I1872" s="120" t="str">
        <f>VLOOKUP(J1872,internet[#All], 2, 0)</f>
        <v>No Internet Service</v>
      </c>
      <c r="J1872" s="108">
        <v>0</v>
      </c>
      <c r="K1872" s="121" t="b">
        <f>IF(AND(my_practice13[[#This Row],[phone_service]]&gt;0, my_practice13[[#This Row],[internet_service]]&gt;0),TRUE,FALSE)</f>
        <v>0</v>
      </c>
      <c r="L1872" s="121" t="b">
        <f>IF(AND(my_practice13[[#This Row],[phone_service]]=0, my_practice13[[#This Row],[internet_service]]&gt;0),TRUE, FALSE)</f>
        <v>0</v>
      </c>
      <c r="M1872" s="121" t="b">
        <f t="shared" si="320"/>
        <v>1</v>
      </c>
      <c r="N1872" s="121" t="str">
        <f>VLOOKUP(O1872,contract[#All], 2, 0)</f>
        <v>Month-to-Month</v>
      </c>
      <c r="O1872" s="108">
        <v>0</v>
      </c>
      <c r="P1872" s="108" t="s">
        <v>10</v>
      </c>
      <c r="Q1872" s="107">
        <v>20.05</v>
      </c>
      <c r="R1872" s="107">
        <v>163.6</v>
      </c>
      <c r="S1872" s="111">
        <f>my_practice13[[#This Row],[total_charges]]/my_practice13[[#This Row],[monthly_charges]]</f>
        <v>8.1596009975062334</v>
      </c>
      <c r="T1872" s="107">
        <f t="shared" si="321"/>
        <v>20.05</v>
      </c>
      <c r="U1872" s="121">
        <f t="shared" si="322"/>
        <v>1</v>
      </c>
      <c r="V1872" s="118">
        <f t="shared" ca="1" si="323"/>
        <v>43705</v>
      </c>
      <c r="W1872" s="111">
        <f t="shared" si="324"/>
        <v>248</v>
      </c>
      <c r="X1872" s="118">
        <f t="shared" ca="1" si="325"/>
        <v>43457</v>
      </c>
      <c r="Y1872" s="121" t="b">
        <f t="shared" si="326"/>
        <v>1</v>
      </c>
      <c r="Z1872" s="121" t="b">
        <f t="shared" si="327"/>
        <v>0</v>
      </c>
      <c r="AA1872" s="111" t="b">
        <f t="shared" si="328"/>
        <v>1</v>
      </c>
      <c r="AB1872" s="121" t="b">
        <f t="shared" si="329"/>
        <v>0</v>
      </c>
      <c r="AC1872" t="s">
        <v>5</v>
      </c>
      <c r="AD1872"/>
      <c r="AE1872"/>
      <c r="AF1872"/>
      <c r="AG1872"/>
      <c r="AH1872"/>
      <c r="AI1872"/>
      <c r="AJ1872"/>
      <c r="AK1872"/>
      <c r="AL1872"/>
      <c r="AM1872"/>
    </row>
    <row r="1873" spans="1:39" ht="16">
      <c r="A1873" s="108" t="s">
        <v>4939</v>
      </c>
      <c r="B1873" s="108" t="s">
        <v>3</v>
      </c>
      <c r="C1873" s="111">
        <v>1</v>
      </c>
      <c r="D1873" s="108" t="s">
        <v>4</v>
      </c>
      <c r="E1873" s="108" t="s">
        <v>4</v>
      </c>
      <c r="F1873" s="121">
        <f t="shared" si="319"/>
        <v>3</v>
      </c>
      <c r="G1873" s="121" t="str">
        <f>VLOOKUP(H1873, phone[#All], 2, 0)</f>
        <v>One Line</v>
      </c>
      <c r="H1873" s="108">
        <v>1</v>
      </c>
      <c r="I1873" s="120" t="str">
        <f>VLOOKUP(J1873,internet[#All], 2, 0)</f>
        <v>DSL</v>
      </c>
      <c r="J1873" s="108">
        <v>1</v>
      </c>
      <c r="K1873" s="121" t="b">
        <f>IF(AND(my_practice13[[#This Row],[phone_service]]&gt;0, my_practice13[[#This Row],[internet_service]]&gt;0),TRUE,FALSE)</f>
        <v>1</v>
      </c>
      <c r="L1873" s="121" t="b">
        <f>IF(AND(my_practice13[[#This Row],[phone_service]]=0, my_practice13[[#This Row],[internet_service]]&gt;0),TRUE, FALSE)</f>
        <v>0</v>
      </c>
      <c r="M1873" s="121" t="b">
        <f t="shared" si="320"/>
        <v>0</v>
      </c>
      <c r="N1873" s="121" t="str">
        <f>VLOOKUP(O1873,contract[#All], 2, 0)</f>
        <v>Month-to-Month</v>
      </c>
      <c r="O1873" s="108">
        <v>0</v>
      </c>
      <c r="P1873" s="108" t="s">
        <v>7</v>
      </c>
      <c r="Q1873" s="107">
        <v>46</v>
      </c>
      <c r="R1873" s="107">
        <v>181.6</v>
      </c>
      <c r="S1873" s="111">
        <f>my_practice13[[#This Row],[total_charges]]/my_practice13[[#This Row],[monthly_charges]]</f>
        <v>3.9478260869565216</v>
      </c>
      <c r="T1873" s="107">
        <f t="shared" si="321"/>
        <v>46</v>
      </c>
      <c r="U1873" s="121">
        <f t="shared" si="322"/>
        <v>1</v>
      </c>
      <c r="V1873" s="118">
        <f t="shared" ca="1" si="323"/>
        <v>43705</v>
      </c>
      <c r="W1873" s="111">
        <f t="shared" si="324"/>
        <v>120</v>
      </c>
      <c r="X1873" s="118">
        <f t="shared" ca="1" si="325"/>
        <v>43585</v>
      </c>
      <c r="Y1873" s="121" t="b">
        <f t="shared" si="326"/>
        <v>1</v>
      </c>
      <c r="Z1873" s="121" t="b">
        <f t="shared" si="327"/>
        <v>1</v>
      </c>
      <c r="AA1873" s="111" t="b">
        <f t="shared" si="328"/>
        <v>1</v>
      </c>
      <c r="AB1873" s="121" t="b">
        <f t="shared" si="329"/>
        <v>1</v>
      </c>
      <c r="AC1873" t="s">
        <v>4</v>
      </c>
      <c r="AD1873"/>
      <c r="AE1873"/>
      <c r="AF1873"/>
      <c r="AG1873"/>
      <c r="AH1873"/>
      <c r="AI1873"/>
      <c r="AJ1873"/>
      <c r="AK1873"/>
      <c r="AL1873"/>
      <c r="AM1873"/>
    </row>
    <row r="1874" spans="1:39" ht="16">
      <c r="A1874" s="108" t="s">
        <v>4385</v>
      </c>
      <c r="B1874" s="108" t="s">
        <v>9</v>
      </c>
      <c r="C1874" s="111">
        <v>0</v>
      </c>
      <c r="D1874" s="108" t="s">
        <v>4</v>
      </c>
      <c r="E1874" s="108" t="s">
        <v>4</v>
      </c>
      <c r="F1874" s="121">
        <f t="shared" si="319"/>
        <v>3</v>
      </c>
      <c r="G1874" s="121" t="str">
        <f>VLOOKUP(H1874, phone[#All], 2, 0)</f>
        <v>One Line</v>
      </c>
      <c r="H1874" s="108">
        <v>1</v>
      </c>
      <c r="I1874" s="120" t="str">
        <f>VLOOKUP(J1874,internet[#All], 2, 0)</f>
        <v>No Internet Service</v>
      </c>
      <c r="J1874" s="108">
        <v>0</v>
      </c>
      <c r="K1874" s="121" t="b">
        <f>IF(AND(my_practice13[[#This Row],[phone_service]]&gt;0, my_practice13[[#This Row],[internet_service]]&gt;0),TRUE,FALSE)</f>
        <v>0</v>
      </c>
      <c r="L1874" s="121" t="b">
        <f>IF(AND(my_practice13[[#This Row],[phone_service]]=0, my_practice13[[#This Row],[internet_service]]&gt;0),TRUE, FALSE)</f>
        <v>0</v>
      </c>
      <c r="M1874" s="121" t="b">
        <f t="shared" si="320"/>
        <v>1</v>
      </c>
      <c r="N1874" s="121" t="str">
        <f>VLOOKUP(O1874,contract[#All], 2, 0)</f>
        <v>2 Year</v>
      </c>
      <c r="O1874" s="108">
        <v>2</v>
      </c>
      <c r="P1874" s="108" t="s">
        <v>13</v>
      </c>
      <c r="Q1874" s="107">
        <v>19.600000000000001</v>
      </c>
      <c r="R1874" s="107">
        <v>1387.45</v>
      </c>
      <c r="S1874" s="111">
        <f>my_practice13[[#This Row],[total_charges]]/my_practice13[[#This Row],[monthly_charges]]</f>
        <v>70.78826530612244</v>
      </c>
      <c r="T1874" s="107">
        <f t="shared" si="321"/>
        <v>19.600000000000001</v>
      </c>
      <c r="U1874" s="121">
        <f t="shared" si="322"/>
        <v>1</v>
      </c>
      <c r="V1874" s="118">
        <f t="shared" ca="1" si="323"/>
        <v>43705</v>
      </c>
      <c r="W1874" s="111">
        <f t="shared" si="324"/>
        <v>2152</v>
      </c>
      <c r="X1874" s="118">
        <f t="shared" ca="1" si="325"/>
        <v>41553</v>
      </c>
      <c r="Y1874" s="121" t="b">
        <f t="shared" si="326"/>
        <v>0</v>
      </c>
      <c r="Z1874" s="121" t="b">
        <f t="shared" si="327"/>
        <v>0</v>
      </c>
      <c r="AA1874" s="111" t="b">
        <f t="shared" si="328"/>
        <v>1</v>
      </c>
      <c r="AB1874" s="121" t="b">
        <f t="shared" si="329"/>
        <v>0</v>
      </c>
      <c r="AC1874" t="s">
        <v>5</v>
      </c>
      <c r="AD1874"/>
      <c r="AE1874"/>
      <c r="AF1874"/>
      <c r="AG1874"/>
      <c r="AH1874"/>
      <c r="AI1874"/>
      <c r="AJ1874"/>
      <c r="AK1874"/>
      <c r="AL1874"/>
      <c r="AM1874"/>
    </row>
    <row r="1875" spans="1:39" ht="16">
      <c r="A1875" s="108" t="s">
        <v>913</v>
      </c>
      <c r="B1875" s="108" t="s">
        <v>9</v>
      </c>
      <c r="C1875" s="111">
        <v>0</v>
      </c>
      <c r="D1875" s="108" t="s">
        <v>5</v>
      </c>
      <c r="E1875" s="108" t="s">
        <v>5</v>
      </c>
      <c r="F1875" s="121">
        <f t="shared" si="319"/>
        <v>0</v>
      </c>
      <c r="G1875" s="121" t="str">
        <f>VLOOKUP(H1875, phone[#All], 2, 0)</f>
        <v>One Line</v>
      </c>
      <c r="H1875" s="108">
        <v>1</v>
      </c>
      <c r="I1875" s="120" t="str">
        <f>VLOOKUP(J1875,internet[#All], 2, 0)</f>
        <v>Fiber Optic</v>
      </c>
      <c r="J1875" s="108">
        <v>2</v>
      </c>
      <c r="K1875" s="121" t="b">
        <f>IF(AND(my_practice13[[#This Row],[phone_service]]&gt;0, my_practice13[[#This Row],[internet_service]]&gt;0),TRUE,FALSE)</f>
        <v>1</v>
      </c>
      <c r="L1875" s="121" t="b">
        <f>IF(AND(my_practice13[[#This Row],[phone_service]]=0, my_practice13[[#This Row],[internet_service]]&gt;0),TRUE, FALSE)</f>
        <v>0</v>
      </c>
      <c r="M1875" s="121" t="b">
        <f t="shared" si="320"/>
        <v>0</v>
      </c>
      <c r="N1875" s="121" t="str">
        <f>VLOOKUP(O1875,contract[#All], 2, 0)</f>
        <v>Month-to-Month</v>
      </c>
      <c r="O1875" s="108">
        <v>0</v>
      </c>
      <c r="P1875" s="108" t="s">
        <v>7</v>
      </c>
      <c r="Q1875" s="107">
        <v>93.85</v>
      </c>
      <c r="R1875" s="107">
        <v>1625.65</v>
      </c>
      <c r="S1875" s="111">
        <f>my_practice13[[#This Row],[total_charges]]/my_practice13[[#This Row],[monthly_charges]]</f>
        <v>17.321790090570062</v>
      </c>
      <c r="T1875" s="107">
        <f t="shared" si="321"/>
        <v>93.85</v>
      </c>
      <c r="U1875" s="121">
        <f t="shared" si="322"/>
        <v>1</v>
      </c>
      <c r="V1875" s="118">
        <f t="shared" ca="1" si="323"/>
        <v>43705</v>
      </c>
      <c r="W1875" s="111">
        <f t="shared" si="324"/>
        <v>527</v>
      </c>
      <c r="X1875" s="118">
        <f t="shared" ca="1" si="325"/>
        <v>43178</v>
      </c>
      <c r="Y1875" s="121" t="b">
        <f t="shared" si="326"/>
        <v>0</v>
      </c>
      <c r="Z1875" s="121" t="b">
        <f t="shared" si="327"/>
        <v>1</v>
      </c>
      <c r="AA1875" s="111" t="b">
        <f t="shared" si="328"/>
        <v>1</v>
      </c>
      <c r="AB1875" s="121" t="b">
        <f t="shared" si="329"/>
        <v>1</v>
      </c>
      <c r="AC1875" t="s">
        <v>4</v>
      </c>
      <c r="AD1875"/>
      <c r="AE1875"/>
      <c r="AF1875"/>
      <c r="AG1875"/>
      <c r="AH1875"/>
      <c r="AI1875"/>
      <c r="AJ1875"/>
      <c r="AK1875"/>
      <c r="AL1875"/>
      <c r="AM1875"/>
    </row>
    <row r="1876" spans="1:39" ht="16">
      <c r="A1876" s="108" t="s">
        <v>1594</v>
      </c>
      <c r="B1876" s="108" t="s">
        <v>3</v>
      </c>
      <c r="C1876" s="111">
        <v>0</v>
      </c>
      <c r="D1876" s="108" t="s">
        <v>4</v>
      </c>
      <c r="E1876" s="108" t="s">
        <v>4</v>
      </c>
      <c r="F1876" s="121">
        <f t="shared" si="319"/>
        <v>3</v>
      </c>
      <c r="G1876" s="121" t="str">
        <f>VLOOKUP(H1876, phone[#All], 2, 0)</f>
        <v>Two or More Lines</v>
      </c>
      <c r="H1876" s="108">
        <v>2</v>
      </c>
      <c r="I1876" s="120" t="str">
        <f>VLOOKUP(J1876,internet[#All], 2, 0)</f>
        <v>DSL</v>
      </c>
      <c r="J1876" s="108">
        <v>1</v>
      </c>
      <c r="K1876" s="121" t="b">
        <f>IF(AND(my_practice13[[#This Row],[phone_service]]&gt;0, my_practice13[[#This Row],[internet_service]]&gt;0),TRUE,FALSE)</f>
        <v>1</v>
      </c>
      <c r="L1876" s="121" t="b">
        <f>IF(AND(my_practice13[[#This Row],[phone_service]]=0, my_practice13[[#This Row],[internet_service]]&gt;0),TRUE, FALSE)</f>
        <v>0</v>
      </c>
      <c r="M1876" s="121" t="b">
        <f t="shared" si="320"/>
        <v>0</v>
      </c>
      <c r="N1876" s="121" t="str">
        <f>VLOOKUP(O1876,contract[#All], 2, 0)</f>
        <v>Month-to-Month</v>
      </c>
      <c r="O1876" s="108">
        <v>0</v>
      </c>
      <c r="P1876" s="108" t="s">
        <v>17</v>
      </c>
      <c r="Q1876" s="107">
        <v>48.95</v>
      </c>
      <c r="R1876" s="107">
        <v>273.25</v>
      </c>
      <c r="S1876" s="111">
        <f>my_practice13[[#This Row],[total_charges]]/my_practice13[[#This Row],[monthly_charges]]</f>
        <v>5.5822267620020423</v>
      </c>
      <c r="T1876" s="107">
        <f t="shared" si="321"/>
        <v>48.95</v>
      </c>
      <c r="U1876" s="121">
        <f t="shared" si="322"/>
        <v>1</v>
      </c>
      <c r="V1876" s="118">
        <f t="shared" ca="1" si="323"/>
        <v>43705</v>
      </c>
      <c r="W1876" s="111">
        <f t="shared" si="324"/>
        <v>170</v>
      </c>
      <c r="X1876" s="118">
        <f t="shared" ca="1" si="325"/>
        <v>43535</v>
      </c>
      <c r="Y1876" s="121" t="b">
        <f t="shared" si="326"/>
        <v>1</v>
      </c>
      <c r="Z1876" s="121" t="b">
        <f t="shared" si="327"/>
        <v>0</v>
      </c>
      <c r="AA1876" s="111" t="b">
        <f t="shared" si="328"/>
        <v>1</v>
      </c>
      <c r="AB1876" s="121" t="b">
        <f t="shared" si="329"/>
        <v>1</v>
      </c>
      <c r="AC1876" t="s">
        <v>5</v>
      </c>
      <c r="AD1876"/>
      <c r="AE1876"/>
      <c r="AF1876"/>
      <c r="AG1876"/>
      <c r="AH1876"/>
      <c r="AI1876"/>
      <c r="AJ1876"/>
      <c r="AK1876"/>
      <c r="AL1876"/>
      <c r="AM1876"/>
    </row>
    <row r="1877" spans="1:39" ht="16">
      <c r="A1877" s="108" t="s">
        <v>6379</v>
      </c>
      <c r="B1877" s="108" t="s">
        <v>9</v>
      </c>
      <c r="C1877" s="111">
        <v>1</v>
      </c>
      <c r="D1877" s="108" t="s">
        <v>5</v>
      </c>
      <c r="E1877" s="108" t="s">
        <v>5</v>
      </c>
      <c r="F1877" s="121">
        <f t="shared" si="319"/>
        <v>0</v>
      </c>
      <c r="G1877" s="121" t="str">
        <f>VLOOKUP(H1877, phone[#All], 2, 0)</f>
        <v>Two or More Lines</v>
      </c>
      <c r="H1877" s="108">
        <v>2</v>
      </c>
      <c r="I1877" s="120" t="str">
        <f>VLOOKUP(J1877,internet[#All], 2, 0)</f>
        <v>Fiber Optic</v>
      </c>
      <c r="J1877" s="108">
        <v>2</v>
      </c>
      <c r="K1877" s="121" t="b">
        <f>IF(AND(my_practice13[[#This Row],[phone_service]]&gt;0, my_practice13[[#This Row],[internet_service]]&gt;0),TRUE,FALSE)</f>
        <v>1</v>
      </c>
      <c r="L1877" s="121" t="b">
        <f>IF(AND(my_practice13[[#This Row],[phone_service]]=0, my_practice13[[#This Row],[internet_service]]&gt;0),TRUE, FALSE)</f>
        <v>0</v>
      </c>
      <c r="M1877" s="121" t="b">
        <f t="shared" si="320"/>
        <v>0</v>
      </c>
      <c r="N1877" s="121" t="str">
        <f>VLOOKUP(O1877,contract[#All], 2, 0)</f>
        <v>Month-to-Month</v>
      </c>
      <c r="O1877" s="108">
        <v>0</v>
      </c>
      <c r="P1877" s="108" t="s">
        <v>7</v>
      </c>
      <c r="Q1877" s="107">
        <v>94</v>
      </c>
      <c r="R1877" s="107">
        <v>181.7</v>
      </c>
      <c r="S1877" s="111">
        <f>my_practice13[[#This Row],[total_charges]]/my_practice13[[#This Row],[monthly_charges]]</f>
        <v>1.9329787234042553</v>
      </c>
      <c r="T1877" s="107">
        <f t="shared" si="321"/>
        <v>94</v>
      </c>
      <c r="U1877" s="121">
        <f t="shared" si="322"/>
        <v>1</v>
      </c>
      <c r="V1877" s="118">
        <f t="shared" ca="1" si="323"/>
        <v>43705</v>
      </c>
      <c r="W1877" s="111">
        <f t="shared" si="324"/>
        <v>59</v>
      </c>
      <c r="X1877" s="118">
        <f t="shared" ca="1" si="325"/>
        <v>43646</v>
      </c>
      <c r="Y1877" s="121" t="b">
        <f t="shared" si="326"/>
        <v>0</v>
      </c>
      <c r="Z1877" s="121" t="b">
        <f t="shared" si="327"/>
        <v>1</v>
      </c>
      <c r="AA1877" s="111" t="b">
        <f t="shared" si="328"/>
        <v>1</v>
      </c>
      <c r="AB1877" s="121" t="b">
        <f t="shared" si="329"/>
        <v>1</v>
      </c>
      <c r="AC1877" t="s">
        <v>4</v>
      </c>
      <c r="AD1877"/>
      <c r="AE1877"/>
      <c r="AF1877"/>
      <c r="AG1877"/>
      <c r="AH1877"/>
      <c r="AI1877"/>
      <c r="AJ1877"/>
      <c r="AK1877"/>
      <c r="AL1877"/>
      <c r="AM1877"/>
    </row>
    <row r="1878" spans="1:39" ht="16">
      <c r="A1878" s="108" t="s">
        <v>3642</v>
      </c>
      <c r="B1878" s="108" t="s">
        <v>3</v>
      </c>
      <c r="C1878" s="111">
        <v>1</v>
      </c>
      <c r="D1878" s="108" t="s">
        <v>4</v>
      </c>
      <c r="E1878" s="108" t="s">
        <v>5</v>
      </c>
      <c r="F1878" s="121">
        <f t="shared" si="319"/>
        <v>1</v>
      </c>
      <c r="G1878" s="121" t="str">
        <f>VLOOKUP(H1878, phone[#All], 2, 0)</f>
        <v>One Line</v>
      </c>
      <c r="H1878" s="108">
        <v>1</v>
      </c>
      <c r="I1878" s="120" t="str">
        <f>VLOOKUP(J1878,internet[#All], 2, 0)</f>
        <v>DSL</v>
      </c>
      <c r="J1878" s="108">
        <v>1</v>
      </c>
      <c r="K1878" s="121" t="b">
        <f>IF(AND(my_practice13[[#This Row],[phone_service]]&gt;0, my_practice13[[#This Row],[internet_service]]&gt;0),TRUE,FALSE)</f>
        <v>1</v>
      </c>
      <c r="L1878" s="121" t="b">
        <f>IF(AND(my_practice13[[#This Row],[phone_service]]=0, my_practice13[[#This Row],[internet_service]]&gt;0),TRUE, FALSE)</f>
        <v>0</v>
      </c>
      <c r="M1878" s="121" t="b">
        <f t="shared" si="320"/>
        <v>0</v>
      </c>
      <c r="N1878" s="121" t="str">
        <f>VLOOKUP(O1878,contract[#All], 2, 0)</f>
        <v>Month-to-Month</v>
      </c>
      <c r="O1878" s="108">
        <v>0</v>
      </c>
      <c r="P1878" s="108" t="s">
        <v>7</v>
      </c>
      <c r="Q1878" s="107">
        <v>49.55</v>
      </c>
      <c r="R1878" s="107">
        <v>49.55</v>
      </c>
      <c r="S1878" s="111">
        <f>my_practice13[[#This Row],[total_charges]]/my_practice13[[#This Row],[monthly_charges]]</f>
        <v>1</v>
      </c>
      <c r="T1878" s="107">
        <f t="shared" si="321"/>
        <v>49.55</v>
      </c>
      <c r="U1878" s="121">
        <f t="shared" si="322"/>
        <v>1</v>
      </c>
      <c r="V1878" s="118">
        <f t="shared" ca="1" si="323"/>
        <v>43705</v>
      </c>
      <c r="W1878" s="111">
        <f t="shared" si="324"/>
        <v>30</v>
      </c>
      <c r="X1878" s="118">
        <f t="shared" ca="1" si="325"/>
        <v>43675</v>
      </c>
      <c r="Y1878" s="121" t="b">
        <f t="shared" si="326"/>
        <v>1</v>
      </c>
      <c r="Z1878" s="121" t="b">
        <f t="shared" si="327"/>
        <v>1</v>
      </c>
      <c r="AA1878" s="111" t="b">
        <f t="shared" si="328"/>
        <v>1</v>
      </c>
      <c r="AB1878" s="121" t="b">
        <f t="shared" si="329"/>
        <v>1</v>
      </c>
      <c r="AC1878" t="s">
        <v>4</v>
      </c>
      <c r="AD1878"/>
      <c r="AE1878"/>
      <c r="AF1878"/>
      <c r="AG1878"/>
      <c r="AH1878"/>
      <c r="AI1878"/>
      <c r="AJ1878"/>
      <c r="AK1878"/>
      <c r="AL1878"/>
      <c r="AM1878"/>
    </row>
    <row r="1879" spans="1:39" ht="16">
      <c r="A1879" s="108" t="s">
        <v>5425</v>
      </c>
      <c r="B1879" s="108" t="s">
        <v>9</v>
      </c>
      <c r="C1879" s="111">
        <v>0</v>
      </c>
      <c r="D1879" s="108" t="s">
        <v>5</v>
      </c>
      <c r="E1879" s="108" t="s">
        <v>5</v>
      </c>
      <c r="F1879" s="121">
        <f t="shared" si="319"/>
        <v>0</v>
      </c>
      <c r="G1879" s="121" t="str">
        <f>VLOOKUP(H1879, phone[#All], 2, 0)</f>
        <v>Two or More Lines</v>
      </c>
      <c r="H1879" s="108">
        <v>2</v>
      </c>
      <c r="I1879" s="120" t="str">
        <f>VLOOKUP(J1879,internet[#All], 2, 0)</f>
        <v>Fiber Optic</v>
      </c>
      <c r="J1879" s="108">
        <v>2</v>
      </c>
      <c r="K1879" s="121" t="b">
        <f>IF(AND(my_practice13[[#This Row],[phone_service]]&gt;0, my_practice13[[#This Row],[internet_service]]&gt;0),TRUE,FALSE)</f>
        <v>1</v>
      </c>
      <c r="L1879" s="121" t="b">
        <f>IF(AND(my_practice13[[#This Row],[phone_service]]=0, my_practice13[[#This Row],[internet_service]]&gt;0),TRUE, FALSE)</f>
        <v>0</v>
      </c>
      <c r="M1879" s="121" t="b">
        <f t="shared" si="320"/>
        <v>0</v>
      </c>
      <c r="N1879" s="121" t="str">
        <f>VLOOKUP(O1879,contract[#All], 2, 0)</f>
        <v>1 Year</v>
      </c>
      <c r="O1879" s="108">
        <v>1</v>
      </c>
      <c r="P1879" s="108" t="s">
        <v>17</v>
      </c>
      <c r="Q1879" s="107">
        <v>105.65</v>
      </c>
      <c r="R1879" s="107">
        <v>6903.1</v>
      </c>
      <c r="S1879" s="111">
        <f>my_practice13[[#This Row],[total_charges]]/my_practice13[[#This Row],[monthly_charges]]</f>
        <v>65.339327969711306</v>
      </c>
      <c r="T1879" s="107">
        <f t="shared" si="321"/>
        <v>105.65000000000002</v>
      </c>
      <c r="U1879" s="121" t="e">
        <f t="shared" si="322"/>
        <v>#N/A</v>
      </c>
      <c r="V1879" s="118">
        <f t="shared" ca="1" si="323"/>
        <v>43705</v>
      </c>
      <c r="W1879" s="111">
        <f t="shared" si="324"/>
        <v>1986</v>
      </c>
      <c r="X1879" s="118">
        <f t="shared" ca="1" si="325"/>
        <v>41719</v>
      </c>
      <c r="Y1879" s="121" t="b">
        <f t="shared" si="326"/>
        <v>0</v>
      </c>
      <c r="Z1879" s="121" t="b">
        <f t="shared" si="327"/>
        <v>1</v>
      </c>
      <c r="AA1879" s="111" t="b">
        <f t="shared" si="328"/>
        <v>1</v>
      </c>
      <c r="AB1879" s="121" t="b">
        <f t="shared" si="329"/>
        <v>1</v>
      </c>
      <c r="AC1879" t="s">
        <v>4</v>
      </c>
      <c r="AD1879"/>
      <c r="AE1879"/>
      <c r="AF1879"/>
      <c r="AG1879"/>
      <c r="AH1879"/>
      <c r="AI1879"/>
      <c r="AJ1879"/>
      <c r="AK1879"/>
      <c r="AL1879"/>
      <c r="AM1879"/>
    </row>
    <row r="1880" spans="1:39" ht="16">
      <c r="A1880" s="108" t="s">
        <v>6018</v>
      </c>
      <c r="B1880" s="108" t="s">
        <v>9</v>
      </c>
      <c r="C1880" s="111">
        <v>0</v>
      </c>
      <c r="D1880" s="108" t="s">
        <v>5</v>
      </c>
      <c r="E1880" s="108" t="s">
        <v>4</v>
      </c>
      <c r="F1880" s="121">
        <f t="shared" si="319"/>
        <v>2</v>
      </c>
      <c r="G1880" s="121" t="str">
        <f>VLOOKUP(H1880, phone[#All], 2, 0)</f>
        <v>No Phone Service</v>
      </c>
      <c r="H1880" s="108">
        <v>0</v>
      </c>
      <c r="I1880" s="120" t="str">
        <f>VLOOKUP(J1880,internet[#All], 2, 0)</f>
        <v>DSL</v>
      </c>
      <c r="J1880" s="108">
        <v>1</v>
      </c>
      <c r="K1880" s="121" t="b">
        <f>IF(AND(my_practice13[[#This Row],[phone_service]]&gt;0, my_practice13[[#This Row],[internet_service]]&gt;0),TRUE,FALSE)</f>
        <v>0</v>
      </c>
      <c r="L1880" s="121" t="b">
        <f>IF(AND(my_practice13[[#This Row],[phone_service]]=0, my_practice13[[#This Row],[internet_service]]&gt;0),TRUE, FALSE)</f>
        <v>1</v>
      </c>
      <c r="M1880" s="121" t="b">
        <f t="shared" si="320"/>
        <v>0</v>
      </c>
      <c r="N1880" s="121" t="str">
        <f>VLOOKUP(O1880,contract[#All], 2, 0)</f>
        <v>1 Year</v>
      </c>
      <c r="O1880" s="108">
        <v>1</v>
      </c>
      <c r="P1880" s="108" t="s">
        <v>13</v>
      </c>
      <c r="Q1880" s="107">
        <v>54.85</v>
      </c>
      <c r="R1880" s="107">
        <v>2191.6999999999998</v>
      </c>
      <c r="S1880" s="111">
        <f>my_practice13[[#This Row],[total_charges]]/my_practice13[[#This Row],[monthly_charges]]</f>
        <v>39.958067456700086</v>
      </c>
      <c r="T1880" s="107">
        <f t="shared" si="321"/>
        <v>54.85</v>
      </c>
      <c r="U1880" s="121">
        <f t="shared" si="322"/>
        <v>1</v>
      </c>
      <c r="V1880" s="118">
        <f t="shared" ca="1" si="323"/>
        <v>43705</v>
      </c>
      <c r="W1880" s="111">
        <f t="shared" si="324"/>
        <v>1215</v>
      </c>
      <c r="X1880" s="118">
        <f t="shared" ca="1" si="325"/>
        <v>42490</v>
      </c>
      <c r="Y1880" s="121" t="b">
        <f t="shared" si="326"/>
        <v>0</v>
      </c>
      <c r="Z1880" s="121" t="b">
        <f t="shared" si="327"/>
        <v>0</v>
      </c>
      <c r="AA1880" s="111" t="b">
        <f t="shared" si="328"/>
        <v>1</v>
      </c>
      <c r="AB1880" s="121" t="b">
        <f t="shared" si="329"/>
        <v>1</v>
      </c>
      <c r="AC1880" t="s">
        <v>5</v>
      </c>
      <c r="AD1880"/>
      <c r="AE1880"/>
      <c r="AF1880"/>
      <c r="AG1880"/>
      <c r="AH1880"/>
      <c r="AI1880"/>
      <c r="AJ1880"/>
      <c r="AK1880"/>
      <c r="AL1880"/>
      <c r="AM1880"/>
    </row>
    <row r="1881" spans="1:39" ht="16">
      <c r="A1881" s="108" t="s">
        <v>5287</v>
      </c>
      <c r="B1881" s="108" t="s">
        <v>9</v>
      </c>
      <c r="C1881" s="111">
        <v>0</v>
      </c>
      <c r="D1881" s="108" t="s">
        <v>4</v>
      </c>
      <c r="E1881" s="108" t="s">
        <v>4</v>
      </c>
      <c r="F1881" s="121">
        <f t="shared" si="319"/>
        <v>3</v>
      </c>
      <c r="G1881" s="121" t="str">
        <f>VLOOKUP(H1881, phone[#All], 2, 0)</f>
        <v>One Line</v>
      </c>
      <c r="H1881" s="108">
        <v>1</v>
      </c>
      <c r="I1881" s="120" t="str">
        <f>VLOOKUP(J1881,internet[#All], 2, 0)</f>
        <v>DSL</v>
      </c>
      <c r="J1881" s="108">
        <v>1</v>
      </c>
      <c r="K1881" s="121" t="b">
        <f>IF(AND(my_practice13[[#This Row],[phone_service]]&gt;0, my_practice13[[#This Row],[internet_service]]&gt;0),TRUE,FALSE)</f>
        <v>1</v>
      </c>
      <c r="L1881" s="121" t="b">
        <f>IF(AND(my_practice13[[#This Row],[phone_service]]=0, my_practice13[[#This Row],[internet_service]]&gt;0),TRUE, FALSE)</f>
        <v>0</v>
      </c>
      <c r="M1881" s="121" t="b">
        <f t="shared" si="320"/>
        <v>0</v>
      </c>
      <c r="N1881" s="121" t="str">
        <f>VLOOKUP(O1881,contract[#All], 2, 0)</f>
        <v>1 Year</v>
      </c>
      <c r="O1881" s="108">
        <v>1</v>
      </c>
      <c r="P1881" s="108" t="s">
        <v>10</v>
      </c>
      <c r="Q1881" s="107">
        <v>56.9</v>
      </c>
      <c r="R1881" s="107">
        <v>2560.1</v>
      </c>
      <c r="S1881" s="111">
        <f>my_practice13[[#This Row],[total_charges]]/my_practice13[[#This Row],[monthly_charges]]</f>
        <v>44.992970123022843</v>
      </c>
      <c r="T1881" s="107">
        <f t="shared" si="321"/>
        <v>56.900000000000006</v>
      </c>
      <c r="U1881" s="121" t="e">
        <f t="shared" si="322"/>
        <v>#N/A</v>
      </c>
      <c r="V1881" s="118">
        <f t="shared" ca="1" si="323"/>
        <v>43705</v>
      </c>
      <c r="W1881" s="111">
        <f t="shared" si="324"/>
        <v>1368</v>
      </c>
      <c r="X1881" s="118">
        <f t="shared" ca="1" si="325"/>
        <v>42337</v>
      </c>
      <c r="Y1881" s="121" t="b">
        <f t="shared" si="326"/>
        <v>0</v>
      </c>
      <c r="Z1881" s="121" t="b">
        <f t="shared" si="327"/>
        <v>0</v>
      </c>
      <c r="AA1881" s="111" t="b">
        <f t="shared" si="328"/>
        <v>0</v>
      </c>
      <c r="AB1881" s="121" t="b">
        <f t="shared" si="329"/>
        <v>1</v>
      </c>
      <c r="AC1881" t="s">
        <v>5</v>
      </c>
      <c r="AD1881"/>
      <c r="AE1881"/>
      <c r="AF1881"/>
      <c r="AG1881"/>
      <c r="AH1881"/>
      <c r="AI1881"/>
      <c r="AJ1881"/>
      <c r="AK1881"/>
      <c r="AL1881"/>
      <c r="AM1881"/>
    </row>
    <row r="1882" spans="1:39" ht="16">
      <c r="A1882" s="108" t="s">
        <v>2665</v>
      </c>
      <c r="B1882" s="108" t="s">
        <v>9</v>
      </c>
      <c r="C1882" s="111">
        <v>0</v>
      </c>
      <c r="D1882" s="108" t="s">
        <v>4</v>
      </c>
      <c r="E1882" s="108" t="s">
        <v>5</v>
      </c>
      <c r="F1882" s="121">
        <f t="shared" si="319"/>
        <v>1</v>
      </c>
      <c r="G1882" s="121" t="str">
        <f>VLOOKUP(H1882, phone[#All], 2, 0)</f>
        <v>One Line</v>
      </c>
      <c r="H1882" s="108">
        <v>1</v>
      </c>
      <c r="I1882" s="120" t="str">
        <f>VLOOKUP(J1882,internet[#All], 2, 0)</f>
        <v>Fiber Optic</v>
      </c>
      <c r="J1882" s="108">
        <v>2</v>
      </c>
      <c r="K1882" s="121" t="b">
        <f>IF(AND(my_practice13[[#This Row],[phone_service]]&gt;0, my_practice13[[#This Row],[internet_service]]&gt;0),TRUE,FALSE)</f>
        <v>1</v>
      </c>
      <c r="L1882" s="121" t="b">
        <f>IF(AND(my_practice13[[#This Row],[phone_service]]=0, my_practice13[[#This Row],[internet_service]]&gt;0),TRUE, FALSE)</f>
        <v>0</v>
      </c>
      <c r="M1882" s="121" t="b">
        <f t="shared" si="320"/>
        <v>0</v>
      </c>
      <c r="N1882" s="121" t="str">
        <f>VLOOKUP(O1882,contract[#All], 2, 0)</f>
        <v>Month-to-Month</v>
      </c>
      <c r="O1882" s="108">
        <v>0</v>
      </c>
      <c r="P1882" s="108" t="s">
        <v>7</v>
      </c>
      <c r="Q1882" s="107">
        <v>90.75</v>
      </c>
      <c r="R1882" s="107">
        <v>90.75</v>
      </c>
      <c r="S1882" s="111">
        <f>my_practice13[[#This Row],[total_charges]]/my_practice13[[#This Row],[monthly_charges]]</f>
        <v>1</v>
      </c>
      <c r="T1882" s="107">
        <f t="shared" si="321"/>
        <v>90.75</v>
      </c>
      <c r="U1882" s="121">
        <f t="shared" si="322"/>
        <v>1</v>
      </c>
      <c r="V1882" s="118">
        <f t="shared" ca="1" si="323"/>
        <v>43705</v>
      </c>
      <c r="W1882" s="111">
        <f t="shared" si="324"/>
        <v>30</v>
      </c>
      <c r="X1882" s="118">
        <f t="shared" ca="1" si="325"/>
        <v>43675</v>
      </c>
      <c r="Y1882" s="121" t="b">
        <f t="shared" si="326"/>
        <v>0</v>
      </c>
      <c r="Z1882" s="121" t="b">
        <f t="shared" si="327"/>
        <v>1</v>
      </c>
      <c r="AA1882" s="111" t="b">
        <f t="shared" si="328"/>
        <v>1</v>
      </c>
      <c r="AB1882" s="121" t="b">
        <f t="shared" si="329"/>
        <v>1</v>
      </c>
      <c r="AC1882" t="s">
        <v>4</v>
      </c>
      <c r="AD1882"/>
      <c r="AE1882"/>
      <c r="AF1882"/>
      <c r="AG1882"/>
      <c r="AH1882"/>
      <c r="AI1882"/>
      <c r="AJ1882"/>
      <c r="AK1882"/>
      <c r="AL1882"/>
      <c r="AM1882"/>
    </row>
    <row r="1883" spans="1:39" ht="16">
      <c r="A1883" s="108" t="s">
        <v>5488</v>
      </c>
      <c r="B1883" s="108" t="s">
        <v>3</v>
      </c>
      <c r="C1883" s="111">
        <v>0</v>
      </c>
      <c r="D1883" s="108" t="s">
        <v>4</v>
      </c>
      <c r="E1883" s="108" t="s">
        <v>4</v>
      </c>
      <c r="F1883" s="121">
        <f t="shared" si="319"/>
        <v>3</v>
      </c>
      <c r="G1883" s="121" t="str">
        <f>VLOOKUP(H1883, phone[#All], 2, 0)</f>
        <v>Two or More Lines</v>
      </c>
      <c r="H1883" s="108">
        <v>2</v>
      </c>
      <c r="I1883" s="120" t="str">
        <f>VLOOKUP(J1883,internet[#All], 2, 0)</f>
        <v>DSL</v>
      </c>
      <c r="J1883" s="108">
        <v>1</v>
      </c>
      <c r="K1883" s="121" t="b">
        <f>IF(AND(my_practice13[[#This Row],[phone_service]]&gt;0, my_practice13[[#This Row],[internet_service]]&gt;0),TRUE,FALSE)</f>
        <v>1</v>
      </c>
      <c r="L1883" s="121" t="b">
        <f>IF(AND(my_practice13[[#This Row],[phone_service]]=0, my_practice13[[#This Row],[internet_service]]&gt;0),TRUE, FALSE)</f>
        <v>0</v>
      </c>
      <c r="M1883" s="121" t="b">
        <f t="shared" si="320"/>
        <v>0</v>
      </c>
      <c r="N1883" s="121" t="str">
        <f>VLOOKUP(O1883,contract[#All], 2, 0)</f>
        <v>2 Year</v>
      </c>
      <c r="O1883" s="108">
        <v>2</v>
      </c>
      <c r="P1883" s="108" t="s">
        <v>13</v>
      </c>
      <c r="Q1883" s="107">
        <v>84.2</v>
      </c>
      <c r="R1883" s="107">
        <v>5986.55</v>
      </c>
      <c r="S1883" s="111">
        <f>my_practice13[[#This Row],[total_charges]]/my_practice13[[#This Row],[monthly_charges]]</f>
        <v>71.099168646080756</v>
      </c>
      <c r="T1883" s="107">
        <f t="shared" si="321"/>
        <v>84.2</v>
      </c>
      <c r="U1883" s="121">
        <f t="shared" si="322"/>
        <v>1</v>
      </c>
      <c r="V1883" s="118">
        <f t="shared" ca="1" si="323"/>
        <v>43705</v>
      </c>
      <c r="W1883" s="111">
        <f t="shared" si="324"/>
        <v>2161</v>
      </c>
      <c r="X1883" s="118">
        <f t="shared" ca="1" si="325"/>
        <v>41544</v>
      </c>
      <c r="Y1883" s="121" t="b">
        <f t="shared" si="326"/>
        <v>1</v>
      </c>
      <c r="Z1883" s="121" t="b">
        <f t="shared" si="327"/>
        <v>0</v>
      </c>
      <c r="AA1883" s="111" t="b">
        <f t="shared" si="328"/>
        <v>1</v>
      </c>
      <c r="AB1883" s="121" t="b">
        <f t="shared" si="329"/>
        <v>1</v>
      </c>
      <c r="AC1883" t="s">
        <v>5</v>
      </c>
      <c r="AD1883"/>
      <c r="AE1883"/>
      <c r="AF1883"/>
      <c r="AG1883"/>
      <c r="AH1883"/>
      <c r="AI1883"/>
      <c r="AJ1883"/>
      <c r="AK1883"/>
      <c r="AL1883"/>
      <c r="AM1883"/>
    </row>
    <row r="1884" spans="1:39" ht="16">
      <c r="A1884" s="108" t="s">
        <v>5970</v>
      </c>
      <c r="B1884" s="108" t="s">
        <v>3</v>
      </c>
      <c r="C1884" s="111">
        <v>0</v>
      </c>
      <c r="D1884" s="108" t="s">
        <v>4</v>
      </c>
      <c r="E1884" s="108" t="s">
        <v>4</v>
      </c>
      <c r="F1884" s="121">
        <f t="shared" si="319"/>
        <v>3</v>
      </c>
      <c r="G1884" s="121" t="str">
        <f>VLOOKUP(H1884, phone[#All], 2, 0)</f>
        <v>One Line</v>
      </c>
      <c r="H1884" s="108">
        <v>1</v>
      </c>
      <c r="I1884" s="120" t="str">
        <f>VLOOKUP(J1884,internet[#All], 2, 0)</f>
        <v>No Internet Service</v>
      </c>
      <c r="J1884" s="108">
        <v>0</v>
      </c>
      <c r="K1884" s="121" t="b">
        <f>IF(AND(my_practice13[[#This Row],[phone_service]]&gt;0, my_practice13[[#This Row],[internet_service]]&gt;0),TRUE,FALSE)</f>
        <v>0</v>
      </c>
      <c r="L1884" s="121" t="b">
        <f>IF(AND(my_practice13[[#This Row],[phone_service]]=0, my_practice13[[#This Row],[internet_service]]&gt;0),TRUE, FALSE)</f>
        <v>0</v>
      </c>
      <c r="M1884" s="121" t="b">
        <f t="shared" si="320"/>
        <v>1</v>
      </c>
      <c r="N1884" s="121" t="str">
        <f>VLOOKUP(O1884,contract[#All], 2, 0)</f>
        <v>2 Year</v>
      </c>
      <c r="O1884" s="108">
        <v>2</v>
      </c>
      <c r="P1884" s="108" t="s">
        <v>17</v>
      </c>
      <c r="Q1884" s="107">
        <v>19.8</v>
      </c>
      <c r="R1884" s="107">
        <v>641.35</v>
      </c>
      <c r="S1884" s="111">
        <f>my_practice13[[#This Row],[total_charges]]/my_practice13[[#This Row],[monthly_charges]]</f>
        <v>32.391414141414138</v>
      </c>
      <c r="T1884" s="107">
        <f t="shared" si="321"/>
        <v>19.800000000000004</v>
      </c>
      <c r="U1884" s="121" t="e">
        <f t="shared" si="322"/>
        <v>#N/A</v>
      </c>
      <c r="V1884" s="118">
        <f t="shared" ca="1" si="323"/>
        <v>43705</v>
      </c>
      <c r="W1884" s="111">
        <f t="shared" si="324"/>
        <v>985</v>
      </c>
      <c r="X1884" s="118">
        <f t="shared" ca="1" si="325"/>
        <v>42720</v>
      </c>
      <c r="Y1884" s="121" t="b">
        <f t="shared" si="326"/>
        <v>1</v>
      </c>
      <c r="Z1884" s="121" t="b">
        <f t="shared" si="327"/>
        <v>0</v>
      </c>
      <c r="AA1884" s="111" t="b">
        <f t="shared" si="328"/>
        <v>1</v>
      </c>
      <c r="AB1884" s="121" t="b">
        <f t="shared" si="329"/>
        <v>0</v>
      </c>
      <c r="AC1884" t="s">
        <v>5</v>
      </c>
      <c r="AD1884"/>
      <c r="AE1884"/>
      <c r="AF1884"/>
      <c r="AG1884"/>
      <c r="AH1884"/>
      <c r="AI1884"/>
      <c r="AJ1884"/>
      <c r="AK1884"/>
      <c r="AL1884"/>
      <c r="AM1884"/>
    </row>
    <row r="1885" spans="1:39" ht="16">
      <c r="A1885" s="108" t="s">
        <v>615</v>
      </c>
      <c r="B1885" s="108" t="s">
        <v>3</v>
      </c>
      <c r="C1885" s="111">
        <v>0</v>
      </c>
      <c r="D1885" s="108" t="s">
        <v>5</v>
      </c>
      <c r="E1885" s="108" t="s">
        <v>5</v>
      </c>
      <c r="F1885" s="121">
        <f t="shared" si="319"/>
        <v>0</v>
      </c>
      <c r="G1885" s="121" t="str">
        <f>VLOOKUP(H1885, phone[#All], 2, 0)</f>
        <v>Two or More Lines</v>
      </c>
      <c r="H1885" s="108">
        <v>2</v>
      </c>
      <c r="I1885" s="120" t="str">
        <f>VLOOKUP(J1885,internet[#All], 2, 0)</f>
        <v>Fiber Optic</v>
      </c>
      <c r="J1885" s="108">
        <v>2</v>
      </c>
      <c r="K1885" s="121" t="b">
        <f>IF(AND(my_practice13[[#This Row],[phone_service]]&gt;0, my_practice13[[#This Row],[internet_service]]&gt;0),TRUE,FALSE)</f>
        <v>1</v>
      </c>
      <c r="L1885" s="121" t="b">
        <f>IF(AND(my_practice13[[#This Row],[phone_service]]=0, my_practice13[[#This Row],[internet_service]]&gt;0),TRUE, FALSE)</f>
        <v>0</v>
      </c>
      <c r="M1885" s="121" t="b">
        <f t="shared" si="320"/>
        <v>0</v>
      </c>
      <c r="N1885" s="121" t="str">
        <f>VLOOKUP(O1885,contract[#All], 2, 0)</f>
        <v>1 Year</v>
      </c>
      <c r="O1885" s="108">
        <v>1</v>
      </c>
      <c r="P1885" s="108" t="s">
        <v>13</v>
      </c>
      <c r="Q1885" s="107">
        <v>109.55</v>
      </c>
      <c r="R1885" s="107">
        <v>3608</v>
      </c>
      <c r="S1885" s="111">
        <f>my_practice13[[#This Row],[total_charges]]/my_practice13[[#This Row],[monthly_charges]]</f>
        <v>32.934732998630764</v>
      </c>
      <c r="T1885" s="107">
        <f t="shared" si="321"/>
        <v>109.55</v>
      </c>
      <c r="U1885" s="121">
        <f t="shared" si="322"/>
        <v>1</v>
      </c>
      <c r="V1885" s="118">
        <f t="shared" ca="1" si="323"/>
        <v>43705</v>
      </c>
      <c r="W1885" s="111">
        <f t="shared" si="324"/>
        <v>1001</v>
      </c>
      <c r="X1885" s="118">
        <f t="shared" ca="1" si="325"/>
        <v>42704</v>
      </c>
      <c r="Y1885" s="121" t="b">
        <f t="shared" si="326"/>
        <v>1</v>
      </c>
      <c r="Z1885" s="121" t="b">
        <f t="shared" si="327"/>
        <v>0</v>
      </c>
      <c r="AA1885" s="111" t="b">
        <f t="shared" si="328"/>
        <v>1</v>
      </c>
      <c r="AB1885" s="121" t="b">
        <f t="shared" si="329"/>
        <v>1</v>
      </c>
      <c r="AC1885" t="s">
        <v>5</v>
      </c>
      <c r="AD1885"/>
      <c r="AE1885"/>
      <c r="AF1885"/>
      <c r="AG1885"/>
      <c r="AH1885"/>
      <c r="AI1885"/>
      <c r="AJ1885"/>
      <c r="AK1885"/>
      <c r="AL1885"/>
      <c r="AM1885"/>
    </row>
    <row r="1886" spans="1:39" ht="16">
      <c r="A1886" s="108" t="s">
        <v>878</v>
      </c>
      <c r="B1886" s="108" t="s">
        <v>3</v>
      </c>
      <c r="C1886" s="111">
        <v>0</v>
      </c>
      <c r="D1886" s="108" t="s">
        <v>5</v>
      </c>
      <c r="E1886" s="108" t="s">
        <v>5</v>
      </c>
      <c r="F1886" s="121">
        <f t="shared" si="319"/>
        <v>0</v>
      </c>
      <c r="G1886" s="121" t="str">
        <f>VLOOKUP(H1886, phone[#All], 2, 0)</f>
        <v>One Line</v>
      </c>
      <c r="H1886" s="108">
        <v>1</v>
      </c>
      <c r="I1886" s="120" t="str">
        <f>VLOOKUP(J1886,internet[#All], 2, 0)</f>
        <v>No Internet Service</v>
      </c>
      <c r="J1886" s="108">
        <v>0</v>
      </c>
      <c r="K1886" s="121" t="b">
        <f>IF(AND(my_practice13[[#This Row],[phone_service]]&gt;0, my_practice13[[#This Row],[internet_service]]&gt;0),TRUE,FALSE)</f>
        <v>0</v>
      </c>
      <c r="L1886" s="121" t="b">
        <f>IF(AND(my_practice13[[#This Row],[phone_service]]=0, my_practice13[[#This Row],[internet_service]]&gt;0),TRUE, FALSE)</f>
        <v>0</v>
      </c>
      <c r="M1886" s="121" t="b">
        <f t="shared" si="320"/>
        <v>1</v>
      </c>
      <c r="N1886" s="121" t="str">
        <f>VLOOKUP(O1886,contract[#All], 2, 0)</f>
        <v>Month-to-Month</v>
      </c>
      <c r="O1886" s="108">
        <v>0</v>
      </c>
      <c r="P1886" s="108" t="s">
        <v>10</v>
      </c>
      <c r="Q1886" s="107">
        <v>20.5</v>
      </c>
      <c r="R1886" s="107">
        <v>104.3</v>
      </c>
      <c r="S1886" s="111">
        <f>my_practice13[[#This Row],[total_charges]]/my_practice13[[#This Row],[monthly_charges]]</f>
        <v>5.0878048780487806</v>
      </c>
      <c r="T1886" s="107">
        <f t="shared" si="321"/>
        <v>20.5</v>
      </c>
      <c r="U1886" s="121">
        <f t="shared" si="322"/>
        <v>1</v>
      </c>
      <c r="V1886" s="118">
        <f t="shared" ca="1" si="323"/>
        <v>43705</v>
      </c>
      <c r="W1886" s="111">
        <f t="shared" si="324"/>
        <v>155</v>
      </c>
      <c r="X1886" s="118">
        <f t="shared" ca="1" si="325"/>
        <v>43550</v>
      </c>
      <c r="Y1886" s="121" t="b">
        <f t="shared" si="326"/>
        <v>1</v>
      </c>
      <c r="Z1886" s="121" t="b">
        <f t="shared" si="327"/>
        <v>0</v>
      </c>
      <c r="AA1886" s="111" t="b">
        <f t="shared" si="328"/>
        <v>1</v>
      </c>
      <c r="AB1886" s="121" t="b">
        <f t="shared" si="329"/>
        <v>0</v>
      </c>
      <c r="AC1886" t="s">
        <v>5</v>
      </c>
      <c r="AD1886"/>
      <c r="AE1886"/>
      <c r="AF1886"/>
      <c r="AG1886"/>
      <c r="AH1886"/>
      <c r="AI1886"/>
      <c r="AJ1886"/>
      <c r="AK1886"/>
      <c r="AL1886"/>
      <c r="AM1886"/>
    </row>
    <row r="1887" spans="1:39" ht="16">
      <c r="A1887" s="108" t="s">
        <v>6714</v>
      </c>
      <c r="B1887" s="108" t="s">
        <v>3</v>
      </c>
      <c r="C1887" s="111">
        <v>0</v>
      </c>
      <c r="D1887" s="108" t="s">
        <v>5</v>
      </c>
      <c r="E1887" s="108" t="s">
        <v>5</v>
      </c>
      <c r="F1887" s="121">
        <f t="shared" si="319"/>
        <v>0</v>
      </c>
      <c r="G1887" s="121" t="str">
        <f>VLOOKUP(H1887, phone[#All], 2, 0)</f>
        <v>No Phone Service</v>
      </c>
      <c r="H1887" s="108">
        <v>0</v>
      </c>
      <c r="I1887" s="120" t="str">
        <f>VLOOKUP(J1887,internet[#All], 2, 0)</f>
        <v>DSL</v>
      </c>
      <c r="J1887" s="108">
        <v>1</v>
      </c>
      <c r="K1887" s="121" t="b">
        <f>IF(AND(my_practice13[[#This Row],[phone_service]]&gt;0, my_practice13[[#This Row],[internet_service]]&gt;0),TRUE,FALSE)</f>
        <v>0</v>
      </c>
      <c r="L1887" s="121" t="b">
        <f>IF(AND(my_practice13[[#This Row],[phone_service]]=0, my_practice13[[#This Row],[internet_service]]&gt;0),TRUE, FALSE)</f>
        <v>1</v>
      </c>
      <c r="M1887" s="121" t="b">
        <f t="shared" si="320"/>
        <v>0</v>
      </c>
      <c r="N1887" s="121" t="str">
        <f>VLOOKUP(O1887,contract[#All], 2, 0)</f>
        <v>Month-to-Month</v>
      </c>
      <c r="O1887" s="108">
        <v>0</v>
      </c>
      <c r="P1887" s="108" t="s">
        <v>7</v>
      </c>
      <c r="Q1887" s="107">
        <v>45.25</v>
      </c>
      <c r="R1887" s="107">
        <v>85.5</v>
      </c>
      <c r="S1887" s="111">
        <f>my_practice13[[#This Row],[total_charges]]/my_practice13[[#This Row],[monthly_charges]]</f>
        <v>1.8895027624309393</v>
      </c>
      <c r="T1887" s="107">
        <f t="shared" si="321"/>
        <v>45.25</v>
      </c>
      <c r="U1887" s="121">
        <f t="shared" si="322"/>
        <v>1</v>
      </c>
      <c r="V1887" s="118">
        <f t="shared" ca="1" si="323"/>
        <v>43705</v>
      </c>
      <c r="W1887" s="111">
        <f t="shared" si="324"/>
        <v>57</v>
      </c>
      <c r="X1887" s="118">
        <f t="shared" ca="1" si="325"/>
        <v>43648</v>
      </c>
      <c r="Y1887" s="121" t="b">
        <f t="shared" si="326"/>
        <v>1</v>
      </c>
      <c r="Z1887" s="121" t="b">
        <f t="shared" si="327"/>
        <v>1</v>
      </c>
      <c r="AA1887" s="111" t="b">
        <f t="shared" si="328"/>
        <v>1</v>
      </c>
      <c r="AB1887" s="121" t="b">
        <f t="shared" si="329"/>
        <v>1</v>
      </c>
      <c r="AC1887" t="s">
        <v>4</v>
      </c>
      <c r="AD1887"/>
      <c r="AE1887"/>
      <c r="AF1887"/>
      <c r="AG1887"/>
      <c r="AH1887"/>
      <c r="AI1887"/>
      <c r="AJ1887"/>
      <c r="AK1887"/>
      <c r="AL1887"/>
      <c r="AM1887"/>
    </row>
    <row r="1888" spans="1:39" ht="16">
      <c r="A1888" s="108" t="s">
        <v>2167</v>
      </c>
      <c r="B1888" s="108" t="s">
        <v>3</v>
      </c>
      <c r="C1888" s="111">
        <v>0</v>
      </c>
      <c r="D1888" s="108" t="s">
        <v>5</v>
      </c>
      <c r="E1888" s="108" t="s">
        <v>5</v>
      </c>
      <c r="F1888" s="121">
        <f t="shared" si="319"/>
        <v>0</v>
      </c>
      <c r="G1888" s="121" t="str">
        <f>VLOOKUP(H1888, phone[#All], 2, 0)</f>
        <v>One Line</v>
      </c>
      <c r="H1888" s="108">
        <v>1</v>
      </c>
      <c r="I1888" s="120" t="str">
        <f>VLOOKUP(J1888,internet[#All], 2, 0)</f>
        <v>Fiber Optic</v>
      </c>
      <c r="J1888" s="108">
        <v>2</v>
      </c>
      <c r="K1888" s="121" t="b">
        <f>IF(AND(my_practice13[[#This Row],[phone_service]]&gt;0, my_practice13[[#This Row],[internet_service]]&gt;0),TRUE,FALSE)</f>
        <v>1</v>
      </c>
      <c r="L1888" s="121" t="b">
        <f>IF(AND(my_practice13[[#This Row],[phone_service]]=0, my_practice13[[#This Row],[internet_service]]&gt;0),TRUE, FALSE)</f>
        <v>0</v>
      </c>
      <c r="M1888" s="121" t="b">
        <f t="shared" si="320"/>
        <v>0</v>
      </c>
      <c r="N1888" s="121" t="str">
        <f>VLOOKUP(O1888,contract[#All], 2, 0)</f>
        <v>Month-to-Month</v>
      </c>
      <c r="O1888" s="108">
        <v>0</v>
      </c>
      <c r="P1888" s="108" t="s">
        <v>7</v>
      </c>
      <c r="Q1888" s="107">
        <v>80.55</v>
      </c>
      <c r="R1888" s="107">
        <v>184.1</v>
      </c>
      <c r="S1888" s="111">
        <f>my_practice13[[#This Row],[total_charges]]/my_practice13[[#This Row],[monthly_charges]]</f>
        <v>2.2855369335816262</v>
      </c>
      <c r="T1888" s="107">
        <f t="shared" si="321"/>
        <v>80.55</v>
      </c>
      <c r="U1888" s="121">
        <f t="shared" si="322"/>
        <v>1</v>
      </c>
      <c r="V1888" s="118">
        <f t="shared" ca="1" si="323"/>
        <v>43705</v>
      </c>
      <c r="W1888" s="111">
        <f t="shared" si="324"/>
        <v>69</v>
      </c>
      <c r="X1888" s="118">
        <f t="shared" ca="1" si="325"/>
        <v>43636</v>
      </c>
      <c r="Y1888" s="121" t="b">
        <f t="shared" si="326"/>
        <v>1</v>
      </c>
      <c r="Z1888" s="121" t="b">
        <f t="shared" si="327"/>
        <v>1</v>
      </c>
      <c r="AA1888" s="111" t="b">
        <f t="shared" si="328"/>
        <v>0</v>
      </c>
      <c r="AB1888" s="121" t="b">
        <f t="shared" si="329"/>
        <v>1</v>
      </c>
      <c r="AC1888" t="s">
        <v>4</v>
      </c>
      <c r="AD1888"/>
      <c r="AE1888"/>
      <c r="AF1888"/>
      <c r="AG1888"/>
      <c r="AH1888"/>
      <c r="AI1888"/>
      <c r="AJ1888"/>
      <c r="AK1888"/>
      <c r="AL1888"/>
      <c r="AM1888"/>
    </row>
    <row r="1889" spans="1:39" ht="16">
      <c r="A1889" s="108" t="s">
        <v>340</v>
      </c>
      <c r="B1889" s="108" t="s">
        <v>3</v>
      </c>
      <c r="C1889" s="111">
        <v>1</v>
      </c>
      <c r="D1889" s="108" t="s">
        <v>5</v>
      </c>
      <c r="E1889" s="108" t="s">
        <v>5</v>
      </c>
      <c r="F1889" s="121">
        <f t="shared" si="319"/>
        <v>0</v>
      </c>
      <c r="G1889" s="121" t="str">
        <f>VLOOKUP(H1889, phone[#All], 2, 0)</f>
        <v>Two or More Lines</v>
      </c>
      <c r="H1889" s="108">
        <v>2</v>
      </c>
      <c r="I1889" s="120" t="str">
        <f>VLOOKUP(J1889,internet[#All], 2, 0)</f>
        <v>Fiber Optic</v>
      </c>
      <c r="J1889" s="108">
        <v>2</v>
      </c>
      <c r="K1889" s="121" t="b">
        <f>IF(AND(my_practice13[[#This Row],[phone_service]]&gt;0, my_practice13[[#This Row],[internet_service]]&gt;0),TRUE,FALSE)</f>
        <v>1</v>
      </c>
      <c r="L1889" s="121" t="b">
        <f>IF(AND(my_practice13[[#This Row],[phone_service]]=0, my_practice13[[#This Row],[internet_service]]&gt;0),TRUE, FALSE)</f>
        <v>0</v>
      </c>
      <c r="M1889" s="121" t="b">
        <f t="shared" si="320"/>
        <v>0</v>
      </c>
      <c r="N1889" s="121" t="str">
        <f>VLOOKUP(O1889,contract[#All], 2, 0)</f>
        <v>Month-to-Month</v>
      </c>
      <c r="O1889" s="108">
        <v>0</v>
      </c>
      <c r="P1889" s="108" t="s">
        <v>17</v>
      </c>
      <c r="Q1889" s="107">
        <v>82.65</v>
      </c>
      <c r="R1889" s="107">
        <v>1470.05</v>
      </c>
      <c r="S1889" s="111">
        <f>my_practice13[[#This Row],[total_charges]]/my_practice13[[#This Row],[monthly_charges]]</f>
        <v>17.786448880822746</v>
      </c>
      <c r="T1889" s="107">
        <f t="shared" si="321"/>
        <v>82.649999999999991</v>
      </c>
      <c r="U1889" s="121">
        <f t="shared" si="322"/>
        <v>1</v>
      </c>
      <c r="V1889" s="118">
        <f t="shared" ca="1" si="323"/>
        <v>43705</v>
      </c>
      <c r="W1889" s="111">
        <f t="shared" si="324"/>
        <v>541</v>
      </c>
      <c r="X1889" s="118">
        <f t="shared" ca="1" si="325"/>
        <v>43164</v>
      </c>
      <c r="Y1889" s="121" t="b">
        <f t="shared" si="326"/>
        <v>1</v>
      </c>
      <c r="Z1889" s="121" t="b">
        <f t="shared" si="327"/>
        <v>0</v>
      </c>
      <c r="AA1889" s="111" t="b">
        <f t="shared" si="328"/>
        <v>1</v>
      </c>
      <c r="AB1889" s="121" t="b">
        <f t="shared" si="329"/>
        <v>1</v>
      </c>
      <c r="AC1889" t="s">
        <v>5</v>
      </c>
      <c r="AD1889"/>
      <c r="AE1889"/>
      <c r="AF1889"/>
      <c r="AG1889"/>
      <c r="AH1889"/>
      <c r="AI1889"/>
      <c r="AJ1889"/>
      <c r="AK1889"/>
      <c r="AL1889"/>
      <c r="AM1889"/>
    </row>
    <row r="1890" spans="1:39" ht="16">
      <c r="A1890" s="108" t="s">
        <v>3139</v>
      </c>
      <c r="B1890" s="108" t="s">
        <v>9</v>
      </c>
      <c r="C1890" s="111">
        <v>0</v>
      </c>
      <c r="D1890" s="108" t="s">
        <v>5</v>
      </c>
      <c r="E1890" s="108" t="s">
        <v>4</v>
      </c>
      <c r="F1890" s="121">
        <f t="shared" si="319"/>
        <v>2</v>
      </c>
      <c r="G1890" s="121" t="str">
        <f>VLOOKUP(H1890, phone[#All], 2, 0)</f>
        <v>One Line</v>
      </c>
      <c r="H1890" s="108">
        <v>1</v>
      </c>
      <c r="I1890" s="120" t="str">
        <f>VLOOKUP(J1890,internet[#All], 2, 0)</f>
        <v>No Internet Service</v>
      </c>
      <c r="J1890" s="108">
        <v>0</v>
      </c>
      <c r="K1890" s="121" t="b">
        <f>IF(AND(my_practice13[[#This Row],[phone_service]]&gt;0, my_practice13[[#This Row],[internet_service]]&gt;0),TRUE,FALSE)</f>
        <v>0</v>
      </c>
      <c r="L1890" s="121" t="b">
        <f>IF(AND(my_practice13[[#This Row],[phone_service]]=0, my_practice13[[#This Row],[internet_service]]&gt;0),TRUE, FALSE)</f>
        <v>0</v>
      </c>
      <c r="M1890" s="121" t="b">
        <f t="shared" si="320"/>
        <v>1</v>
      </c>
      <c r="N1890" s="121" t="str">
        <f>VLOOKUP(O1890,contract[#All], 2, 0)</f>
        <v>Month-to-Month</v>
      </c>
      <c r="O1890" s="108">
        <v>0</v>
      </c>
      <c r="P1890" s="108" t="s">
        <v>17</v>
      </c>
      <c r="Q1890" s="107">
        <v>20.350000000000001</v>
      </c>
      <c r="R1890" s="107">
        <v>122</v>
      </c>
      <c r="S1890" s="111">
        <f>my_practice13[[#This Row],[total_charges]]/my_practice13[[#This Row],[monthly_charges]]</f>
        <v>5.9950859950859945</v>
      </c>
      <c r="T1890" s="107">
        <f t="shared" si="321"/>
        <v>20.350000000000001</v>
      </c>
      <c r="U1890" s="121">
        <f t="shared" si="322"/>
        <v>1</v>
      </c>
      <c r="V1890" s="118">
        <f t="shared" ca="1" si="323"/>
        <v>43705</v>
      </c>
      <c r="W1890" s="111">
        <f t="shared" si="324"/>
        <v>182</v>
      </c>
      <c r="X1890" s="118">
        <f t="shared" ca="1" si="325"/>
        <v>43523</v>
      </c>
      <c r="Y1890" s="121" t="b">
        <f t="shared" si="326"/>
        <v>0</v>
      </c>
      <c r="Z1890" s="121" t="b">
        <f t="shared" si="327"/>
        <v>0</v>
      </c>
      <c r="AA1890" s="111" t="b">
        <f t="shared" si="328"/>
        <v>1</v>
      </c>
      <c r="AB1890" s="121" t="b">
        <f t="shared" si="329"/>
        <v>0</v>
      </c>
      <c r="AC1890" t="s">
        <v>5</v>
      </c>
      <c r="AD1890"/>
      <c r="AE1890"/>
      <c r="AF1890"/>
      <c r="AG1890"/>
      <c r="AH1890"/>
      <c r="AI1890"/>
      <c r="AJ1890"/>
      <c r="AK1890"/>
      <c r="AL1890"/>
      <c r="AM1890"/>
    </row>
    <row r="1891" spans="1:39" ht="16">
      <c r="A1891" s="108" t="s">
        <v>6754</v>
      </c>
      <c r="B1891" s="108" t="s">
        <v>9</v>
      </c>
      <c r="C1891" s="111">
        <v>0</v>
      </c>
      <c r="D1891" s="108" t="s">
        <v>5</v>
      </c>
      <c r="E1891" s="108" t="s">
        <v>5</v>
      </c>
      <c r="F1891" s="121">
        <f t="shared" si="319"/>
        <v>0</v>
      </c>
      <c r="G1891" s="121" t="str">
        <f>VLOOKUP(H1891, phone[#All], 2, 0)</f>
        <v>Two or More Lines</v>
      </c>
      <c r="H1891" s="108">
        <v>2</v>
      </c>
      <c r="I1891" s="120" t="str">
        <f>VLOOKUP(J1891,internet[#All], 2, 0)</f>
        <v>No Internet Service</v>
      </c>
      <c r="J1891" s="108">
        <v>0</v>
      </c>
      <c r="K1891" s="121" t="b">
        <f>IF(AND(my_practice13[[#This Row],[phone_service]]&gt;0, my_practice13[[#This Row],[internet_service]]&gt;0),TRUE,FALSE)</f>
        <v>0</v>
      </c>
      <c r="L1891" s="121" t="b">
        <f>IF(AND(my_practice13[[#This Row],[phone_service]]=0, my_practice13[[#This Row],[internet_service]]&gt;0),TRUE, FALSE)</f>
        <v>0</v>
      </c>
      <c r="M1891" s="121" t="b">
        <f t="shared" si="320"/>
        <v>1</v>
      </c>
      <c r="N1891" s="121" t="str">
        <f>VLOOKUP(O1891,contract[#All], 2, 0)</f>
        <v>Month-to-Month</v>
      </c>
      <c r="O1891" s="108">
        <v>0</v>
      </c>
      <c r="P1891" s="108" t="s">
        <v>7</v>
      </c>
      <c r="Q1891" s="107">
        <v>24</v>
      </c>
      <c r="R1891" s="107">
        <v>226.55</v>
      </c>
      <c r="S1891" s="111">
        <f>my_practice13[[#This Row],[total_charges]]/my_practice13[[#This Row],[monthly_charges]]</f>
        <v>9.4395833333333332</v>
      </c>
      <c r="T1891" s="107">
        <f t="shared" si="321"/>
        <v>24</v>
      </c>
      <c r="U1891" s="121">
        <f t="shared" si="322"/>
        <v>1</v>
      </c>
      <c r="V1891" s="118">
        <f t="shared" ca="1" si="323"/>
        <v>43705</v>
      </c>
      <c r="W1891" s="111">
        <f t="shared" si="324"/>
        <v>287</v>
      </c>
      <c r="X1891" s="118">
        <f t="shared" ca="1" si="325"/>
        <v>43418</v>
      </c>
      <c r="Y1891" s="121" t="b">
        <f t="shared" si="326"/>
        <v>0</v>
      </c>
      <c r="Z1891" s="121" t="b">
        <f t="shared" si="327"/>
        <v>0</v>
      </c>
      <c r="AA1891" s="111" t="b">
        <f t="shared" si="328"/>
        <v>1</v>
      </c>
      <c r="AB1891" s="121" t="b">
        <f t="shared" si="329"/>
        <v>0</v>
      </c>
      <c r="AC1891" t="s">
        <v>5</v>
      </c>
      <c r="AD1891"/>
      <c r="AE1891"/>
      <c r="AF1891"/>
      <c r="AG1891"/>
      <c r="AH1891"/>
      <c r="AI1891"/>
      <c r="AJ1891"/>
      <c r="AK1891"/>
      <c r="AL1891"/>
      <c r="AM1891"/>
    </row>
    <row r="1892" spans="1:39" ht="16">
      <c r="A1892" s="108" t="s">
        <v>2867</v>
      </c>
      <c r="B1892" s="108" t="s">
        <v>9</v>
      </c>
      <c r="C1892" s="111">
        <v>0</v>
      </c>
      <c r="D1892" s="108" t="s">
        <v>5</v>
      </c>
      <c r="E1892" s="108" t="s">
        <v>5</v>
      </c>
      <c r="F1892" s="121">
        <f t="shared" si="319"/>
        <v>0</v>
      </c>
      <c r="G1892" s="121" t="str">
        <f>VLOOKUP(H1892, phone[#All], 2, 0)</f>
        <v>Two or More Lines</v>
      </c>
      <c r="H1892" s="108">
        <v>2</v>
      </c>
      <c r="I1892" s="120" t="str">
        <f>VLOOKUP(J1892,internet[#All], 2, 0)</f>
        <v>DSL</v>
      </c>
      <c r="J1892" s="108">
        <v>1</v>
      </c>
      <c r="K1892" s="121" t="b">
        <f>IF(AND(my_practice13[[#This Row],[phone_service]]&gt;0, my_practice13[[#This Row],[internet_service]]&gt;0),TRUE,FALSE)</f>
        <v>1</v>
      </c>
      <c r="L1892" s="121" t="b">
        <f>IF(AND(my_practice13[[#This Row],[phone_service]]=0, my_practice13[[#This Row],[internet_service]]&gt;0),TRUE, FALSE)</f>
        <v>0</v>
      </c>
      <c r="M1892" s="121" t="b">
        <f t="shared" si="320"/>
        <v>0</v>
      </c>
      <c r="N1892" s="121" t="str">
        <f>VLOOKUP(O1892,contract[#All], 2, 0)</f>
        <v>Month-to-Month</v>
      </c>
      <c r="O1892" s="108">
        <v>0</v>
      </c>
      <c r="P1892" s="108" t="s">
        <v>7</v>
      </c>
      <c r="Q1892" s="107">
        <v>50.15</v>
      </c>
      <c r="R1892" s="107">
        <v>50.15</v>
      </c>
      <c r="S1892" s="111">
        <f>my_practice13[[#This Row],[total_charges]]/my_practice13[[#This Row],[monthly_charges]]</f>
        <v>1</v>
      </c>
      <c r="T1892" s="107">
        <f t="shared" si="321"/>
        <v>50.15</v>
      </c>
      <c r="U1892" s="121">
        <f t="shared" si="322"/>
        <v>1</v>
      </c>
      <c r="V1892" s="118">
        <f t="shared" ca="1" si="323"/>
        <v>43705</v>
      </c>
      <c r="W1892" s="111">
        <f t="shared" si="324"/>
        <v>30</v>
      </c>
      <c r="X1892" s="118">
        <f t="shared" ca="1" si="325"/>
        <v>43675</v>
      </c>
      <c r="Y1892" s="121" t="b">
        <f t="shared" si="326"/>
        <v>0</v>
      </c>
      <c r="Z1892" s="121" t="b">
        <f t="shared" si="327"/>
        <v>0</v>
      </c>
      <c r="AA1892" s="111" t="b">
        <f t="shared" si="328"/>
        <v>1</v>
      </c>
      <c r="AB1892" s="121" t="b">
        <f t="shared" si="329"/>
        <v>1</v>
      </c>
      <c r="AC1892" t="s">
        <v>5</v>
      </c>
      <c r="AD1892"/>
      <c r="AE1892"/>
      <c r="AF1892"/>
      <c r="AG1892"/>
      <c r="AH1892"/>
      <c r="AI1892"/>
      <c r="AJ1892"/>
      <c r="AK1892"/>
      <c r="AL1892"/>
      <c r="AM1892"/>
    </row>
    <row r="1893" spans="1:39" ht="16">
      <c r="A1893" s="108" t="s">
        <v>3448</v>
      </c>
      <c r="B1893" s="108" t="s">
        <v>3</v>
      </c>
      <c r="C1893" s="111">
        <v>0</v>
      </c>
      <c r="D1893" s="108" t="s">
        <v>5</v>
      </c>
      <c r="E1893" s="108" t="s">
        <v>5</v>
      </c>
      <c r="F1893" s="121">
        <f t="shared" si="319"/>
        <v>0</v>
      </c>
      <c r="G1893" s="121" t="str">
        <f>VLOOKUP(H1893, phone[#All], 2, 0)</f>
        <v>Two or More Lines</v>
      </c>
      <c r="H1893" s="108">
        <v>2</v>
      </c>
      <c r="I1893" s="120" t="str">
        <f>VLOOKUP(J1893,internet[#All], 2, 0)</f>
        <v>DSL</v>
      </c>
      <c r="J1893" s="108">
        <v>1</v>
      </c>
      <c r="K1893" s="121" t="b">
        <f>IF(AND(my_practice13[[#This Row],[phone_service]]&gt;0, my_practice13[[#This Row],[internet_service]]&gt;0),TRUE,FALSE)</f>
        <v>1</v>
      </c>
      <c r="L1893" s="121" t="b">
        <f>IF(AND(my_practice13[[#This Row],[phone_service]]=0, my_practice13[[#This Row],[internet_service]]&gt;0),TRUE, FALSE)</f>
        <v>0</v>
      </c>
      <c r="M1893" s="121" t="b">
        <f t="shared" si="320"/>
        <v>0</v>
      </c>
      <c r="N1893" s="121" t="str">
        <f>VLOOKUP(O1893,contract[#All], 2, 0)</f>
        <v>1 Year</v>
      </c>
      <c r="O1893" s="108">
        <v>1</v>
      </c>
      <c r="P1893" s="108" t="s">
        <v>17</v>
      </c>
      <c r="Q1893" s="107">
        <v>56.3</v>
      </c>
      <c r="R1893" s="107">
        <v>2364</v>
      </c>
      <c r="S1893" s="111">
        <f>my_practice13[[#This Row],[total_charges]]/my_practice13[[#This Row],[monthly_charges]]</f>
        <v>41.989342806394319</v>
      </c>
      <c r="T1893" s="107">
        <f t="shared" si="321"/>
        <v>56.3</v>
      </c>
      <c r="U1893" s="121">
        <f t="shared" si="322"/>
        <v>1</v>
      </c>
      <c r="V1893" s="118">
        <f t="shared" ca="1" si="323"/>
        <v>43705</v>
      </c>
      <c r="W1893" s="111">
        <f t="shared" si="324"/>
        <v>1276</v>
      </c>
      <c r="X1893" s="118">
        <f t="shared" ca="1" si="325"/>
        <v>42429</v>
      </c>
      <c r="Y1893" s="121" t="b">
        <f t="shared" si="326"/>
        <v>1</v>
      </c>
      <c r="Z1893" s="121" t="b">
        <f t="shared" si="327"/>
        <v>0</v>
      </c>
      <c r="AA1893" s="111" t="b">
        <f t="shared" si="328"/>
        <v>1</v>
      </c>
      <c r="AB1893" s="121" t="b">
        <f t="shared" si="329"/>
        <v>1</v>
      </c>
      <c r="AC1893" t="s">
        <v>5</v>
      </c>
      <c r="AD1893"/>
      <c r="AE1893"/>
      <c r="AF1893"/>
      <c r="AG1893"/>
      <c r="AH1893"/>
      <c r="AI1893"/>
      <c r="AJ1893"/>
      <c r="AK1893"/>
      <c r="AL1893"/>
      <c r="AM1893"/>
    </row>
    <row r="1894" spans="1:39" ht="16">
      <c r="A1894" s="108" t="s">
        <v>4151</v>
      </c>
      <c r="B1894" s="108" t="s">
        <v>3</v>
      </c>
      <c r="C1894" s="111">
        <v>0</v>
      </c>
      <c r="D1894" s="108" t="s">
        <v>5</v>
      </c>
      <c r="E1894" s="108" t="s">
        <v>5</v>
      </c>
      <c r="F1894" s="121">
        <f t="shared" si="319"/>
        <v>0</v>
      </c>
      <c r="G1894" s="121" t="str">
        <f>VLOOKUP(H1894, phone[#All], 2, 0)</f>
        <v>Two or More Lines</v>
      </c>
      <c r="H1894" s="108">
        <v>2</v>
      </c>
      <c r="I1894" s="120" t="str">
        <f>VLOOKUP(J1894,internet[#All], 2, 0)</f>
        <v>Fiber Optic</v>
      </c>
      <c r="J1894" s="108">
        <v>2</v>
      </c>
      <c r="K1894" s="121" t="b">
        <f>IF(AND(my_practice13[[#This Row],[phone_service]]&gt;0, my_practice13[[#This Row],[internet_service]]&gt;0),TRUE,FALSE)</f>
        <v>1</v>
      </c>
      <c r="L1894" s="121" t="b">
        <f>IF(AND(my_practice13[[#This Row],[phone_service]]=0, my_practice13[[#This Row],[internet_service]]&gt;0),TRUE, FALSE)</f>
        <v>0</v>
      </c>
      <c r="M1894" s="121" t="b">
        <f t="shared" si="320"/>
        <v>0</v>
      </c>
      <c r="N1894" s="121" t="str">
        <f>VLOOKUP(O1894,contract[#All], 2, 0)</f>
        <v>1 Year</v>
      </c>
      <c r="O1894" s="108">
        <v>1</v>
      </c>
      <c r="P1894" s="108" t="s">
        <v>13</v>
      </c>
      <c r="Q1894" s="107">
        <v>99.9</v>
      </c>
      <c r="R1894" s="107">
        <v>6137</v>
      </c>
      <c r="S1894" s="111">
        <f>my_practice13[[#This Row],[total_charges]]/my_practice13[[#This Row],[monthly_charges]]</f>
        <v>61.431431431431427</v>
      </c>
      <c r="T1894" s="107">
        <f t="shared" si="321"/>
        <v>99.9</v>
      </c>
      <c r="U1894" s="121">
        <f t="shared" si="322"/>
        <v>1</v>
      </c>
      <c r="V1894" s="118">
        <f t="shared" ca="1" si="323"/>
        <v>43705</v>
      </c>
      <c r="W1894" s="111">
        <f t="shared" si="324"/>
        <v>1868</v>
      </c>
      <c r="X1894" s="118">
        <f t="shared" ca="1" si="325"/>
        <v>41837</v>
      </c>
      <c r="Y1894" s="121" t="b">
        <f t="shared" si="326"/>
        <v>1</v>
      </c>
      <c r="Z1894" s="121" t="b">
        <f t="shared" si="327"/>
        <v>1</v>
      </c>
      <c r="AA1894" s="111" t="b">
        <f t="shared" si="328"/>
        <v>1</v>
      </c>
      <c r="AB1894" s="121" t="b">
        <f t="shared" si="329"/>
        <v>1</v>
      </c>
      <c r="AC1894" t="s">
        <v>4</v>
      </c>
      <c r="AD1894"/>
      <c r="AE1894"/>
      <c r="AF1894"/>
      <c r="AG1894"/>
      <c r="AH1894"/>
      <c r="AI1894"/>
      <c r="AJ1894"/>
      <c r="AK1894"/>
      <c r="AL1894"/>
      <c r="AM1894"/>
    </row>
    <row r="1895" spans="1:39" ht="16">
      <c r="A1895" s="108" t="s">
        <v>168</v>
      </c>
      <c r="B1895" s="108" t="s">
        <v>9</v>
      </c>
      <c r="C1895" s="111">
        <v>0</v>
      </c>
      <c r="D1895" s="108" t="s">
        <v>4</v>
      </c>
      <c r="E1895" s="108" t="s">
        <v>4</v>
      </c>
      <c r="F1895" s="121">
        <f t="shared" si="319"/>
        <v>3</v>
      </c>
      <c r="G1895" s="121" t="str">
        <f>VLOOKUP(H1895, phone[#All], 2, 0)</f>
        <v>One Line</v>
      </c>
      <c r="H1895" s="108">
        <v>1</v>
      </c>
      <c r="I1895" s="120" t="str">
        <f>VLOOKUP(J1895,internet[#All], 2, 0)</f>
        <v>No Internet Service</v>
      </c>
      <c r="J1895" s="108">
        <v>0</v>
      </c>
      <c r="K1895" s="121" t="b">
        <f>IF(AND(my_practice13[[#This Row],[phone_service]]&gt;0, my_practice13[[#This Row],[internet_service]]&gt;0),TRUE,FALSE)</f>
        <v>0</v>
      </c>
      <c r="L1895" s="121" t="b">
        <f>IF(AND(my_practice13[[#This Row],[phone_service]]=0, my_practice13[[#This Row],[internet_service]]&gt;0),TRUE, FALSE)</f>
        <v>0</v>
      </c>
      <c r="M1895" s="121" t="b">
        <f t="shared" si="320"/>
        <v>1</v>
      </c>
      <c r="N1895" s="121" t="str">
        <f>VLOOKUP(O1895,contract[#All], 2, 0)</f>
        <v>1 Year</v>
      </c>
      <c r="O1895" s="108">
        <v>1</v>
      </c>
      <c r="P1895" s="108" t="s">
        <v>10</v>
      </c>
      <c r="Q1895" s="107">
        <v>20.149999999999999</v>
      </c>
      <c r="R1895" s="107">
        <v>419.9</v>
      </c>
      <c r="S1895" s="111">
        <f>my_practice13[[#This Row],[total_charges]]/my_practice13[[#This Row],[monthly_charges]]</f>
        <v>20.838709677419356</v>
      </c>
      <c r="T1895" s="107">
        <f t="shared" si="321"/>
        <v>20.149999999999999</v>
      </c>
      <c r="U1895" s="121">
        <f t="shared" si="322"/>
        <v>1</v>
      </c>
      <c r="V1895" s="118">
        <f t="shared" ca="1" si="323"/>
        <v>43705</v>
      </c>
      <c r="W1895" s="111">
        <f t="shared" si="324"/>
        <v>633</v>
      </c>
      <c r="X1895" s="118">
        <f t="shared" ca="1" si="325"/>
        <v>43072</v>
      </c>
      <c r="Y1895" s="121" t="b">
        <f t="shared" si="326"/>
        <v>0</v>
      </c>
      <c r="Z1895" s="121" t="b">
        <f t="shared" si="327"/>
        <v>0</v>
      </c>
      <c r="AA1895" s="111" t="b">
        <f t="shared" si="328"/>
        <v>1</v>
      </c>
      <c r="AB1895" s="121" t="b">
        <f t="shared" si="329"/>
        <v>0</v>
      </c>
      <c r="AC1895" t="s">
        <v>5</v>
      </c>
      <c r="AD1895"/>
      <c r="AE1895"/>
      <c r="AF1895"/>
      <c r="AG1895"/>
      <c r="AH1895"/>
      <c r="AI1895"/>
      <c r="AJ1895"/>
      <c r="AK1895"/>
      <c r="AL1895"/>
      <c r="AM1895"/>
    </row>
    <row r="1896" spans="1:39" ht="16">
      <c r="A1896" s="108" t="s">
        <v>6959</v>
      </c>
      <c r="B1896" s="108" t="s">
        <v>3</v>
      </c>
      <c r="C1896" s="111">
        <v>0</v>
      </c>
      <c r="D1896" s="108" t="s">
        <v>5</v>
      </c>
      <c r="E1896" s="108" t="s">
        <v>5</v>
      </c>
      <c r="F1896" s="121">
        <f t="shared" si="319"/>
        <v>0</v>
      </c>
      <c r="G1896" s="121" t="str">
        <f>VLOOKUP(H1896, phone[#All], 2, 0)</f>
        <v>One Line</v>
      </c>
      <c r="H1896" s="108">
        <v>1</v>
      </c>
      <c r="I1896" s="120" t="str">
        <f>VLOOKUP(J1896,internet[#All], 2, 0)</f>
        <v>Fiber Optic</v>
      </c>
      <c r="J1896" s="108">
        <v>2</v>
      </c>
      <c r="K1896" s="121" t="b">
        <f>IF(AND(my_practice13[[#This Row],[phone_service]]&gt;0, my_practice13[[#This Row],[internet_service]]&gt;0),TRUE,FALSE)</f>
        <v>1</v>
      </c>
      <c r="L1896" s="121" t="b">
        <f>IF(AND(my_practice13[[#This Row],[phone_service]]=0, my_practice13[[#This Row],[internet_service]]&gt;0),TRUE, FALSE)</f>
        <v>0</v>
      </c>
      <c r="M1896" s="121" t="b">
        <f t="shared" si="320"/>
        <v>0</v>
      </c>
      <c r="N1896" s="121" t="str">
        <f>VLOOKUP(O1896,contract[#All], 2, 0)</f>
        <v>1 Year</v>
      </c>
      <c r="O1896" s="108">
        <v>1</v>
      </c>
      <c r="P1896" s="108" t="s">
        <v>7</v>
      </c>
      <c r="Q1896" s="107">
        <v>103.7</v>
      </c>
      <c r="R1896" s="107">
        <v>4730.6000000000004</v>
      </c>
      <c r="S1896" s="111">
        <f>my_practice13[[#This Row],[total_charges]]/my_practice13[[#This Row],[monthly_charges]]</f>
        <v>45.618129218900677</v>
      </c>
      <c r="T1896" s="107">
        <f t="shared" si="321"/>
        <v>103.7</v>
      </c>
      <c r="U1896" s="121">
        <f t="shared" si="322"/>
        <v>1</v>
      </c>
      <c r="V1896" s="118">
        <f t="shared" ca="1" si="323"/>
        <v>43705</v>
      </c>
      <c r="W1896" s="111">
        <f t="shared" si="324"/>
        <v>1387</v>
      </c>
      <c r="X1896" s="118">
        <f t="shared" ca="1" si="325"/>
        <v>42318</v>
      </c>
      <c r="Y1896" s="121" t="b">
        <f t="shared" si="326"/>
        <v>1</v>
      </c>
      <c r="Z1896" s="121" t="b">
        <f t="shared" si="327"/>
        <v>0</v>
      </c>
      <c r="AA1896" s="111" t="b">
        <f t="shared" si="328"/>
        <v>1</v>
      </c>
      <c r="AB1896" s="121" t="b">
        <f t="shared" si="329"/>
        <v>1</v>
      </c>
      <c r="AC1896" t="s">
        <v>5</v>
      </c>
      <c r="AD1896"/>
      <c r="AE1896"/>
      <c r="AF1896"/>
      <c r="AG1896"/>
      <c r="AH1896"/>
      <c r="AI1896"/>
      <c r="AJ1896"/>
      <c r="AK1896"/>
      <c r="AL1896"/>
      <c r="AM1896"/>
    </row>
    <row r="1897" spans="1:39" ht="16">
      <c r="A1897" s="108" t="s">
        <v>740</v>
      </c>
      <c r="B1897" s="108" t="s">
        <v>9</v>
      </c>
      <c r="C1897" s="111">
        <v>0</v>
      </c>
      <c r="D1897" s="108" t="s">
        <v>5</v>
      </c>
      <c r="E1897" s="108" t="s">
        <v>5</v>
      </c>
      <c r="F1897" s="121">
        <f t="shared" si="319"/>
        <v>0</v>
      </c>
      <c r="G1897" s="121" t="str">
        <f>VLOOKUP(H1897, phone[#All], 2, 0)</f>
        <v>Two or More Lines</v>
      </c>
      <c r="H1897" s="108">
        <v>2</v>
      </c>
      <c r="I1897" s="120" t="str">
        <f>VLOOKUP(J1897,internet[#All], 2, 0)</f>
        <v>DSL</v>
      </c>
      <c r="J1897" s="108">
        <v>1</v>
      </c>
      <c r="K1897" s="121" t="b">
        <f>IF(AND(my_practice13[[#This Row],[phone_service]]&gt;0, my_practice13[[#This Row],[internet_service]]&gt;0),TRUE,FALSE)</f>
        <v>1</v>
      </c>
      <c r="L1897" s="121" t="b">
        <f>IF(AND(my_practice13[[#This Row],[phone_service]]=0, my_practice13[[#This Row],[internet_service]]&gt;0),TRUE, FALSE)</f>
        <v>0</v>
      </c>
      <c r="M1897" s="121" t="b">
        <f t="shared" si="320"/>
        <v>0</v>
      </c>
      <c r="N1897" s="121" t="str">
        <f>VLOOKUP(O1897,contract[#All], 2, 0)</f>
        <v>2 Year</v>
      </c>
      <c r="O1897" s="108">
        <v>2</v>
      </c>
      <c r="P1897" s="108" t="s">
        <v>17</v>
      </c>
      <c r="Q1897" s="107">
        <v>74.2</v>
      </c>
      <c r="R1897" s="107">
        <v>4805.6499999999996</v>
      </c>
      <c r="S1897" s="111">
        <f>my_practice13[[#This Row],[total_charges]]/my_practice13[[#This Row],[monthly_charges]]</f>
        <v>64.766172506738542</v>
      </c>
      <c r="T1897" s="107">
        <f t="shared" si="321"/>
        <v>74.2</v>
      </c>
      <c r="U1897" s="121">
        <f t="shared" si="322"/>
        <v>1</v>
      </c>
      <c r="V1897" s="118">
        <f t="shared" ca="1" si="323"/>
        <v>43705</v>
      </c>
      <c r="W1897" s="111">
        <f t="shared" si="324"/>
        <v>1969</v>
      </c>
      <c r="X1897" s="118">
        <f t="shared" ca="1" si="325"/>
        <v>41736</v>
      </c>
      <c r="Y1897" s="121" t="b">
        <f t="shared" si="326"/>
        <v>0</v>
      </c>
      <c r="Z1897" s="121" t="b">
        <f t="shared" si="327"/>
        <v>0</v>
      </c>
      <c r="AA1897" s="111" t="b">
        <f t="shared" si="328"/>
        <v>1</v>
      </c>
      <c r="AB1897" s="121" t="b">
        <f t="shared" si="329"/>
        <v>1</v>
      </c>
      <c r="AC1897" t="s">
        <v>5</v>
      </c>
      <c r="AD1897"/>
      <c r="AE1897"/>
      <c r="AF1897"/>
      <c r="AG1897"/>
      <c r="AH1897"/>
      <c r="AI1897"/>
      <c r="AJ1897"/>
      <c r="AK1897"/>
      <c r="AL1897"/>
      <c r="AM1897"/>
    </row>
    <row r="1898" spans="1:39" ht="16">
      <c r="A1898" s="108" t="s">
        <v>2291</v>
      </c>
      <c r="B1898" s="108" t="s">
        <v>3</v>
      </c>
      <c r="C1898" s="111">
        <v>1</v>
      </c>
      <c r="D1898" s="108" t="s">
        <v>5</v>
      </c>
      <c r="E1898" s="108" t="s">
        <v>5</v>
      </c>
      <c r="F1898" s="121">
        <f t="shared" si="319"/>
        <v>0</v>
      </c>
      <c r="G1898" s="121" t="str">
        <f>VLOOKUP(H1898, phone[#All], 2, 0)</f>
        <v>Two or More Lines</v>
      </c>
      <c r="H1898" s="108">
        <v>2</v>
      </c>
      <c r="I1898" s="120" t="str">
        <f>VLOOKUP(J1898,internet[#All], 2, 0)</f>
        <v>Fiber Optic</v>
      </c>
      <c r="J1898" s="108">
        <v>2</v>
      </c>
      <c r="K1898" s="121" t="b">
        <f>IF(AND(my_practice13[[#This Row],[phone_service]]&gt;0, my_practice13[[#This Row],[internet_service]]&gt;0),TRUE,FALSE)</f>
        <v>1</v>
      </c>
      <c r="L1898" s="121" t="b">
        <f>IF(AND(my_practice13[[#This Row],[phone_service]]=0, my_practice13[[#This Row],[internet_service]]&gt;0),TRUE, FALSE)</f>
        <v>0</v>
      </c>
      <c r="M1898" s="121" t="b">
        <f t="shared" si="320"/>
        <v>0</v>
      </c>
      <c r="N1898" s="121" t="str">
        <f>VLOOKUP(O1898,contract[#All], 2, 0)</f>
        <v>Month-to-Month</v>
      </c>
      <c r="O1898" s="108">
        <v>0</v>
      </c>
      <c r="P1898" s="108" t="s">
        <v>17</v>
      </c>
      <c r="Q1898" s="107">
        <v>100.15</v>
      </c>
      <c r="R1898" s="107">
        <v>908.55</v>
      </c>
      <c r="S1898" s="111">
        <f>my_practice13[[#This Row],[total_charges]]/my_practice13[[#This Row],[monthly_charges]]</f>
        <v>9.0718921617573631</v>
      </c>
      <c r="T1898" s="107">
        <f t="shared" si="321"/>
        <v>100.15</v>
      </c>
      <c r="U1898" s="121">
        <f t="shared" si="322"/>
        <v>1</v>
      </c>
      <c r="V1898" s="118">
        <f t="shared" ca="1" si="323"/>
        <v>43705</v>
      </c>
      <c r="W1898" s="111">
        <f t="shared" si="324"/>
        <v>276</v>
      </c>
      <c r="X1898" s="118">
        <f t="shared" ca="1" si="325"/>
        <v>43429</v>
      </c>
      <c r="Y1898" s="121" t="b">
        <f t="shared" si="326"/>
        <v>1</v>
      </c>
      <c r="Z1898" s="121" t="b">
        <f t="shared" si="327"/>
        <v>0</v>
      </c>
      <c r="AA1898" s="111" t="b">
        <f t="shared" si="328"/>
        <v>1</v>
      </c>
      <c r="AB1898" s="121" t="b">
        <f t="shared" si="329"/>
        <v>1</v>
      </c>
      <c r="AC1898" t="s">
        <v>5</v>
      </c>
      <c r="AD1898"/>
      <c r="AE1898"/>
      <c r="AF1898"/>
      <c r="AG1898"/>
      <c r="AH1898"/>
      <c r="AI1898"/>
      <c r="AJ1898"/>
      <c r="AK1898"/>
      <c r="AL1898"/>
      <c r="AM1898"/>
    </row>
    <row r="1899" spans="1:39" ht="16">
      <c r="A1899" s="108" t="s">
        <v>6535</v>
      </c>
      <c r="B1899" s="108" t="s">
        <v>9</v>
      </c>
      <c r="C1899" s="111">
        <v>0</v>
      </c>
      <c r="D1899" s="108" t="s">
        <v>5</v>
      </c>
      <c r="E1899" s="108" t="s">
        <v>4</v>
      </c>
      <c r="F1899" s="121">
        <f t="shared" si="319"/>
        <v>2</v>
      </c>
      <c r="G1899" s="121" t="str">
        <f>VLOOKUP(H1899, phone[#All], 2, 0)</f>
        <v>Two or More Lines</v>
      </c>
      <c r="H1899" s="108">
        <v>2</v>
      </c>
      <c r="I1899" s="120" t="str">
        <f>VLOOKUP(J1899,internet[#All], 2, 0)</f>
        <v>Fiber Optic</v>
      </c>
      <c r="J1899" s="108">
        <v>2</v>
      </c>
      <c r="K1899" s="121" t="b">
        <f>IF(AND(my_practice13[[#This Row],[phone_service]]&gt;0, my_practice13[[#This Row],[internet_service]]&gt;0),TRUE,FALSE)</f>
        <v>1</v>
      </c>
      <c r="L1899" s="121" t="b">
        <f>IF(AND(my_practice13[[#This Row],[phone_service]]=0, my_practice13[[#This Row],[internet_service]]&gt;0),TRUE, FALSE)</f>
        <v>0</v>
      </c>
      <c r="M1899" s="121" t="b">
        <f t="shared" si="320"/>
        <v>0</v>
      </c>
      <c r="N1899" s="121" t="str">
        <f>VLOOKUP(O1899,contract[#All], 2, 0)</f>
        <v>Month-to-Month</v>
      </c>
      <c r="O1899" s="108">
        <v>0</v>
      </c>
      <c r="P1899" s="108" t="s">
        <v>7</v>
      </c>
      <c r="Q1899" s="107">
        <v>95.2</v>
      </c>
      <c r="R1899" s="107">
        <v>930.4</v>
      </c>
      <c r="S1899" s="111">
        <f>my_practice13[[#This Row],[total_charges]]/my_practice13[[#This Row],[monthly_charges]]</f>
        <v>9.773109243697478</v>
      </c>
      <c r="T1899" s="107">
        <f t="shared" si="321"/>
        <v>95.2</v>
      </c>
      <c r="U1899" s="121">
        <f t="shared" si="322"/>
        <v>1</v>
      </c>
      <c r="V1899" s="118">
        <f t="shared" ca="1" si="323"/>
        <v>43705</v>
      </c>
      <c r="W1899" s="111">
        <f t="shared" si="324"/>
        <v>297</v>
      </c>
      <c r="X1899" s="118">
        <f t="shared" ca="1" si="325"/>
        <v>43408</v>
      </c>
      <c r="Y1899" s="121" t="b">
        <f t="shared" si="326"/>
        <v>0</v>
      </c>
      <c r="Z1899" s="121" t="b">
        <f t="shared" si="327"/>
        <v>1</v>
      </c>
      <c r="AA1899" s="111" t="b">
        <f t="shared" si="328"/>
        <v>1</v>
      </c>
      <c r="AB1899" s="121" t="b">
        <f t="shared" si="329"/>
        <v>1</v>
      </c>
      <c r="AC1899" t="s">
        <v>4</v>
      </c>
      <c r="AD1899"/>
      <c r="AE1899"/>
      <c r="AF1899"/>
      <c r="AG1899"/>
      <c r="AH1899"/>
      <c r="AI1899"/>
      <c r="AJ1899"/>
      <c r="AK1899"/>
      <c r="AL1899"/>
      <c r="AM1899"/>
    </row>
    <row r="1900" spans="1:39" ht="16">
      <c r="A1900" s="108" t="s">
        <v>6315</v>
      </c>
      <c r="B1900" s="108" t="s">
        <v>3</v>
      </c>
      <c r="C1900" s="111">
        <v>0</v>
      </c>
      <c r="D1900" s="108" t="s">
        <v>5</v>
      </c>
      <c r="E1900" s="108" t="s">
        <v>5</v>
      </c>
      <c r="F1900" s="121">
        <f t="shared" si="319"/>
        <v>0</v>
      </c>
      <c r="G1900" s="121" t="str">
        <f>VLOOKUP(H1900, phone[#All], 2, 0)</f>
        <v>One Line</v>
      </c>
      <c r="H1900" s="108">
        <v>1</v>
      </c>
      <c r="I1900" s="120" t="str">
        <f>VLOOKUP(J1900,internet[#All], 2, 0)</f>
        <v>Fiber Optic</v>
      </c>
      <c r="J1900" s="108">
        <v>2</v>
      </c>
      <c r="K1900" s="121" t="b">
        <f>IF(AND(my_practice13[[#This Row],[phone_service]]&gt;0, my_practice13[[#This Row],[internet_service]]&gt;0),TRUE,FALSE)</f>
        <v>1</v>
      </c>
      <c r="L1900" s="121" t="b">
        <f>IF(AND(my_practice13[[#This Row],[phone_service]]=0, my_practice13[[#This Row],[internet_service]]&gt;0),TRUE, FALSE)</f>
        <v>0</v>
      </c>
      <c r="M1900" s="121" t="b">
        <f t="shared" si="320"/>
        <v>0</v>
      </c>
      <c r="N1900" s="121" t="str">
        <f>VLOOKUP(O1900,contract[#All], 2, 0)</f>
        <v>Month-to-Month</v>
      </c>
      <c r="O1900" s="108">
        <v>0</v>
      </c>
      <c r="P1900" s="108" t="s">
        <v>13</v>
      </c>
      <c r="Q1900" s="107">
        <v>77.650000000000006</v>
      </c>
      <c r="R1900" s="107">
        <v>714.15</v>
      </c>
      <c r="S1900" s="111">
        <f>my_practice13[[#This Row],[total_charges]]/my_practice13[[#This Row],[monthly_charges]]</f>
        <v>9.1970379909851889</v>
      </c>
      <c r="T1900" s="107">
        <f t="shared" si="321"/>
        <v>77.650000000000006</v>
      </c>
      <c r="U1900" s="121">
        <f t="shared" si="322"/>
        <v>1</v>
      </c>
      <c r="V1900" s="118">
        <f t="shared" ca="1" si="323"/>
        <v>43705</v>
      </c>
      <c r="W1900" s="111">
        <f t="shared" si="324"/>
        <v>280</v>
      </c>
      <c r="X1900" s="118">
        <f t="shared" ca="1" si="325"/>
        <v>43425</v>
      </c>
      <c r="Y1900" s="121" t="b">
        <f t="shared" si="326"/>
        <v>1</v>
      </c>
      <c r="Z1900" s="121" t="b">
        <f t="shared" si="327"/>
        <v>1</v>
      </c>
      <c r="AA1900" s="111" t="b">
        <f t="shared" si="328"/>
        <v>1</v>
      </c>
      <c r="AB1900" s="121" t="b">
        <f t="shared" si="329"/>
        <v>1</v>
      </c>
      <c r="AC1900" t="s">
        <v>4</v>
      </c>
      <c r="AD1900"/>
      <c r="AE1900"/>
      <c r="AF1900"/>
      <c r="AG1900"/>
      <c r="AH1900"/>
      <c r="AI1900"/>
      <c r="AJ1900"/>
      <c r="AK1900"/>
      <c r="AL1900"/>
      <c r="AM1900"/>
    </row>
    <row r="1901" spans="1:39" ht="16">
      <c r="A1901" s="108" t="s">
        <v>6950</v>
      </c>
      <c r="B1901" s="108" t="s">
        <v>9</v>
      </c>
      <c r="C1901" s="111">
        <v>0</v>
      </c>
      <c r="D1901" s="108" t="s">
        <v>5</v>
      </c>
      <c r="E1901" s="108" t="s">
        <v>5</v>
      </c>
      <c r="F1901" s="121">
        <f t="shared" si="319"/>
        <v>0</v>
      </c>
      <c r="G1901" s="121" t="str">
        <f>VLOOKUP(H1901, phone[#All], 2, 0)</f>
        <v>One Line</v>
      </c>
      <c r="H1901" s="108">
        <v>1</v>
      </c>
      <c r="I1901" s="120" t="str">
        <f>VLOOKUP(J1901,internet[#All], 2, 0)</f>
        <v>Fiber Optic</v>
      </c>
      <c r="J1901" s="108">
        <v>2</v>
      </c>
      <c r="K1901" s="121" t="b">
        <f>IF(AND(my_practice13[[#This Row],[phone_service]]&gt;0, my_practice13[[#This Row],[internet_service]]&gt;0),TRUE,FALSE)</f>
        <v>1</v>
      </c>
      <c r="L1901" s="121" t="b">
        <f>IF(AND(my_practice13[[#This Row],[phone_service]]=0, my_practice13[[#This Row],[internet_service]]&gt;0),TRUE, FALSE)</f>
        <v>0</v>
      </c>
      <c r="M1901" s="121" t="b">
        <f t="shared" si="320"/>
        <v>0</v>
      </c>
      <c r="N1901" s="121" t="str">
        <f>VLOOKUP(O1901,contract[#All], 2, 0)</f>
        <v>1 Year</v>
      </c>
      <c r="O1901" s="108">
        <v>1</v>
      </c>
      <c r="P1901" s="108" t="s">
        <v>7</v>
      </c>
      <c r="Q1901" s="107">
        <v>89.2</v>
      </c>
      <c r="R1901" s="107">
        <v>3251.3</v>
      </c>
      <c r="S1901" s="111">
        <f>my_practice13[[#This Row],[total_charges]]/my_practice13[[#This Row],[monthly_charges]]</f>
        <v>36.449551569506724</v>
      </c>
      <c r="T1901" s="107">
        <f t="shared" si="321"/>
        <v>89.200000000000017</v>
      </c>
      <c r="U1901" s="121" t="e">
        <f t="shared" si="322"/>
        <v>#N/A</v>
      </c>
      <c r="V1901" s="118">
        <f t="shared" ca="1" si="323"/>
        <v>43705</v>
      </c>
      <c r="W1901" s="111">
        <f t="shared" si="324"/>
        <v>1108</v>
      </c>
      <c r="X1901" s="118">
        <f t="shared" ca="1" si="325"/>
        <v>42597</v>
      </c>
      <c r="Y1901" s="121" t="b">
        <f t="shared" si="326"/>
        <v>0</v>
      </c>
      <c r="Z1901" s="121" t="b">
        <f t="shared" si="327"/>
        <v>0</v>
      </c>
      <c r="AA1901" s="111" t="b">
        <f t="shared" si="328"/>
        <v>1</v>
      </c>
      <c r="AB1901" s="121" t="b">
        <f t="shared" si="329"/>
        <v>1</v>
      </c>
      <c r="AC1901" t="s">
        <v>5</v>
      </c>
      <c r="AD1901"/>
      <c r="AE1901"/>
      <c r="AF1901"/>
      <c r="AG1901"/>
      <c r="AH1901"/>
      <c r="AI1901"/>
      <c r="AJ1901"/>
      <c r="AK1901"/>
      <c r="AL1901"/>
      <c r="AM1901"/>
    </row>
    <row r="1902" spans="1:39" ht="16">
      <c r="A1902" s="108" t="s">
        <v>1606</v>
      </c>
      <c r="B1902" s="108" t="s">
        <v>9</v>
      </c>
      <c r="C1902" s="111">
        <v>1</v>
      </c>
      <c r="D1902" s="108" t="s">
        <v>5</v>
      </c>
      <c r="E1902" s="108" t="s">
        <v>5</v>
      </c>
      <c r="F1902" s="121">
        <f t="shared" si="319"/>
        <v>0</v>
      </c>
      <c r="G1902" s="121" t="str">
        <f>VLOOKUP(H1902, phone[#All], 2, 0)</f>
        <v>One Line</v>
      </c>
      <c r="H1902" s="108">
        <v>1</v>
      </c>
      <c r="I1902" s="120" t="str">
        <f>VLOOKUP(J1902,internet[#All], 2, 0)</f>
        <v>Fiber Optic</v>
      </c>
      <c r="J1902" s="108">
        <v>2</v>
      </c>
      <c r="K1902" s="121" t="b">
        <f>IF(AND(my_practice13[[#This Row],[phone_service]]&gt;0, my_practice13[[#This Row],[internet_service]]&gt;0),TRUE,FALSE)</f>
        <v>1</v>
      </c>
      <c r="L1902" s="121" t="b">
        <f>IF(AND(my_practice13[[#This Row],[phone_service]]=0, my_practice13[[#This Row],[internet_service]]&gt;0),TRUE, FALSE)</f>
        <v>0</v>
      </c>
      <c r="M1902" s="121" t="b">
        <f t="shared" si="320"/>
        <v>0</v>
      </c>
      <c r="N1902" s="121" t="str">
        <f>VLOOKUP(O1902,contract[#All], 2, 0)</f>
        <v>Month-to-Month</v>
      </c>
      <c r="O1902" s="108">
        <v>0</v>
      </c>
      <c r="P1902" s="108" t="s">
        <v>7</v>
      </c>
      <c r="Q1902" s="107">
        <v>74.7</v>
      </c>
      <c r="R1902" s="107">
        <v>165.4</v>
      </c>
      <c r="S1902" s="111">
        <f>my_practice13[[#This Row],[total_charges]]/my_practice13[[#This Row],[monthly_charges]]</f>
        <v>2.214190093708166</v>
      </c>
      <c r="T1902" s="107">
        <f t="shared" si="321"/>
        <v>74.7</v>
      </c>
      <c r="U1902" s="121">
        <f t="shared" si="322"/>
        <v>1</v>
      </c>
      <c r="V1902" s="118">
        <f t="shared" ca="1" si="323"/>
        <v>43705</v>
      </c>
      <c r="W1902" s="111">
        <f t="shared" si="324"/>
        <v>67</v>
      </c>
      <c r="X1902" s="118">
        <f t="shared" ca="1" si="325"/>
        <v>43638</v>
      </c>
      <c r="Y1902" s="121" t="b">
        <f t="shared" si="326"/>
        <v>0</v>
      </c>
      <c r="Z1902" s="121" t="b">
        <f t="shared" si="327"/>
        <v>1</v>
      </c>
      <c r="AA1902" s="111" t="b">
        <f t="shared" si="328"/>
        <v>1</v>
      </c>
      <c r="AB1902" s="121" t="b">
        <f t="shared" si="329"/>
        <v>1</v>
      </c>
      <c r="AC1902" t="s">
        <v>4</v>
      </c>
      <c r="AD1902"/>
      <c r="AE1902"/>
      <c r="AF1902"/>
      <c r="AG1902"/>
      <c r="AH1902"/>
      <c r="AI1902"/>
      <c r="AJ1902"/>
      <c r="AK1902"/>
      <c r="AL1902"/>
      <c r="AM1902"/>
    </row>
    <row r="1903" spans="1:39" ht="16">
      <c r="A1903" s="108" t="s">
        <v>2929</v>
      </c>
      <c r="B1903" s="108" t="s">
        <v>9</v>
      </c>
      <c r="C1903" s="111">
        <v>1</v>
      </c>
      <c r="D1903" s="108" t="s">
        <v>4</v>
      </c>
      <c r="E1903" s="108" t="s">
        <v>5</v>
      </c>
      <c r="F1903" s="121">
        <f t="shared" si="319"/>
        <v>1</v>
      </c>
      <c r="G1903" s="121" t="str">
        <f>VLOOKUP(H1903, phone[#All], 2, 0)</f>
        <v>No Phone Service</v>
      </c>
      <c r="H1903" s="108">
        <v>0</v>
      </c>
      <c r="I1903" s="120" t="str">
        <f>VLOOKUP(J1903,internet[#All], 2, 0)</f>
        <v>DSL</v>
      </c>
      <c r="J1903" s="108">
        <v>1</v>
      </c>
      <c r="K1903" s="121" t="b">
        <f>IF(AND(my_practice13[[#This Row],[phone_service]]&gt;0, my_practice13[[#This Row],[internet_service]]&gt;0),TRUE,FALSE)</f>
        <v>0</v>
      </c>
      <c r="L1903" s="121" t="b">
        <f>IF(AND(my_practice13[[#This Row],[phone_service]]=0, my_practice13[[#This Row],[internet_service]]&gt;0),TRUE, FALSE)</f>
        <v>1</v>
      </c>
      <c r="M1903" s="121" t="b">
        <f t="shared" si="320"/>
        <v>0</v>
      </c>
      <c r="N1903" s="121" t="str">
        <f>VLOOKUP(O1903,contract[#All], 2, 0)</f>
        <v>Month-to-Month</v>
      </c>
      <c r="O1903" s="108">
        <v>0</v>
      </c>
      <c r="P1903" s="108" t="s">
        <v>10</v>
      </c>
      <c r="Q1903" s="107">
        <v>43.35</v>
      </c>
      <c r="R1903" s="107">
        <v>371.4</v>
      </c>
      <c r="S1903" s="111">
        <f>my_practice13[[#This Row],[total_charges]]/my_practice13[[#This Row],[monthly_charges]]</f>
        <v>8.5674740484429055</v>
      </c>
      <c r="T1903" s="107">
        <f t="shared" si="321"/>
        <v>43.35</v>
      </c>
      <c r="U1903" s="121">
        <f t="shared" si="322"/>
        <v>1</v>
      </c>
      <c r="V1903" s="118">
        <f t="shared" ca="1" si="323"/>
        <v>43705</v>
      </c>
      <c r="W1903" s="111">
        <f t="shared" si="324"/>
        <v>260</v>
      </c>
      <c r="X1903" s="118">
        <f t="shared" ca="1" si="325"/>
        <v>43445</v>
      </c>
      <c r="Y1903" s="121" t="b">
        <f t="shared" si="326"/>
        <v>0</v>
      </c>
      <c r="Z1903" s="121" t="b">
        <f t="shared" si="327"/>
        <v>0</v>
      </c>
      <c r="AA1903" s="111" t="b">
        <f t="shared" si="328"/>
        <v>1</v>
      </c>
      <c r="AB1903" s="121" t="b">
        <f t="shared" si="329"/>
        <v>1</v>
      </c>
      <c r="AC1903" t="s">
        <v>5</v>
      </c>
      <c r="AD1903"/>
      <c r="AE1903"/>
      <c r="AF1903"/>
      <c r="AG1903"/>
      <c r="AH1903"/>
      <c r="AI1903"/>
      <c r="AJ1903"/>
      <c r="AK1903"/>
      <c r="AL1903"/>
      <c r="AM1903"/>
    </row>
    <row r="1904" spans="1:39" ht="16">
      <c r="A1904" s="108" t="s">
        <v>2784</v>
      </c>
      <c r="B1904" s="108" t="s">
        <v>9</v>
      </c>
      <c r="C1904" s="111">
        <v>0</v>
      </c>
      <c r="D1904" s="108" t="s">
        <v>4</v>
      </c>
      <c r="E1904" s="108" t="s">
        <v>5</v>
      </c>
      <c r="F1904" s="121">
        <f t="shared" si="319"/>
        <v>1</v>
      </c>
      <c r="G1904" s="121" t="str">
        <f>VLOOKUP(H1904, phone[#All], 2, 0)</f>
        <v>No Phone Service</v>
      </c>
      <c r="H1904" s="108">
        <v>0</v>
      </c>
      <c r="I1904" s="120" t="str">
        <f>VLOOKUP(J1904,internet[#All], 2, 0)</f>
        <v>DSL</v>
      </c>
      <c r="J1904" s="108">
        <v>1</v>
      </c>
      <c r="K1904" s="121" t="b">
        <f>IF(AND(my_practice13[[#This Row],[phone_service]]&gt;0, my_practice13[[#This Row],[internet_service]]&gt;0),TRUE,FALSE)</f>
        <v>0</v>
      </c>
      <c r="L1904" s="121" t="b">
        <f>IF(AND(my_practice13[[#This Row],[phone_service]]=0, my_practice13[[#This Row],[internet_service]]&gt;0),TRUE, FALSE)</f>
        <v>1</v>
      </c>
      <c r="M1904" s="121" t="b">
        <f t="shared" si="320"/>
        <v>0</v>
      </c>
      <c r="N1904" s="121" t="str">
        <f>VLOOKUP(O1904,contract[#All], 2, 0)</f>
        <v>Month-to-Month</v>
      </c>
      <c r="O1904" s="108">
        <v>0</v>
      </c>
      <c r="P1904" s="108" t="s">
        <v>7</v>
      </c>
      <c r="Q1904" s="107">
        <v>29.1</v>
      </c>
      <c r="R1904" s="107">
        <v>688</v>
      </c>
      <c r="S1904" s="111">
        <f>my_practice13[[#This Row],[total_charges]]/my_practice13[[#This Row],[monthly_charges]]</f>
        <v>23.642611683848795</v>
      </c>
      <c r="T1904" s="107">
        <f t="shared" si="321"/>
        <v>29.1</v>
      </c>
      <c r="U1904" s="121">
        <f t="shared" si="322"/>
        <v>1</v>
      </c>
      <c r="V1904" s="118">
        <f t="shared" ca="1" si="323"/>
        <v>43705</v>
      </c>
      <c r="W1904" s="111">
        <f t="shared" si="324"/>
        <v>719</v>
      </c>
      <c r="X1904" s="118">
        <f t="shared" ca="1" si="325"/>
        <v>42986</v>
      </c>
      <c r="Y1904" s="121" t="b">
        <f t="shared" si="326"/>
        <v>0</v>
      </c>
      <c r="Z1904" s="121" t="b">
        <f t="shared" si="327"/>
        <v>0</v>
      </c>
      <c r="AA1904" s="111" t="b">
        <f t="shared" si="328"/>
        <v>0</v>
      </c>
      <c r="AB1904" s="121" t="b">
        <f t="shared" si="329"/>
        <v>1</v>
      </c>
      <c r="AC1904" t="s">
        <v>5</v>
      </c>
      <c r="AD1904"/>
      <c r="AE1904"/>
      <c r="AF1904"/>
      <c r="AG1904"/>
      <c r="AH1904"/>
      <c r="AI1904"/>
      <c r="AJ1904"/>
      <c r="AK1904"/>
      <c r="AL1904"/>
      <c r="AM1904"/>
    </row>
    <row r="1905" spans="1:39" ht="16">
      <c r="A1905" s="108" t="s">
        <v>1814</v>
      </c>
      <c r="B1905" s="108" t="s">
        <v>3</v>
      </c>
      <c r="C1905" s="111">
        <v>0</v>
      </c>
      <c r="D1905" s="108" t="s">
        <v>5</v>
      </c>
      <c r="E1905" s="108" t="s">
        <v>5</v>
      </c>
      <c r="F1905" s="121">
        <f t="shared" si="319"/>
        <v>0</v>
      </c>
      <c r="G1905" s="121" t="str">
        <f>VLOOKUP(H1905, phone[#All], 2, 0)</f>
        <v>No Phone Service</v>
      </c>
      <c r="H1905" s="108">
        <v>0</v>
      </c>
      <c r="I1905" s="120" t="str">
        <f>VLOOKUP(J1905,internet[#All], 2, 0)</f>
        <v>DSL</v>
      </c>
      <c r="J1905" s="108">
        <v>1</v>
      </c>
      <c r="K1905" s="121" t="b">
        <f>IF(AND(my_practice13[[#This Row],[phone_service]]&gt;0, my_practice13[[#This Row],[internet_service]]&gt;0),TRUE,FALSE)</f>
        <v>0</v>
      </c>
      <c r="L1905" s="121" t="b">
        <f>IF(AND(my_practice13[[#This Row],[phone_service]]=0, my_practice13[[#This Row],[internet_service]]&gt;0),TRUE, FALSE)</f>
        <v>1</v>
      </c>
      <c r="M1905" s="121" t="b">
        <f t="shared" si="320"/>
        <v>0</v>
      </c>
      <c r="N1905" s="121" t="str">
        <f>VLOOKUP(O1905,contract[#All], 2, 0)</f>
        <v>2 Year</v>
      </c>
      <c r="O1905" s="108">
        <v>2</v>
      </c>
      <c r="P1905" s="108" t="s">
        <v>10</v>
      </c>
      <c r="Q1905" s="107">
        <v>53.1</v>
      </c>
      <c r="R1905" s="107">
        <v>1901.25</v>
      </c>
      <c r="S1905" s="111">
        <f>my_practice13[[#This Row],[total_charges]]/my_practice13[[#This Row],[monthly_charges]]</f>
        <v>35.805084745762713</v>
      </c>
      <c r="T1905" s="107">
        <f t="shared" si="321"/>
        <v>53.1</v>
      </c>
      <c r="U1905" s="121">
        <f t="shared" si="322"/>
        <v>1</v>
      </c>
      <c r="V1905" s="118">
        <f t="shared" ca="1" si="323"/>
        <v>43705</v>
      </c>
      <c r="W1905" s="111">
        <f t="shared" si="324"/>
        <v>1088</v>
      </c>
      <c r="X1905" s="118">
        <f t="shared" ca="1" si="325"/>
        <v>42617</v>
      </c>
      <c r="Y1905" s="121" t="b">
        <f t="shared" si="326"/>
        <v>1</v>
      </c>
      <c r="Z1905" s="121" t="b">
        <f t="shared" si="327"/>
        <v>0</v>
      </c>
      <c r="AA1905" s="111" t="b">
        <f t="shared" si="328"/>
        <v>0</v>
      </c>
      <c r="AB1905" s="121" t="b">
        <f t="shared" si="329"/>
        <v>1</v>
      </c>
      <c r="AC1905" t="s">
        <v>5</v>
      </c>
      <c r="AD1905"/>
      <c r="AE1905"/>
      <c r="AF1905"/>
      <c r="AG1905"/>
      <c r="AH1905"/>
      <c r="AI1905"/>
      <c r="AJ1905"/>
      <c r="AK1905"/>
      <c r="AL1905"/>
      <c r="AM1905"/>
    </row>
    <row r="1906" spans="1:39" ht="16">
      <c r="A1906" s="108" t="s">
        <v>3912</v>
      </c>
      <c r="B1906" s="108" t="s">
        <v>9</v>
      </c>
      <c r="C1906" s="111">
        <v>0</v>
      </c>
      <c r="D1906" s="108" t="s">
        <v>4</v>
      </c>
      <c r="E1906" s="108" t="s">
        <v>5</v>
      </c>
      <c r="F1906" s="121">
        <f t="shared" si="319"/>
        <v>1</v>
      </c>
      <c r="G1906" s="121" t="str">
        <f>VLOOKUP(H1906, phone[#All], 2, 0)</f>
        <v>Two or More Lines</v>
      </c>
      <c r="H1906" s="108">
        <v>2</v>
      </c>
      <c r="I1906" s="120" t="str">
        <f>VLOOKUP(J1906,internet[#All], 2, 0)</f>
        <v>Fiber Optic</v>
      </c>
      <c r="J1906" s="108">
        <v>2</v>
      </c>
      <c r="K1906" s="121" t="b">
        <f>IF(AND(my_practice13[[#This Row],[phone_service]]&gt;0, my_practice13[[#This Row],[internet_service]]&gt;0),TRUE,FALSE)</f>
        <v>1</v>
      </c>
      <c r="L1906" s="121" t="b">
        <f>IF(AND(my_practice13[[#This Row],[phone_service]]=0, my_practice13[[#This Row],[internet_service]]&gt;0),TRUE, FALSE)</f>
        <v>0</v>
      </c>
      <c r="M1906" s="121" t="b">
        <f t="shared" si="320"/>
        <v>0</v>
      </c>
      <c r="N1906" s="121" t="str">
        <f>VLOOKUP(O1906,contract[#All], 2, 0)</f>
        <v>2 Year</v>
      </c>
      <c r="O1906" s="108">
        <v>2</v>
      </c>
      <c r="P1906" s="108" t="s">
        <v>13</v>
      </c>
      <c r="Q1906" s="107">
        <v>111.3</v>
      </c>
      <c r="R1906" s="107">
        <v>7567.2</v>
      </c>
      <c r="S1906" s="111">
        <f>my_practice13[[#This Row],[total_charges]]/my_practice13[[#This Row],[monthly_charges]]</f>
        <v>67.989218328840977</v>
      </c>
      <c r="T1906" s="107">
        <f t="shared" si="321"/>
        <v>111.29999999999998</v>
      </c>
      <c r="U1906" s="121">
        <f t="shared" si="322"/>
        <v>1</v>
      </c>
      <c r="V1906" s="118">
        <f t="shared" ca="1" si="323"/>
        <v>43705</v>
      </c>
      <c r="W1906" s="111">
        <f t="shared" si="324"/>
        <v>2067</v>
      </c>
      <c r="X1906" s="118">
        <f t="shared" ca="1" si="325"/>
        <v>41638</v>
      </c>
      <c r="Y1906" s="121" t="b">
        <f t="shared" si="326"/>
        <v>0</v>
      </c>
      <c r="Z1906" s="121" t="b">
        <f t="shared" si="327"/>
        <v>0</v>
      </c>
      <c r="AA1906" s="111" t="b">
        <f t="shared" si="328"/>
        <v>0</v>
      </c>
      <c r="AB1906" s="121" t="b">
        <f t="shared" si="329"/>
        <v>1</v>
      </c>
      <c r="AC1906" t="s">
        <v>5</v>
      </c>
      <c r="AD1906"/>
      <c r="AE1906"/>
      <c r="AF1906"/>
      <c r="AG1906"/>
      <c r="AH1906"/>
      <c r="AI1906"/>
      <c r="AJ1906"/>
      <c r="AK1906"/>
      <c r="AL1906"/>
      <c r="AM1906"/>
    </row>
    <row r="1907" spans="1:39" ht="16">
      <c r="A1907" s="108" t="s">
        <v>2335</v>
      </c>
      <c r="B1907" s="108" t="s">
        <v>3</v>
      </c>
      <c r="C1907" s="111">
        <v>1</v>
      </c>
      <c r="D1907" s="108" t="s">
        <v>4</v>
      </c>
      <c r="E1907" s="108" t="s">
        <v>5</v>
      </c>
      <c r="F1907" s="121">
        <f t="shared" si="319"/>
        <v>1</v>
      </c>
      <c r="G1907" s="121" t="str">
        <f>VLOOKUP(H1907, phone[#All], 2, 0)</f>
        <v>Two or More Lines</v>
      </c>
      <c r="H1907" s="108">
        <v>2</v>
      </c>
      <c r="I1907" s="120" t="str">
        <f>VLOOKUP(J1907,internet[#All], 2, 0)</f>
        <v>Fiber Optic</v>
      </c>
      <c r="J1907" s="108">
        <v>2</v>
      </c>
      <c r="K1907" s="121" t="b">
        <f>IF(AND(my_practice13[[#This Row],[phone_service]]&gt;0, my_practice13[[#This Row],[internet_service]]&gt;0),TRUE,FALSE)</f>
        <v>1</v>
      </c>
      <c r="L1907" s="121" t="b">
        <f>IF(AND(my_practice13[[#This Row],[phone_service]]=0, my_practice13[[#This Row],[internet_service]]&gt;0),TRUE, FALSE)</f>
        <v>0</v>
      </c>
      <c r="M1907" s="121" t="b">
        <f t="shared" si="320"/>
        <v>0</v>
      </c>
      <c r="N1907" s="121" t="str">
        <f>VLOOKUP(O1907,contract[#All], 2, 0)</f>
        <v>Month-to-Month</v>
      </c>
      <c r="O1907" s="108">
        <v>0</v>
      </c>
      <c r="P1907" s="108" t="s">
        <v>7</v>
      </c>
      <c r="Q1907" s="107">
        <v>83.05</v>
      </c>
      <c r="R1907" s="107">
        <v>1258.3</v>
      </c>
      <c r="S1907" s="111">
        <f>my_practice13[[#This Row],[total_charges]]/my_practice13[[#This Row],[monthly_charges]]</f>
        <v>15.151113786875376</v>
      </c>
      <c r="T1907" s="107">
        <f t="shared" si="321"/>
        <v>83.05</v>
      </c>
      <c r="U1907" s="121">
        <f t="shared" si="322"/>
        <v>1</v>
      </c>
      <c r="V1907" s="118">
        <f t="shared" ca="1" si="323"/>
        <v>43705</v>
      </c>
      <c r="W1907" s="111">
        <f t="shared" si="324"/>
        <v>461</v>
      </c>
      <c r="X1907" s="118">
        <f t="shared" ca="1" si="325"/>
        <v>43244</v>
      </c>
      <c r="Y1907" s="121" t="b">
        <f t="shared" si="326"/>
        <v>1</v>
      </c>
      <c r="Z1907" s="121" t="b">
        <f t="shared" si="327"/>
        <v>1</v>
      </c>
      <c r="AA1907" s="111" t="b">
        <f t="shared" si="328"/>
        <v>1</v>
      </c>
      <c r="AB1907" s="121" t="b">
        <f t="shared" si="329"/>
        <v>1</v>
      </c>
      <c r="AC1907" t="s">
        <v>4</v>
      </c>
      <c r="AD1907"/>
      <c r="AE1907"/>
      <c r="AF1907"/>
      <c r="AG1907"/>
      <c r="AH1907"/>
      <c r="AI1907"/>
      <c r="AJ1907"/>
      <c r="AK1907"/>
      <c r="AL1907"/>
      <c r="AM1907"/>
    </row>
    <row r="1908" spans="1:39" ht="16">
      <c r="A1908" s="108" t="s">
        <v>6765</v>
      </c>
      <c r="B1908" s="108" t="s">
        <v>9</v>
      </c>
      <c r="C1908" s="111">
        <v>0</v>
      </c>
      <c r="D1908" s="108" t="s">
        <v>5</v>
      </c>
      <c r="E1908" s="108" t="s">
        <v>4</v>
      </c>
      <c r="F1908" s="121">
        <f t="shared" si="319"/>
        <v>2</v>
      </c>
      <c r="G1908" s="121" t="str">
        <f>VLOOKUP(H1908, phone[#All], 2, 0)</f>
        <v>Two or More Lines</v>
      </c>
      <c r="H1908" s="108">
        <v>2</v>
      </c>
      <c r="I1908" s="120" t="str">
        <f>VLOOKUP(J1908,internet[#All], 2, 0)</f>
        <v>DSL</v>
      </c>
      <c r="J1908" s="108">
        <v>1</v>
      </c>
      <c r="K1908" s="121" t="b">
        <f>IF(AND(my_practice13[[#This Row],[phone_service]]&gt;0, my_practice13[[#This Row],[internet_service]]&gt;0),TRUE,FALSE)</f>
        <v>1</v>
      </c>
      <c r="L1908" s="121" t="b">
        <f>IF(AND(my_practice13[[#This Row],[phone_service]]=0, my_practice13[[#This Row],[internet_service]]&gt;0),TRUE, FALSE)</f>
        <v>0</v>
      </c>
      <c r="M1908" s="121" t="b">
        <f t="shared" si="320"/>
        <v>0</v>
      </c>
      <c r="N1908" s="121" t="str">
        <f>VLOOKUP(O1908,contract[#All], 2, 0)</f>
        <v>2 Year</v>
      </c>
      <c r="O1908" s="108">
        <v>2</v>
      </c>
      <c r="P1908" s="108" t="s">
        <v>13</v>
      </c>
      <c r="Q1908" s="107">
        <v>61.9</v>
      </c>
      <c r="R1908" s="107"/>
      <c r="S1908" s="111">
        <f>my_practice13[[#This Row],[total_charges]]/my_practice13[[#This Row],[monthly_charges]]</f>
        <v>0</v>
      </c>
      <c r="T1908" s="107" t="e">
        <f t="shared" si="321"/>
        <v>#DIV/0!</v>
      </c>
      <c r="U1908" s="121" t="e">
        <f t="shared" si="322"/>
        <v>#N/A</v>
      </c>
      <c r="V1908" s="118">
        <f t="shared" ca="1" si="323"/>
        <v>43705</v>
      </c>
      <c r="W1908" s="111">
        <f t="shared" si="324"/>
        <v>0</v>
      </c>
      <c r="X1908" s="118">
        <f t="shared" ca="1" si="325"/>
        <v>43705</v>
      </c>
      <c r="Y1908" s="121" t="b">
        <f t="shared" si="326"/>
        <v>0</v>
      </c>
      <c r="Z1908" s="121" t="b">
        <f t="shared" si="327"/>
        <v>0</v>
      </c>
      <c r="AA1908" s="111" t="b">
        <f t="shared" si="328"/>
        <v>1</v>
      </c>
      <c r="AB1908" s="121" t="b">
        <f t="shared" si="329"/>
        <v>1</v>
      </c>
      <c r="AC1908" t="s">
        <v>5</v>
      </c>
      <c r="AD1908"/>
      <c r="AE1908"/>
      <c r="AF1908"/>
      <c r="AG1908"/>
      <c r="AH1908"/>
      <c r="AI1908"/>
      <c r="AJ1908"/>
      <c r="AK1908"/>
      <c r="AL1908"/>
      <c r="AM1908"/>
    </row>
    <row r="1909" spans="1:39" ht="16">
      <c r="A1909" s="108" t="s">
        <v>4095</v>
      </c>
      <c r="B1909" s="108" t="s">
        <v>3</v>
      </c>
      <c r="C1909" s="111">
        <v>0</v>
      </c>
      <c r="D1909" s="108" t="s">
        <v>5</v>
      </c>
      <c r="E1909" s="108" t="s">
        <v>5</v>
      </c>
      <c r="F1909" s="121">
        <f t="shared" si="319"/>
        <v>0</v>
      </c>
      <c r="G1909" s="121" t="str">
        <f>VLOOKUP(H1909, phone[#All], 2, 0)</f>
        <v>One Line</v>
      </c>
      <c r="H1909" s="108">
        <v>1</v>
      </c>
      <c r="I1909" s="120" t="str">
        <f>VLOOKUP(J1909,internet[#All], 2, 0)</f>
        <v>Fiber Optic</v>
      </c>
      <c r="J1909" s="108">
        <v>2</v>
      </c>
      <c r="K1909" s="121" t="b">
        <f>IF(AND(my_practice13[[#This Row],[phone_service]]&gt;0, my_practice13[[#This Row],[internet_service]]&gt;0),TRUE,FALSE)</f>
        <v>1</v>
      </c>
      <c r="L1909" s="121" t="b">
        <f>IF(AND(my_practice13[[#This Row],[phone_service]]=0, my_practice13[[#This Row],[internet_service]]&gt;0),TRUE, FALSE)</f>
        <v>0</v>
      </c>
      <c r="M1909" s="121" t="b">
        <f t="shared" si="320"/>
        <v>0</v>
      </c>
      <c r="N1909" s="121" t="str">
        <f>VLOOKUP(O1909,contract[#All], 2, 0)</f>
        <v>Month-to-Month</v>
      </c>
      <c r="O1909" s="108">
        <v>0</v>
      </c>
      <c r="P1909" s="108" t="s">
        <v>7</v>
      </c>
      <c r="Q1909" s="107">
        <v>78.05</v>
      </c>
      <c r="R1909" s="107">
        <v>78.05</v>
      </c>
      <c r="S1909" s="111">
        <f>my_practice13[[#This Row],[total_charges]]/my_practice13[[#This Row],[monthly_charges]]</f>
        <v>1</v>
      </c>
      <c r="T1909" s="107">
        <f t="shared" si="321"/>
        <v>78.05</v>
      </c>
      <c r="U1909" s="121">
        <f t="shared" si="322"/>
        <v>1</v>
      </c>
      <c r="V1909" s="118">
        <f t="shared" ca="1" si="323"/>
        <v>43705</v>
      </c>
      <c r="W1909" s="111">
        <f t="shared" si="324"/>
        <v>30</v>
      </c>
      <c r="X1909" s="118">
        <f t="shared" ca="1" si="325"/>
        <v>43675</v>
      </c>
      <c r="Y1909" s="121" t="b">
        <f t="shared" si="326"/>
        <v>1</v>
      </c>
      <c r="Z1909" s="121" t="b">
        <f t="shared" si="327"/>
        <v>1</v>
      </c>
      <c r="AA1909" s="111" t="b">
        <f t="shared" si="328"/>
        <v>1</v>
      </c>
      <c r="AB1909" s="121" t="b">
        <f t="shared" si="329"/>
        <v>1</v>
      </c>
      <c r="AC1909" t="s">
        <v>4</v>
      </c>
      <c r="AD1909"/>
      <c r="AE1909"/>
      <c r="AF1909"/>
      <c r="AG1909"/>
      <c r="AH1909"/>
      <c r="AI1909"/>
      <c r="AJ1909"/>
      <c r="AK1909"/>
      <c r="AL1909"/>
      <c r="AM1909"/>
    </row>
    <row r="1910" spans="1:39" ht="16">
      <c r="A1910" s="108" t="s">
        <v>4751</v>
      </c>
      <c r="B1910" s="108" t="s">
        <v>9</v>
      </c>
      <c r="C1910" s="111">
        <v>1</v>
      </c>
      <c r="D1910" s="108" t="s">
        <v>4</v>
      </c>
      <c r="E1910" s="108" t="s">
        <v>5</v>
      </c>
      <c r="F1910" s="121">
        <f t="shared" si="319"/>
        <v>1</v>
      </c>
      <c r="G1910" s="121" t="str">
        <f>VLOOKUP(H1910, phone[#All], 2, 0)</f>
        <v>No Phone Service</v>
      </c>
      <c r="H1910" s="108">
        <v>0</v>
      </c>
      <c r="I1910" s="120" t="str">
        <f>VLOOKUP(J1910,internet[#All], 2, 0)</f>
        <v>DSL</v>
      </c>
      <c r="J1910" s="108">
        <v>1</v>
      </c>
      <c r="K1910" s="121" t="b">
        <f>IF(AND(my_practice13[[#This Row],[phone_service]]&gt;0, my_practice13[[#This Row],[internet_service]]&gt;0),TRUE,FALSE)</f>
        <v>0</v>
      </c>
      <c r="L1910" s="121" t="b">
        <f>IF(AND(my_practice13[[#This Row],[phone_service]]=0, my_practice13[[#This Row],[internet_service]]&gt;0),TRUE, FALSE)</f>
        <v>1</v>
      </c>
      <c r="M1910" s="121" t="b">
        <f t="shared" si="320"/>
        <v>0</v>
      </c>
      <c r="N1910" s="121" t="str">
        <f>VLOOKUP(O1910,contract[#All], 2, 0)</f>
        <v>Month-to-Month</v>
      </c>
      <c r="O1910" s="108">
        <v>0</v>
      </c>
      <c r="P1910" s="108" t="s">
        <v>13</v>
      </c>
      <c r="Q1910" s="107">
        <v>39.1</v>
      </c>
      <c r="R1910" s="107">
        <v>971.3</v>
      </c>
      <c r="S1910" s="111">
        <f>my_practice13[[#This Row],[total_charges]]/my_practice13[[#This Row],[monthly_charges]]</f>
        <v>24.841432225063937</v>
      </c>
      <c r="T1910" s="107">
        <f t="shared" si="321"/>
        <v>39.1</v>
      </c>
      <c r="U1910" s="121">
        <f t="shared" si="322"/>
        <v>1</v>
      </c>
      <c r="V1910" s="118">
        <f t="shared" ca="1" si="323"/>
        <v>43705</v>
      </c>
      <c r="W1910" s="111">
        <f t="shared" si="324"/>
        <v>755</v>
      </c>
      <c r="X1910" s="118">
        <f t="shared" ca="1" si="325"/>
        <v>42950</v>
      </c>
      <c r="Y1910" s="121" t="b">
        <f t="shared" si="326"/>
        <v>0</v>
      </c>
      <c r="Z1910" s="121" t="b">
        <f t="shared" si="327"/>
        <v>1</v>
      </c>
      <c r="AA1910" s="111" t="b">
        <f t="shared" si="328"/>
        <v>1</v>
      </c>
      <c r="AB1910" s="121" t="b">
        <f t="shared" si="329"/>
        <v>1</v>
      </c>
      <c r="AC1910" t="s">
        <v>4</v>
      </c>
      <c r="AD1910"/>
      <c r="AE1910"/>
      <c r="AF1910"/>
      <c r="AG1910"/>
      <c r="AH1910"/>
      <c r="AI1910"/>
      <c r="AJ1910"/>
      <c r="AK1910"/>
      <c r="AL1910"/>
      <c r="AM1910"/>
    </row>
    <row r="1911" spans="1:39" ht="16">
      <c r="A1911" s="108" t="s">
        <v>1592</v>
      </c>
      <c r="B1911" s="108" t="s">
        <v>9</v>
      </c>
      <c r="C1911" s="111">
        <v>0</v>
      </c>
      <c r="D1911" s="108" t="s">
        <v>5</v>
      </c>
      <c r="E1911" s="108" t="s">
        <v>5</v>
      </c>
      <c r="F1911" s="121">
        <f t="shared" si="319"/>
        <v>0</v>
      </c>
      <c r="G1911" s="121" t="str">
        <f>VLOOKUP(H1911, phone[#All], 2, 0)</f>
        <v>No Phone Service</v>
      </c>
      <c r="H1911" s="108">
        <v>0</v>
      </c>
      <c r="I1911" s="120" t="str">
        <f>VLOOKUP(J1911,internet[#All], 2, 0)</f>
        <v>DSL</v>
      </c>
      <c r="J1911" s="108">
        <v>1</v>
      </c>
      <c r="K1911" s="121" t="b">
        <f>IF(AND(my_practice13[[#This Row],[phone_service]]&gt;0, my_practice13[[#This Row],[internet_service]]&gt;0),TRUE,FALSE)</f>
        <v>0</v>
      </c>
      <c r="L1911" s="121" t="b">
        <f>IF(AND(my_practice13[[#This Row],[phone_service]]=0, my_practice13[[#This Row],[internet_service]]&gt;0),TRUE, FALSE)</f>
        <v>1</v>
      </c>
      <c r="M1911" s="121" t="b">
        <f t="shared" si="320"/>
        <v>0</v>
      </c>
      <c r="N1911" s="121" t="str">
        <f>VLOOKUP(O1911,contract[#All], 2, 0)</f>
        <v>Month-to-Month</v>
      </c>
      <c r="O1911" s="108">
        <v>0</v>
      </c>
      <c r="P1911" s="108" t="s">
        <v>10</v>
      </c>
      <c r="Q1911" s="107">
        <v>36</v>
      </c>
      <c r="R1911" s="107">
        <v>780.15</v>
      </c>
      <c r="S1911" s="111">
        <f>my_practice13[[#This Row],[total_charges]]/my_practice13[[#This Row],[monthly_charges]]</f>
        <v>21.670833333333334</v>
      </c>
      <c r="T1911" s="107">
        <f t="shared" si="321"/>
        <v>36</v>
      </c>
      <c r="U1911" s="121">
        <f t="shared" si="322"/>
        <v>1</v>
      </c>
      <c r="V1911" s="118">
        <f t="shared" ca="1" si="323"/>
        <v>43705</v>
      </c>
      <c r="W1911" s="111">
        <f t="shared" si="324"/>
        <v>659</v>
      </c>
      <c r="X1911" s="118">
        <f t="shared" ca="1" si="325"/>
        <v>43046</v>
      </c>
      <c r="Y1911" s="121" t="b">
        <f t="shared" si="326"/>
        <v>0</v>
      </c>
      <c r="Z1911" s="121" t="b">
        <f t="shared" si="327"/>
        <v>0</v>
      </c>
      <c r="AA1911" s="111" t="b">
        <f t="shared" si="328"/>
        <v>0</v>
      </c>
      <c r="AB1911" s="121" t="b">
        <f t="shared" si="329"/>
        <v>1</v>
      </c>
      <c r="AC1911" t="s">
        <v>5</v>
      </c>
      <c r="AD1911"/>
      <c r="AE1911"/>
      <c r="AF1911"/>
      <c r="AG1911"/>
      <c r="AH1911"/>
      <c r="AI1911"/>
      <c r="AJ1911"/>
      <c r="AK1911"/>
      <c r="AL1911"/>
      <c r="AM1911"/>
    </row>
    <row r="1912" spans="1:39" ht="16">
      <c r="A1912" s="108" t="s">
        <v>552</v>
      </c>
      <c r="B1912" s="108" t="s">
        <v>3</v>
      </c>
      <c r="C1912" s="111">
        <v>0</v>
      </c>
      <c r="D1912" s="108" t="s">
        <v>5</v>
      </c>
      <c r="E1912" s="108" t="s">
        <v>5</v>
      </c>
      <c r="F1912" s="121">
        <f t="shared" si="319"/>
        <v>0</v>
      </c>
      <c r="G1912" s="121" t="str">
        <f>VLOOKUP(H1912, phone[#All], 2, 0)</f>
        <v>Two or More Lines</v>
      </c>
      <c r="H1912" s="108">
        <v>2</v>
      </c>
      <c r="I1912" s="120" t="str">
        <f>VLOOKUP(J1912,internet[#All], 2, 0)</f>
        <v>DSL</v>
      </c>
      <c r="J1912" s="108">
        <v>1</v>
      </c>
      <c r="K1912" s="121" t="b">
        <f>IF(AND(my_practice13[[#This Row],[phone_service]]&gt;0, my_practice13[[#This Row],[internet_service]]&gt;0),TRUE,FALSE)</f>
        <v>1</v>
      </c>
      <c r="L1912" s="121" t="b">
        <f>IF(AND(my_practice13[[#This Row],[phone_service]]=0, my_practice13[[#This Row],[internet_service]]&gt;0),TRUE, FALSE)</f>
        <v>0</v>
      </c>
      <c r="M1912" s="121" t="b">
        <f t="shared" si="320"/>
        <v>0</v>
      </c>
      <c r="N1912" s="121" t="str">
        <f>VLOOKUP(O1912,contract[#All], 2, 0)</f>
        <v>Month-to-Month</v>
      </c>
      <c r="O1912" s="108">
        <v>0</v>
      </c>
      <c r="P1912" s="108" t="s">
        <v>10</v>
      </c>
      <c r="Q1912" s="107">
        <v>58.95</v>
      </c>
      <c r="R1912" s="107">
        <v>601.6</v>
      </c>
      <c r="S1912" s="111">
        <f>my_practice13[[#This Row],[total_charges]]/my_practice13[[#This Row],[monthly_charges]]</f>
        <v>10.205258693808313</v>
      </c>
      <c r="T1912" s="107">
        <f t="shared" si="321"/>
        <v>58.949999999999996</v>
      </c>
      <c r="U1912" s="121">
        <f t="shared" si="322"/>
        <v>1</v>
      </c>
      <c r="V1912" s="118">
        <f t="shared" ca="1" si="323"/>
        <v>43705</v>
      </c>
      <c r="W1912" s="111">
        <f t="shared" si="324"/>
        <v>310</v>
      </c>
      <c r="X1912" s="118">
        <f t="shared" ca="1" si="325"/>
        <v>43395</v>
      </c>
      <c r="Y1912" s="121" t="b">
        <f t="shared" si="326"/>
        <v>1</v>
      </c>
      <c r="Z1912" s="121" t="b">
        <f t="shared" si="327"/>
        <v>0</v>
      </c>
      <c r="AA1912" s="111" t="b">
        <f t="shared" si="328"/>
        <v>0</v>
      </c>
      <c r="AB1912" s="121" t="b">
        <f t="shared" si="329"/>
        <v>1</v>
      </c>
      <c r="AC1912" t="s">
        <v>5</v>
      </c>
      <c r="AD1912"/>
      <c r="AE1912"/>
      <c r="AF1912"/>
      <c r="AG1912"/>
      <c r="AH1912"/>
      <c r="AI1912"/>
      <c r="AJ1912"/>
      <c r="AK1912"/>
      <c r="AL1912"/>
      <c r="AM1912"/>
    </row>
    <row r="1913" spans="1:39" ht="16">
      <c r="A1913" s="108" t="s">
        <v>5383</v>
      </c>
      <c r="B1913" s="108" t="s">
        <v>3</v>
      </c>
      <c r="C1913" s="111">
        <v>1</v>
      </c>
      <c r="D1913" s="108" t="s">
        <v>5</v>
      </c>
      <c r="E1913" s="108" t="s">
        <v>5</v>
      </c>
      <c r="F1913" s="121">
        <f t="shared" si="319"/>
        <v>0</v>
      </c>
      <c r="G1913" s="121" t="str">
        <f>VLOOKUP(H1913, phone[#All], 2, 0)</f>
        <v>Two or More Lines</v>
      </c>
      <c r="H1913" s="108">
        <v>2</v>
      </c>
      <c r="I1913" s="120" t="str">
        <f>VLOOKUP(J1913,internet[#All], 2, 0)</f>
        <v>Fiber Optic</v>
      </c>
      <c r="J1913" s="108">
        <v>2</v>
      </c>
      <c r="K1913" s="121" t="b">
        <f>IF(AND(my_practice13[[#This Row],[phone_service]]&gt;0, my_practice13[[#This Row],[internet_service]]&gt;0),TRUE,FALSE)</f>
        <v>1</v>
      </c>
      <c r="L1913" s="121" t="b">
        <f>IF(AND(my_practice13[[#This Row],[phone_service]]=0, my_practice13[[#This Row],[internet_service]]&gt;0),TRUE, FALSE)</f>
        <v>0</v>
      </c>
      <c r="M1913" s="121" t="b">
        <f t="shared" si="320"/>
        <v>0</v>
      </c>
      <c r="N1913" s="121" t="str">
        <f>VLOOKUP(O1913,contract[#All], 2, 0)</f>
        <v>Month-to-Month</v>
      </c>
      <c r="O1913" s="108">
        <v>0</v>
      </c>
      <c r="P1913" s="108" t="s">
        <v>7</v>
      </c>
      <c r="Q1913" s="107">
        <v>104.95</v>
      </c>
      <c r="R1913" s="107">
        <v>5222.3500000000004</v>
      </c>
      <c r="S1913" s="111">
        <f>my_practice13[[#This Row],[total_charges]]/my_practice13[[#This Row],[monthly_charges]]</f>
        <v>49.760362077179614</v>
      </c>
      <c r="T1913" s="107">
        <f t="shared" si="321"/>
        <v>104.95</v>
      </c>
      <c r="U1913" s="121">
        <f t="shared" si="322"/>
        <v>1</v>
      </c>
      <c r="V1913" s="118">
        <f t="shared" ca="1" si="323"/>
        <v>43705</v>
      </c>
      <c r="W1913" s="111">
        <f t="shared" si="324"/>
        <v>1513</v>
      </c>
      <c r="X1913" s="118">
        <f t="shared" ca="1" si="325"/>
        <v>42192</v>
      </c>
      <c r="Y1913" s="121" t="b">
        <f t="shared" si="326"/>
        <v>1</v>
      </c>
      <c r="Z1913" s="121" t="b">
        <f t="shared" si="327"/>
        <v>0</v>
      </c>
      <c r="AA1913" s="111" t="b">
        <f t="shared" si="328"/>
        <v>1</v>
      </c>
      <c r="AB1913" s="121" t="b">
        <f t="shared" si="329"/>
        <v>1</v>
      </c>
      <c r="AC1913" t="s">
        <v>5</v>
      </c>
      <c r="AD1913"/>
      <c r="AE1913"/>
      <c r="AF1913"/>
      <c r="AG1913"/>
      <c r="AH1913"/>
      <c r="AI1913"/>
      <c r="AJ1913"/>
      <c r="AK1913"/>
      <c r="AL1913"/>
      <c r="AM1913"/>
    </row>
    <row r="1914" spans="1:39" ht="16">
      <c r="A1914" s="108" t="s">
        <v>1248</v>
      </c>
      <c r="B1914" s="108" t="s">
        <v>9</v>
      </c>
      <c r="C1914" s="111">
        <v>0</v>
      </c>
      <c r="D1914" s="108" t="s">
        <v>5</v>
      </c>
      <c r="E1914" s="108" t="s">
        <v>5</v>
      </c>
      <c r="F1914" s="121">
        <f t="shared" si="319"/>
        <v>0</v>
      </c>
      <c r="G1914" s="121" t="str">
        <f>VLOOKUP(H1914, phone[#All], 2, 0)</f>
        <v>One Line</v>
      </c>
      <c r="H1914" s="108">
        <v>1</v>
      </c>
      <c r="I1914" s="120" t="str">
        <f>VLOOKUP(J1914,internet[#All], 2, 0)</f>
        <v>No Internet Service</v>
      </c>
      <c r="J1914" s="108">
        <v>0</v>
      </c>
      <c r="K1914" s="121" t="b">
        <f>IF(AND(my_practice13[[#This Row],[phone_service]]&gt;0, my_practice13[[#This Row],[internet_service]]&gt;0),TRUE,FALSE)</f>
        <v>0</v>
      </c>
      <c r="L1914" s="121" t="b">
        <f>IF(AND(my_practice13[[#This Row],[phone_service]]=0, my_practice13[[#This Row],[internet_service]]&gt;0),TRUE, FALSE)</f>
        <v>0</v>
      </c>
      <c r="M1914" s="121" t="b">
        <f t="shared" si="320"/>
        <v>1</v>
      </c>
      <c r="N1914" s="121" t="str">
        <f>VLOOKUP(O1914,contract[#All], 2, 0)</f>
        <v>1 Year</v>
      </c>
      <c r="O1914" s="108">
        <v>1</v>
      </c>
      <c r="P1914" s="108" t="s">
        <v>10</v>
      </c>
      <c r="Q1914" s="107">
        <v>19.45</v>
      </c>
      <c r="R1914" s="107">
        <v>270.2</v>
      </c>
      <c r="S1914" s="111">
        <f>my_practice13[[#This Row],[total_charges]]/my_practice13[[#This Row],[monthly_charges]]</f>
        <v>13.892030848329048</v>
      </c>
      <c r="T1914" s="107">
        <f t="shared" si="321"/>
        <v>19.45</v>
      </c>
      <c r="U1914" s="121">
        <f t="shared" si="322"/>
        <v>1</v>
      </c>
      <c r="V1914" s="118">
        <f t="shared" ca="1" si="323"/>
        <v>43705</v>
      </c>
      <c r="W1914" s="111">
        <f t="shared" si="324"/>
        <v>422</v>
      </c>
      <c r="X1914" s="118">
        <f t="shared" ca="1" si="325"/>
        <v>43283</v>
      </c>
      <c r="Y1914" s="121" t="b">
        <f t="shared" si="326"/>
        <v>0</v>
      </c>
      <c r="Z1914" s="121" t="b">
        <f t="shared" si="327"/>
        <v>0</v>
      </c>
      <c r="AA1914" s="111" t="b">
        <f t="shared" si="328"/>
        <v>1</v>
      </c>
      <c r="AB1914" s="121" t="b">
        <f t="shared" si="329"/>
        <v>0</v>
      </c>
      <c r="AC1914" t="s">
        <v>5</v>
      </c>
      <c r="AD1914"/>
      <c r="AE1914"/>
      <c r="AF1914"/>
      <c r="AG1914"/>
      <c r="AH1914"/>
      <c r="AI1914"/>
      <c r="AJ1914"/>
      <c r="AK1914"/>
      <c r="AL1914"/>
      <c r="AM1914"/>
    </row>
    <row r="1915" spans="1:39" ht="16">
      <c r="A1915" s="108" t="s">
        <v>4302</v>
      </c>
      <c r="B1915" s="108" t="s">
        <v>3</v>
      </c>
      <c r="C1915" s="111">
        <v>0</v>
      </c>
      <c r="D1915" s="108" t="s">
        <v>4</v>
      </c>
      <c r="E1915" s="108" t="s">
        <v>4</v>
      </c>
      <c r="F1915" s="121">
        <f t="shared" si="319"/>
        <v>3</v>
      </c>
      <c r="G1915" s="121" t="str">
        <f>VLOOKUP(H1915, phone[#All], 2, 0)</f>
        <v>Two or More Lines</v>
      </c>
      <c r="H1915" s="108">
        <v>2</v>
      </c>
      <c r="I1915" s="120" t="str">
        <f>VLOOKUP(J1915,internet[#All], 2, 0)</f>
        <v>Fiber Optic</v>
      </c>
      <c r="J1915" s="108">
        <v>2</v>
      </c>
      <c r="K1915" s="121" t="b">
        <f>IF(AND(my_practice13[[#This Row],[phone_service]]&gt;0, my_practice13[[#This Row],[internet_service]]&gt;0),TRUE,FALSE)</f>
        <v>1</v>
      </c>
      <c r="L1915" s="121" t="b">
        <f>IF(AND(my_practice13[[#This Row],[phone_service]]=0, my_practice13[[#This Row],[internet_service]]&gt;0),TRUE, FALSE)</f>
        <v>0</v>
      </c>
      <c r="M1915" s="121" t="b">
        <f t="shared" si="320"/>
        <v>0</v>
      </c>
      <c r="N1915" s="121" t="str">
        <f>VLOOKUP(O1915,contract[#All], 2, 0)</f>
        <v>2 Year</v>
      </c>
      <c r="O1915" s="108">
        <v>2</v>
      </c>
      <c r="P1915" s="108" t="s">
        <v>13</v>
      </c>
      <c r="Q1915" s="107">
        <v>110.3</v>
      </c>
      <c r="R1915" s="107">
        <v>6997.3</v>
      </c>
      <c r="S1915" s="111">
        <f>my_practice13[[#This Row],[total_charges]]/my_practice13[[#This Row],[monthly_charges]]</f>
        <v>63.438803263825932</v>
      </c>
      <c r="T1915" s="107">
        <f t="shared" si="321"/>
        <v>110.3</v>
      </c>
      <c r="U1915" s="121">
        <f t="shared" si="322"/>
        <v>1</v>
      </c>
      <c r="V1915" s="118">
        <f t="shared" ca="1" si="323"/>
        <v>43705</v>
      </c>
      <c r="W1915" s="111">
        <f t="shared" si="324"/>
        <v>1929</v>
      </c>
      <c r="X1915" s="118">
        <f t="shared" ca="1" si="325"/>
        <v>41776</v>
      </c>
      <c r="Y1915" s="121" t="b">
        <f t="shared" si="326"/>
        <v>1</v>
      </c>
      <c r="Z1915" s="121" t="b">
        <f t="shared" si="327"/>
        <v>0</v>
      </c>
      <c r="AA1915" s="111" t="b">
        <f t="shared" si="328"/>
        <v>1</v>
      </c>
      <c r="AB1915" s="121" t="b">
        <f t="shared" si="329"/>
        <v>1</v>
      </c>
      <c r="AC1915" t="s">
        <v>5</v>
      </c>
      <c r="AD1915"/>
      <c r="AE1915"/>
      <c r="AF1915"/>
      <c r="AG1915"/>
      <c r="AH1915"/>
      <c r="AI1915"/>
      <c r="AJ1915"/>
      <c r="AK1915"/>
      <c r="AL1915"/>
      <c r="AM1915"/>
    </row>
    <row r="1916" spans="1:39" ht="16">
      <c r="A1916" s="108" t="s">
        <v>2364</v>
      </c>
      <c r="B1916" s="108" t="s">
        <v>9</v>
      </c>
      <c r="C1916" s="111">
        <v>0</v>
      </c>
      <c r="D1916" s="108" t="s">
        <v>5</v>
      </c>
      <c r="E1916" s="108" t="s">
        <v>5</v>
      </c>
      <c r="F1916" s="121">
        <f t="shared" si="319"/>
        <v>0</v>
      </c>
      <c r="G1916" s="121" t="str">
        <f>VLOOKUP(H1916, phone[#All], 2, 0)</f>
        <v>One Line</v>
      </c>
      <c r="H1916" s="108">
        <v>1</v>
      </c>
      <c r="I1916" s="120" t="str">
        <f>VLOOKUP(J1916,internet[#All], 2, 0)</f>
        <v>Fiber Optic</v>
      </c>
      <c r="J1916" s="108">
        <v>2</v>
      </c>
      <c r="K1916" s="121" t="b">
        <f>IF(AND(my_practice13[[#This Row],[phone_service]]&gt;0, my_practice13[[#This Row],[internet_service]]&gt;0),TRUE,FALSE)</f>
        <v>1</v>
      </c>
      <c r="L1916" s="121" t="b">
        <f>IF(AND(my_practice13[[#This Row],[phone_service]]=0, my_practice13[[#This Row],[internet_service]]&gt;0),TRUE, FALSE)</f>
        <v>0</v>
      </c>
      <c r="M1916" s="121" t="b">
        <f t="shared" si="320"/>
        <v>0</v>
      </c>
      <c r="N1916" s="121" t="str">
        <f>VLOOKUP(O1916,contract[#All], 2, 0)</f>
        <v>Month-to-Month</v>
      </c>
      <c r="O1916" s="108">
        <v>0</v>
      </c>
      <c r="P1916" s="108" t="s">
        <v>7</v>
      </c>
      <c r="Q1916" s="107">
        <v>80.349999999999994</v>
      </c>
      <c r="R1916" s="107">
        <v>253.8</v>
      </c>
      <c r="S1916" s="111">
        <f>my_practice13[[#This Row],[total_charges]]/my_practice13[[#This Row],[monthly_charges]]</f>
        <v>3.1586807716241445</v>
      </c>
      <c r="T1916" s="107">
        <f t="shared" si="321"/>
        <v>80.349999999999994</v>
      </c>
      <c r="U1916" s="121">
        <f t="shared" si="322"/>
        <v>1</v>
      </c>
      <c r="V1916" s="118">
        <f t="shared" ca="1" si="323"/>
        <v>43705</v>
      </c>
      <c r="W1916" s="111">
        <f t="shared" si="324"/>
        <v>96</v>
      </c>
      <c r="X1916" s="118">
        <f t="shared" ca="1" si="325"/>
        <v>43609</v>
      </c>
      <c r="Y1916" s="121" t="b">
        <f t="shared" si="326"/>
        <v>0</v>
      </c>
      <c r="Z1916" s="121" t="b">
        <f t="shared" si="327"/>
        <v>0</v>
      </c>
      <c r="AA1916" s="111" t="b">
        <f t="shared" si="328"/>
        <v>1</v>
      </c>
      <c r="AB1916" s="121" t="b">
        <f t="shared" si="329"/>
        <v>1</v>
      </c>
      <c r="AC1916" t="s">
        <v>5</v>
      </c>
      <c r="AD1916"/>
      <c r="AE1916"/>
      <c r="AF1916"/>
      <c r="AG1916"/>
      <c r="AH1916"/>
      <c r="AI1916"/>
      <c r="AJ1916"/>
      <c r="AK1916"/>
      <c r="AL1916"/>
      <c r="AM1916"/>
    </row>
    <row r="1917" spans="1:39" ht="16">
      <c r="A1917" s="108" t="s">
        <v>2799</v>
      </c>
      <c r="B1917" s="108" t="s">
        <v>9</v>
      </c>
      <c r="C1917" s="111">
        <v>0</v>
      </c>
      <c r="D1917" s="108" t="s">
        <v>5</v>
      </c>
      <c r="E1917" s="108" t="s">
        <v>4</v>
      </c>
      <c r="F1917" s="121">
        <f t="shared" si="319"/>
        <v>2</v>
      </c>
      <c r="G1917" s="121" t="str">
        <f>VLOOKUP(H1917, phone[#All], 2, 0)</f>
        <v>Two or More Lines</v>
      </c>
      <c r="H1917" s="108">
        <v>2</v>
      </c>
      <c r="I1917" s="120" t="str">
        <f>VLOOKUP(J1917,internet[#All], 2, 0)</f>
        <v>Fiber Optic</v>
      </c>
      <c r="J1917" s="108">
        <v>2</v>
      </c>
      <c r="K1917" s="121" t="b">
        <f>IF(AND(my_practice13[[#This Row],[phone_service]]&gt;0, my_practice13[[#This Row],[internet_service]]&gt;0),TRUE,FALSE)</f>
        <v>1</v>
      </c>
      <c r="L1917" s="121" t="b">
        <f>IF(AND(my_practice13[[#This Row],[phone_service]]=0, my_practice13[[#This Row],[internet_service]]&gt;0),TRUE, FALSE)</f>
        <v>0</v>
      </c>
      <c r="M1917" s="121" t="b">
        <f t="shared" si="320"/>
        <v>0</v>
      </c>
      <c r="N1917" s="121" t="str">
        <f>VLOOKUP(O1917,contract[#All], 2, 0)</f>
        <v>1 Year</v>
      </c>
      <c r="O1917" s="108">
        <v>1</v>
      </c>
      <c r="P1917" s="108" t="s">
        <v>17</v>
      </c>
      <c r="Q1917" s="107">
        <v>85.45</v>
      </c>
      <c r="R1917" s="107">
        <v>6028.95</v>
      </c>
      <c r="S1917" s="111">
        <f>my_practice13[[#This Row],[total_charges]]/my_practice13[[#This Row],[monthly_charges]]</f>
        <v>70.555295494441182</v>
      </c>
      <c r="T1917" s="107">
        <f t="shared" si="321"/>
        <v>85.450000000000017</v>
      </c>
      <c r="U1917" s="121" t="e">
        <f t="shared" si="322"/>
        <v>#N/A</v>
      </c>
      <c r="V1917" s="118">
        <f t="shared" ca="1" si="323"/>
        <v>43705</v>
      </c>
      <c r="W1917" s="111">
        <f t="shared" si="324"/>
        <v>2145</v>
      </c>
      <c r="X1917" s="118">
        <f t="shared" ca="1" si="325"/>
        <v>41560</v>
      </c>
      <c r="Y1917" s="121" t="b">
        <f t="shared" si="326"/>
        <v>0</v>
      </c>
      <c r="Z1917" s="121" t="b">
        <f t="shared" si="327"/>
        <v>0</v>
      </c>
      <c r="AA1917" s="111" t="b">
        <f t="shared" si="328"/>
        <v>1</v>
      </c>
      <c r="AB1917" s="121" t="b">
        <f t="shared" si="329"/>
        <v>1</v>
      </c>
      <c r="AC1917" t="s">
        <v>5</v>
      </c>
      <c r="AD1917"/>
      <c r="AE1917"/>
      <c r="AF1917"/>
      <c r="AG1917"/>
      <c r="AH1917"/>
      <c r="AI1917"/>
      <c r="AJ1917"/>
      <c r="AK1917"/>
      <c r="AL1917"/>
      <c r="AM1917"/>
    </row>
    <row r="1918" spans="1:39" ht="16">
      <c r="A1918" s="108" t="s">
        <v>6630</v>
      </c>
      <c r="B1918" s="108" t="s">
        <v>3</v>
      </c>
      <c r="C1918" s="111">
        <v>0</v>
      </c>
      <c r="D1918" s="108" t="s">
        <v>5</v>
      </c>
      <c r="E1918" s="108" t="s">
        <v>5</v>
      </c>
      <c r="F1918" s="121">
        <f t="shared" si="319"/>
        <v>0</v>
      </c>
      <c r="G1918" s="121" t="str">
        <f>VLOOKUP(H1918, phone[#All], 2, 0)</f>
        <v>One Line</v>
      </c>
      <c r="H1918" s="108">
        <v>1</v>
      </c>
      <c r="I1918" s="120" t="str">
        <f>VLOOKUP(J1918,internet[#All], 2, 0)</f>
        <v>No Internet Service</v>
      </c>
      <c r="J1918" s="108">
        <v>0</v>
      </c>
      <c r="K1918" s="121" t="b">
        <f>IF(AND(my_practice13[[#This Row],[phone_service]]&gt;0, my_practice13[[#This Row],[internet_service]]&gt;0),TRUE,FALSE)</f>
        <v>0</v>
      </c>
      <c r="L1918" s="121" t="b">
        <f>IF(AND(my_practice13[[#This Row],[phone_service]]=0, my_practice13[[#This Row],[internet_service]]&gt;0),TRUE, FALSE)</f>
        <v>0</v>
      </c>
      <c r="M1918" s="121" t="b">
        <f t="shared" si="320"/>
        <v>1</v>
      </c>
      <c r="N1918" s="121" t="str">
        <f>VLOOKUP(O1918,contract[#All], 2, 0)</f>
        <v>Month-to-Month</v>
      </c>
      <c r="O1918" s="108">
        <v>0</v>
      </c>
      <c r="P1918" s="108" t="s">
        <v>13</v>
      </c>
      <c r="Q1918" s="107">
        <v>20.149999999999999</v>
      </c>
      <c r="R1918" s="107">
        <v>238.15</v>
      </c>
      <c r="S1918" s="111">
        <f>my_practice13[[#This Row],[total_charges]]/my_practice13[[#This Row],[monthly_charges]]</f>
        <v>11.818858560794046</v>
      </c>
      <c r="T1918" s="107">
        <f t="shared" si="321"/>
        <v>20.149999999999999</v>
      </c>
      <c r="U1918" s="121">
        <f t="shared" si="322"/>
        <v>1</v>
      </c>
      <c r="V1918" s="118">
        <f t="shared" ca="1" si="323"/>
        <v>43705</v>
      </c>
      <c r="W1918" s="111">
        <f t="shared" si="324"/>
        <v>359</v>
      </c>
      <c r="X1918" s="118">
        <f t="shared" ca="1" si="325"/>
        <v>43346</v>
      </c>
      <c r="Y1918" s="121" t="b">
        <f t="shared" si="326"/>
        <v>1</v>
      </c>
      <c r="Z1918" s="121" t="b">
        <f t="shared" si="327"/>
        <v>0</v>
      </c>
      <c r="AA1918" s="111" t="b">
        <f t="shared" si="328"/>
        <v>1</v>
      </c>
      <c r="AB1918" s="121" t="b">
        <f t="shared" si="329"/>
        <v>0</v>
      </c>
      <c r="AC1918" t="s">
        <v>5</v>
      </c>
      <c r="AD1918"/>
      <c r="AE1918"/>
      <c r="AF1918"/>
      <c r="AG1918"/>
      <c r="AH1918"/>
      <c r="AI1918"/>
      <c r="AJ1918"/>
      <c r="AK1918"/>
      <c r="AL1918"/>
      <c r="AM1918"/>
    </row>
    <row r="1919" spans="1:39" ht="16">
      <c r="A1919" s="108" t="s">
        <v>2639</v>
      </c>
      <c r="B1919" s="108" t="s">
        <v>3</v>
      </c>
      <c r="C1919" s="111">
        <v>0</v>
      </c>
      <c r="D1919" s="108" t="s">
        <v>5</v>
      </c>
      <c r="E1919" s="108" t="s">
        <v>5</v>
      </c>
      <c r="F1919" s="121">
        <f t="shared" si="319"/>
        <v>0</v>
      </c>
      <c r="G1919" s="121" t="str">
        <f>VLOOKUP(H1919, phone[#All], 2, 0)</f>
        <v>One Line</v>
      </c>
      <c r="H1919" s="108">
        <v>1</v>
      </c>
      <c r="I1919" s="120" t="str">
        <f>VLOOKUP(J1919,internet[#All], 2, 0)</f>
        <v>Fiber Optic</v>
      </c>
      <c r="J1919" s="108">
        <v>2</v>
      </c>
      <c r="K1919" s="121" t="b">
        <f>IF(AND(my_practice13[[#This Row],[phone_service]]&gt;0, my_practice13[[#This Row],[internet_service]]&gt;0),TRUE,FALSE)</f>
        <v>1</v>
      </c>
      <c r="L1919" s="121" t="b">
        <f>IF(AND(my_practice13[[#This Row],[phone_service]]=0, my_practice13[[#This Row],[internet_service]]&gt;0),TRUE, FALSE)</f>
        <v>0</v>
      </c>
      <c r="M1919" s="121" t="b">
        <f t="shared" si="320"/>
        <v>0</v>
      </c>
      <c r="N1919" s="121" t="str">
        <f>VLOOKUP(O1919,contract[#All], 2, 0)</f>
        <v>Month-to-Month</v>
      </c>
      <c r="O1919" s="108">
        <v>0</v>
      </c>
      <c r="P1919" s="108" t="s">
        <v>10</v>
      </c>
      <c r="Q1919" s="107">
        <v>83.4</v>
      </c>
      <c r="R1919" s="107">
        <v>83.4</v>
      </c>
      <c r="S1919" s="111">
        <f>my_practice13[[#This Row],[total_charges]]/my_practice13[[#This Row],[monthly_charges]]</f>
        <v>1</v>
      </c>
      <c r="T1919" s="107">
        <f t="shared" si="321"/>
        <v>83.4</v>
      </c>
      <c r="U1919" s="121">
        <f t="shared" si="322"/>
        <v>1</v>
      </c>
      <c r="V1919" s="118">
        <f t="shared" ca="1" si="323"/>
        <v>43705</v>
      </c>
      <c r="W1919" s="111">
        <f t="shared" si="324"/>
        <v>30</v>
      </c>
      <c r="X1919" s="118">
        <f t="shared" ca="1" si="325"/>
        <v>43675</v>
      </c>
      <c r="Y1919" s="121" t="b">
        <f t="shared" si="326"/>
        <v>1</v>
      </c>
      <c r="Z1919" s="121" t="b">
        <f t="shared" si="327"/>
        <v>0</v>
      </c>
      <c r="AA1919" s="111" t="b">
        <f t="shared" si="328"/>
        <v>1</v>
      </c>
      <c r="AB1919" s="121" t="b">
        <f t="shared" si="329"/>
        <v>1</v>
      </c>
      <c r="AC1919" t="s">
        <v>5</v>
      </c>
      <c r="AD1919"/>
      <c r="AE1919"/>
      <c r="AF1919"/>
      <c r="AG1919"/>
      <c r="AH1919"/>
      <c r="AI1919"/>
      <c r="AJ1919"/>
      <c r="AK1919"/>
      <c r="AL1919"/>
      <c r="AM1919"/>
    </row>
    <row r="1920" spans="1:39" ht="16">
      <c r="A1920" s="108" t="s">
        <v>1941</v>
      </c>
      <c r="B1920" s="108" t="s">
        <v>9</v>
      </c>
      <c r="C1920" s="111">
        <v>0</v>
      </c>
      <c r="D1920" s="108" t="s">
        <v>5</v>
      </c>
      <c r="E1920" s="108" t="s">
        <v>5</v>
      </c>
      <c r="F1920" s="121">
        <f t="shared" si="319"/>
        <v>0</v>
      </c>
      <c r="G1920" s="121" t="str">
        <f>VLOOKUP(H1920, phone[#All], 2, 0)</f>
        <v>One Line</v>
      </c>
      <c r="H1920" s="108">
        <v>1</v>
      </c>
      <c r="I1920" s="120" t="str">
        <f>VLOOKUP(J1920,internet[#All], 2, 0)</f>
        <v>No Internet Service</v>
      </c>
      <c r="J1920" s="108">
        <v>0</v>
      </c>
      <c r="K1920" s="121" t="b">
        <f>IF(AND(my_practice13[[#This Row],[phone_service]]&gt;0, my_practice13[[#This Row],[internet_service]]&gt;0),TRUE,FALSE)</f>
        <v>0</v>
      </c>
      <c r="L1920" s="121" t="b">
        <f>IF(AND(my_practice13[[#This Row],[phone_service]]=0, my_practice13[[#This Row],[internet_service]]&gt;0),TRUE, FALSE)</f>
        <v>0</v>
      </c>
      <c r="M1920" s="121" t="b">
        <f t="shared" si="320"/>
        <v>1</v>
      </c>
      <c r="N1920" s="121" t="str">
        <f>VLOOKUP(O1920,contract[#All], 2, 0)</f>
        <v>Month-to-Month</v>
      </c>
      <c r="O1920" s="108">
        <v>0</v>
      </c>
      <c r="P1920" s="108" t="s">
        <v>7</v>
      </c>
      <c r="Q1920" s="107">
        <v>20.5</v>
      </c>
      <c r="R1920" s="107">
        <v>76.95</v>
      </c>
      <c r="S1920" s="111">
        <f>my_practice13[[#This Row],[total_charges]]/my_practice13[[#This Row],[monthly_charges]]</f>
        <v>3.7536585365853661</v>
      </c>
      <c r="T1920" s="107">
        <f t="shared" si="321"/>
        <v>20.5</v>
      </c>
      <c r="U1920" s="121">
        <f t="shared" si="322"/>
        <v>1</v>
      </c>
      <c r="V1920" s="118">
        <f t="shared" ca="1" si="323"/>
        <v>43705</v>
      </c>
      <c r="W1920" s="111">
        <f t="shared" si="324"/>
        <v>114</v>
      </c>
      <c r="X1920" s="118">
        <f t="shared" ca="1" si="325"/>
        <v>43591</v>
      </c>
      <c r="Y1920" s="121" t="b">
        <f t="shared" si="326"/>
        <v>0</v>
      </c>
      <c r="Z1920" s="121" t="b">
        <f t="shared" si="327"/>
        <v>0</v>
      </c>
      <c r="AA1920" s="111" t="b">
        <f t="shared" si="328"/>
        <v>1</v>
      </c>
      <c r="AB1920" s="121" t="b">
        <f t="shared" si="329"/>
        <v>0</v>
      </c>
      <c r="AC1920" t="s">
        <v>5</v>
      </c>
      <c r="AD1920"/>
      <c r="AE1920"/>
      <c r="AF1920"/>
      <c r="AG1920"/>
      <c r="AH1920"/>
      <c r="AI1920"/>
      <c r="AJ1920"/>
      <c r="AK1920"/>
      <c r="AL1920"/>
      <c r="AM1920"/>
    </row>
    <row r="1921" spans="1:39" ht="16">
      <c r="A1921" s="108" t="s">
        <v>5221</v>
      </c>
      <c r="B1921" s="108" t="s">
        <v>9</v>
      </c>
      <c r="C1921" s="111">
        <v>0</v>
      </c>
      <c r="D1921" s="108" t="s">
        <v>4</v>
      </c>
      <c r="E1921" s="108" t="s">
        <v>5</v>
      </c>
      <c r="F1921" s="121">
        <f t="shared" si="319"/>
        <v>1</v>
      </c>
      <c r="G1921" s="121" t="str">
        <f>VLOOKUP(H1921, phone[#All], 2, 0)</f>
        <v>No Phone Service</v>
      </c>
      <c r="H1921" s="108">
        <v>0</v>
      </c>
      <c r="I1921" s="120" t="str">
        <f>VLOOKUP(J1921,internet[#All], 2, 0)</f>
        <v>DSL</v>
      </c>
      <c r="J1921" s="108">
        <v>1</v>
      </c>
      <c r="K1921" s="121" t="b">
        <f>IF(AND(my_practice13[[#This Row],[phone_service]]&gt;0, my_practice13[[#This Row],[internet_service]]&gt;0),TRUE,FALSE)</f>
        <v>0</v>
      </c>
      <c r="L1921" s="121" t="b">
        <f>IF(AND(my_practice13[[#This Row],[phone_service]]=0, my_practice13[[#This Row],[internet_service]]&gt;0),TRUE, FALSE)</f>
        <v>1</v>
      </c>
      <c r="M1921" s="121" t="b">
        <f t="shared" si="320"/>
        <v>0</v>
      </c>
      <c r="N1921" s="121" t="str">
        <f>VLOOKUP(O1921,contract[#All], 2, 0)</f>
        <v>1 Year</v>
      </c>
      <c r="O1921" s="108">
        <v>1</v>
      </c>
      <c r="P1921" s="108" t="s">
        <v>7</v>
      </c>
      <c r="Q1921" s="107">
        <v>60.45</v>
      </c>
      <c r="R1921" s="107">
        <v>3184.25</v>
      </c>
      <c r="S1921" s="111">
        <f>my_practice13[[#This Row],[total_charges]]/my_practice13[[#This Row],[monthly_charges]]</f>
        <v>52.675765095119928</v>
      </c>
      <c r="T1921" s="107">
        <f t="shared" si="321"/>
        <v>60.45000000000001</v>
      </c>
      <c r="U1921" s="121" t="e">
        <f t="shared" si="322"/>
        <v>#N/A</v>
      </c>
      <c r="V1921" s="118">
        <f t="shared" ca="1" si="323"/>
        <v>43705</v>
      </c>
      <c r="W1921" s="111">
        <f t="shared" si="324"/>
        <v>1601</v>
      </c>
      <c r="X1921" s="118">
        <f t="shared" ca="1" si="325"/>
        <v>42104</v>
      </c>
      <c r="Y1921" s="121" t="b">
        <f t="shared" si="326"/>
        <v>0</v>
      </c>
      <c r="Z1921" s="121" t="b">
        <f t="shared" si="327"/>
        <v>1</v>
      </c>
      <c r="AA1921" s="111" t="b">
        <f t="shared" si="328"/>
        <v>1</v>
      </c>
      <c r="AB1921" s="121" t="b">
        <f t="shared" si="329"/>
        <v>1</v>
      </c>
      <c r="AC1921" t="s">
        <v>4</v>
      </c>
      <c r="AD1921"/>
      <c r="AE1921"/>
      <c r="AF1921"/>
      <c r="AG1921"/>
      <c r="AH1921"/>
      <c r="AI1921"/>
      <c r="AJ1921"/>
      <c r="AK1921"/>
      <c r="AL1921"/>
      <c r="AM1921"/>
    </row>
    <row r="1922" spans="1:39" ht="16">
      <c r="A1922" s="108" t="s">
        <v>99</v>
      </c>
      <c r="B1922" s="108" t="s">
        <v>3</v>
      </c>
      <c r="C1922" s="111">
        <v>0</v>
      </c>
      <c r="D1922" s="108" t="s">
        <v>4</v>
      </c>
      <c r="E1922" s="108" t="s">
        <v>4</v>
      </c>
      <c r="F1922" s="121">
        <f t="shared" ref="F1922:F1985" si="330">IF(AND(D1922="Yes",E1922="Yes"),3,IF(AND(D1922="No",E1922="No"),0,IF(AND(D1922="Yes",E1922="No"),1,2)))</f>
        <v>3</v>
      </c>
      <c r="G1922" s="121" t="str">
        <f>VLOOKUP(H1922, phone[#All], 2, 0)</f>
        <v>One Line</v>
      </c>
      <c r="H1922" s="108">
        <v>1</v>
      </c>
      <c r="I1922" s="120" t="str">
        <f>VLOOKUP(J1922,internet[#All], 2, 0)</f>
        <v>No Internet Service</v>
      </c>
      <c r="J1922" s="108">
        <v>0</v>
      </c>
      <c r="K1922" s="121" t="b">
        <f>IF(AND(my_practice13[[#This Row],[phone_service]]&gt;0, my_practice13[[#This Row],[internet_service]]&gt;0),TRUE,FALSE)</f>
        <v>0</v>
      </c>
      <c r="L1922" s="121" t="b">
        <f>IF(AND(my_practice13[[#This Row],[phone_service]]=0, my_practice13[[#This Row],[internet_service]]&gt;0),TRUE, FALSE)</f>
        <v>0</v>
      </c>
      <c r="M1922" s="121" t="b">
        <f t="shared" ref="M1922:M1985" si="331">IF(AND(H1922&gt;0, J1922=0),TRUE,FALSE)</f>
        <v>1</v>
      </c>
      <c r="N1922" s="121" t="str">
        <f>VLOOKUP(O1922,contract[#All], 2, 0)</f>
        <v>2 Year</v>
      </c>
      <c r="O1922" s="108">
        <v>2</v>
      </c>
      <c r="P1922" s="108" t="s">
        <v>10</v>
      </c>
      <c r="Q1922" s="107">
        <v>19.95</v>
      </c>
      <c r="R1922" s="107">
        <v>927.1</v>
      </c>
      <c r="S1922" s="111">
        <f>my_practice13[[#This Row],[total_charges]]/my_practice13[[#This Row],[monthly_charges]]</f>
        <v>46.471177944862156</v>
      </c>
      <c r="T1922" s="107">
        <f t="shared" ref="T1922:T1985" si="332">AVERAGE(R1922/S1922)</f>
        <v>19.95</v>
      </c>
      <c r="U1922" s="121">
        <f t="shared" ref="U1922:U1985" si="333">MATCH(Q1922, T1922)</f>
        <v>1</v>
      </c>
      <c r="V1922" s="118">
        <f t="shared" ref="V1922:V1985" ca="1" si="334">TODAY()</f>
        <v>43705</v>
      </c>
      <c r="W1922" s="111">
        <f t="shared" ref="W1922:W1985" si="335">ROUND(S1922*30.4, 0)</f>
        <v>1413</v>
      </c>
      <c r="X1922" s="118">
        <f t="shared" ref="X1922:X1985" ca="1" si="336">V1922-W1922</f>
        <v>42292</v>
      </c>
      <c r="Y1922" s="121" t="b">
        <f t="shared" ref="Y1922:Y1985" si="337">IF(B1922&lt;&gt;"Male", TRUE, FALSE)</f>
        <v>1</v>
      </c>
      <c r="Z1922" s="121" t="b">
        <f t="shared" ref="Z1922:Z1985" si="338">IF(AC1922&lt;&gt;"No",TRUE, FALSE)</f>
        <v>0</v>
      </c>
      <c r="AA1922" s="111" t="b">
        <f t="shared" ref="AA1922:AA1985" si="339">IF(H1921&lt;&gt;0, TRUE,FALSE)</f>
        <v>0</v>
      </c>
      <c r="AB1922" s="121" t="b">
        <f t="shared" ref="AB1922:AB1985" si="340">IF(J1922&lt;&gt;0, TRUE, FALSE)</f>
        <v>0</v>
      </c>
      <c r="AC1922" t="s">
        <v>5</v>
      </c>
      <c r="AD1922"/>
      <c r="AE1922"/>
      <c r="AF1922"/>
      <c r="AG1922"/>
      <c r="AH1922"/>
      <c r="AI1922"/>
      <c r="AJ1922"/>
      <c r="AK1922"/>
      <c r="AL1922"/>
      <c r="AM1922"/>
    </row>
    <row r="1923" spans="1:39" ht="16">
      <c r="A1923" s="108" t="s">
        <v>1551</v>
      </c>
      <c r="B1923" s="108" t="s">
        <v>9</v>
      </c>
      <c r="C1923" s="111">
        <v>0</v>
      </c>
      <c r="D1923" s="108" t="s">
        <v>4</v>
      </c>
      <c r="E1923" s="108" t="s">
        <v>4</v>
      </c>
      <c r="F1923" s="121">
        <f t="shared" si="330"/>
        <v>3</v>
      </c>
      <c r="G1923" s="121" t="str">
        <f>VLOOKUP(H1923, phone[#All], 2, 0)</f>
        <v>One Line</v>
      </c>
      <c r="H1923" s="108">
        <v>1</v>
      </c>
      <c r="I1923" s="120" t="str">
        <f>VLOOKUP(J1923,internet[#All], 2, 0)</f>
        <v>Fiber Optic</v>
      </c>
      <c r="J1923" s="108">
        <v>2</v>
      </c>
      <c r="K1923" s="121" t="b">
        <f>IF(AND(my_practice13[[#This Row],[phone_service]]&gt;0, my_practice13[[#This Row],[internet_service]]&gt;0),TRUE,FALSE)</f>
        <v>1</v>
      </c>
      <c r="L1923" s="121" t="b">
        <f>IF(AND(my_practice13[[#This Row],[phone_service]]=0, my_practice13[[#This Row],[internet_service]]&gt;0),TRUE, FALSE)</f>
        <v>0</v>
      </c>
      <c r="M1923" s="121" t="b">
        <f t="shared" si="331"/>
        <v>0</v>
      </c>
      <c r="N1923" s="121" t="str">
        <f>VLOOKUP(O1923,contract[#All], 2, 0)</f>
        <v>Month-to-Month</v>
      </c>
      <c r="O1923" s="108">
        <v>0</v>
      </c>
      <c r="P1923" s="108" t="s">
        <v>17</v>
      </c>
      <c r="Q1923" s="107">
        <v>80.3</v>
      </c>
      <c r="R1923" s="107">
        <v>4896.3500000000004</v>
      </c>
      <c r="S1923" s="111">
        <f>my_practice13[[#This Row],[total_charges]]/my_practice13[[#This Row],[monthly_charges]]</f>
        <v>60.975716064757165</v>
      </c>
      <c r="T1923" s="107">
        <f t="shared" si="332"/>
        <v>80.3</v>
      </c>
      <c r="U1923" s="121">
        <f t="shared" si="333"/>
        <v>1</v>
      </c>
      <c r="V1923" s="118">
        <f t="shared" ca="1" si="334"/>
        <v>43705</v>
      </c>
      <c r="W1923" s="111">
        <f t="shared" si="335"/>
        <v>1854</v>
      </c>
      <c r="X1923" s="118">
        <f t="shared" ca="1" si="336"/>
        <v>41851</v>
      </c>
      <c r="Y1923" s="121" t="b">
        <f t="shared" si="337"/>
        <v>0</v>
      </c>
      <c r="Z1923" s="121" t="b">
        <f t="shared" si="338"/>
        <v>0</v>
      </c>
      <c r="AA1923" s="111" t="b">
        <f t="shared" si="339"/>
        <v>1</v>
      </c>
      <c r="AB1923" s="121" t="b">
        <f t="shared" si="340"/>
        <v>1</v>
      </c>
      <c r="AC1923" t="s">
        <v>5</v>
      </c>
      <c r="AD1923"/>
      <c r="AE1923"/>
      <c r="AF1923"/>
      <c r="AG1923"/>
      <c r="AH1923"/>
      <c r="AI1923"/>
      <c r="AJ1923"/>
      <c r="AK1923"/>
      <c r="AL1923"/>
      <c r="AM1923"/>
    </row>
    <row r="1924" spans="1:39" ht="16">
      <c r="A1924" s="108" t="s">
        <v>818</v>
      </c>
      <c r="B1924" s="108" t="s">
        <v>9</v>
      </c>
      <c r="C1924" s="111">
        <v>0</v>
      </c>
      <c r="D1924" s="108" t="s">
        <v>4</v>
      </c>
      <c r="E1924" s="108" t="s">
        <v>5</v>
      </c>
      <c r="F1924" s="121">
        <f t="shared" si="330"/>
        <v>1</v>
      </c>
      <c r="G1924" s="121" t="str">
        <f>VLOOKUP(H1924, phone[#All], 2, 0)</f>
        <v>Two or More Lines</v>
      </c>
      <c r="H1924" s="108">
        <v>2</v>
      </c>
      <c r="I1924" s="120" t="str">
        <f>VLOOKUP(J1924,internet[#All], 2, 0)</f>
        <v>Fiber Optic</v>
      </c>
      <c r="J1924" s="108">
        <v>2</v>
      </c>
      <c r="K1924" s="121" t="b">
        <f>IF(AND(my_practice13[[#This Row],[phone_service]]&gt;0, my_practice13[[#This Row],[internet_service]]&gt;0),TRUE,FALSE)</f>
        <v>1</v>
      </c>
      <c r="L1924" s="121" t="b">
        <f>IF(AND(my_practice13[[#This Row],[phone_service]]=0, my_practice13[[#This Row],[internet_service]]&gt;0),TRUE, FALSE)</f>
        <v>0</v>
      </c>
      <c r="M1924" s="121" t="b">
        <f t="shared" si="331"/>
        <v>0</v>
      </c>
      <c r="N1924" s="121" t="str">
        <f>VLOOKUP(O1924,contract[#All], 2, 0)</f>
        <v>2 Year</v>
      </c>
      <c r="O1924" s="108">
        <v>2</v>
      </c>
      <c r="P1924" s="108" t="s">
        <v>17</v>
      </c>
      <c r="Q1924" s="107">
        <v>108.55</v>
      </c>
      <c r="R1924" s="107">
        <v>7616</v>
      </c>
      <c r="S1924" s="111">
        <f>my_practice13[[#This Row],[total_charges]]/my_practice13[[#This Row],[monthly_charges]]</f>
        <v>70.161216029479505</v>
      </c>
      <c r="T1924" s="107">
        <f t="shared" si="332"/>
        <v>108.55</v>
      </c>
      <c r="U1924" s="121">
        <f t="shared" si="333"/>
        <v>1</v>
      </c>
      <c r="V1924" s="118">
        <f t="shared" ca="1" si="334"/>
        <v>43705</v>
      </c>
      <c r="W1924" s="111">
        <f t="shared" si="335"/>
        <v>2133</v>
      </c>
      <c r="X1924" s="118">
        <f t="shared" ca="1" si="336"/>
        <v>41572</v>
      </c>
      <c r="Y1924" s="121" t="b">
        <f t="shared" si="337"/>
        <v>0</v>
      </c>
      <c r="Z1924" s="121" t="b">
        <f t="shared" si="338"/>
        <v>0</v>
      </c>
      <c r="AA1924" s="111" t="b">
        <f t="shared" si="339"/>
        <v>1</v>
      </c>
      <c r="AB1924" s="121" t="b">
        <f t="shared" si="340"/>
        <v>1</v>
      </c>
      <c r="AC1924" t="s">
        <v>5</v>
      </c>
      <c r="AD1924"/>
      <c r="AE1924"/>
      <c r="AF1924"/>
      <c r="AG1924"/>
      <c r="AH1924"/>
      <c r="AI1924"/>
      <c r="AJ1924"/>
      <c r="AK1924"/>
      <c r="AL1924"/>
      <c r="AM1924"/>
    </row>
    <row r="1925" spans="1:39" ht="16">
      <c r="A1925" s="108" t="s">
        <v>324</v>
      </c>
      <c r="B1925" s="108" t="s">
        <v>3</v>
      </c>
      <c r="C1925" s="111">
        <v>1</v>
      </c>
      <c r="D1925" s="108" t="s">
        <v>4</v>
      </c>
      <c r="E1925" s="108" t="s">
        <v>5</v>
      </c>
      <c r="F1925" s="121">
        <f t="shared" si="330"/>
        <v>1</v>
      </c>
      <c r="G1925" s="121" t="str">
        <f>VLOOKUP(H1925, phone[#All], 2, 0)</f>
        <v>One Line</v>
      </c>
      <c r="H1925" s="108">
        <v>1</v>
      </c>
      <c r="I1925" s="120" t="str">
        <f>VLOOKUP(J1925,internet[#All], 2, 0)</f>
        <v>Fiber Optic</v>
      </c>
      <c r="J1925" s="108">
        <v>2</v>
      </c>
      <c r="K1925" s="121" t="b">
        <f>IF(AND(my_practice13[[#This Row],[phone_service]]&gt;0, my_practice13[[#This Row],[internet_service]]&gt;0),TRUE,FALSE)</f>
        <v>1</v>
      </c>
      <c r="L1925" s="121" t="b">
        <f>IF(AND(my_practice13[[#This Row],[phone_service]]=0, my_practice13[[#This Row],[internet_service]]&gt;0),TRUE, FALSE)</f>
        <v>0</v>
      </c>
      <c r="M1925" s="121" t="b">
        <f t="shared" si="331"/>
        <v>0</v>
      </c>
      <c r="N1925" s="121" t="str">
        <f>VLOOKUP(O1925,contract[#All], 2, 0)</f>
        <v>Month-to-Month</v>
      </c>
      <c r="O1925" s="108">
        <v>0</v>
      </c>
      <c r="P1925" s="108" t="s">
        <v>7</v>
      </c>
      <c r="Q1925" s="107">
        <v>69.349999999999994</v>
      </c>
      <c r="R1925" s="107">
        <v>341.6</v>
      </c>
      <c r="S1925" s="111">
        <f>my_practice13[[#This Row],[total_charges]]/my_practice13[[#This Row],[monthly_charges]]</f>
        <v>4.9257390050468643</v>
      </c>
      <c r="T1925" s="107">
        <f t="shared" si="332"/>
        <v>69.349999999999994</v>
      </c>
      <c r="U1925" s="121">
        <f t="shared" si="333"/>
        <v>1</v>
      </c>
      <c r="V1925" s="118">
        <f t="shared" ca="1" si="334"/>
        <v>43705</v>
      </c>
      <c r="W1925" s="111">
        <f t="shared" si="335"/>
        <v>150</v>
      </c>
      <c r="X1925" s="118">
        <f t="shared" ca="1" si="336"/>
        <v>43555</v>
      </c>
      <c r="Y1925" s="121" t="b">
        <f t="shared" si="337"/>
        <v>1</v>
      </c>
      <c r="Z1925" s="121" t="b">
        <f t="shared" si="338"/>
        <v>0</v>
      </c>
      <c r="AA1925" s="111" t="b">
        <f t="shared" si="339"/>
        <v>1</v>
      </c>
      <c r="AB1925" s="121" t="b">
        <f t="shared" si="340"/>
        <v>1</v>
      </c>
      <c r="AC1925" t="s">
        <v>5</v>
      </c>
      <c r="AD1925"/>
      <c r="AE1925"/>
      <c r="AF1925"/>
      <c r="AG1925"/>
      <c r="AH1925"/>
      <c r="AI1925"/>
      <c r="AJ1925"/>
      <c r="AK1925"/>
      <c r="AL1925"/>
      <c r="AM1925"/>
    </row>
    <row r="1926" spans="1:39" ht="16">
      <c r="A1926" s="108" t="s">
        <v>5503</v>
      </c>
      <c r="B1926" s="108" t="s">
        <v>3</v>
      </c>
      <c r="C1926" s="111">
        <v>0</v>
      </c>
      <c r="D1926" s="108" t="s">
        <v>4</v>
      </c>
      <c r="E1926" s="108" t="s">
        <v>4</v>
      </c>
      <c r="F1926" s="121">
        <f t="shared" si="330"/>
        <v>3</v>
      </c>
      <c r="G1926" s="121" t="str">
        <f>VLOOKUP(H1926, phone[#All], 2, 0)</f>
        <v>Two or More Lines</v>
      </c>
      <c r="H1926" s="108">
        <v>2</v>
      </c>
      <c r="I1926" s="120" t="str">
        <f>VLOOKUP(J1926,internet[#All], 2, 0)</f>
        <v>No Internet Service</v>
      </c>
      <c r="J1926" s="108">
        <v>0</v>
      </c>
      <c r="K1926" s="121" t="b">
        <f>IF(AND(my_practice13[[#This Row],[phone_service]]&gt;0, my_practice13[[#This Row],[internet_service]]&gt;0),TRUE,FALSE)</f>
        <v>0</v>
      </c>
      <c r="L1926" s="121" t="b">
        <f>IF(AND(my_practice13[[#This Row],[phone_service]]=0, my_practice13[[#This Row],[internet_service]]&gt;0),TRUE, FALSE)</f>
        <v>0</v>
      </c>
      <c r="M1926" s="121" t="b">
        <f t="shared" si="331"/>
        <v>1</v>
      </c>
      <c r="N1926" s="121" t="str">
        <f>VLOOKUP(O1926,contract[#All], 2, 0)</f>
        <v>2 Year</v>
      </c>
      <c r="O1926" s="108">
        <v>2</v>
      </c>
      <c r="P1926" s="108" t="s">
        <v>13</v>
      </c>
      <c r="Q1926" s="107">
        <v>25.3</v>
      </c>
      <c r="R1926" s="107">
        <v>1748.55</v>
      </c>
      <c r="S1926" s="111">
        <f>my_practice13[[#This Row],[total_charges]]/my_practice13[[#This Row],[monthly_charges]]</f>
        <v>69.112648221343875</v>
      </c>
      <c r="T1926" s="107">
        <f t="shared" si="332"/>
        <v>25.299999999999997</v>
      </c>
      <c r="U1926" s="121">
        <f t="shared" si="333"/>
        <v>1</v>
      </c>
      <c r="V1926" s="118">
        <f t="shared" ca="1" si="334"/>
        <v>43705</v>
      </c>
      <c r="W1926" s="111">
        <f t="shared" si="335"/>
        <v>2101</v>
      </c>
      <c r="X1926" s="118">
        <f t="shared" ca="1" si="336"/>
        <v>41604</v>
      </c>
      <c r="Y1926" s="121" t="b">
        <f t="shared" si="337"/>
        <v>1</v>
      </c>
      <c r="Z1926" s="121" t="b">
        <f t="shared" si="338"/>
        <v>0</v>
      </c>
      <c r="AA1926" s="111" t="b">
        <f t="shared" si="339"/>
        <v>1</v>
      </c>
      <c r="AB1926" s="121" t="b">
        <f t="shared" si="340"/>
        <v>0</v>
      </c>
      <c r="AC1926" t="s">
        <v>5</v>
      </c>
      <c r="AD1926"/>
      <c r="AE1926"/>
      <c r="AF1926"/>
      <c r="AG1926"/>
      <c r="AH1926"/>
      <c r="AI1926"/>
      <c r="AJ1926"/>
      <c r="AK1926"/>
      <c r="AL1926"/>
      <c r="AM1926"/>
    </row>
    <row r="1927" spans="1:39" ht="16">
      <c r="A1927" s="108" t="s">
        <v>3809</v>
      </c>
      <c r="B1927" s="108" t="s">
        <v>9</v>
      </c>
      <c r="C1927" s="111">
        <v>0</v>
      </c>
      <c r="D1927" s="108" t="s">
        <v>5</v>
      </c>
      <c r="E1927" s="108" t="s">
        <v>5</v>
      </c>
      <c r="F1927" s="121">
        <f t="shared" si="330"/>
        <v>0</v>
      </c>
      <c r="G1927" s="121" t="str">
        <f>VLOOKUP(H1927, phone[#All], 2, 0)</f>
        <v>Two or More Lines</v>
      </c>
      <c r="H1927" s="108">
        <v>2</v>
      </c>
      <c r="I1927" s="120" t="str">
        <f>VLOOKUP(J1927,internet[#All], 2, 0)</f>
        <v>Fiber Optic</v>
      </c>
      <c r="J1927" s="108">
        <v>2</v>
      </c>
      <c r="K1927" s="121" t="b">
        <f>IF(AND(my_practice13[[#This Row],[phone_service]]&gt;0, my_practice13[[#This Row],[internet_service]]&gt;0),TRUE,FALSE)</f>
        <v>1</v>
      </c>
      <c r="L1927" s="121" t="b">
        <f>IF(AND(my_practice13[[#This Row],[phone_service]]=0, my_practice13[[#This Row],[internet_service]]&gt;0),TRUE, FALSE)</f>
        <v>0</v>
      </c>
      <c r="M1927" s="121" t="b">
        <f t="shared" si="331"/>
        <v>0</v>
      </c>
      <c r="N1927" s="121" t="str">
        <f>VLOOKUP(O1927,contract[#All], 2, 0)</f>
        <v>Month-to-Month</v>
      </c>
      <c r="O1927" s="108">
        <v>0</v>
      </c>
      <c r="P1927" s="108" t="s">
        <v>7</v>
      </c>
      <c r="Q1927" s="107">
        <v>100.3</v>
      </c>
      <c r="R1927" s="107">
        <v>4222.95</v>
      </c>
      <c r="S1927" s="111">
        <f>my_practice13[[#This Row],[total_charges]]/my_practice13[[#This Row],[monthly_charges]]</f>
        <v>42.103190428713859</v>
      </c>
      <c r="T1927" s="107">
        <f t="shared" si="332"/>
        <v>100.3</v>
      </c>
      <c r="U1927" s="121">
        <f t="shared" si="333"/>
        <v>1</v>
      </c>
      <c r="V1927" s="118">
        <f t="shared" ca="1" si="334"/>
        <v>43705</v>
      </c>
      <c r="W1927" s="111">
        <f t="shared" si="335"/>
        <v>1280</v>
      </c>
      <c r="X1927" s="118">
        <f t="shared" ca="1" si="336"/>
        <v>42425</v>
      </c>
      <c r="Y1927" s="121" t="b">
        <f t="shared" si="337"/>
        <v>0</v>
      </c>
      <c r="Z1927" s="121" t="b">
        <f t="shared" si="338"/>
        <v>0</v>
      </c>
      <c r="AA1927" s="111" t="b">
        <f t="shared" si="339"/>
        <v>1</v>
      </c>
      <c r="AB1927" s="121" t="b">
        <f t="shared" si="340"/>
        <v>1</v>
      </c>
      <c r="AC1927" t="s">
        <v>5</v>
      </c>
      <c r="AD1927"/>
      <c r="AE1927"/>
      <c r="AF1927"/>
      <c r="AG1927"/>
      <c r="AH1927"/>
      <c r="AI1927"/>
      <c r="AJ1927"/>
      <c r="AK1927"/>
      <c r="AL1927"/>
      <c r="AM1927"/>
    </row>
    <row r="1928" spans="1:39" ht="16">
      <c r="A1928" s="108" t="s">
        <v>676</v>
      </c>
      <c r="B1928" s="108" t="s">
        <v>3</v>
      </c>
      <c r="C1928" s="111">
        <v>0</v>
      </c>
      <c r="D1928" s="108" t="s">
        <v>5</v>
      </c>
      <c r="E1928" s="108" t="s">
        <v>5</v>
      </c>
      <c r="F1928" s="121">
        <f t="shared" si="330"/>
        <v>0</v>
      </c>
      <c r="G1928" s="121" t="str">
        <f>VLOOKUP(H1928, phone[#All], 2, 0)</f>
        <v>One Line</v>
      </c>
      <c r="H1928" s="108">
        <v>1</v>
      </c>
      <c r="I1928" s="120" t="str">
        <f>VLOOKUP(J1928,internet[#All], 2, 0)</f>
        <v>Fiber Optic</v>
      </c>
      <c r="J1928" s="108">
        <v>2</v>
      </c>
      <c r="K1928" s="121" t="b">
        <f>IF(AND(my_practice13[[#This Row],[phone_service]]&gt;0, my_practice13[[#This Row],[internet_service]]&gt;0),TRUE,FALSE)</f>
        <v>1</v>
      </c>
      <c r="L1928" s="121" t="b">
        <f>IF(AND(my_practice13[[#This Row],[phone_service]]=0, my_practice13[[#This Row],[internet_service]]&gt;0),TRUE, FALSE)</f>
        <v>0</v>
      </c>
      <c r="M1928" s="121" t="b">
        <f t="shared" si="331"/>
        <v>0</v>
      </c>
      <c r="N1928" s="121" t="str">
        <f>VLOOKUP(O1928,contract[#All], 2, 0)</f>
        <v>Month-to-Month</v>
      </c>
      <c r="O1928" s="108">
        <v>0</v>
      </c>
      <c r="P1928" s="108" t="s">
        <v>10</v>
      </c>
      <c r="Q1928" s="107">
        <v>74.75</v>
      </c>
      <c r="R1928" s="107">
        <v>238.1</v>
      </c>
      <c r="S1928" s="111">
        <f>my_practice13[[#This Row],[total_charges]]/my_practice13[[#This Row],[monthly_charges]]</f>
        <v>3.1852842809364548</v>
      </c>
      <c r="T1928" s="107">
        <f t="shared" si="332"/>
        <v>74.75</v>
      </c>
      <c r="U1928" s="121">
        <f t="shared" si="333"/>
        <v>1</v>
      </c>
      <c r="V1928" s="118">
        <f t="shared" ca="1" si="334"/>
        <v>43705</v>
      </c>
      <c r="W1928" s="111">
        <f t="shared" si="335"/>
        <v>97</v>
      </c>
      <c r="X1928" s="118">
        <f t="shared" ca="1" si="336"/>
        <v>43608</v>
      </c>
      <c r="Y1928" s="121" t="b">
        <f t="shared" si="337"/>
        <v>1</v>
      </c>
      <c r="Z1928" s="121" t="b">
        <f t="shared" si="338"/>
        <v>0</v>
      </c>
      <c r="AA1928" s="111" t="b">
        <f t="shared" si="339"/>
        <v>1</v>
      </c>
      <c r="AB1928" s="121" t="b">
        <f t="shared" si="340"/>
        <v>1</v>
      </c>
      <c r="AC1928" t="s">
        <v>5</v>
      </c>
      <c r="AD1928"/>
      <c r="AE1928"/>
      <c r="AF1928"/>
      <c r="AG1928"/>
      <c r="AH1928"/>
      <c r="AI1928"/>
      <c r="AJ1928"/>
      <c r="AK1928"/>
      <c r="AL1928"/>
      <c r="AM1928"/>
    </row>
    <row r="1929" spans="1:39" ht="16">
      <c r="A1929" s="108" t="s">
        <v>1929</v>
      </c>
      <c r="B1929" s="108" t="s">
        <v>9</v>
      </c>
      <c r="C1929" s="111">
        <v>0</v>
      </c>
      <c r="D1929" s="108" t="s">
        <v>5</v>
      </c>
      <c r="E1929" s="108" t="s">
        <v>5</v>
      </c>
      <c r="F1929" s="121">
        <f t="shared" si="330"/>
        <v>0</v>
      </c>
      <c r="G1929" s="121" t="str">
        <f>VLOOKUP(H1929, phone[#All], 2, 0)</f>
        <v>One Line</v>
      </c>
      <c r="H1929" s="108">
        <v>1</v>
      </c>
      <c r="I1929" s="120" t="str">
        <f>VLOOKUP(J1929,internet[#All], 2, 0)</f>
        <v>DSL</v>
      </c>
      <c r="J1929" s="108">
        <v>1</v>
      </c>
      <c r="K1929" s="121" t="b">
        <f>IF(AND(my_practice13[[#This Row],[phone_service]]&gt;0, my_practice13[[#This Row],[internet_service]]&gt;0),TRUE,FALSE)</f>
        <v>1</v>
      </c>
      <c r="L1929" s="121" t="b">
        <f>IF(AND(my_practice13[[#This Row],[phone_service]]=0, my_practice13[[#This Row],[internet_service]]&gt;0),TRUE, FALSE)</f>
        <v>0</v>
      </c>
      <c r="M1929" s="121" t="b">
        <f t="shared" si="331"/>
        <v>0</v>
      </c>
      <c r="N1929" s="121" t="str">
        <f>VLOOKUP(O1929,contract[#All], 2, 0)</f>
        <v>Month-to-Month</v>
      </c>
      <c r="O1929" s="108">
        <v>0</v>
      </c>
      <c r="P1929" s="108" t="s">
        <v>7</v>
      </c>
      <c r="Q1929" s="107">
        <v>54.95</v>
      </c>
      <c r="R1929" s="107">
        <v>1348.5</v>
      </c>
      <c r="S1929" s="111">
        <f>my_practice13[[#This Row],[total_charges]]/my_practice13[[#This Row],[monthly_charges]]</f>
        <v>24.540491355777977</v>
      </c>
      <c r="T1929" s="107">
        <f t="shared" si="332"/>
        <v>54.95</v>
      </c>
      <c r="U1929" s="121">
        <f t="shared" si="333"/>
        <v>1</v>
      </c>
      <c r="V1929" s="118">
        <f t="shared" ca="1" si="334"/>
        <v>43705</v>
      </c>
      <c r="W1929" s="111">
        <f t="shared" si="335"/>
        <v>746</v>
      </c>
      <c r="X1929" s="118">
        <f t="shared" ca="1" si="336"/>
        <v>42959</v>
      </c>
      <c r="Y1929" s="121" t="b">
        <f t="shared" si="337"/>
        <v>0</v>
      </c>
      <c r="Z1929" s="121" t="b">
        <f t="shared" si="338"/>
        <v>0</v>
      </c>
      <c r="AA1929" s="111" t="b">
        <f t="shared" si="339"/>
        <v>1</v>
      </c>
      <c r="AB1929" s="121" t="b">
        <f t="shared" si="340"/>
        <v>1</v>
      </c>
      <c r="AC1929" t="s">
        <v>5</v>
      </c>
      <c r="AD1929"/>
      <c r="AE1929"/>
      <c r="AF1929"/>
      <c r="AG1929"/>
      <c r="AH1929"/>
      <c r="AI1929"/>
      <c r="AJ1929"/>
      <c r="AK1929"/>
      <c r="AL1929"/>
      <c r="AM1929"/>
    </row>
    <row r="1930" spans="1:39" ht="16">
      <c r="A1930" s="108" t="s">
        <v>623</v>
      </c>
      <c r="B1930" s="108" t="s">
        <v>9</v>
      </c>
      <c r="C1930" s="111">
        <v>0</v>
      </c>
      <c r="D1930" s="108" t="s">
        <v>5</v>
      </c>
      <c r="E1930" s="108" t="s">
        <v>4</v>
      </c>
      <c r="F1930" s="121">
        <f t="shared" si="330"/>
        <v>2</v>
      </c>
      <c r="G1930" s="121" t="str">
        <f>VLOOKUP(H1930, phone[#All], 2, 0)</f>
        <v>One Line</v>
      </c>
      <c r="H1930" s="108">
        <v>1</v>
      </c>
      <c r="I1930" s="120" t="str">
        <f>VLOOKUP(J1930,internet[#All], 2, 0)</f>
        <v>No Internet Service</v>
      </c>
      <c r="J1930" s="108">
        <v>0</v>
      </c>
      <c r="K1930" s="121" t="b">
        <f>IF(AND(my_practice13[[#This Row],[phone_service]]&gt;0, my_practice13[[#This Row],[internet_service]]&gt;0),TRUE,FALSE)</f>
        <v>0</v>
      </c>
      <c r="L1930" s="121" t="b">
        <f>IF(AND(my_practice13[[#This Row],[phone_service]]=0, my_practice13[[#This Row],[internet_service]]&gt;0),TRUE, FALSE)</f>
        <v>0</v>
      </c>
      <c r="M1930" s="121" t="b">
        <f t="shared" si="331"/>
        <v>1</v>
      </c>
      <c r="N1930" s="121" t="str">
        <f>VLOOKUP(O1930,contract[#All], 2, 0)</f>
        <v>2 Year</v>
      </c>
      <c r="O1930" s="108">
        <v>2</v>
      </c>
      <c r="P1930" s="108" t="s">
        <v>10</v>
      </c>
      <c r="Q1930" s="107">
        <v>20.55</v>
      </c>
      <c r="R1930" s="107">
        <v>1357.1</v>
      </c>
      <c r="S1930" s="111">
        <f>my_practice13[[#This Row],[total_charges]]/my_practice13[[#This Row],[monthly_charges]]</f>
        <v>66.038929440389282</v>
      </c>
      <c r="T1930" s="107">
        <f t="shared" si="332"/>
        <v>20.550000000000004</v>
      </c>
      <c r="U1930" s="121" t="e">
        <f t="shared" si="333"/>
        <v>#N/A</v>
      </c>
      <c r="V1930" s="118">
        <f t="shared" ca="1" si="334"/>
        <v>43705</v>
      </c>
      <c r="W1930" s="111">
        <f t="shared" si="335"/>
        <v>2008</v>
      </c>
      <c r="X1930" s="118">
        <f t="shared" ca="1" si="336"/>
        <v>41697</v>
      </c>
      <c r="Y1930" s="121" t="b">
        <f t="shared" si="337"/>
        <v>0</v>
      </c>
      <c r="Z1930" s="121" t="b">
        <f t="shared" si="338"/>
        <v>0</v>
      </c>
      <c r="AA1930" s="111" t="b">
        <f t="shared" si="339"/>
        <v>1</v>
      </c>
      <c r="AB1930" s="121" t="b">
        <f t="shared" si="340"/>
        <v>0</v>
      </c>
      <c r="AC1930" t="s">
        <v>5</v>
      </c>
      <c r="AD1930"/>
      <c r="AE1930"/>
      <c r="AF1930"/>
      <c r="AG1930"/>
      <c r="AH1930"/>
      <c r="AI1930"/>
      <c r="AJ1930"/>
      <c r="AK1930"/>
      <c r="AL1930"/>
      <c r="AM1930"/>
    </row>
    <row r="1931" spans="1:39" ht="16">
      <c r="A1931" s="108" t="s">
        <v>5800</v>
      </c>
      <c r="B1931" s="108" t="s">
        <v>3</v>
      </c>
      <c r="C1931" s="111">
        <v>0</v>
      </c>
      <c r="D1931" s="108" t="s">
        <v>5</v>
      </c>
      <c r="E1931" s="108" t="s">
        <v>5</v>
      </c>
      <c r="F1931" s="121">
        <f t="shared" si="330"/>
        <v>0</v>
      </c>
      <c r="G1931" s="121" t="str">
        <f>VLOOKUP(H1931, phone[#All], 2, 0)</f>
        <v>One Line</v>
      </c>
      <c r="H1931" s="108">
        <v>1</v>
      </c>
      <c r="I1931" s="120" t="str">
        <f>VLOOKUP(J1931,internet[#All], 2, 0)</f>
        <v>No Internet Service</v>
      </c>
      <c r="J1931" s="108">
        <v>0</v>
      </c>
      <c r="K1931" s="121" t="b">
        <f>IF(AND(my_practice13[[#This Row],[phone_service]]&gt;0, my_practice13[[#This Row],[internet_service]]&gt;0),TRUE,FALSE)</f>
        <v>0</v>
      </c>
      <c r="L1931" s="121" t="b">
        <f>IF(AND(my_practice13[[#This Row],[phone_service]]=0, my_practice13[[#This Row],[internet_service]]&gt;0),TRUE, FALSE)</f>
        <v>0</v>
      </c>
      <c r="M1931" s="121" t="b">
        <f t="shared" si="331"/>
        <v>1</v>
      </c>
      <c r="N1931" s="121" t="str">
        <f>VLOOKUP(O1931,contract[#All], 2, 0)</f>
        <v>2 Year</v>
      </c>
      <c r="O1931" s="108">
        <v>2</v>
      </c>
      <c r="P1931" s="108" t="s">
        <v>17</v>
      </c>
      <c r="Q1931" s="107">
        <v>19.8</v>
      </c>
      <c r="R1931" s="107">
        <v>475.2</v>
      </c>
      <c r="S1931" s="111">
        <f>my_practice13[[#This Row],[total_charges]]/my_practice13[[#This Row],[monthly_charges]]</f>
        <v>24</v>
      </c>
      <c r="T1931" s="107">
        <f t="shared" si="332"/>
        <v>19.8</v>
      </c>
      <c r="U1931" s="121">
        <f t="shared" si="333"/>
        <v>1</v>
      </c>
      <c r="V1931" s="118">
        <f t="shared" ca="1" si="334"/>
        <v>43705</v>
      </c>
      <c r="W1931" s="111">
        <f t="shared" si="335"/>
        <v>730</v>
      </c>
      <c r="X1931" s="118">
        <f t="shared" ca="1" si="336"/>
        <v>42975</v>
      </c>
      <c r="Y1931" s="121" t="b">
        <f t="shared" si="337"/>
        <v>1</v>
      </c>
      <c r="Z1931" s="121" t="b">
        <f t="shared" si="338"/>
        <v>0</v>
      </c>
      <c r="AA1931" s="111" t="b">
        <f t="shared" si="339"/>
        <v>1</v>
      </c>
      <c r="AB1931" s="121" t="b">
        <f t="shared" si="340"/>
        <v>0</v>
      </c>
      <c r="AC1931" t="s">
        <v>5</v>
      </c>
      <c r="AD1931"/>
      <c r="AE1931"/>
      <c r="AF1931"/>
      <c r="AG1931"/>
      <c r="AH1931"/>
      <c r="AI1931"/>
      <c r="AJ1931"/>
      <c r="AK1931"/>
      <c r="AL1931"/>
      <c r="AM1931"/>
    </row>
    <row r="1932" spans="1:39" ht="16">
      <c r="A1932" s="108" t="s">
        <v>384</v>
      </c>
      <c r="B1932" s="108" t="s">
        <v>3</v>
      </c>
      <c r="C1932" s="111">
        <v>0</v>
      </c>
      <c r="D1932" s="108" t="s">
        <v>4</v>
      </c>
      <c r="E1932" s="108" t="s">
        <v>4</v>
      </c>
      <c r="F1932" s="121">
        <f t="shared" si="330"/>
        <v>3</v>
      </c>
      <c r="G1932" s="121" t="str">
        <f>VLOOKUP(H1932, phone[#All], 2, 0)</f>
        <v>Two or More Lines</v>
      </c>
      <c r="H1932" s="108">
        <v>2</v>
      </c>
      <c r="I1932" s="120" t="str">
        <f>VLOOKUP(J1932,internet[#All], 2, 0)</f>
        <v>Fiber Optic</v>
      </c>
      <c r="J1932" s="108">
        <v>2</v>
      </c>
      <c r="K1932" s="121" t="b">
        <f>IF(AND(my_practice13[[#This Row],[phone_service]]&gt;0, my_practice13[[#This Row],[internet_service]]&gt;0),TRUE,FALSE)</f>
        <v>1</v>
      </c>
      <c r="L1932" s="121" t="b">
        <f>IF(AND(my_practice13[[#This Row],[phone_service]]=0, my_practice13[[#This Row],[internet_service]]&gt;0),TRUE, FALSE)</f>
        <v>0</v>
      </c>
      <c r="M1932" s="121" t="b">
        <f t="shared" si="331"/>
        <v>0</v>
      </c>
      <c r="N1932" s="121" t="str">
        <f>VLOOKUP(O1932,contract[#All], 2, 0)</f>
        <v>1 Year</v>
      </c>
      <c r="O1932" s="108">
        <v>1</v>
      </c>
      <c r="P1932" s="108" t="s">
        <v>17</v>
      </c>
      <c r="Q1932" s="107">
        <v>99.75</v>
      </c>
      <c r="R1932" s="107">
        <v>5608.4</v>
      </c>
      <c r="S1932" s="111">
        <f>my_practice13[[#This Row],[total_charges]]/my_practice13[[#This Row],[monthly_charges]]</f>
        <v>56.224561403508766</v>
      </c>
      <c r="T1932" s="107">
        <f t="shared" si="332"/>
        <v>99.75</v>
      </c>
      <c r="U1932" s="121">
        <f t="shared" si="333"/>
        <v>1</v>
      </c>
      <c r="V1932" s="118">
        <f t="shared" ca="1" si="334"/>
        <v>43705</v>
      </c>
      <c r="W1932" s="111">
        <f t="shared" si="335"/>
        <v>1709</v>
      </c>
      <c r="X1932" s="118">
        <f t="shared" ca="1" si="336"/>
        <v>41996</v>
      </c>
      <c r="Y1932" s="121" t="b">
        <f t="shared" si="337"/>
        <v>1</v>
      </c>
      <c r="Z1932" s="121" t="b">
        <f t="shared" si="338"/>
        <v>0</v>
      </c>
      <c r="AA1932" s="111" t="b">
        <f t="shared" si="339"/>
        <v>1</v>
      </c>
      <c r="AB1932" s="121" t="b">
        <f t="shared" si="340"/>
        <v>1</v>
      </c>
      <c r="AC1932" t="s">
        <v>5</v>
      </c>
      <c r="AD1932"/>
      <c r="AE1932"/>
      <c r="AF1932"/>
      <c r="AG1932"/>
      <c r="AH1932"/>
      <c r="AI1932"/>
      <c r="AJ1932"/>
      <c r="AK1932"/>
      <c r="AL1932"/>
      <c r="AM1932"/>
    </row>
    <row r="1933" spans="1:39" ht="16">
      <c r="A1933" s="108" t="s">
        <v>437</v>
      </c>
      <c r="B1933" s="108" t="s">
        <v>9</v>
      </c>
      <c r="C1933" s="111">
        <v>1</v>
      </c>
      <c r="D1933" s="108" t="s">
        <v>4</v>
      </c>
      <c r="E1933" s="108" t="s">
        <v>5</v>
      </c>
      <c r="F1933" s="121">
        <f t="shared" si="330"/>
        <v>1</v>
      </c>
      <c r="G1933" s="121" t="str">
        <f>VLOOKUP(H1933, phone[#All], 2, 0)</f>
        <v>Two or More Lines</v>
      </c>
      <c r="H1933" s="108">
        <v>2</v>
      </c>
      <c r="I1933" s="120" t="str">
        <f>VLOOKUP(J1933,internet[#All], 2, 0)</f>
        <v>Fiber Optic</v>
      </c>
      <c r="J1933" s="108">
        <v>2</v>
      </c>
      <c r="K1933" s="121" t="b">
        <f>IF(AND(my_practice13[[#This Row],[phone_service]]&gt;0, my_practice13[[#This Row],[internet_service]]&gt;0),TRUE,FALSE)</f>
        <v>1</v>
      </c>
      <c r="L1933" s="121" t="b">
        <f>IF(AND(my_practice13[[#This Row],[phone_service]]=0, my_practice13[[#This Row],[internet_service]]&gt;0),TRUE, FALSE)</f>
        <v>0</v>
      </c>
      <c r="M1933" s="121" t="b">
        <f t="shared" si="331"/>
        <v>0</v>
      </c>
      <c r="N1933" s="121" t="str">
        <f>VLOOKUP(O1933,contract[#All], 2, 0)</f>
        <v>1 Year</v>
      </c>
      <c r="O1933" s="108">
        <v>1</v>
      </c>
      <c r="P1933" s="108" t="s">
        <v>13</v>
      </c>
      <c r="Q1933" s="107">
        <v>105.1</v>
      </c>
      <c r="R1933" s="107">
        <v>5376.4</v>
      </c>
      <c r="S1933" s="111">
        <f>my_practice13[[#This Row],[total_charges]]/my_practice13[[#This Row],[monthly_charges]]</f>
        <v>51.155090390104661</v>
      </c>
      <c r="T1933" s="107">
        <f t="shared" si="332"/>
        <v>105.1</v>
      </c>
      <c r="U1933" s="121">
        <f t="shared" si="333"/>
        <v>1</v>
      </c>
      <c r="V1933" s="118">
        <f t="shared" ca="1" si="334"/>
        <v>43705</v>
      </c>
      <c r="W1933" s="111">
        <f t="shared" si="335"/>
        <v>1555</v>
      </c>
      <c r="X1933" s="118">
        <f t="shared" ca="1" si="336"/>
        <v>42150</v>
      </c>
      <c r="Y1933" s="121" t="b">
        <f t="shared" si="337"/>
        <v>0</v>
      </c>
      <c r="Z1933" s="121" t="b">
        <f t="shared" si="338"/>
        <v>0</v>
      </c>
      <c r="AA1933" s="111" t="b">
        <f t="shared" si="339"/>
        <v>1</v>
      </c>
      <c r="AB1933" s="121" t="b">
        <f t="shared" si="340"/>
        <v>1</v>
      </c>
      <c r="AC1933" t="s">
        <v>5</v>
      </c>
      <c r="AD1933"/>
      <c r="AE1933"/>
      <c r="AF1933"/>
      <c r="AG1933"/>
      <c r="AH1933"/>
      <c r="AI1933"/>
      <c r="AJ1933"/>
      <c r="AK1933"/>
      <c r="AL1933"/>
      <c r="AM1933"/>
    </row>
    <row r="1934" spans="1:39" ht="16">
      <c r="A1934" s="108" t="s">
        <v>1685</v>
      </c>
      <c r="B1934" s="108" t="s">
        <v>3</v>
      </c>
      <c r="C1934" s="111">
        <v>0</v>
      </c>
      <c r="D1934" s="108" t="s">
        <v>4</v>
      </c>
      <c r="E1934" s="108" t="s">
        <v>4</v>
      </c>
      <c r="F1934" s="121">
        <f t="shared" si="330"/>
        <v>3</v>
      </c>
      <c r="G1934" s="121" t="str">
        <f>VLOOKUP(H1934, phone[#All], 2, 0)</f>
        <v>Two or More Lines</v>
      </c>
      <c r="H1934" s="108">
        <v>2</v>
      </c>
      <c r="I1934" s="120" t="str">
        <f>VLOOKUP(J1934,internet[#All], 2, 0)</f>
        <v>No Internet Service</v>
      </c>
      <c r="J1934" s="108">
        <v>0</v>
      </c>
      <c r="K1934" s="121" t="b">
        <f>IF(AND(my_practice13[[#This Row],[phone_service]]&gt;0, my_practice13[[#This Row],[internet_service]]&gt;0),TRUE,FALSE)</f>
        <v>0</v>
      </c>
      <c r="L1934" s="121" t="b">
        <f>IF(AND(my_practice13[[#This Row],[phone_service]]=0, my_practice13[[#This Row],[internet_service]]&gt;0),TRUE, FALSE)</f>
        <v>0</v>
      </c>
      <c r="M1934" s="121" t="b">
        <f t="shared" si="331"/>
        <v>1</v>
      </c>
      <c r="N1934" s="121" t="str">
        <f>VLOOKUP(O1934,contract[#All], 2, 0)</f>
        <v>2 Year</v>
      </c>
      <c r="O1934" s="108">
        <v>2</v>
      </c>
      <c r="P1934" s="108" t="s">
        <v>10</v>
      </c>
      <c r="Q1934" s="107">
        <v>25.1</v>
      </c>
      <c r="R1934" s="107">
        <v>611.45000000000005</v>
      </c>
      <c r="S1934" s="111">
        <f>my_practice13[[#This Row],[total_charges]]/my_practice13[[#This Row],[monthly_charges]]</f>
        <v>24.360557768924302</v>
      </c>
      <c r="T1934" s="107">
        <f t="shared" si="332"/>
        <v>25.1</v>
      </c>
      <c r="U1934" s="121">
        <f t="shared" si="333"/>
        <v>1</v>
      </c>
      <c r="V1934" s="118">
        <f t="shared" ca="1" si="334"/>
        <v>43705</v>
      </c>
      <c r="W1934" s="111">
        <f t="shared" si="335"/>
        <v>741</v>
      </c>
      <c r="X1934" s="118">
        <f t="shared" ca="1" si="336"/>
        <v>42964</v>
      </c>
      <c r="Y1934" s="121" t="b">
        <f t="shared" si="337"/>
        <v>1</v>
      </c>
      <c r="Z1934" s="121" t="b">
        <f t="shared" si="338"/>
        <v>0</v>
      </c>
      <c r="AA1934" s="111" t="b">
        <f t="shared" si="339"/>
        <v>1</v>
      </c>
      <c r="AB1934" s="121" t="b">
        <f t="shared" si="340"/>
        <v>0</v>
      </c>
      <c r="AC1934" t="s">
        <v>5</v>
      </c>
      <c r="AD1934"/>
      <c r="AE1934"/>
      <c r="AF1934"/>
      <c r="AG1934"/>
      <c r="AH1934"/>
      <c r="AI1934"/>
      <c r="AJ1934"/>
      <c r="AK1934"/>
      <c r="AL1934"/>
      <c r="AM1934"/>
    </row>
    <row r="1935" spans="1:39" ht="16">
      <c r="A1935" s="108" t="s">
        <v>2342</v>
      </c>
      <c r="B1935" s="108" t="s">
        <v>3</v>
      </c>
      <c r="C1935" s="111">
        <v>0</v>
      </c>
      <c r="D1935" s="108" t="s">
        <v>4</v>
      </c>
      <c r="E1935" s="108" t="s">
        <v>5</v>
      </c>
      <c r="F1935" s="121">
        <f t="shared" si="330"/>
        <v>1</v>
      </c>
      <c r="G1935" s="121" t="str">
        <f>VLOOKUP(H1935, phone[#All], 2, 0)</f>
        <v>Two or More Lines</v>
      </c>
      <c r="H1935" s="108">
        <v>2</v>
      </c>
      <c r="I1935" s="120" t="str">
        <f>VLOOKUP(J1935,internet[#All], 2, 0)</f>
        <v>No Internet Service</v>
      </c>
      <c r="J1935" s="108">
        <v>0</v>
      </c>
      <c r="K1935" s="121" t="b">
        <f>IF(AND(my_practice13[[#This Row],[phone_service]]&gt;0, my_practice13[[#This Row],[internet_service]]&gt;0),TRUE,FALSE)</f>
        <v>0</v>
      </c>
      <c r="L1935" s="121" t="b">
        <f>IF(AND(my_practice13[[#This Row],[phone_service]]=0, my_practice13[[#This Row],[internet_service]]&gt;0),TRUE, FALSE)</f>
        <v>0</v>
      </c>
      <c r="M1935" s="121" t="b">
        <f t="shared" si="331"/>
        <v>1</v>
      </c>
      <c r="N1935" s="121" t="str">
        <f>VLOOKUP(O1935,contract[#All], 2, 0)</f>
        <v>1 Year</v>
      </c>
      <c r="O1935" s="108">
        <v>1</v>
      </c>
      <c r="P1935" s="108" t="s">
        <v>10</v>
      </c>
      <c r="Q1935" s="107">
        <v>26.8</v>
      </c>
      <c r="R1935" s="107">
        <v>733.55</v>
      </c>
      <c r="S1935" s="111">
        <f>my_practice13[[#This Row],[total_charges]]/my_practice13[[#This Row],[monthly_charges]]</f>
        <v>27.371268656716417</v>
      </c>
      <c r="T1935" s="107">
        <f t="shared" si="332"/>
        <v>26.8</v>
      </c>
      <c r="U1935" s="121">
        <f t="shared" si="333"/>
        <v>1</v>
      </c>
      <c r="V1935" s="118">
        <f t="shared" ca="1" si="334"/>
        <v>43705</v>
      </c>
      <c r="W1935" s="111">
        <f t="shared" si="335"/>
        <v>832</v>
      </c>
      <c r="X1935" s="118">
        <f t="shared" ca="1" si="336"/>
        <v>42873</v>
      </c>
      <c r="Y1935" s="121" t="b">
        <f t="shared" si="337"/>
        <v>1</v>
      </c>
      <c r="Z1935" s="121" t="b">
        <f t="shared" si="338"/>
        <v>0</v>
      </c>
      <c r="AA1935" s="111" t="b">
        <f t="shared" si="339"/>
        <v>1</v>
      </c>
      <c r="AB1935" s="121" t="b">
        <f t="shared" si="340"/>
        <v>0</v>
      </c>
      <c r="AC1935" t="s">
        <v>5</v>
      </c>
      <c r="AD1935"/>
      <c r="AE1935"/>
      <c r="AF1935"/>
      <c r="AG1935"/>
      <c r="AH1935"/>
      <c r="AI1935"/>
      <c r="AJ1935"/>
      <c r="AK1935"/>
      <c r="AL1935"/>
      <c r="AM1935"/>
    </row>
    <row r="1936" spans="1:39" ht="16">
      <c r="A1936" s="108" t="s">
        <v>6451</v>
      </c>
      <c r="B1936" s="108" t="s">
        <v>3</v>
      </c>
      <c r="C1936" s="111">
        <v>0</v>
      </c>
      <c r="D1936" s="108" t="s">
        <v>5</v>
      </c>
      <c r="E1936" s="108" t="s">
        <v>5</v>
      </c>
      <c r="F1936" s="121">
        <f t="shared" si="330"/>
        <v>0</v>
      </c>
      <c r="G1936" s="121" t="str">
        <f>VLOOKUP(H1936, phone[#All], 2, 0)</f>
        <v>Two or More Lines</v>
      </c>
      <c r="H1936" s="108">
        <v>2</v>
      </c>
      <c r="I1936" s="120" t="str">
        <f>VLOOKUP(J1936,internet[#All], 2, 0)</f>
        <v>Fiber Optic</v>
      </c>
      <c r="J1936" s="108">
        <v>2</v>
      </c>
      <c r="K1936" s="121" t="b">
        <f>IF(AND(my_practice13[[#This Row],[phone_service]]&gt;0, my_practice13[[#This Row],[internet_service]]&gt;0),TRUE,FALSE)</f>
        <v>1</v>
      </c>
      <c r="L1936" s="121" t="b">
        <f>IF(AND(my_practice13[[#This Row],[phone_service]]=0, my_practice13[[#This Row],[internet_service]]&gt;0),TRUE, FALSE)</f>
        <v>0</v>
      </c>
      <c r="M1936" s="121" t="b">
        <f t="shared" si="331"/>
        <v>0</v>
      </c>
      <c r="N1936" s="121" t="str">
        <f>VLOOKUP(O1936,contract[#All], 2, 0)</f>
        <v>Month-to-Month</v>
      </c>
      <c r="O1936" s="108">
        <v>0</v>
      </c>
      <c r="P1936" s="108" t="s">
        <v>7</v>
      </c>
      <c r="Q1936" s="107">
        <v>101.35</v>
      </c>
      <c r="R1936" s="107">
        <v>3334.9</v>
      </c>
      <c r="S1936" s="111">
        <f>my_practice13[[#This Row],[total_charges]]/my_practice13[[#This Row],[monthly_charges]]</f>
        <v>32.904785397138632</v>
      </c>
      <c r="T1936" s="107">
        <f t="shared" si="332"/>
        <v>101.35</v>
      </c>
      <c r="U1936" s="121">
        <f t="shared" si="333"/>
        <v>1</v>
      </c>
      <c r="V1936" s="118">
        <f t="shared" ca="1" si="334"/>
        <v>43705</v>
      </c>
      <c r="W1936" s="111">
        <f t="shared" si="335"/>
        <v>1000</v>
      </c>
      <c r="X1936" s="118">
        <f t="shared" ca="1" si="336"/>
        <v>42705</v>
      </c>
      <c r="Y1936" s="121" t="b">
        <f t="shared" si="337"/>
        <v>1</v>
      </c>
      <c r="Z1936" s="121" t="b">
        <f t="shared" si="338"/>
        <v>0</v>
      </c>
      <c r="AA1936" s="111" t="b">
        <f t="shared" si="339"/>
        <v>1</v>
      </c>
      <c r="AB1936" s="121" t="b">
        <f t="shared" si="340"/>
        <v>1</v>
      </c>
      <c r="AC1936" t="s">
        <v>5</v>
      </c>
      <c r="AD1936"/>
      <c r="AE1936"/>
      <c r="AF1936"/>
      <c r="AG1936"/>
      <c r="AH1936"/>
      <c r="AI1936"/>
      <c r="AJ1936"/>
      <c r="AK1936"/>
      <c r="AL1936"/>
      <c r="AM1936"/>
    </row>
    <row r="1937" spans="1:39" ht="16">
      <c r="A1937" s="108" t="s">
        <v>6652</v>
      </c>
      <c r="B1937" s="108" t="s">
        <v>3</v>
      </c>
      <c r="C1937" s="111">
        <v>0</v>
      </c>
      <c r="D1937" s="108" t="s">
        <v>5</v>
      </c>
      <c r="E1937" s="108" t="s">
        <v>5</v>
      </c>
      <c r="F1937" s="121">
        <f t="shared" si="330"/>
        <v>0</v>
      </c>
      <c r="G1937" s="121" t="str">
        <f>VLOOKUP(H1937, phone[#All], 2, 0)</f>
        <v>One Line</v>
      </c>
      <c r="H1937" s="108">
        <v>1</v>
      </c>
      <c r="I1937" s="120" t="str">
        <f>VLOOKUP(J1937,internet[#All], 2, 0)</f>
        <v>DSL</v>
      </c>
      <c r="J1937" s="108">
        <v>1</v>
      </c>
      <c r="K1937" s="121" t="b">
        <f>IF(AND(my_practice13[[#This Row],[phone_service]]&gt;0, my_practice13[[#This Row],[internet_service]]&gt;0),TRUE,FALSE)</f>
        <v>1</v>
      </c>
      <c r="L1937" s="121" t="b">
        <f>IF(AND(my_practice13[[#This Row],[phone_service]]=0, my_practice13[[#This Row],[internet_service]]&gt;0),TRUE, FALSE)</f>
        <v>0</v>
      </c>
      <c r="M1937" s="121" t="b">
        <f t="shared" si="331"/>
        <v>0</v>
      </c>
      <c r="N1937" s="121" t="str">
        <f>VLOOKUP(O1937,contract[#All], 2, 0)</f>
        <v>Month-to-Month</v>
      </c>
      <c r="O1937" s="108">
        <v>0</v>
      </c>
      <c r="P1937" s="108" t="s">
        <v>7</v>
      </c>
      <c r="Q1937" s="107">
        <v>50.15</v>
      </c>
      <c r="R1937" s="107">
        <v>762.25</v>
      </c>
      <c r="S1937" s="111">
        <f>my_practice13[[#This Row],[total_charges]]/my_practice13[[#This Row],[monthly_charges]]</f>
        <v>15.199401794616152</v>
      </c>
      <c r="T1937" s="107">
        <f t="shared" si="332"/>
        <v>50.15</v>
      </c>
      <c r="U1937" s="121">
        <f t="shared" si="333"/>
        <v>1</v>
      </c>
      <c r="V1937" s="118">
        <f t="shared" ca="1" si="334"/>
        <v>43705</v>
      </c>
      <c r="W1937" s="111">
        <f t="shared" si="335"/>
        <v>462</v>
      </c>
      <c r="X1937" s="118">
        <f t="shared" ca="1" si="336"/>
        <v>43243</v>
      </c>
      <c r="Y1937" s="121" t="b">
        <f t="shared" si="337"/>
        <v>1</v>
      </c>
      <c r="Z1937" s="121" t="b">
        <f t="shared" si="338"/>
        <v>1</v>
      </c>
      <c r="AA1937" s="111" t="b">
        <f t="shared" si="339"/>
        <v>1</v>
      </c>
      <c r="AB1937" s="121" t="b">
        <f t="shared" si="340"/>
        <v>1</v>
      </c>
      <c r="AC1937" t="s">
        <v>4</v>
      </c>
      <c r="AD1937"/>
      <c r="AE1937"/>
      <c r="AF1937"/>
      <c r="AG1937"/>
      <c r="AH1937"/>
      <c r="AI1937"/>
      <c r="AJ1937"/>
      <c r="AK1937"/>
      <c r="AL1937"/>
      <c r="AM1937"/>
    </row>
    <row r="1938" spans="1:39" ht="16">
      <c r="A1938" s="108" t="s">
        <v>1519</v>
      </c>
      <c r="B1938" s="108" t="s">
        <v>3</v>
      </c>
      <c r="C1938" s="111">
        <v>1</v>
      </c>
      <c r="D1938" s="108" t="s">
        <v>4</v>
      </c>
      <c r="E1938" s="108" t="s">
        <v>4</v>
      </c>
      <c r="F1938" s="121">
        <f t="shared" si="330"/>
        <v>3</v>
      </c>
      <c r="G1938" s="121" t="str">
        <f>VLOOKUP(H1938, phone[#All], 2, 0)</f>
        <v>One Line</v>
      </c>
      <c r="H1938" s="108">
        <v>1</v>
      </c>
      <c r="I1938" s="120" t="str">
        <f>VLOOKUP(J1938,internet[#All], 2, 0)</f>
        <v>Fiber Optic</v>
      </c>
      <c r="J1938" s="108">
        <v>2</v>
      </c>
      <c r="K1938" s="121" t="b">
        <f>IF(AND(my_practice13[[#This Row],[phone_service]]&gt;0, my_practice13[[#This Row],[internet_service]]&gt;0),TRUE,FALSE)</f>
        <v>1</v>
      </c>
      <c r="L1938" s="121" t="b">
        <f>IF(AND(my_practice13[[#This Row],[phone_service]]=0, my_practice13[[#This Row],[internet_service]]&gt;0),TRUE, FALSE)</f>
        <v>0</v>
      </c>
      <c r="M1938" s="121" t="b">
        <f t="shared" si="331"/>
        <v>0</v>
      </c>
      <c r="N1938" s="121" t="str">
        <f>VLOOKUP(O1938,contract[#All], 2, 0)</f>
        <v>Month-to-Month</v>
      </c>
      <c r="O1938" s="108">
        <v>0</v>
      </c>
      <c r="P1938" s="108" t="s">
        <v>13</v>
      </c>
      <c r="Q1938" s="107">
        <v>88.45</v>
      </c>
      <c r="R1938" s="107">
        <v>2130.5500000000002</v>
      </c>
      <c r="S1938" s="111">
        <f>my_practice13[[#This Row],[total_charges]]/my_practice13[[#This Row],[monthly_charges]]</f>
        <v>24.087620124364047</v>
      </c>
      <c r="T1938" s="107">
        <f t="shared" si="332"/>
        <v>88.45</v>
      </c>
      <c r="U1938" s="121">
        <f t="shared" si="333"/>
        <v>1</v>
      </c>
      <c r="V1938" s="118">
        <f t="shared" ca="1" si="334"/>
        <v>43705</v>
      </c>
      <c r="W1938" s="111">
        <f t="shared" si="335"/>
        <v>732</v>
      </c>
      <c r="X1938" s="118">
        <f t="shared" ca="1" si="336"/>
        <v>42973</v>
      </c>
      <c r="Y1938" s="121" t="b">
        <f t="shared" si="337"/>
        <v>1</v>
      </c>
      <c r="Z1938" s="121" t="b">
        <f t="shared" si="338"/>
        <v>0</v>
      </c>
      <c r="AA1938" s="111" t="b">
        <f t="shared" si="339"/>
        <v>1</v>
      </c>
      <c r="AB1938" s="121" t="b">
        <f t="shared" si="340"/>
        <v>1</v>
      </c>
      <c r="AC1938" t="s">
        <v>5</v>
      </c>
      <c r="AD1938"/>
      <c r="AE1938"/>
      <c r="AF1938"/>
      <c r="AG1938"/>
      <c r="AH1938"/>
      <c r="AI1938"/>
      <c r="AJ1938"/>
      <c r="AK1938"/>
      <c r="AL1938"/>
      <c r="AM1938"/>
    </row>
    <row r="1939" spans="1:39" ht="16">
      <c r="A1939" s="108" t="s">
        <v>6296</v>
      </c>
      <c r="B1939" s="108" t="s">
        <v>9</v>
      </c>
      <c r="C1939" s="111">
        <v>0</v>
      </c>
      <c r="D1939" s="108" t="s">
        <v>5</v>
      </c>
      <c r="E1939" s="108" t="s">
        <v>5</v>
      </c>
      <c r="F1939" s="121">
        <f t="shared" si="330"/>
        <v>0</v>
      </c>
      <c r="G1939" s="121" t="str">
        <f>VLOOKUP(H1939, phone[#All], 2, 0)</f>
        <v>No Phone Service</v>
      </c>
      <c r="H1939" s="108">
        <v>0</v>
      </c>
      <c r="I1939" s="120" t="str">
        <f>VLOOKUP(J1939,internet[#All], 2, 0)</f>
        <v>DSL</v>
      </c>
      <c r="J1939" s="108">
        <v>1</v>
      </c>
      <c r="K1939" s="121" t="b">
        <f>IF(AND(my_practice13[[#This Row],[phone_service]]&gt;0, my_practice13[[#This Row],[internet_service]]&gt;0),TRUE,FALSE)</f>
        <v>0</v>
      </c>
      <c r="L1939" s="121" t="b">
        <f>IF(AND(my_practice13[[#This Row],[phone_service]]=0, my_practice13[[#This Row],[internet_service]]&gt;0),TRUE, FALSE)</f>
        <v>1</v>
      </c>
      <c r="M1939" s="121" t="b">
        <f t="shared" si="331"/>
        <v>0</v>
      </c>
      <c r="N1939" s="121" t="str">
        <f>VLOOKUP(O1939,contract[#All], 2, 0)</f>
        <v>1 Year</v>
      </c>
      <c r="O1939" s="108">
        <v>1</v>
      </c>
      <c r="P1939" s="108" t="s">
        <v>17</v>
      </c>
      <c r="Q1939" s="107">
        <v>54.55</v>
      </c>
      <c r="R1939" s="107">
        <v>1362.85</v>
      </c>
      <c r="S1939" s="111">
        <f>my_practice13[[#This Row],[total_charges]]/my_practice13[[#This Row],[monthly_charges]]</f>
        <v>24.983501374885424</v>
      </c>
      <c r="T1939" s="107">
        <f t="shared" si="332"/>
        <v>54.55</v>
      </c>
      <c r="U1939" s="121">
        <f t="shared" si="333"/>
        <v>1</v>
      </c>
      <c r="V1939" s="118">
        <f t="shared" ca="1" si="334"/>
        <v>43705</v>
      </c>
      <c r="W1939" s="111">
        <f t="shared" si="335"/>
        <v>759</v>
      </c>
      <c r="X1939" s="118">
        <f t="shared" ca="1" si="336"/>
        <v>42946</v>
      </c>
      <c r="Y1939" s="121" t="b">
        <f t="shared" si="337"/>
        <v>0</v>
      </c>
      <c r="Z1939" s="121" t="b">
        <f t="shared" si="338"/>
        <v>0</v>
      </c>
      <c r="AA1939" s="111" t="b">
        <f t="shared" si="339"/>
        <v>1</v>
      </c>
      <c r="AB1939" s="121" t="b">
        <f t="shared" si="340"/>
        <v>1</v>
      </c>
      <c r="AC1939" t="s">
        <v>5</v>
      </c>
      <c r="AD1939"/>
      <c r="AE1939"/>
      <c r="AF1939"/>
      <c r="AG1939"/>
      <c r="AH1939"/>
      <c r="AI1939"/>
      <c r="AJ1939"/>
      <c r="AK1939"/>
      <c r="AL1939"/>
      <c r="AM1939"/>
    </row>
    <row r="1940" spans="1:39" ht="16">
      <c r="A1940" s="108" t="s">
        <v>1626</v>
      </c>
      <c r="B1940" s="108" t="s">
        <v>3</v>
      </c>
      <c r="C1940" s="111">
        <v>0</v>
      </c>
      <c r="D1940" s="108" t="s">
        <v>4</v>
      </c>
      <c r="E1940" s="108" t="s">
        <v>5</v>
      </c>
      <c r="F1940" s="121">
        <f t="shared" si="330"/>
        <v>1</v>
      </c>
      <c r="G1940" s="121" t="str">
        <f>VLOOKUP(H1940, phone[#All], 2, 0)</f>
        <v>One Line</v>
      </c>
      <c r="H1940" s="108">
        <v>1</v>
      </c>
      <c r="I1940" s="120" t="str">
        <f>VLOOKUP(J1940,internet[#All], 2, 0)</f>
        <v>No Internet Service</v>
      </c>
      <c r="J1940" s="108">
        <v>0</v>
      </c>
      <c r="K1940" s="121" t="b">
        <f>IF(AND(my_practice13[[#This Row],[phone_service]]&gt;0, my_practice13[[#This Row],[internet_service]]&gt;0),TRUE,FALSE)</f>
        <v>0</v>
      </c>
      <c r="L1940" s="121" t="b">
        <f>IF(AND(my_practice13[[#This Row],[phone_service]]=0, my_practice13[[#This Row],[internet_service]]&gt;0),TRUE, FALSE)</f>
        <v>0</v>
      </c>
      <c r="M1940" s="121" t="b">
        <f t="shared" si="331"/>
        <v>1</v>
      </c>
      <c r="N1940" s="121" t="str">
        <f>VLOOKUP(O1940,contract[#All], 2, 0)</f>
        <v>1 Year</v>
      </c>
      <c r="O1940" s="108">
        <v>1</v>
      </c>
      <c r="P1940" s="108" t="s">
        <v>13</v>
      </c>
      <c r="Q1940" s="107">
        <v>20.05</v>
      </c>
      <c r="R1940" s="107">
        <v>923.1</v>
      </c>
      <c r="S1940" s="111">
        <f>my_practice13[[#This Row],[total_charges]]/my_practice13[[#This Row],[monthly_charges]]</f>
        <v>46.039900249376558</v>
      </c>
      <c r="T1940" s="107">
        <f t="shared" si="332"/>
        <v>20.05</v>
      </c>
      <c r="U1940" s="121">
        <f t="shared" si="333"/>
        <v>1</v>
      </c>
      <c r="V1940" s="118">
        <f t="shared" ca="1" si="334"/>
        <v>43705</v>
      </c>
      <c r="W1940" s="111">
        <f t="shared" si="335"/>
        <v>1400</v>
      </c>
      <c r="X1940" s="118">
        <f t="shared" ca="1" si="336"/>
        <v>42305</v>
      </c>
      <c r="Y1940" s="121" t="b">
        <f t="shared" si="337"/>
        <v>1</v>
      </c>
      <c r="Z1940" s="121" t="b">
        <f t="shared" si="338"/>
        <v>0</v>
      </c>
      <c r="AA1940" s="111" t="b">
        <f t="shared" si="339"/>
        <v>0</v>
      </c>
      <c r="AB1940" s="121" t="b">
        <f t="shared" si="340"/>
        <v>0</v>
      </c>
      <c r="AC1940" t="s">
        <v>5</v>
      </c>
      <c r="AD1940"/>
      <c r="AE1940"/>
      <c r="AF1940"/>
      <c r="AG1940"/>
      <c r="AH1940"/>
      <c r="AI1940"/>
      <c r="AJ1940"/>
      <c r="AK1940"/>
      <c r="AL1940"/>
      <c r="AM1940"/>
    </row>
    <row r="1941" spans="1:39" ht="16">
      <c r="A1941" s="108" t="s">
        <v>1582</v>
      </c>
      <c r="B1941" s="108" t="s">
        <v>9</v>
      </c>
      <c r="C1941" s="111">
        <v>0</v>
      </c>
      <c r="D1941" s="108" t="s">
        <v>5</v>
      </c>
      <c r="E1941" s="108" t="s">
        <v>4</v>
      </c>
      <c r="F1941" s="121">
        <f t="shared" si="330"/>
        <v>2</v>
      </c>
      <c r="G1941" s="121" t="str">
        <f>VLOOKUP(H1941, phone[#All], 2, 0)</f>
        <v>One Line</v>
      </c>
      <c r="H1941" s="108">
        <v>1</v>
      </c>
      <c r="I1941" s="120" t="str">
        <f>VLOOKUP(J1941,internet[#All], 2, 0)</f>
        <v>No Internet Service</v>
      </c>
      <c r="J1941" s="108">
        <v>0</v>
      </c>
      <c r="K1941" s="121" t="b">
        <f>IF(AND(my_practice13[[#This Row],[phone_service]]&gt;0, my_practice13[[#This Row],[internet_service]]&gt;0),TRUE,FALSE)</f>
        <v>0</v>
      </c>
      <c r="L1941" s="121" t="b">
        <f>IF(AND(my_practice13[[#This Row],[phone_service]]=0, my_practice13[[#This Row],[internet_service]]&gt;0),TRUE, FALSE)</f>
        <v>0</v>
      </c>
      <c r="M1941" s="121" t="b">
        <f t="shared" si="331"/>
        <v>1</v>
      </c>
      <c r="N1941" s="121" t="str">
        <f>VLOOKUP(O1941,contract[#All], 2, 0)</f>
        <v>Month-to-Month</v>
      </c>
      <c r="O1941" s="108">
        <v>0</v>
      </c>
      <c r="P1941" s="108" t="s">
        <v>10</v>
      </c>
      <c r="Q1941" s="107">
        <v>20.05</v>
      </c>
      <c r="R1941" s="107">
        <v>20.05</v>
      </c>
      <c r="S1941" s="111">
        <f>my_practice13[[#This Row],[total_charges]]/my_practice13[[#This Row],[monthly_charges]]</f>
        <v>1</v>
      </c>
      <c r="T1941" s="107">
        <f t="shared" si="332"/>
        <v>20.05</v>
      </c>
      <c r="U1941" s="121">
        <f t="shared" si="333"/>
        <v>1</v>
      </c>
      <c r="V1941" s="118">
        <f t="shared" ca="1" si="334"/>
        <v>43705</v>
      </c>
      <c r="W1941" s="111">
        <f t="shared" si="335"/>
        <v>30</v>
      </c>
      <c r="X1941" s="118">
        <f t="shared" ca="1" si="336"/>
        <v>43675</v>
      </c>
      <c r="Y1941" s="121" t="b">
        <f t="shared" si="337"/>
        <v>0</v>
      </c>
      <c r="Z1941" s="121" t="b">
        <f t="shared" si="338"/>
        <v>0</v>
      </c>
      <c r="AA1941" s="111" t="b">
        <f t="shared" si="339"/>
        <v>1</v>
      </c>
      <c r="AB1941" s="121" t="b">
        <f t="shared" si="340"/>
        <v>0</v>
      </c>
      <c r="AC1941" t="s">
        <v>5</v>
      </c>
      <c r="AD1941"/>
      <c r="AE1941"/>
      <c r="AF1941"/>
      <c r="AG1941"/>
      <c r="AH1941"/>
      <c r="AI1941"/>
      <c r="AJ1941"/>
      <c r="AK1941"/>
      <c r="AL1941"/>
      <c r="AM1941"/>
    </row>
    <row r="1942" spans="1:39" ht="16">
      <c r="A1942" s="108" t="s">
        <v>2981</v>
      </c>
      <c r="B1942" s="108" t="s">
        <v>9</v>
      </c>
      <c r="C1942" s="111">
        <v>1</v>
      </c>
      <c r="D1942" s="108" t="s">
        <v>5</v>
      </c>
      <c r="E1942" s="108" t="s">
        <v>5</v>
      </c>
      <c r="F1942" s="121">
        <f t="shared" si="330"/>
        <v>0</v>
      </c>
      <c r="G1942" s="121" t="str">
        <f>VLOOKUP(H1942, phone[#All], 2, 0)</f>
        <v>One Line</v>
      </c>
      <c r="H1942" s="108">
        <v>1</v>
      </c>
      <c r="I1942" s="120" t="str">
        <f>VLOOKUP(J1942,internet[#All], 2, 0)</f>
        <v>Fiber Optic</v>
      </c>
      <c r="J1942" s="108">
        <v>2</v>
      </c>
      <c r="K1942" s="121" t="b">
        <f>IF(AND(my_practice13[[#This Row],[phone_service]]&gt;0, my_practice13[[#This Row],[internet_service]]&gt;0),TRUE,FALSE)</f>
        <v>1</v>
      </c>
      <c r="L1942" s="121" t="b">
        <f>IF(AND(my_practice13[[#This Row],[phone_service]]=0, my_practice13[[#This Row],[internet_service]]&gt;0),TRUE, FALSE)</f>
        <v>0</v>
      </c>
      <c r="M1942" s="121" t="b">
        <f t="shared" si="331"/>
        <v>0</v>
      </c>
      <c r="N1942" s="121" t="str">
        <f>VLOOKUP(O1942,contract[#All], 2, 0)</f>
        <v>Month-to-Month</v>
      </c>
      <c r="O1942" s="108">
        <v>0</v>
      </c>
      <c r="P1942" s="108" t="s">
        <v>10</v>
      </c>
      <c r="Q1942" s="107">
        <v>70.25</v>
      </c>
      <c r="R1942" s="107">
        <v>331.9</v>
      </c>
      <c r="S1942" s="111">
        <f>my_practice13[[#This Row],[total_charges]]/my_practice13[[#This Row],[monthly_charges]]</f>
        <v>4.7245551601423488</v>
      </c>
      <c r="T1942" s="107">
        <f t="shared" si="332"/>
        <v>70.25</v>
      </c>
      <c r="U1942" s="121">
        <f t="shared" si="333"/>
        <v>1</v>
      </c>
      <c r="V1942" s="118">
        <f t="shared" ca="1" si="334"/>
        <v>43705</v>
      </c>
      <c r="W1942" s="111">
        <f t="shared" si="335"/>
        <v>144</v>
      </c>
      <c r="X1942" s="118">
        <f t="shared" ca="1" si="336"/>
        <v>43561</v>
      </c>
      <c r="Y1942" s="121" t="b">
        <f t="shared" si="337"/>
        <v>0</v>
      </c>
      <c r="Z1942" s="121" t="b">
        <f t="shared" si="338"/>
        <v>1</v>
      </c>
      <c r="AA1942" s="111" t="b">
        <f t="shared" si="339"/>
        <v>1</v>
      </c>
      <c r="AB1942" s="121" t="b">
        <f t="shared" si="340"/>
        <v>1</v>
      </c>
      <c r="AC1942" t="s">
        <v>4</v>
      </c>
      <c r="AD1942"/>
      <c r="AE1942"/>
      <c r="AF1942"/>
      <c r="AG1942"/>
      <c r="AH1942"/>
      <c r="AI1942"/>
      <c r="AJ1942"/>
      <c r="AK1942"/>
      <c r="AL1942"/>
      <c r="AM1942"/>
    </row>
    <row r="1943" spans="1:39" ht="16">
      <c r="A1943" s="108" t="s">
        <v>3117</v>
      </c>
      <c r="B1943" s="108" t="s">
        <v>3</v>
      </c>
      <c r="C1943" s="111">
        <v>0</v>
      </c>
      <c r="D1943" s="108" t="s">
        <v>5</v>
      </c>
      <c r="E1943" s="108" t="s">
        <v>5</v>
      </c>
      <c r="F1943" s="121">
        <f t="shared" si="330"/>
        <v>0</v>
      </c>
      <c r="G1943" s="121" t="str">
        <f>VLOOKUP(H1943, phone[#All], 2, 0)</f>
        <v>One Line</v>
      </c>
      <c r="H1943" s="108">
        <v>1</v>
      </c>
      <c r="I1943" s="120" t="str">
        <f>VLOOKUP(J1943,internet[#All], 2, 0)</f>
        <v>No Internet Service</v>
      </c>
      <c r="J1943" s="108">
        <v>0</v>
      </c>
      <c r="K1943" s="121" t="b">
        <f>IF(AND(my_practice13[[#This Row],[phone_service]]&gt;0, my_practice13[[#This Row],[internet_service]]&gt;0),TRUE,FALSE)</f>
        <v>0</v>
      </c>
      <c r="L1943" s="121" t="b">
        <f>IF(AND(my_practice13[[#This Row],[phone_service]]=0, my_practice13[[#This Row],[internet_service]]&gt;0),TRUE, FALSE)</f>
        <v>0</v>
      </c>
      <c r="M1943" s="121" t="b">
        <f t="shared" si="331"/>
        <v>1</v>
      </c>
      <c r="N1943" s="121" t="str">
        <f>VLOOKUP(O1943,contract[#All], 2, 0)</f>
        <v>2 Year</v>
      </c>
      <c r="O1943" s="108">
        <v>2</v>
      </c>
      <c r="P1943" s="108" t="s">
        <v>17</v>
      </c>
      <c r="Q1943" s="107">
        <v>19.399999999999999</v>
      </c>
      <c r="R1943" s="107">
        <v>1023.95</v>
      </c>
      <c r="S1943" s="111">
        <f>my_practice13[[#This Row],[total_charges]]/my_practice13[[#This Row],[monthly_charges]]</f>
        <v>52.78092783505155</v>
      </c>
      <c r="T1943" s="107">
        <f t="shared" si="332"/>
        <v>19.399999999999999</v>
      </c>
      <c r="U1943" s="121">
        <f t="shared" si="333"/>
        <v>1</v>
      </c>
      <c r="V1943" s="118">
        <f t="shared" ca="1" si="334"/>
        <v>43705</v>
      </c>
      <c r="W1943" s="111">
        <f t="shared" si="335"/>
        <v>1605</v>
      </c>
      <c r="X1943" s="118">
        <f t="shared" ca="1" si="336"/>
        <v>42100</v>
      </c>
      <c r="Y1943" s="121" t="b">
        <f t="shared" si="337"/>
        <v>1</v>
      </c>
      <c r="Z1943" s="121" t="b">
        <f t="shared" si="338"/>
        <v>0</v>
      </c>
      <c r="AA1943" s="111" t="b">
        <f t="shared" si="339"/>
        <v>1</v>
      </c>
      <c r="AB1943" s="121" t="b">
        <f t="shared" si="340"/>
        <v>0</v>
      </c>
      <c r="AC1943" t="s">
        <v>5</v>
      </c>
      <c r="AD1943"/>
      <c r="AE1943"/>
      <c r="AF1943"/>
      <c r="AG1943"/>
      <c r="AH1943"/>
      <c r="AI1943"/>
      <c r="AJ1943"/>
      <c r="AK1943"/>
      <c r="AL1943"/>
      <c r="AM1943"/>
    </row>
    <row r="1944" spans="1:39" ht="16">
      <c r="A1944" s="108" t="s">
        <v>555</v>
      </c>
      <c r="B1944" s="108" t="s">
        <v>9</v>
      </c>
      <c r="C1944" s="111">
        <v>0</v>
      </c>
      <c r="D1944" s="108" t="s">
        <v>5</v>
      </c>
      <c r="E1944" s="108" t="s">
        <v>5</v>
      </c>
      <c r="F1944" s="121">
        <f t="shared" si="330"/>
        <v>0</v>
      </c>
      <c r="G1944" s="121" t="str">
        <f>VLOOKUP(H1944, phone[#All], 2, 0)</f>
        <v>No Phone Service</v>
      </c>
      <c r="H1944" s="108">
        <v>0</v>
      </c>
      <c r="I1944" s="120" t="str">
        <f>VLOOKUP(J1944,internet[#All], 2, 0)</f>
        <v>DSL</v>
      </c>
      <c r="J1944" s="108">
        <v>1</v>
      </c>
      <c r="K1944" s="121" t="b">
        <f>IF(AND(my_practice13[[#This Row],[phone_service]]&gt;0, my_practice13[[#This Row],[internet_service]]&gt;0),TRUE,FALSE)</f>
        <v>0</v>
      </c>
      <c r="L1944" s="121" t="b">
        <f>IF(AND(my_practice13[[#This Row],[phone_service]]=0, my_practice13[[#This Row],[internet_service]]&gt;0),TRUE, FALSE)</f>
        <v>1</v>
      </c>
      <c r="M1944" s="121" t="b">
        <f t="shared" si="331"/>
        <v>0</v>
      </c>
      <c r="N1944" s="121" t="str">
        <f>VLOOKUP(O1944,contract[#All], 2, 0)</f>
        <v>Month-to-Month</v>
      </c>
      <c r="O1944" s="108">
        <v>0</v>
      </c>
      <c r="P1944" s="108" t="s">
        <v>17</v>
      </c>
      <c r="Q1944" s="107">
        <v>45.55</v>
      </c>
      <c r="R1944" s="107">
        <v>597</v>
      </c>
      <c r="S1944" s="111">
        <f>my_practice13[[#This Row],[total_charges]]/my_practice13[[#This Row],[monthly_charges]]</f>
        <v>13.106476399560924</v>
      </c>
      <c r="T1944" s="107">
        <f t="shared" si="332"/>
        <v>45.55</v>
      </c>
      <c r="U1944" s="121">
        <f t="shared" si="333"/>
        <v>1</v>
      </c>
      <c r="V1944" s="118">
        <f t="shared" ca="1" si="334"/>
        <v>43705</v>
      </c>
      <c r="W1944" s="111">
        <f t="shared" si="335"/>
        <v>398</v>
      </c>
      <c r="X1944" s="118">
        <f t="shared" ca="1" si="336"/>
        <v>43307</v>
      </c>
      <c r="Y1944" s="121" t="b">
        <f t="shared" si="337"/>
        <v>0</v>
      </c>
      <c r="Z1944" s="121" t="b">
        <f t="shared" si="338"/>
        <v>1</v>
      </c>
      <c r="AA1944" s="111" t="b">
        <f t="shared" si="339"/>
        <v>1</v>
      </c>
      <c r="AB1944" s="121" t="b">
        <f t="shared" si="340"/>
        <v>1</v>
      </c>
      <c r="AC1944" t="s">
        <v>4</v>
      </c>
      <c r="AD1944"/>
      <c r="AE1944"/>
      <c r="AF1944"/>
      <c r="AG1944"/>
      <c r="AH1944"/>
      <c r="AI1944"/>
      <c r="AJ1944"/>
      <c r="AK1944"/>
      <c r="AL1944"/>
      <c r="AM1944"/>
    </row>
    <row r="1945" spans="1:39" ht="16">
      <c r="A1945" s="108" t="s">
        <v>4282</v>
      </c>
      <c r="B1945" s="108" t="s">
        <v>3</v>
      </c>
      <c r="C1945" s="111">
        <v>0</v>
      </c>
      <c r="D1945" s="108" t="s">
        <v>4</v>
      </c>
      <c r="E1945" s="108" t="s">
        <v>4</v>
      </c>
      <c r="F1945" s="121">
        <f t="shared" si="330"/>
        <v>3</v>
      </c>
      <c r="G1945" s="121" t="str">
        <f>VLOOKUP(H1945, phone[#All], 2, 0)</f>
        <v>One Line</v>
      </c>
      <c r="H1945" s="108">
        <v>1</v>
      </c>
      <c r="I1945" s="120" t="str">
        <f>VLOOKUP(J1945,internet[#All], 2, 0)</f>
        <v>No Internet Service</v>
      </c>
      <c r="J1945" s="108">
        <v>0</v>
      </c>
      <c r="K1945" s="121" t="b">
        <f>IF(AND(my_practice13[[#This Row],[phone_service]]&gt;0, my_practice13[[#This Row],[internet_service]]&gt;0),TRUE,FALSE)</f>
        <v>0</v>
      </c>
      <c r="L1945" s="121" t="b">
        <f>IF(AND(my_practice13[[#This Row],[phone_service]]=0, my_practice13[[#This Row],[internet_service]]&gt;0),TRUE, FALSE)</f>
        <v>0</v>
      </c>
      <c r="M1945" s="121" t="b">
        <f t="shared" si="331"/>
        <v>1</v>
      </c>
      <c r="N1945" s="121" t="str">
        <f>VLOOKUP(O1945,contract[#All], 2, 0)</f>
        <v>1 Year</v>
      </c>
      <c r="O1945" s="108">
        <v>1</v>
      </c>
      <c r="P1945" s="108" t="s">
        <v>10</v>
      </c>
      <c r="Q1945" s="107">
        <v>19.899999999999999</v>
      </c>
      <c r="R1945" s="107">
        <v>543</v>
      </c>
      <c r="S1945" s="111">
        <f>my_practice13[[#This Row],[total_charges]]/my_practice13[[#This Row],[monthly_charges]]</f>
        <v>27.286432160804022</v>
      </c>
      <c r="T1945" s="107">
        <f t="shared" si="332"/>
        <v>19.899999999999999</v>
      </c>
      <c r="U1945" s="121">
        <f t="shared" si="333"/>
        <v>1</v>
      </c>
      <c r="V1945" s="118">
        <f t="shared" ca="1" si="334"/>
        <v>43705</v>
      </c>
      <c r="W1945" s="111">
        <f t="shared" si="335"/>
        <v>830</v>
      </c>
      <c r="X1945" s="118">
        <f t="shared" ca="1" si="336"/>
        <v>42875</v>
      </c>
      <c r="Y1945" s="121" t="b">
        <f t="shared" si="337"/>
        <v>1</v>
      </c>
      <c r="Z1945" s="121" t="b">
        <f t="shared" si="338"/>
        <v>0</v>
      </c>
      <c r="AA1945" s="111" t="b">
        <f t="shared" si="339"/>
        <v>0</v>
      </c>
      <c r="AB1945" s="121" t="b">
        <f t="shared" si="340"/>
        <v>0</v>
      </c>
      <c r="AC1945" t="s">
        <v>5</v>
      </c>
      <c r="AD1945"/>
      <c r="AE1945"/>
      <c r="AF1945"/>
      <c r="AG1945"/>
      <c r="AH1945"/>
      <c r="AI1945"/>
      <c r="AJ1945"/>
      <c r="AK1945"/>
      <c r="AL1945"/>
      <c r="AM1945"/>
    </row>
    <row r="1946" spans="1:39" ht="16">
      <c r="A1946" s="108" t="s">
        <v>5085</v>
      </c>
      <c r="B1946" s="108" t="s">
        <v>3</v>
      </c>
      <c r="C1946" s="111">
        <v>0</v>
      </c>
      <c r="D1946" s="108" t="s">
        <v>5</v>
      </c>
      <c r="E1946" s="108" t="s">
        <v>4</v>
      </c>
      <c r="F1946" s="121">
        <f t="shared" si="330"/>
        <v>2</v>
      </c>
      <c r="G1946" s="121" t="str">
        <f>VLOOKUP(H1946, phone[#All], 2, 0)</f>
        <v>One Line</v>
      </c>
      <c r="H1946" s="108">
        <v>1</v>
      </c>
      <c r="I1946" s="120" t="str">
        <f>VLOOKUP(J1946,internet[#All], 2, 0)</f>
        <v>No Internet Service</v>
      </c>
      <c r="J1946" s="108">
        <v>0</v>
      </c>
      <c r="K1946" s="121" t="b">
        <f>IF(AND(my_practice13[[#This Row],[phone_service]]&gt;0, my_practice13[[#This Row],[internet_service]]&gt;0),TRUE,FALSE)</f>
        <v>0</v>
      </c>
      <c r="L1946" s="121" t="b">
        <f>IF(AND(my_practice13[[#This Row],[phone_service]]=0, my_practice13[[#This Row],[internet_service]]&gt;0),TRUE, FALSE)</f>
        <v>0</v>
      </c>
      <c r="M1946" s="121" t="b">
        <f t="shared" si="331"/>
        <v>1</v>
      </c>
      <c r="N1946" s="121" t="str">
        <f>VLOOKUP(O1946,contract[#All], 2, 0)</f>
        <v>1 Year</v>
      </c>
      <c r="O1946" s="108">
        <v>1</v>
      </c>
      <c r="P1946" s="108" t="s">
        <v>17</v>
      </c>
      <c r="Q1946" s="107">
        <v>19.45</v>
      </c>
      <c r="R1946" s="107">
        <v>921.3</v>
      </c>
      <c r="S1946" s="111">
        <f>my_practice13[[#This Row],[total_charges]]/my_practice13[[#This Row],[monthly_charges]]</f>
        <v>47.367609254498717</v>
      </c>
      <c r="T1946" s="107">
        <f t="shared" si="332"/>
        <v>19.45</v>
      </c>
      <c r="U1946" s="121">
        <f t="shared" si="333"/>
        <v>1</v>
      </c>
      <c r="V1946" s="118">
        <f t="shared" ca="1" si="334"/>
        <v>43705</v>
      </c>
      <c r="W1946" s="111">
        <f t="shared" si="335"/>
        <v>1440</v>
      </c>
      <c r="X1946" s="118">
        <f t="shared" ca="1" si="336"/>
        <v>42265</v>
      </c>
      <c r="Y1946" s="121" t="b">
        <f t="shared" si="337"/>
        <v>1</v>
      </c>
      <c r="Z1946" s="121" t="b">
        <f t="shared" si="338"/>
        <v>0</v>
      </c>
      <c r="AA1946" s="111" t="b">
        <f t="shared" si="339"/>
        <v>1</v>
      </c>
      <c r="AB1946" s="121" t="b">
        <f t="shared" si="340"/>
        <v>0</v>
      </c>
      <c r="AC1946" t="s">
        <v>5</v>
      </c>
      <c r="AD1946"/>
      <c r="AE1946"/>
      <c r="AF1946"/>
      <c r="AG1946"/>
      <c r="AH1946"/>
      <c r="AI1946"/>
      <c r="AJ1946"/>
      <c r="AK1946"/>
      <c r="AL1946"/>
      <c r="AM1946"/>
    </row>
    <row r="1947" spans="1:39" ht="16">
      <c r="A1947" s="108" t="s">
        <v>7036</v>
      </c>
      <c r="B1947" s="108" t="s">
        <v>3</v>
      </c>
      <c r="C1947" s="111">
        <v>0</v>
      </c>
      <c r="D1947" s="108" t="s">
        <v>5</v>
      </c>
      <c r="E1947" s="108" t="s">
        <v>5</v>
      </c>
      <c r="F1947" s="121">
        <f t="shared" si="330"/>
        <v>0</v>
      </c>
      <c r="G1947" s="121" t="str">
        <f>VLOOKUP(H1947, phone[#All], 2, 0)</f>
        <v>Two or More Lines</v>
      </c>
      <c r="H1947" s="108">
        <v>2</v>
      </c>
      <c r="I1947" s="120" t="str">
        <f>VLOOKUP(J1947,internet[#All], 2, 0)</f>
        <v>Fiber Optic</v>
      </c>
      <c r="J1947" s="108">
        <v>2</v>
      </c>
      <c r="K1947" s="121" t="b">
        <f>IF(AND(my_practice13[[#This Row],[phone_service]]&gt;0, my_practice13[[#This Row],[internet_service]]&gt;0),TRUE,FALSE)</f>
        <v>1</v>
      </c>
      <c r="L1947" s="121" t="b">
        <f>IF(AND(my_practice13[[#This Row],[phone_service]]=0, my_practice13[[#This Row],[internet_service]]&gt;0),TRUE, FALSE)</f>
        <v>0</v>
      </c>
      <c r="M1947" s="121" t="b">
        <f t="shared" si="331"/>
        <v>0</v>
      </c>
      <c r="N1947" s="121" t="str">
        <f>VLOOKUP(O1947,contract[#All], 2, 0)</f>
        <v>Month-to-Month</v>
      </c>
      <c r="O1947" s="108">
        <v>0</v>
      </c>
      <c r="P1947" s="108" t="s">
        <v>13</v>
      </c>
      <c r="Q1947" s="107">
        <v>95.05</v>
      </c>
      <c r="R1947" s="107">
        <v>1679.4</v>
      </c>
      <c r="S1947" s="111">
        <f>my_practice13[[#This Row],[total_charges]]/my_practice13[[#This Row],[monthly_charges]]</f>
        <v>17.668595476065232</v>
      </c>
      <c r="T1947" s="107">
        <f t="shared" si="332"/>
        <v>95.05</v>
      </c>
      <c r="U1947" s="121">
        <f t="shared" si="333"/>
        <v>1</v>
      </c>
      <c r="V1947" s="118">
        <f t="shared" ca="1" si="334"/>
        <v>43705</v>
      </c>
      <c r="W1947" s="111">
        <f t="shared" si="335"/>
        <v>537</v>
      </c>
      <c r="X1947" s="118">
        <f t="shared" ca="1" si="336"/>
        <v>43168</v>
      </c>
      <c r="Y1947" s="121" t="b">
        <f t="shared" si="337"/>
        <v>1</v>
      </c>
      <c r="Z1947" s="121" t="b">
        <f t="shared" si="338"/>
        <v>0</v>
      </c>
      <c r="AA1947" s="111" t="b">
        <f t="shared" si="339"/>
        <v>1</v>
      </c>
      <c r="AB1947" s="121" t="b">
        <f t="shared" si="340"/>
        <v>1</v>
      </c>
      <c r="AC1947" t="s">
        <v>5</v>
      </c>
      <c r="AD1947"/>
      <c r="AE1947"/>
      <c r="AF1947"/>
      <c r="AG1947"/>
      <c r="AH1947"/>
      <c r="AI1947"/>
      <c r="AJ1947"/>
      <c r="AK1947"/>
      <c r="AL1947"/>
      <c r="AM1947"/>
    </row>
    <row r="1948" spans="1:39" ht="16">
      <c r="A1948" s="108" t="s">
        <v>4419</v>
      </c>
      <c r="B1948" s="108" t="s">
        <v>3</v>
      </c>
      <c r="C1948" s="111">
        <v>0</v>
      </c>
      <c r="D1948" s="108" t="s">
        <v>4</v>
      </c>
      <c r="E1948" s="108" t="s">
        <v>4</v>
      </c>
      <c r="F1948" s="121">
        <f t="shared" si="330"/>
        <v>3</v>
      </c>
      <c r="G1948" s="121" t="str">
        <f>VLOOKUP(H1948, phone[#All], 2, 0)</f>
        <v>Two or More Lines</v>
      </c>
      <c r="H1948" s="108">
        <v>2</v>
      </c>
      <c r="I1948" s="120" t="str">
        <f>VLOOKUP(J1948,internet[#All], 2, 0)</f>
        <v>DSL</v>
      </c>
      <c r="J1948" s="108">
        <v>1</v>
      </c>
      <c r="K1948" s="121" t="b">
        <f>IF(AND(my_practice13[[#This Row],[phone_service]]&gt;0, my_practice13[[#This Row],[internet_service]]&gt;0),TRUE,FALSE)</f>
        <v>1</v>
      </c>
      <c r="L1948" s="121" t="b">
        <f>IF(AND(my_practice13[[#This Row],[phone_service]]=0, my_practice13[[#This Row],[internet_service]]&gt;0),TRUE, FALSE)</f>
        <v>0</v>
      </c>
      <c r="M1948" s="121" t="b">
        <f t="shared" si="331"/>
        <v>0</v>
      </c>
      <c r="N1948" s="121" t="str">
        <f>VLOOKUP(O1948,contract[#All], 2, 0)</f>
        <v>2 Year</v>
      </c>
      <c r="O1948" s="108">
        <v>2</v>
      </c>
      <c r="P1948" s="108" t="s">
        <v>13</v>
      </c>
      <c r="Q1948" s="107">
        <v>71.45</v>
      </c>
      <c r="R1948" s="107">
        <v>5025.8500000000004</v>
      </c>
      <c r="S1948" s="111">
        <f>my_practice13[[#This Row],[total_charges]]/my_practice13[[#This Row],[monthly_charges]]</f>
        <v>70.340797760671805</v>
      </c>
      <c r="T1948" s="107">
        <f t="shared" si="332"/>
        <v>71.45</v>
      </c>
      <c r="U1948" s="121">
        <f t="shared" si="333"/>
        <v>1</v>
      </c>
      <c r="V1948" s="118">
        <f t="shared" ca="1" si="334"/>
        <v>43705</v>
      </c>
      <c r="W1948" s="111">
        <f t="shared" si="335"/>
        <v>2138</v>
      </c>
      <c r="X1948" s="118">
        <f t="shared" ca="1" si="336"/>
        <v>41567</v>
      </c>
      <c r="Y1948" s="121" t="b">
        <f t="shared" si="337"/>
        <v>1</v>
      </c>
      <c r="Z1948" s="121" t="b">
        <f t="shared" si="338"/>
        <v>0</v>
      </c>
      <c r="AA1948" s="111" t="b">
        <f t="shared" si="339"/>
        <v>1</v>
      </c>
      <c r="AB1948" s="121" t="b">
        <f t="shared" si="340"/>
        <v>1</v>
      </c>
      <c r="AC1948" t="s">
        <v>5</v>
      </c>
      <c r="AD1948"/>
      <c r="AE1948"/>
      <c r="AF1948"/>
      <c r="AG1948"/>
      <c r="AH1948"/>
      <c r="AI1948"/>
      <c r="AJ1948"/>
      <c r="AK1948"/>
      <c r="AL1948"/>
      <c r="AM1948"/>
    </row>
    <row r="1949" spans="1:39" ht="16">
      <c r="A1949" s="108" t="s">
        <v>5674</v>
      </c>
      <c r="B1949" s="108" t="s">
        <v>3</v>
      </c>
      <c r="C1949" s="111">
        <v>0</v>
      </c>
      <c r="D1949" s="108" t="s">
        <v>4</v>
      </c>
      <c r="E1949" s="108" t="s">
        <v>4</v>
      </c>
      <c r="F1949" s="121">
        <f t="shared" si="330"/>
        <v>3</v>
      </c>
      <c r="G1949" s="121" t="str">
        <f>VLOOKUP(H1949, phone[#All], 2, 0)</f>
        <v>Two or More Lines</v>
      </c>
      <c r="H1949" s="108">
        <v>2</v>
      </c>
      <c r="I1949" s="120" t="str">
        <f>VLOOKUP(J1949,internet[#All], 2, 0)</f>
        <v>Fiber Optic</v>
      </c>
      <c r="J1949" s="108">
        <v>2</v>
      </c>
      <c r="K1949" s="121" t="b">
        <f>IF(AND(my_practice13[[#This Row],[phone_service]]&gt;0, my_practice13[[#This Row],[internet_service]]&gt;0),TRUE,FALSE)</f>
        <v>1</v>
      </c>
      <c r="L1949" s="121" t="b">
        <f>IF(AND(my_practice13[[#This Row],[phone_service]]=0, my_practice13[[#This Row],[internet_service]]&gt;0),TRUE, FALSE)</f>
        <v>0</v>
      </c>
      <c r="M1949" s="121" t="b">
        <f t="shared" si="331"/>
        <v>0</v>
      </c>
      <c r="N1949" s="121" t="str">
        <f>VLOOKUP(O1949,contract[#All], 2, 0)</f>
        <v>Month-to-Month</v>
      </c>
      <c r="O1949" s="108">
        <v>0</v>
      </c>
      <c r="P1949" s="108" t="s">
        <v>7</v>
      </c>
      <c r="Q1949" s="107">
        <v>95.25</v>
      </c>
      <c r="R1949" s="107">
        <v>3314.15</v>
      </c>
      <c r="S1949" s="111">
        <f>my_practice13[[#This Row],[total_charges]]/my_practice13[[#This Row],[monthly_charges]]</f>
        <v>34.794225721784777</v>
      </c>
      <c r="T1949" s="107">
        <f t="shared" si="332"/>
        <v>95.25</v>
      </c>
      <c r="U1949" s="121">
        <f t="shared" si="333"/>
        <v>1</v>
      </c>
      <c r="V1949" s="118">
        <f t="shared" ca="1" si="334"/>
        <v>43705</v>
      </c>
      <c r="W1949" s="111">
        <f t="shared" si="335"/>
        <v>1058</v>
      </c>
      <c r="X1949" s="118">
        <f t="shared" ca="1" si="336"/>
        <v>42647</v>
      </c>
      <c r="Y1949" s="121" t="b">
        <f t="shared" si="337"/>
        <v>1</v>
      </c>
      <c r="Z1949" s="121" t="b">
        <f t="shared" si="338"/>
        <v>0</v>
      </c>
      <c r="AA1949" s="111" t="b">
        <f t="shared" si="339"/>
        <v>1</v>
      </c>
      <c r="AB1949" s="121" t="b">
        <f t="shared" si="340"/>
        <v>1</v>
      </c>
      <c r="AC1949" t="s">
        <v>5</v>
      </c>
      <c r="AD1949"/>
      <c r="AE1949"/>
      <c r="AF1949"/>
      <c r="AG1949"/>
      <c r="AH1949"/>
      <c r="AI1949"/>
      <c r="AJ1949"/>
      <c r="AK1949"/>
      <c r="AL1949"/>
      <c r="AM1949"/>
    </row>
    <row r="1950" spans="1:39" ht="16">
      <c r="A1950" s="108" t="s">
        <v>971</v>
      </c>
      <c r="B1950" s="108" t="s">
        <v>9</v>
      </c>
      <c r="C1950" s="111">
        <v>1</v>
      </c>
      <c r="D1950" s="108" t="s">
        <v>4</v>
      </c>
      <c r="E1950" s="108" t="s">
        <v>5</v>
      </c>
      <c r="F1950" s="121">
        <f t="shared" si="330"/>
        <v>1</v>
      </c>
      <c r="G1950" s="121" t="str">
        <f>VLOOKUP(H1950, phone[#All], 2, 0)</f>
        <v>No Phone Service</v>
      </c>
      <c r="H1950" s="108">
        <v>0</v>
      </c>
      <c r="I1950" s="120" t="str">
        <f>VLOOKUP(J1950,internet[#All], 2, 0)</f>
        <v>DSL</v>
      </c>
      <c r="J1950" s="108">
        <v>1</v>
      </c>
      <c r="K1950" s="121" t="b">
        <f>IF(AND(my_practice13[[#This Row],[phone_service]]&gt;0, my_practice13[[#This Row],[internet_service]]&gt;0),TRUE,FALSE)</f>
        <v>0</v>
      </c>
      <c r="L1950" s="121" t="b">
        <f>IF(AND(my_practice13[[#This Row],[phone_service]]=0, my_practice13[[#This Row],[internet_service]]&gt;0),TRUE, FALSE)</f>
        <v>1</v>
      </c>
      <c r="M1950" s="121" t="b">
        <f t="shared" si="331"/>
        <v>0</v>
      </c>
      <c r="N1950" s="121" t="str">
        <f>VLOOKUP(O1950,contract[#All], 2, 0)</f>
        <v>Month-to-Month</v>
      </c>
      <c r="O1950" s="108">
        <v>0</v>
      </c>
      <c r="P1950" s="108" t="s">
        <v>13</v>
      </c>
      <c r="Q1950" s="107">
        <v>29.8</v>
      </c>
      <c r="R1950" s="107">
        <v>220.45</v>
      </c>
      <c r="S1950" s="111">
        <f>my_practice13[[#This Row],[total_charges]]/my_practice13[[#This Row],[monthly_charges]]</f>
        <v>7.397651006711409</v>
      </c>
      <c r="T1950" s="107">
        <f t="shared" si="332"/>
        <v>29.8</v>
      </c>
      <c r="U1950" s="121">
        <f t="shared" si="333"/>
        <v>1</v>
      </c>
      <c r="V1950" s="118">
        <f t="shared" ca="1" si="334"/>
        <v>43705</v>
      </c>
      <c r="W1950" s="111">
        <f t="shared" si="335"/>
        <v>225</v>
      </c>
      <c r="X1950" s="118">
        <f t="shared" ca="1" si="336"/>
        <v>43480</v>
      </c>
      <c r="Y1950" s="121" t="b">
        <f t="shared" si="337"/>
        <v>0</v>
      </c>
      <c r="Z1950" s="121" t="b">
        <f t="shared" si="338"/>
        <v>0</v>
      </c>
      <c r="AA1950" s="111" t="b">
        <f t="shared" si="339"/>
        <v>1</v>
      </c>
      <c r="AB1950" s="121" t="b">
        <f t="shared" si="340"/>
        <v>1</v>
      </c>
      <c r="AC1950" t="s">
        <v>5</v>
      </c>
      <c r="AD1950"/>
      <c r="AE1950"/>
      <c r="AF1950"/>
      <c r="AG1950"/>
      <c r="AH1950"/>
      <c r="AI1950"/>
      <c r="AJ1950"/>
      <c r="AK1950"/>
      <c r="AL1950"/>
      <c r="AM1950"/>
    </row>
    <row r="1951" spans="1:39" ht="16">
      <c r="A1951" s="108" t="s">
        <v>690</v>
      </c>
      <c r="B1951" s="108" t="s">
        <v>9</v>
      </c>
      <c r="C1951" s="111">
        <v>0</v>
      </c>
      <c r="D1951" s="108" t="s">
        <v>4</v>
      </c>
      <c r="E1951" s="108" t="s">
        <v>5</v>
      </c>
      <c r="F1951" s="121">
        <f t="shared" si="330"/>
        <v>1</v>
      </c>
      <c r="G1951" s="121" t="str">
        <f>VLOOKUP(H1951, phone[#All], 2, 0)</f>
        <v>Two or More Lines</v>
      </c>
      <c r="H1951" s="108">
        <v>2</v>
      </c>
      <c r="I1951" s="120" t="str">
        <f>VLOOKUP(J1951,internet[#All], 2, 0)</f>
        <v>Fiber Optic</v>
      </c>
      <c r="J1951" s="108">
        <v>2</v>
      </c>
      <c r="K1951" s="121" t="b">
        <f>IF(AND(my_practice13[[#This Row],[phone_service]]&gt;0, my_practice13[[#This Row],[internet_service]]&gt;0),TRUE,FALSE)</f>
        <v>1</v>
      </c>
      <c r="L1951" s="121" t="b">
        <f>IF(AND(my_practice13[[#This Row],[phone_service]]=0, my_practice13[[#This Row],[internet_service]]&gt;0),TRUE, FALSE)</f>
        <v>0</v>
      </c>
      <c r="M1951" s="121" t="b">
        <f t="shared" si="331"/>
        <v>0</v>
      </c>
      <c r="N1951" s="121" t="str">
        <f>VLOOKUP(O1951,contract[#All], 2, 0)</f>
        <v>Month-to-Month</v>
      </c>
      <c r="O1951" s="108">
        <v>0</v>
      </c>
      <c r="P1951" s="108" t="s">
        <v>13</v>
      </c>
      <c r="Q1951" s="107">
        <v>81.400000000000006</v>
      </c>
      <c r="R1951" s="107">
        <v>3775.85</v>
      </c>
      <c r="S1951" s="111">
        <f>my_practice13[[#This Row],[total_charges]]/my_practice13[[#This Row],[monthly_charges]]</f>
        <v>46.386363636363633</v>
      </c>
      <c r="T1951" s="107">
        <f t="shared" si="332"/>
        <v>81.400000000000006</v>
      </c>
      <c r="U1951" s="121">
        <f t="shared" si="333"/>
        <v>1</v>
      </c>
      <c r="V1951" s="118">
        <f t="shared" ca="1" si="334"/>
        <v>43705</v>
      </c>
      <c r="W1951" s="111">
        <f t="shared" si="335"/>
        <v>1410</v>
      </c>
      <c r="X1951" s="118">
        <f t="shared" ca="1" si="336"/>
        <v>42295</v>
      </c>
      <c r="Y1951" s="121" t="b">
        <f t="shared" si="337"/>
        <v>0</v>
      </c>
      <c r="Z1951" s="121" t="b">
        <f t="shared" si="338"/>
        <v>0</v>
      </c>
      <c r="AA1951" s="111" t="b">
        <f t="shared" si="339"/>
        <v>0</v>
      </c>
      <c r="AB1951" s="121" t="b">
        <f t="shared" si="340"/>
        <v>1</v>
      </c>
      <c r="AC1951" t="s">
        <v>5</v>
      </c>
      <c r="AD1951"/>
      <c r="AE1951"/>
      <c r="AF1951"/>
      <c r="AG1951"/>
      <c r="AH1951"/>
      <c r="AI1951"/>
      <c r="AJ1951"/>
      <c r="AK1951"/>
      <c r="AL1951"/>
      <c r="AM1951"/>
    </row>
    <row r="1952" spans="1:39" ht="16">
      <c r="A1952" s="108" t="s">
        <v>3493</v>
      </c>
      <c r="B1952" s="108" t="s">
        <v>9</v>
      </c>
      <c r="C1952" s="111">
        <v>0</v>
      </c>
      <c r="D1952" s="108" t="s">
        <v>5</v>
      </c>
      <c r="E1952" s="108" t="s">
        <v>5</v>
      </c>
      <c r="F1952" s="121">
        <f t="shared" si="330"/>
        <v>0</v>
      </c>
      <c r="G1952" s="121" t="str">
        <f>VLOOKUP(H1952, phone[#All], 2, 0)</f>
        <v>One Line</v>
      </c>
      <c r="H1952" s="108">
        <v>1</v>
      </c>
      <c r="I1952" s="120" t="str">
        <f>VLOOKUP(J1952,internet[#All], 2, 0)</f>
        <v>DSL</v>
      </c>
      <c r="J1952" s="108">
        <v>1</v>
      </c>
      <c r="K1952" s="121" t="b">
        <f>IF(AND(my_practice13[[#This Row],[phone_service]]&gt;0, my_practice13[[#This Row],[internet_service]]&gt;0),TRUE,FALSE)</f>
        <v>1</v>
      </c>
      <c r="L1952" s="121" t="b">
        <f>IF(AND(my_practice13[[#This Row],[phone_service]]=0, my_practice13[[#This Row],[internet_service]]&gt;0),TRUE, FALSE)</f>
        <v>0</v>
      </c>
      <c r="M1952" s="121" t="b">
        <f t="shared" si="331"/>
        <v>0</v>
      </c>
      <c r="N1952" s="121" t="str">
        <f>VLOOKUP(O1952,contract[#All], 2, 0)</f>
        <v>Month-to-Month</v>
      </c>
      <c r="O1952" s="108">
        <v>0</v>
      </c>
      <c r="P1952" s="108" t="s">
        <v>13</v>
      </c>
      <c r="Q1952" s="107">
        <v>45</v>
      </c>
      <c r="R1952" s="107">
        <v>865.85</v>
      </c>
      <c r="S1952" s="111">
        <f>my_practice13[[#This Row],[total_charges]]/my_practice13[[#This Row],[monthly_charges]]</f>
        <v>19.241111111111113</v>
      </c>
      <c r="T1952" s="107">
        <f t="shared" si="332"/>
        <v>44.999999999999993</v>
      </c>
      <c r="U1952" s="121">
        <f t="shared" si="333"/>
        <v>1</v>
      </c>
      <c r="V1952" s="118">
        <f t="shared" ca="1" si="334"/>
        <v>43705</v>
      </c>
      <c r="W1952" s="111">
        <f t="shared" si="335"/>
        <v>585</v>
      </c>
      <c r="X1952" s="118">
        <f t="shared" ca="1" si="336"/>
        <v>43120</v>
      </c>
      <c r="Y1952" s="121" t="b">
        <f t="shared" si="337"/>
        <v>0</v>
      </c>
      <c r="Z1952" s="121" t="b">
        <f t="shared" si="338"/>
        <v>0</v>
      </c>
      <c r="AA1952" s="111" t="b">
        <f t="shared" si="339"/>
        <v>1</v>
      </c>
      <c r="AB1952" s="121" t="b">
        <f t="shared" si="340"/>
        <v>1</v>
      </c>
      <c r="AC1952" t="s">
        <v>5</v>
      </c>
      <c r="AD1952"/>
      <c r="AE1952"/>
      <c r="AF1952"/>
      <c r="AG1952"/>
      <c r="AH1952"/>
      <c r="AI1952"/>
      <c r="AJ1952"/>
      <c r="AK1952"/>
      <c r="AL1952"/>
      <c r="AM1952"/>
    </row>
    <row r="1953" spans="1:39" ht="16">
      <c r="A1953" s="108" t="s">
        <v>1059</v>
      </c>
      <c r="B1953" s="108" t="s">
        <v>9</v>
      </c>
      <c r="C1953" s="111">
        <v>0</v>
      </c>
      <c r="D1953" s="108" t="s">
        <v>5</v>
      </c>
      <c r="E1953" s="108" t="s">
        <v>5</v>
      </c>
      <c r="F1953" s="121">
        <f t="shared" si="330"/>
        <v>0</v>
      </c>
      <c r="G1953" s="121" t="str">
        <f>VLOOKUP(H1953, phone[#All], 2, 0)</f>
        <v>One Line</v>
      </c>
      <c r="H1953" s="108">
        <v>1</v>
      </c>
      <c r="I1953" s="120" t="str">
        <f>VLOOKUP(J1953,internet[#All], 2, 0)</f>
        <v>No Internet Service</v>
      </c>
      <c r="J1953" s="108">
        <v>0</v>
      </c>
      <c r="K1953" s="121" t="b">
        <f>IF(AND(my_practice13[[#This Row],[phone_service]]&gt;0, my_practice13[[#This Row],[internet_service]]&gt;0),TRUE,FALSE)</f>
        <v>0</v>
      </c>
      <c r="L1953" s="121" t="b">
        <f>IF(AND(my_practice13[[#This Row],[phone_service]]=0, my_practice13[[#This Row],[internet_service]]&gt;0),TRUE, FALSE)</f>
        <v>0</v>
      </c>
      <c r="M1953" s="121" t="b">
        <f t="shared" si="331"/>
        <v>1</v>
      </c>
      <c r="N1953" s="121" t="str">
        <f>VLOOKUP(O1953,contract[#All], 2, 0)</f>
        <v>1 Year</v>
      </c>
      <c r="O1953" s="108">
        <v>1</v>
      </c>
      <c r="P1953" s="108" t="s">
        <v>10</v>
      </c>
      <c r="Q1953" s="107">
        <v>19.8</v>
      </c>
      <c r="R1953" s="107">
        <v>572.20000000000005</v>
      </c>
      <c r="S1953" s="111">
        <f>my_practice13[[#This Row],[total_charges]]/my_practice13[[#This Row],[monthly_charges]]</f>
        <v>28.8989898989899</v>
      </c>
      <c r="T1953" s="107">
        <f t="shared" si="332"/>
        <v>19.8</v>
      </c>
      <c r="U1953" s="121">
        <f t="shared" si="333"/>
        <v>1</v>
      </c>
      <c r="V1953" s="118">
        <f t="shared" ca="1" si="334"/>
        <v>43705</v>
      </c>
      <c r="W1953" s="111">
        <f t="shared" si="335"/>
        <v>879</v>
      </c>
      <c r="X1953" s="118">
        <f t="shared" ca="1" si="336"/>
        <v>42826</v>
      </c>
      <c r="Y1953" s="121" t="b">
        <f t="shared" si="337"/>
        <v>0</v>
      </c>
      <c r="Z1953" s="121" t="b">
        <f t="shared" si="338"/>
        <v>0</v>
      </c>
      <c r="AA1953" s="111" t="b">
        <f t="shared" si="339"/>
        <v>1</v>
      </c>
      <c r="AB1953" s="121" t="b">
        <f t="shared" si="340"/>
        <v>0</v>
      </c>
      <c r="AC1953" t="s">
        <v>5</v>
      </c>
      <c r="AD1953"/>
      <c r="AE1953"/>
      <c r="AF1953"/>
      <c r="AG1953"/>
      <c r="AH1953"/>
      <c r="AI1953"/>
      <c r="AJ1953"/>
      <c r="AK1953"/>
      <c r="AL1953"/>
      <c r="AM1953"/>
    </row>
    <row r="1954" spans="1:39" ht="16">
      <c r="A1954" s="108" t="s">
        <v>4511</v>
      </c>
      <c r="B1954" s="108" t="s">
        <v>9</v>
      </c>
      <c r="C1954" s="111">
        <v>0</v>
      </c>
      <c r="D1954" s="108" t="s">
        <v>4</v>
      </c>
      <c r="E1954" s="108" t="s">
        <v>4</v>
      </c>
      <c r="F1954" s="121">
        <f t="shared" si="330"/>
        <v>3</v>
      </c>
      <c r="G1954" s="121" t="str">
        <f>VLOOKUP(H1954, phone[#All], 2, 0)</f>
        <v>One Line</v>
      </c>
      <c r="H1954" s="108">
        <v>1</v>
      </c>
      <c r="I1954" s="120" t="str">
        <f>VLOOKUP(J1954,internet[#All], 2, 0)</f>
        <v>Fiber Optic</v>
      </c>
      <c r="J1954" s="108">
        <v>2</v>
      </c>
      <c r="K1954" s="121" t="b">
        <f>IF(AND(my_practice13[[#This Row],[phone_service]]&gt;0, my_practice13[[#This Row],[internet_service]]&gt;0),TRUE,FALSE)</f>
        <v>1</v>
      </c>
      <c r="L1954" s="121" t="b">
        <f>IF(AND(my_practice13[[#This Row],[phone_service]]=0, my_practice13[[#This Row],[internet_service]]&gt;0),TRUE, FALSE)</f>
        <v>0</v>
      </c>
      <c r="M1954" s="121" t="b">
        <f t="shared" si="331"/>
        <v>0</v>
      </c>
      <c r="N1954" s="121" t="str">
        <f>VLOOKUP(O1954,contract[#All], 2, 0)</f>
        <v>1 Year</v>
      </c>
      <c r="O1954" s="108">
        <v>1</v>
      </c>
      <c r="P1954" s="108" t="s">
        <v>17</v>
      </c>
      <c r="Q1954" s="107">
        <v>103.9</v>
      </c>
      <c r="R1954" s="107">
        <v>6449.15</v>
      </c>
      <c r="S1954" s="111">
        <f>my_practice13[[#This Row],[total_charges]]/my_practice13[[#This Row],[monthly_charges]]</f>
        <v>62.070741097208845</v>
      </c>
      <c r="T1954" s="107">
        <f t="shared" si="332"/>
        <v>103.9</v>
      </c>
      <c r="U1954" s="121">
        <f t="shared" si="333"/>
        <v>1</v>
      </c>
      <c r="V1954" s="118">
        <f t="shared" ca="1" si="334"/>
        <v>43705</v>
      </c>
      <c r="W1954" s="111">
        <f t="shared" si="335"/>
        <v>1887</v>
      </c>
      <c r="X1954" s="118">
        <f t="shared" ca="1" si="336"/>
        <v>41818</v>
      </c>
      <c r="Y1954" s="121" t="b">
        <f t="shared" si="337"/>
        <v>0</v>
      </c>
      <c r="Z1954" s="121" t="b">
        <f t="shared" si="338"/>
        <v>0</v>
      </c>
      <c r="AA1954" s="111" t="b">
        <f t="shared" si="339"/>
        <v>1</v>
      </c>
      <c r="AB1954" s="121" t="b">
        <f t="shared" si="340"/>
        <v>1</v>
      </c>
      <c r="AC1954" t="s">
        <v>5</v>
      </c>
      <c r="AD1954"/>
      <c r="AE1954"/>
      <c r="AF1954"/>
      <c r="AG1954"/>
      <c r="AH1954"/>
      <c r="AI1954"/>
      <c r="AJ1954"/>
      <c r="AK1954"/>
      <c r="AL1954"/>
      <c r="AM1954"/>
    </row>
    <row r="1955" spans="1:39" ht="16">
      <c r="A1955" s="108" t="s">
        <v>3476</v>
      </c>
      <c r="B1955" s="108" t="s">
        <v>9</v>
      </c>
      <c r="C1955" s="111">
        <v>0</v>
      </c>
      <c r="D1955" s="108" t="s">
        <v>5</v>
      </c>
      <c r="E1955" s="108" t="s">
        <v>5</v>
      </c>
      <c r="F1955" s="121">
        <f t="shared" si="330"/>
        <v>0</v>
      </c>
      <c r="G1955" s="121" t="str">
        <f>VLOOKUP(H1955, phone[#All], 2, 0)</f>
        <v>One Line</v>
      </c>
      <c r="H1955" s="108">
        <v>1</v>
      </c>
      <c r="I1955" s="120" t="str">
        <f>VLOOKUP(J1955,internet[#All], 2, 0)</f>
        <v>DSL</v>
      </c>
      <c r="J1955" s="108">
        <v>1</v>
      </c>
      <c r="K1955" s="121" t="b">
        <f>IF(AND(my_practice13[[#This Row],[phone_service]]&gt;0, my_practice13[[#This Row],[internet_service]]&gt;0),TRUE,FALSE)</f>
        <v>1</v>
      </c>
      <c r="L1955" s="121" t="b">
        <f>IF(AND(my_practice13[[#This Row],[phone_service]]=0, my_practice13[[#This Row],[internet_service]]&gt;0),TRUE, FALSE)</f>
        <v>0</v>
      </c>
      <c r="M1955" s="121" t="b">
        <f t="shared" si="331"/>
        <v>0</v>
      </c>
      <c r="N1955" s="121" t="str">
        <f>VLOOKUP(O1955,contract[#All], 2, 0)</f>
        <v>Month-to-Month</v>
      </c>
      <c r="O1955" s="108">
        <v>0</v>
      </c>
      <c r="P1955" s="108" t="s">
        <v>7</v>
      </c>
      <c r="Q1955" s="107">
        <v>45.9</v>
      </c>
      <c r="R1955" s="107">
        <v>199.75</v>
      </c>
      <c r="S1955" s="111">
        <f>my_practice13[[#This Row],[total_charges]]/my_practice13[[#This Row],[monthly_charges]]</f>
        <v>4.3518518518518521</v>
      </c>
      <c r="T1955" s="107">
        <f t="shared" si="332"/>
        <v>45.9</v>
      </c>
      <c r="U1955" s="121">
        <f t="shared" si="333"/>
        <v>1</v>
      </c>
      <c r="V1955" s="118">
        <f t="shared" ca="1" si="334"/>
        <v>43705</v>
      </c>
      <c r="W1955" s="111">
        <f t="shared" si="335"/>
        <v>132</v>
      </c>
      <c r="X1955" s="118">
        <f t="shared" ca="1" si="336"/>
        <v>43573</v>
      </c>
      <c r="Y1955" s="121" t="b">
        <f t="shared" si="337"/>
        <v>0</v>
      </c>
      <c r="Z1955" s="121" t="b">
        <f t="shared" si="338"/>
        <v>0</v>
      </c>
      <c r="AA1955" s="111" t="b">
        <f t="shared" si="339"/>
        <v>1</v>
      </c>
      <c r="AB1955" s="121" t="b">
        <f t="shared" si="340"/>
        <v>1</v>
      </c>
      <c r="AC1955" t="s">
        <v>5</v>
      </c>
      <c r="AD1955"/>
      <c r="AE1955"/>
      <c r="AF1955"/>
      <c r="AG1955"/>
      <c r="AH1955"/>
      <c r="AI1955"/>
      <c r="AJ1955"/>
      <c r="AK1955"/>
      <c r="AL1955"/>
      <c r="AM1955"/>
    </row>
    <row r="1956" spans="1:39" ht="16">
      <c r="A1956" s="108" t="s">
        <v>6679</v>
      </c>
      <c r="B1956" s="108" t="s">
        <v>3</v>
      </c>
      <c r="C1956" s="111">
        <v>0</v>
      </c>
      <c r="D1956" s="108" t="s">
        <v>5</v>
      </c>
      <c r="E1956" s="108" t="s">
        <v>5</v>
      </c>
      <c r="F1956" s="121">
        <f t="shared" si="330"/>
        <v>0</v>
      </c>
      <c r="G1956" s="121" t="str">
        <f>VLOOKUP(H1956, phone[#All], 2, 0)</f>
        <v>Two or More Lines</v>
      </c>
      <c r="H1956" s="108">
        <v>2</v>
      </c>
      <c r="I1956" s="120" t="str">
        <f>VLOOKUP(J1956,internet[#All], 2, 0)</f>
        <v>Fiber Optic</v>
      </c>
      <c r="J1956" s="108">
        <v>2</v>
      </c>
      <c r="K1956" s="121" t="b">
        <f>IF(AND(my_practice13[[#This Row],[phone_service]]&gt;0, my_practice13[[#This Row],[internet_service]]&gt;0),TRUE,FALSE)</f>
        <v>1</v>
      </c>
      <c r="L1956" s="121" t="b">
        <f>IF(AND(my_practice13[[#This Row],[phone_service]]=0, my_practice13[[#This Row],[internet_service]]&gt;0),TRUE, FALSE)</f>
        <v>0</v>
      </c>
      <c r="M1956" s="121" t="b">
        <f t="shared" si="331"/>
        <v>0</v>
      </c>
      <c r="N1956" s="121" t="str">
        <f>VLOOKUP(O1956,contract[#All], 2, 0)</f>
        <v>Month-to-Month</v>
      </c>
      <c r="O1956" s="108">
        <v>0</v>
      </c>
      <c r="P1956" s="108" t="s">
        <v>7</v>
      </c>
      <c r="Q1956" s="107">
        <v>103.65</v>
      </c>
      <c r="R1956" s="107">
        <v>3988.5</v>
      </c>
      <c r="S1956" s="111">
        <f>my_practice13[[#This Row],[total_charges]]/my_practice13[[#This Row],[monthly_charges]]</f>
        <v>38.480463096960925</v>
      </c>
      <c r="T1956" s="107">
        <f t="shared" si="332"/>
        <v>103.65</v>
      </c>
      <c r="U1956" s="121">
        <f t="shared" si="333"/>
        <v>1</v>
      </c>
      <c r="V1956" s="118">
        <f t="shared" ca="1" si="334"/>
        <v>43705</v>
      </c>
      <c r="W1956" s="111">
        <f t="shared" si="335"/>
        <v>1170</v>
      </c>
      <c r="X1956" s="118">
        <f t="shared" ca="1" si="336"/>
        <v>42535</v>
      </c>
      <c r="Y1956" s="121" t="b">
        <f t="shared" si="337"/>
        <v>1</v>
      </c>
      <c r="Z1956" s="121" t="b">
        <f t="shared" si="338"/>
        <v>0</v>
      </c>
      <c r="AA1956" s="111" t="b">
        <f t="shared" si="339"/>
        <v>1</v>
      </c>
      <c r="AB1956" s="121" t="b">
        <f t="shared" si="340"/>
        <v>1</v>
      </c>
      <c r="AC1956" t="s">
        <v>5</v>
      </c>
      <c r="AD1956"/>
      <c r="AE1956"/>
      <c r="AF1956"/>
      <c r="AG1956"/>
      <c r="AH1956"/>
      <c r="AI1956"/>
      <c r="AJ1956"/>
      <c r="AK1956"/>
      <c r="AL1956"/>
      <c r="AM1956"/>
    </row>
    <row r="1957" spans="1:39" ht="16">
      <c r="A1957" s="108" t="s">
        <v>4700</v>
      </c>
      <c r="B1957" s="108" t="s">
        <v>3</v>
      </c>
      <c r="C1957" s="111">
        <v>0</v>
      </c>
      <c r="D1957" s="108" t="s">
        <v>5</v>
      </c>
      <c r="E1957" s="108" t="s">
        <v>5</v>
      </c>
      <c r="F1957" s="121">
        <f t="shared" si="330"/>
        <v>0</v>
      </c>
      <c r="G1957" s="121" t="str">
        <f>VLOOKUP(H1957, phone[#All], 2, 0)</f>
        <v>One Line</v>
      </c>
      <c r="H1957" s="108">
        <v>1</v>
      </c>
      <c r="I1957" s="120" t="str">
        <f>VLOOKUP(J1957,internet[#All], 2, 0)</f>
        <v>No Internet Service</v>
      </c>
      <c r="J1957" s="108">
        <v>0</v>
      </c>
      <c r="K1957" s="121" t="b">
        <f>IF(AND(my_practice13[[#This Row],[phone_service]]&gt;0, my_practice13[[#This Row],[internet_service]]&gt;0),TRUE,FALSE)</f>
        <v>0</v>
      </c>
      <c r="L1957" s="121" t="b">
        <f>IF(AND(my_practice13[[#This Row],[phone_service]]=0, my_practice13[[#This Row],[internet_service]]&gt;0),TRUE, FALSE)</f>
        <v>0</v>
      </c>
      <c r="M1957" s="121" t="b">
        <f t="shared" si="331"/>
        <v>1</v>
      </c>
      <c r="N1957" s="121" t="str">
        <f>VLOOKUP(O1957,contract[#All], 2, 0)</f>
        <v>Month-to-Month</v>
      </c>
      <c r="O1957" s="108">
        <v>0</v>
      </c>
      <c r="P1957" s="108" t="s">
        <v>7</v>
      </c>
      <c r="Q1957" s="107">
        <v>19.899999999999999</v>
      </c>
      <c r="R1957" s="107">
        <v>57.4</v>
      </c>
      <c r="S1957" s="111">
        <f>my_practice13[[#This Row],[total_charges]]/my_practice13[[#This Row],[monthly_charges]]</f>
        <v>2.8844221105527641</v>
      </c>
      <c r="T1957" s="107">
        <f t="shared" si="332"/>
        <v>19.899999999999999</v>
      </c>
      <c r="U1957" s="121">
        <f t="shared" si="333"/>
        <v>1</v>
      </c>
      <c r="V1957" s="118">
        <f t="shared" ca="1" si="334"/>
        <v>43705</v>
      </c>
      <c r="W1957" s="111">
        <f t="shared" si="335"/>
        <v>88</v>
      </c>
      <c r="X1957" s="118">
        <f t="shared" ca="1" si="336"/>
        <v>43617</v>
      </c>
      <c r="Y1957" s="121" t="b">
        <f t="shared" si="337"/>
        <v>1</v>
      </c>
      <c r="Z1957" s="121" t="b">
        <f t="shared" si="338"/>
        <v>0</v>
      </c>
      <c r="AA1957" s="111" t="b">
        <f t="shared" si="339"/>
        <v>1</v>
      </c>
      <c r="AB1957" s="121" t="b">
        <f t="shared" si="340"/>
        <v>0</v>
      </c>
      <c r="AC1957" t="s">
        <v>5</v>
      </c>
      <c r="AD1957"/>
      <c r="AE1957"/>
      <c r="AF1957"/>
      <c r="AG1957"/>
      <c r="AH1957"/>
      <c r="AI1957"/>
      <c r="AJ1957"/>
      <c r="AK1957"/>
      <c r="AL1957"/>
      <c r="AM1957"/>
    </row>
    <row r="1958" spans="1:39" ht="16">
      <c r="A1958" s="108" t="s">
        <v>1260</v>
      </c>
      <c r="B1958" s="108" t="s">
        <v>9</v>
      </c>
      <c r="C1958" s="111">
        <v>0</v>
      </c>
      <c r="D1958" s="108" t="s">
        <v>5</v>
      </c>
      <c r="E1958" s="108" t="s">
        <v>5</v>
      </c>
      <c r="F1958" s="121">
        <f t="shared" si="330"/>
        <v>0</v>
      </c>
      <c r="G1958" s="121" t="str">
        <f>VLOOKUP(H1958, phone[#All], 2, 0)</f>
        <v>One Line</v>
      </c>
      <c r="H1958" s="108">
        <v>1</v>
      </c>
      <c r="I1958" s="120" t="str">
        <f>VLOOKUP(J1958,internet[#All], 2, 0)</f>
        <v>DSL</v>
      </c>
      <c r="J1958" s="108">
        <v>1</v>
      </c>
      <c r="K1958" s="121" t="b">
        <f>IF(AND(my_practice13[[#This Row],[phone_service]]&gt;0, my_practice13[[#This Row],[internet_service]]&gt;0),TRUE,FALSE)</f>
        <v>1</v>
      </c>
      <c r="L1958" s="121" t="b">
        <f>IF(AND(my_practice13[[#This Row],[phone_service]]=0, my_practice13[[#This Row],[internet_service]]&gt;0),TRUE, FALSE)</f>
        <v>0</v>
      </c>
      <c r="M1958" s="121" t="b">
        <f t="shared" si="331"/>
        <v>0</v>
      </c>
      <c r="N1958" s="121" t="str">
        <f>VLOOKUP(O1958,contract[#All], 2, 0)</f>
        <v>Month-to-Month</v>
      </c>
      <c r="O1958" s="108">
        <v>0</v>
      </c>
      <c r="P1958" s="108" t="s">
        <v>10</v>
      </c>
      <c r="Q1958" s="107">
        <v>45.05</v>
      </c>
      <c r="R1958" s="107">
        <v>45.05</v>
      </c>
      <c r="S1958" s="111">
        <f>my_practice13[[#This Row],[total_charges]]/my_practice13[[#This Row],[monthly_charges]]</f>
        <v>1</v>
      </c>
      <c r="T1958" s="107">
        <f t="shared" si="332"/>
        <v>45.05</v>
      </c>
      <c r="U1958" s="121">
        <f t="shared" si="333"/>
        <v>1</v>
      </c>
      <c r="V1958" s="118">
        <f t="shared" ca="1" si="334"/>
        <v>43705</v>
      </c>
      <c r="W1958" s="111">
        <f t="shared" si="335"/>
        <v>30</v>
      </c>
      <c r="X1958" s="118">
        <f t="shared" ca="1" si="336"/>
        <v>43675</v>
      </c>
      <c r="Y1958" s="121" t="b">
        <f t="shared" si="337"/>
        <v>0</v>
      </c>
      <c r="Z1958" s="121" t="b">
        <f t="shared" si="338"/>
        <v>1</v>
      </c>
      <c r="AA1958" s="111" t="b">
        <f t="shared" si="339"/>
        <v>1</v>
      </c>
      <c r="AB1958" s="121" t="b">
        <f t="shared" si="340"/>
        <v>1</v>
      </c>
      <c r="AC1958" t="s">
        <v>4</v>
      </c>
      <c r="AD1958"/>
      <c r="AE1958"/>
      <c r="AF1958"/>
      <c r="AG1958"/>
      <c r="AH1958"/>
      <c r="AI1958"/>
      <c r="AJ1958"/>
      <c r="AK1958"/>
      <c r="AL1958"/>
      <c r="AM1958"/>
    </row>
    <row r="1959" spans="1:39" ht="16">
      <c r="A1959" s="108" t="s">
        <v>6534</v>
      </c>
      <c r="B1959" s="108" t="s">
        <v>3</v>
      </c>
      <c r="C1959" s="111">
        <v>0</v>
      </c>
      <c r="D1959" s="108" t="s">
        <v>5</v>
      </c>
      <c r="E1959" s="108" t="s">
        <v>5</v>
      </c>
      <c r="F1959" s="121">
        <f t="shared" si="330"/>
        <v>0</v>
      </c>
      <c r="G1959" s="121" t="str">
        <f>VLOOKUP(H1959, phone[#All], 2, 0)</f>
        <v>No Phone Service</v>
      </c>
      <c r="H1959" s="108">
        <v>0</v>
      </c>
      <c r="I1959" s="120" t="str">
        <f>VLOOKUP(J1959,internet[#All], 2, 0)</f>
        <v>DSL</v>
      </c>
      <c r="J1959" s="108">
        <v>1</v>
      </c>
      <c r="K1959" s="121" t="b">
        <f>IF(AND(my_practice13[[#This Row],[phone_service]]&gt;0, my_practice13[[#This Row],[internet_service]]&gt;0),TRUE,FALSE)</f>
        <v>0</v>
      </c>
      <c r="L1959" s="121" t="b">
        <f>IF(AND(my_practice13[[#This Row],[phone_service]]=0, my_practice13[[#This Row],[internet_service]]&gt;0),TRUE, FALSE)</f>
        <v>1</v>
      </c>
      <c r="M1959" s="121" t="b">
        <f t="shared" si="331"/>
        <v>0</v>
      </c>
      <c r="N1959" s="121" t="str">
        <f>VLOOKUP(O1959,contract[#All], 2, 0)</f>
        <v>1 Year</v>
      </c>
      <c r="O1959" s="108">
        <v>1</v>
      </c>
      <c r="P1959" s="108" t="s">
        <v>10</v>
      </c>
      <c r="Q1959" s="107">
        <v>45.9</v>
      </c>
      <c r="R1959" s="107">
        <v>693.45</v>
      </c>
      <c r="S1959" s="111">
        <f>my_practice13[[#This Row],[total_charges]]/my_practice13[[#This Row],[monthly_charges]]</f>
        <v>15.107843137254903</v>
      </c>
      <c r="T1959" s="107">
        <f t="shared" si="332"/>
        <v>45.9</v>
      </c>
      <c r="U1959" s="121">
        <f t="shared" si="333"/>
        <v>1</v>
      </c>
      <c r="V1959" s="118">
        <f t="shared" ca="1" si="334"/>
        <v>43705</v>
      </c>
      <c r="W1959" s="111">
        <f t="shared" si="335"/>
        <v>459</v>
      </c>
      <c r="X1959" s="118">
        <f t="shared" ca="1" si="336"/>
        <v>43246</v>
      </c>
      <c r="Y1959" s="121" t="b">
        <f t="shared" si="337"/>
        <v>1</v>
      </c>
      <c r="Z1959" s="121" t="b">
        <f t="shared" si="338"/>
        <v>0</v>
      </c>
      <c r="AA1959" s="111" t="b">
        <f t="shared" si="339"/>
        <v>1</v>
      </c>
      <c r="AB1959" s="121" t="b">
        <f t="shared" si="340"/>
        <v>1</v>
      </c>
      <c r="AC1959" t="s">
        <v>5</v>
      </c>
      <c r="AD1959"/>
      <c r="AE1959"/>
      <c r="AF1959"/>
      <c r="AG1959"/>
      <c r="AH1959"/>
      <c r="AI1959"/>
      <c r="AJ1959"/>
      <c r="AK1959"/>
      <c r="AL1959"/>
      <c r="AM1959"/>
    </row>
    <row r="1960" spans="1:39" ht="16">
      <c r="A1960" s="108" t="s">
        <v>986</v>
      </c>
      <c r="B1960" s="108" t="s">
        <v>9</v>
      </c>
      <c r="C1960" s="111">
        <v>0</v>
      </c>
      <c r="D1960" s="108" t="s">
        <v>5</v>
      </c>
      <c r="E1960" s="108" t="s">
        <v>5</v>
      </c>
      <c r="F1960" s="121">
        <f t="shared" si="330"/>
        <v>0</v>
      </c>
      <c r="G1960" s="121" t="str">
        <f>VLOOKUP(H1960, phone[#All], 2, 0)</f>
        <v>Two or More Lines</v>
      </c>
      <c r="H1960" s="108">
        <v>2</v>
      </c>
      <c r="I1960" s="120" t="str">
        <f>VLOOKUP(J1960,internet[#All], 2, 0)</f>
        <v>Fiber Optic</v>
      </c>
      <c r="J1960" s="108">
        <v>2</v>
      </c>
      <c r="K1960" s="121" t="b">
        <f>IF(AND(my_practice13[[#This Row],[phone_service]]&gt;0, my_practice13[[#This Row],[internet_service]]&gt;0),TRUE,FALSE)</f>
        <v>1</v>
      </c>
      <c r="L1960" s="121" t="b">
        <f>IF(AND(my_practice13[[#This Row],[phone_service]]=0, my_practice13[[#This Row],[internet_service]]&gt;0),TRUE, FALSE)</f>
        <v>0</v>
      </c>
      <c r="M1960" s="121" t="b">
        <f t="shared" si="331"/>
        <v>0</v>
      </c>
      <c r="N1960" s="121" t="str">
        <f>VLOOKUP(O1960,contract[#All], 2, 0)</f>
        <v>2 Year</v>
      </c>
      <c r="O1960" s="108">
        <v>2</v>
      </c>
      <c r="P1960" s="108" t="s">
        <v>7</v>
      </c>
      <c r="Q1960" s="107">
        <v>108.05</v>
      </c>
      <c r="R1960" s="107">
        <v>7532.15</v>
      </c>
      <c r="S1960" s="111">
        <f>my_practice13[[#This Row],[total_charges]]/my_practice13[[#This Row],[monthly_charges]]</f>
        <v>69.709856547894489</v>
      </c>
      <c r="T1960" s="107">
        <f t="shared" si="332"/>
        <v>108.05</v>
      </c>
      <c r="U1960" s="121">
        <f t="shared" si="333"/>
        <v>1</v>
      </c>
      <c r="V1960" s="118">
        <f t="shared" ca="1" si="334"/>
        <v>43705</v>
      </c>
      <c r="W1960" s="111">
        <f t="shared" si="335"/>
        <v>2119</v>
      </c>
      <c r="X1960" s="118">
        <f t="shared" ca="1" si="336"/>
        <v>41586</v>
      </c>
      <c r="Y1960" s="121" t="b">
        <f t="shared" si="337"/>
        <v>0</v>
      </c>
      <c r="Z1960" s="121" t="b">
        <f t="shared" si="338"/>
        <v>1</v>
      </c>
      <c r="AA1960" s="111" t="b">
        <f t="shared" si="339"/>
        <v>0</v>
      </c>
      <c r="AB1960" s="121" t="b">
        <f t="shared" si="340"/>
        <v>1</v>
      </c>
      <c r="AC1960" t="s">
        <v>4</v>
      </c>
      <c r="AD1960"/>
      <c r="AE1960"/>
      <c r="AF1960"/>
      <c r="AG1960"/>
      <c r="AH1960"/>
      <c r="AI1960"/>
      <c r="AJ1960"/>
      <c r="AK1960"/>
      <c r="AL1960"/>
      <c r="AM1960"/>
    </row>
    <row r="1961" spans="1:39" ht="16">
      <c r="A1961" s="108" t="s">
        <v>3189</v>
      </c>
      <c r="B1961" s="108" t="s">
        <v>9</v>
      </c>
      <c r="C1961" s="111">
        <v>0</v>
      </c>
      <c r="D1961" s="108" t="s">
        <v>4</v>
      </c>
      <c r="E1961" s="108" t="s">
        <v>5</v>
      </c>
      <c r="F1961" s="121">
        <f t="shared" si="330"/>
        <v>1</v>
      </c>
      <c r="G1961" s="121" t="str">
        <f>VLOOKUP(H1961, phone[#All], 2, 0)</f>
        <v>One Line</v>
      </c>
      <c r="H1961" s="108">
        <v>1</v>
      </c>
      <c r="I1961" s="120" t="str">
        <f>VLOOKUP(J1961,internet[#All], 2, 0)</f>
        <v>Fiber Optic</v>
      </c>
      <c r="J1961" s="108">
        <v>2</v>
      </c>
      <c r="K1961" s="121" t="b">
        <f>IF(AND(my_practice13[[#This Row],[phone_service]]&gt;0, my_practice13[[#This Row],[internet_service]]&gt;0),TRUE,FALSE)</f>
        <v>1</v>
      </c>
      <c r="L1961" s="121" t="b">
        <f>IF(AND(my_practice13[[#This Row],[phone_service]]=0, my_practice13[[#This Row],[internet_service]]&gt;0),TRUE, FALSE)</f>
        <v>0</v>
      </c>
      <c r="M1961" s="121" t="b">
        <f t="shared" si="331"/>
        <v>0</v>
      </c>
      <c r="N1961" s="121" t="str">
        <f>VLOOKUP(O1961,contract[#All], 2, 0)</f>
        <v>Month-to-Month</v>
      </c>
      <c r="O1961" s="108">
        <v>0</v>
      </c>
      <c r="P1961" s="108" t="s">
        <v>7</v>
      </c>
      <c r="Q1961" s="107">
        <v>84.1</v>
      </c>
      <c r="R1961" s="107">
        <v>4348.6499999999996</v>
      </c>
      <c r="S1961" s="111">
        <f>my_practice13[[#This Row],[total_charges]]/my_practice13[[#This Row],[monthly_charges]]</f>
        <v>51.708085612366233</v>
      </c>
      <c r="T1961" s="107">
        <f t="shared" si="332"/>
        <v>84.1</v>
      </c>
      <c r="U1961" s="121">
        <f t="shared" si="333"/>
        <v>1</v>
      </c>
      <c r="V1961" s="118">
        <f t="shared" ca="1" si="334"/>
        <v>43705</v>
      </c>
      <c r="W1961" s="111">
        <f t="shared" si="335"/>
        <v>1572</v>
      </c>
      <c r="X1961" s="118">
        <f t="shared" ca="1" si="336"/>
        <v>42133</v>
      </c>
      <c r="Y1961" s="121" t="b">
        <f t="shared" si="337"/>
        <v>0</v>
      </c>
      <c r="Z1961" s="121" t="b">
        <f t="shared" si="338"/>
        <v>1</v>
      </c>
      <c r="AA1961" s="111" t="b">
        <f t="shared" si="339"/>
        <v>1</v>
      </c>
      <c r="AB1961" s="121" t="b">
        <f t="shared" si="340"/>
        <v>1</v>
      </c>
      <c r="AC1961" t="s">
        <v>4</v>
      </c>
      <c r="AD1961"/>
      <c r="AE1961"/>
      <c r="AF1961"/>
      <c r="AG1961"/>
      <c r="AH1961"/>
      <c r="AI1961"/>
      <c r="AJ1961"/>
      <c r="AK1961"/>
      <c r="AL1961"/>
      <c r="AM1961"/>
    </row>
    <row r="1962" spans="1:39" ht="16">
      <c r="A1962" s="108" t="s">
        <v>3732</v>
      </c>
      <c r="B1962" s="108" t="s">
        <v>3</v>
      </c>
      <c r="C1962" s="111">
        <v>0</v>
      </c>
      <c r="D1962" s="108" t="s">
        <v>5</v>
      </c>
      <c r="E1962" s="108" t="s">
        <v>5</v>
      </c>
      <c r="F1962" s="121">
        <f t="shared" si="330"/>
        <v>0</v>
      </c>
      <c r="G1962" s="121" t="str">
        <f>VLOOKUP(H1962, phone[#All], 2, 0)</f>
        <v>One Line</v>
      </c>
      <c r="H1962" s="108">
        <v>1</v>
      </c>
      <c r="I1962" s="120" t="str">
        <f>VLOOKUP(J1962,internet[#All], 2, 0)</f>
        <v>No Internet Service</v>
      </c>
      <c r="J1962" s="108">
        <v>0</v>
      </c>
      <c r="K1962" s="121" t="b">
        <f>IF(AND(my_practice13[[#This Row],[phone_service]]&gt;0, my_practice13[[#This Row],[internet_service]]&gt;0),TRUE,FALSE)</f>
        <v>0</v>
      </c>
      <c r="L1962" s="121" t="b">
        <f>IF(AND(my_practice13[[#This Row],[phone_service]]=0, my_practice13[[#This Row],[internet_service]]&gt;0),TRUE, FALSE)</f>
        <v>0</v>
      </c>
      <c r="M1962" s="121" t="b">
        <f t="shared" si="331"/>
        <v>1</v>
      </c>
      <c r="N1962" s="121" t="str">
        <f>VLOOKUP(O1962,contract[#All], 2, 0)</f>
        <v>Month-to-Month</v>
      </c>
      <c r="O1962" s="108">
        <v>0</v>
      </c>
      <c r="P1962" s="108" t="s">
        <v>10</v>
      </c>
      <c r="Q1962" s="107">
        <v>20.65</v>
      </c>
      <c r="R1962" s="107">
        <v>38.700000000000003</v>
      </c>
      <c r="S1962" s="111">
        <f>my_practice13[[#This Row],[total_charges]]/my_practice13[[#This Row],[monthly_charges]]</f>
        <v>1.8740920096852303</v>
      </c>
      <c r="T1962" s="107">
        <f t="shared" si="332"/>
        <v>20.65</v>
      </c>
      <c r="U1962" s="121">
        <f t="shared" si="333"/>
        <v>1</v>
      </c>
      <c r="V1962" s="118">
        <f t="shared" ca="1" si="334"/>
        <v>43705</v>
      </c>
      <c r="W1962" s="111">
        <f t="shared" si="335"/>
        <v>57</v>
      </c>
      <c r="X1962" s="118">
        <f t="shared" ca="1" si="336"/>
        <v>43648</v>
      </c>
      <c r="Y1962" s="121" t="b">
        <f t="shared" si="337"/>
        <v>1</v>
      </c>
      <c r="Z1962" s="121" t="b">
        <f t="shared" si="338"/>
        <v>1</v>
      </c>
      <c r="AA1962" s="111" t="b">
        <f t="shared" si="339"/>
        <v>1</v>
      </c>
      <c r="AB1962" s="121" t="b">
        <f t="shared" si="340"/>
        <v>0</v>
      </c>
      <c r="AC1962" t="s">
        <v>4</v>
      </c>
      <c r="AD1962"/>
      <c r="AE1962"/>
      <c r="AF1962"/>
      <c r="AG1962"/>
      <c r="AH1962"/>
      <c r="AI1962"/>
      <c r="AJ1962"/>
      <c r="AK1962"/>
      <c r="AL1962"/>
      <c r="AM1962"/>
    </row>
    <row r="1963" spans="1:39" ht="16">
      <c r="A1963" s="108" t="s">
        <v>329</v>
      </c>
      <c r="B1963" s="108" t="s">
        <v>9</v>
      </c>
      <c r="C1963" s="111">
        <v>1</v>
      </c>
      <c r="D1963" s="108" t="s">
        <v>4</v>
      </c>
      <c r="E1963" s="108" t="s">
        <v>5</v>
      </c>
      <c r="F1963" s="121">
        <f t="shared" si="330"/>
        <v>1</v>
      </c>
      <c r="G1963" s="121" t="str">
        <f>VLOOKUP(H1963, phone[#All], 2, 0)</f>
        <v>One Line</v>
      </c>
      <c r="H1963" s="108">
        <v>1</v>
      </c>
      <c r="I1963" s="120" t="str">
        <f>VLOOKUP(J1963,internet[#All], 2, 0)</f>
        <v>Fiber Optic</v>
      </c>
      <c r="J1963" s="108">
        <v>2</v>
      </c>
      <c r="K1963" s="121" t="b">
        <f>IF(AND(my_practice13[[#This Row],[phone_service]]&gt;0, my_practice13[[#This Row],[internet_service]]&gt;0),TRUE,FALSE)</f>
        <v>1</v>
      </c>
      <c r="L1963" s="121" t="b">
        <f>IF(AND(my_practice13[[#This Row],[phone_service]]=0, my_practice13[[#This Row],[internet_service]]&gt;0),TRUE, FALSE)</f>
        <v>0</v>
      </c>
      <c r="M1963" s="121" t="b">
        <f t="shared" si="331"/>
        <v>0</v>
      </c>
      <c r="N1963" s="121" t="str">
        <f>VLOOKUP(O1963,contract[#All], 2, 0)</f>
        <v>Month-to-Month</v>
      </c>
      <c r="O1963" s="108">
        <v>0</v>
      </c>
      <c r="P1963" s="108" t="s">
        <v>7</v>
      </c>
      <c r="Q1963" s="107">
        <v>93.15</v>
      </c>
      <c r="R1963" s="107">
        <v>2231.0500000000002</v>
      </c>
      <c r="S1963" s="111">
        <f>my_practice13[[#This Row],[total_charges]]/my_practice13[[#This Row],[monthly_charges]]</f>
        <v>23.951154052603329</v>
      </c>
      <c r="T1963" s="107">
        <f t="shared" si="332"/>
        <v>93.15</v>
      </c>
      <c r="U1963" s="121">
        <f t="shared" si="333"/>
        <v>1</v>
      </c>
      <c r="V1963" s="118">
        <f t="shared" ca="1" si="334"/>
        <v>43705</v>
      </c>
      <c r="W1963" s="111">
        <f t="shared" si="335"/>
        <v>728</v>
      </c>
      <c r="X1963" s="118">
        <f t="shared" ca="1" si="336"/>
        <v>42977</v>
      </c>
      <c r="Y1963" s="121" t="b">
        <f t="shared" si="337"/>
        <v>0</v>
      </c>
      <c r="Z1963" s="121" t="b">
        <f t="shared" si="338"/>
        <v>1</v>
      </c>
      <c r="AA1963" s="111" t="b">
        <f t="shared" si="339"/>
        <v>1</v>
      </c>
      <c r="AB1963" s="121" t="b">
        <f t="shared" si="340"/>
        <v>1</v>
      </c>
      <c r="AC1963" t="s">
        <v>4</v>
      </c>
      <c r="AD1963"/>
      <c r="AE1963"/>
      <c r="AF1963"/>
      <c r="AG1963"/>
      <c r="AH1963"/>
      <c r="AI1963"/>
      <c r="AJ1963"/>
      <c r="AK1963"/>
      <c r="AL1963"/>
      <c r="AM1963"/>
    </row>
    <row r="1964" spans="1:39" ht="16">
      <c r="A1964" s="108" t="s">
        <v>3695</v>
      </c>
      <c r="B1964" s="108" t="s">
        <v>9</v>
      </c>
      <c r="C1964" s="111">
        <v>0</v>
      </c>
      <c r="D1964" s="108" t="s">
        <v>5</v>
      </c>
      <c r="E1964" s="108" t="s">
        <v>5</v>
      </c>
      <c r="F1964" s="121">
        <f t="shared" si="330"/>
        <v>0</v>
      </c>
      <c r="G1964" s="121" t="str">
        <f>VLOOKUP(H1964, phone[#All], 2, 0)</f>
        <v>Two or More Lines</v>
      </c>
      <c r="H1964" s="108">
        <v>2</v>
      </c>
      <c r="I1964" s="120" t="str">
        <f>VLOOKUP(J1964,internet[#All], 2, 0)</f>
        <v>Fiber Optic</v>
      </c>
      <c r="J1964" s="108">
        <v>2</v>
      </c>
      <c r="K1964" s="121" t="b">
        <f>IF(AND(my_practice13[[#This Row],[phone_service]]&gt;0, my_practice13[[#This Row],[internet_service]]&gt;0),TRUE,FALSE)</f>
        <v>1</v>
      </c>
      <c r="L1964" s="121" t="b">
        <f>IF(AND(my_practice13[[#This Row],[phone_service]]=0, my_practice13[[#This Row],[internet_service]]&gt;0),TRUE, FALSE)</f>
        <v>0</v>
      </c>
      <c r="M1964" s="121" t="b">
        <f t="shared" si="331"/>
        <v>0</v>
      </c>
      <c r="N1964" s="121" t="str">
        <f>VLOOKUP(O1964,contract[#All], 2, 0)</f>
        <v>Month-to-Month</v>
      </c>
      <c r="O1964" s="108">
        <v>0</v>
      </c>
      <c r="P1964" s="108" t="s">
        <v>17</v>
      </c>
      <c r="Q1964" s="107">
        <v>75.349999999999994</v>
      </c>
      <c r="R1964" s="107">
        <v>3161.4</v>
      </c>
      <c r="S1964" s="111">
        <f>my_practice13[[#This Row],[total_charges]]/my_practice13[[#This Row],[monthly_charges]]</f>
        <v>41.956204379562045</v>
      </c>
      <c r="T1964" s="107">
        <f t="shared" si="332"/>
        <v>75.349999999999994</v>
      </c>
      <c r="U1964" s="121">
        <f t="shared" si="333"/>
        <v>1</v>
      </c>
      <c r="V1964" s="118">
        <f t="shared" ca="1" si="334"/>
        <v>43705</v>
      </c>
      <c r="W1964" s="111">
        <f t="shared" si="335"/>
        <v>1275</v>
      </c>
      <c r="X1964" s="118">
        <f t="shared" ca="1" si="336"/>
        <v>42430</v>
      </c>
      <c r="Y1964" s="121" t="b">
        <f t="shared" si="337"/>
        <v>0</v>
      </c>
      <c r="Z1964" s="121" t="b">
        <f t="shared" si="338"/>
        <v>0</v>
      </c>
      <c r="AA1964" s="111" t="b">
        <f t="shared" si="339"/>
        <v>1</v>
      </c>
      <c r="AB1964" s="121" t="b">
        <f t="shared" si="340"/>
        <v>1</v>
      </c>
      <c r="AC1964" t="s">
        <v>5</v>
      </c>
      <c r="AD1964"/>
      <c r="AE1964"/>
      <c r="AF1964"/>
      <c r="AG1964"/>
      <c r="AH1964"/>
      <c r="AI1964"/>
      <c r="AJ1964"/>
      <c r="AK1964"/>
      <c r="AL1964"/>
      <c r="AM1964"/>
    </row>
    <row r="1965" spans="1:39" ht="16">
      <c r="A1965" s="108" t="s">
        <v>6238</v>
      </c>
      <c r="B1965" s="108" t="s">
        <v>9</v>
      </c>
      <c r="C1965" s="111">
        <v>0</v>
      </c>
      <c r="D1965" s="108" t="s">
        <v>5</v>
      </c>
      <c r="E1965" s="108" t="s">
        <v>5</v>
      </c>
      <c r="F1965" s="121">
        <f t="shared" si="330"/>
        <v>0</v>
      </c>
      <c r="G1965" s="121" t="str">
        <f>VLOOKUP(H1965, phone[#All], 2, 0)</f>
        <v>One Line</v>
      </c>
      <c r="H1965" s="108">
        <v>1</v>
      </c>
      <c r="I1965" s="120" t="str">
        <f>VLOOKUP(J1965,internet[#All], 2, 0)</f>
        <v>DSL</v>
      </c>
      <c r="J1965" s="108">
        <v>1</v>
      </c>
      <c r="K1965" s="121" t="b">
        <f>IF(AND(my_practice13[[#This Row],[phone_service]]&gt;0, my_practice13[[#This Row],[internet_service]]&gt;0),TRUE,FALSE)</f>
        <v>1</v>
      </c>
      <c r="L1965" s="121" t="b">
        <f>IF(AND(my_practice13[[#This Row],[phone_service]]=0, my_practice13[[#This Row],[internet_service]]&gt;0),TRUE, FALSE)</f>
        <v>0</v>
      </c>
      <c r="M1965" s="121" t="b">
        <f t="shared" si="331"/>
        <v>0</v>
      </c>
      <c r="N1965" s="121" t="str">
        <f>VLOOKUP(O1965,contract[#All], 2, 0)</f>
        <v>Month-to-Month</v>
      </c>
      <c r="O1965" s="108">
        <v>0</v>
      </c>
      <c r="P1965" s="108" t="s">
        <v>13</v>
      </c>
      <c r="Q1965" s="107">
        <v>46.05</v>
      </c>
      <c r="R1965" s="107">
        <v>80.349999999999994</v>
      </c>
      <c r="S1965" s="111">
        <f>my_practice13[[#This Row],[total_charges]]/my_practice13[[#This Row],[monthly_charges]]</f>
        <v>1.7448425624321389</v>
      </c>
      <c r="T1965" s="107">
        <f t="shared" si="332"/>
        <v>46.05</v>
      </c>
      <c r="U1965" s="121">
        <f t="shared" si="333"/>
        <v>1</v>
      </c>
      <c r="V1965" s="118">
        <f t="shared" ca="1" si="334"/>
        <v>43705</v>
      </c>
      <c r="W1965" s="111">
        <f t="shared" si="335"/>
        <v>53</v>
      </c>
      <c r="X1965" s="118">
        <f t="shared" ca="1" si="336"/>
        <v>43652</v>
      </c>
      <c r="Y1965" s="121" t="b">
        <f t="shared" si="337"/>
        <v>0</v>
      </c>
      <c r="Z1965" s="121" t="b">
        <f t="shared" si="338"/>
        <v>1</v>
      </c>
      <c r="AA1965" s="111" t="b">
        <f t="shared" si="339"/>
        <v>1</v>
      </c>
      <c r="AB1965" s="121" t="b">
        <f t="shared" si="340"/>
        <v>1</v>
      </c>
      <c r="AC1965" t="s">
        <v>4</v>
      </c>
      <c r="AD1965"/>
      <c r="AE1965"/>
      <c r="AF1965"/>
      <c r="AG1965"/>
      <c r="AH1965"/>
      <c r="AI1965"/>
      <c r="AJ1965"/>
      <c r="AK1965"/>
      <c r="AL1965"/>
      <c r="AM1965"/>
    </row>
    <row r="1966" spans="1:39" ht="16">
      <c r="A1966" s="108" t="s">
        <v>6988</v>
      </c>
      <c r="B1966" s="108" t="s">
        <v>9</v>
      </c>
      <c r="C1966" s="111">
        <v>0</v>
      </c>
      <c r="D1966" s="108" t="s">
        <v>5</v>
      </c>
      <c r="E1966" s="108" t="s">
        <v>5</v>
      </c>
      <c r="F1966" s="121">
        <f t="shared" si="330"/>
        <v>0</v>
      </c>
      <c r="G1966" s="121" t="str">
        <f>VLOOKUP(H1966, phone[#All], 2, 0)</f>
        <v>One Line</v>
      </c>
      <c r="H1966" s="108">
        <v>1</v>
      </c>
      <c r="I1966" s="120" t="str">
        <f>VLOOKUP(J1966,internet[#All], 2, 0)</f>
        <v>DSL</v>
      </c>
      <c r="J1966" s="108">
        <v>1</v>
      </c>
      <c r="K1966" s="121" t="b">
        <f>IF(AND(my_practice13[[#This Row],[phone_service]]&gt;0, my_practice13[[#This Row],[internet_service]]&gt;0),TRUE,FALSE)</f>
        <v>1</v>
      </c>
      <c r="L1966" s="121" t="b">
        <f>IF(AND(my_practice13[[#This Row],[phone_service]]=0, my_practice13[[#This Row],[internet_service]]&gt;0),TRUE, FALSE)</f>
        <v>0</v>
      </c>
      <c r="M1966" s="121" t="b">
        <f t="shared" si="331"/>
        <v>0</v>
      </c>
      <c r="N1966" s="121" t="str">
        <f>VLOOKUP(O1966,contract[#All], 2, 0)</f>
        <v>Month-to-Month</v>
      </c>
      <c r="O1966" s="108">
        <v>0</v>
      </c>
      <c r="P1966" s="108" t="s">
        <v>10</v>
      </c>
      <c r="Q1966" s="107">
        <v>49.7</v>
      </c>
      <c r="R1966" s="107">
        <v>1218.25</v>
      </c>
      <c r="S1966" s="111">
        <f>my_practice13[[#This Row],[total_charges]]/my_practice13[[#This Row],[monthly_charges]]</f>
        <v>24.512072434607646</v>
      </c>
      <c r="T1966" s="107">
        <f t="shared" si="332"/>
        <v>49.7</v>
      </c>
      <c r="U1966" s="121">
        <f t="shared" si="333"/>
        <v>1</v>
      </c>
      <c r="V1966" s="118">
        <f t="shared" ca="1" si="334"/>
        <v>43705</v>
      </c>
      <c r="W1966" s="111">
        <f t="shared" si="335"/>
        <v>745</v>
      </c>
      <c r="X1966" s="118">
        <f t="shared" ca="1" si="336"/>
        <v>42960</v>
      </c>
      <c r="Y1966" s="121" t="b">
        <f t="shared" si="337"/>
        <v>0</v>
      </c>
      <c r="Z1966" s="121" t="b">
        <f t="shared" si="338"/>
        <v>0</v>
      </c>
      <c r="AA1966" s="111" t="b">
        <f t="shared" si="339"/>
        <v>1</v>
      </c>
      <c r="AB1966" s="121" t="b">
        <f t="shared" si="340"/>
        <v>1</v>
      </c>
      <c r="AC1966" t="s">
        <v>5</v>
      </c>
      <c r="AD1966"/>
      <c r="AE1966"/>
      <c r="AF1966"/>
      <c r="AG1966"/>
      <c r="AH1966"/>
      <c r="AI1966"/>
      <c r="AJ1966"/>
      <c r="AK1966"/>
      <c r="AL1966"/>
      <c r="AM1966"/>
    </row>
    <row r="1967" spans="1:39" ht="16">
      <c r="A1967" s="108" t="s">
        <v>2959</v>
      </c>
      <c r="B1967" s="108" t="s">
        <v>9</v>
      </c>
      <c r="C1967" s="111">
        <v>1</v>
      </c>
      <c r="D1967" s="108" t="s">
        <v>4</v>
      </c>
      <c r="E1967" s="108" t="s">
        <v>5</v>
      </c>
      <c r="F1967" s="121">
        <f t="shared" si="330"/>
        <v>1</v>
      </c>
      <c r="G1967" s="121" t="str">
        <f>VLOOKUP(H1967, phone[#All], 2, 0)</f>
        <v>Two or More Lines</v>
      </c>
      <c r="H1967" s="108">
        <v>2</v>
      </c>
      <c r="I1967" s="120" t="str">
        <f>VLOOKUP(J1967,internet[#All], 2, 0)</f>
        <v>Fiber Optic</v>
      </c>
      <c r="J1967" s="108">
        <v>2</v>
      </c>
      <c r="K1967" s="121" t="b">
        <f>IF(AND(my_practice13[[#This Row],[phone_service]]&gt;0, my_practice13[[#This Row],[internet_service]]&gt;0),TRUE,FALSE)</f>
        <v>1</v>
      </c>
      <c r="L1967" s="121" t="b">
        <f>IF(AND(my_practice13[[#This Row],[phone_service]]=0, my_practice13[[#This Row],[internet_service]]&gt;0),TRUE, FALSE)</f>
        <v>0</v>
      </c>
      <c r="M1967" s="121" t="b">
        <f t="shared" si="331"/>
        <v>0</v>
      </c>
      <c r="N1967" s="121" t="str">
        <f>VLOOKUP(O1967,contract[#All], 2, 0)</f>
        <v>Month-to-Month</v>
      </c>
      <c r="O1967" s="108">
        <v>0</v>
      </c>
      <c r="P1967" s="108" t="s">
        <v>7</v>
      </c>
      <c r="Q1967" s="107">
        <v>99.8</v>
      </c>
      <c r="R1967" s="107">
        <v>4259.3</v>
      </c>
      <c r="S1967" s="111">
        <f>my_practice13[[#This Row],[total_charges]]/my_practice13[[#This Row],[monthly_charges]]</f>
        <v>42.678356713426858</v>
      </c>
      <c r="T1967" s="107">
        <f t="shared" si="332"/>
        <v>99.8</v>
      </c>
      <c r="U1967" s="121">
        <f t="shared" si="333"/>
        <v>1</v>
      </c>
      <c r="V1967" s="118">
        <f t="shared" ca="1" si="334"/>
        <v>43705</v>
      </c>
      <c r="W1967" s="111">
        <f t="shared" si="335"/>
        <v>1297</v>
      </c>
      <c r="X1967" s="118">
        <f t="shared" ca="1" si="336"/>
        <v>42408</v>
      </c>
      <c r="Y1967" s="121" t="b">
        <f t="shared" si="337"/>
        <v>0</v>
      </c>
      <c r="Z1967" s="121" t="b">
        <f t="shared" si="338"/>
        <v>1</v>
      </c>
      <c r="AA1967" s="111" t="b">
        <f t="shared" si="339"/>
        <v>1</v>
      </c>
      <c r="AB1967" s="121" t="b">
        <f t="shared" si="340"/>
        <v>1</v>
      </c>
      <c r="AC1967" t="s">
        <v>4</v>
      </c>
      <c r="AD1967"/>
      <c r="AE1967"/>
      <c r="AF1967"/>
      <c r="AG1967"/>
      <c r="AH1967"/>
      <c r="AI1967"/>
      <c r="AJ1967"/>
      <c r="AK1967"/>
      <c r="AL1967"/>
      <c r="AM1967"/>
    </row>
    <row r="1968" spans="1:39" ht="16">
      <c r="A1968" s="108" t="s">
        <v>1357</v>
      </c>
      <c r="B1968" s="108" t="s">
        <v>3</v>
      </c>
      <c r="C1968" s="111">
        <v>0</v>
      </c>
      <c r="D1968" s="108" t="s">
        <v>4</v>
      </c>
      <c r="E1968" s="108" t="s">
        <v>4</v>
      </c>
      <c r="F1968" s="121">
        <f t="shared" si="330"/>
        <v>3</v>
      </c>
      <c r="G1968" s="121" t="str">
        <f>VLOOKUP(H1968, phone[#All], 2, 0)</f>
        <v>Two or More Lines</v>
      </c>
      <c r="H1968" s="108">
        <v>2</v>
      </c>
      <c r="I1968" s="120" t="str">
        <f>VLOOKUP(J1968,internet[#All], 2, 0)</f>
        <v>Fiber Optic</v>
      </c>
      <c r="J1968" s="108">
        <v>2</v>
      </c>
      <c r="K1968" s="121" t="b">
        <f>IF(AND(my_practice13[[#This Row],[phone_service]]&gt;0, my_practice13[[#This Row],[internet_service]]&gt;0),TRUE,FALSE)</f>
        <v>1</v>
      </c>
      <c r="L1968" s="121" t="b">
        <f>IF(AND(my_practice13[[#This Row],[phone_service]]=0, my_practice13[[#This Row],[internet_service]]&gt;0),TRUE, FALSE)</f>
        <v>0</v>
      </c>
      <c r="M1968" s="121" t="b">
        <f t="shared" si="331"/>
        <v>0</v>
      </c>
      <c r="N1968" s="121" t="str">
        <f>VLOOKUP(O1968,contract[#All], 2, 0)</f>
        <v>Month-to-Month</v>
      </c>
      <c r="O1968" s="108">
        <v>0</v>
      </c>
      <c r="P1968" s="108" t="s">
        <v>7</v>
      </c>
      <c r="Q1968" s="107">
        <v>87.25</v>
      </c>
      <c r="R1968" s="107">
        <v>1258.5999999999999</v>
      </c>
      <c r="S1968" s="111">
        <f>my_practice13[[#This Row],[total_charges]]/my_practice13[[#This Row],[monthly_charges]]</f>
        <v>14.425214899713467</v>
      </c>
      <c r="T1968" s="107">
        <f t="shared" si="332"/>
        <v>87.25</v>
      </c>
      <c r="U1968" s="121">
        <f t="shared" si="333"/>
        <v>1</v>
      </c>
      <c r="V1968" s="118">
        <f t="shared" ca="1" si="334"/>
        <v>43705</v>
      </c>
      <c r="W1968" s="111">
        <f t="shared" si="335"/>
        <v>439</v>
      </c>
      <c r="X1968" s="118">
        <f t="shared" ca="1" si="336"/>
        <v>43266</v>
      </c>
      <c r="Y1968" s="121" t="b">
        <f t="shared" si="337"/>
        <v>1</v>
      </c>
      <c r="Z1968" s="121" t="b">
        <f t="shared" si="338"/>
        <v>1</v>
      </c>
      <c r="AA1968" s="111" t="b">
        <f t="shared" si="339"/>
        <v>1</v>
      </c>
      <c r="AB1968" s="121" t="b">
        <f t="shared" si="340"/>
        <v>1</v>
      </c>
      <c r="AC1968" t="s">
        <v>4</v>
      </c>
      <c r="AD1968"/>
      <c r="AE1968"/>
      <c r="AF1968"/>
      <c r="AG1968"/>
      <c r="AH1968"/>
      <c r="AI1968"/>
      <c r="AJ1968"/>
      <c r="AK1968"/>
      <c r="AL1968"/>
      <c r="AM1968"/>
    </row>
    <row r="1969" spans="1:39" ht="16">
      <c r="A1969" s="108" t="s">
        <v>6377</v>
      </c>
      <c r="B1969" s="108" t="s">
        <v>3</v>
      </c>
      <c r="C1969" s="111">
        <v>0</v>
      </c>
      <c r="D1969" s="108" t="s">
        <v>4</v>
      </c>
      <c r="E1969" s="108" t="s">
        <v>5</v>
      </c>
      <c r="F1969" s="121">
        <f t="shared" si="330"/>
        <v>1</v>
      </c>
      <c r="G1969" s="121" t="str">
        <f>VLOOKUP(H1969, phone[#All], 2, 0)</f>
        <v>One Line</v>
      </c>
      <c r="H1969" s="108">
        <v>1</v>
      </c>
      <c r="I1969" s="120" t="str">
        <f>VLOOKUP(J1969,internet[#All], 2, 0)</f>
        <v>DSL</v>
      </c>
      <c r="J1969" s="108">
        <v>1</v>
      </c>
      <c r="K1969" s="121" t="b">
        <f>IF(AND(my_practice13[[#This Row],[phone_service]]&gt;0, my_practice13[[#This Row],[internet_service]]&gt;0),TRUE,FALSE)</f>
        <v>1</v>
      </c>
      <c r="L1969" s="121" t="b">
        <f>IF(AND(my_practice13[[#This Row],[phone_service]]=0, my_practice13[[#This Row],[internet_service]]&gt;0),TRUE, FALSE)</f>
        <v>0</v>
      </c>
      <c r="M1969" s="121" t="b">
        <f t="shared" si="331"/>
        <v>0</v>
      </c>
      <c r="N1969" s="121" t="str">
        <f>VLOOKUP(O1969,contract[#All], 2, 0)</f>
        <v>2 Year</v>
      </c>
      <c r="O1969" s="108">
        <v>2</v>
      </c>
      <c r="P1969" s="108" t="s">
        <v>10</v>
      </c>
      <c r="Q1969" s="107">
        <v>68.3</v>
      </c>
      <c r="R1969" s="107">
        <v>4378.8</v>
      </c>
      <c r="S1969" s="111">
        <f>my_practice13[[#This Row],[total_charges]]/my_practice13[[#This Row],[monthly_charges]]</f>
        <v>64.111273792093712</v>
      </c>
      <c r="T1969" s="107">
        <f t="shared" si="332"/>
        <v>68.3</v>
      </c>
      <c r="U1969" s="121">
        <f t="shared" si="333"/>
        <v>1</v>
      </c>
      <c r="V1969" s="118">
        <f t="shared" ca="1" si="334"/>
        <v>43705</v>
      </c>
      <c r="W1969" s="111">
        <f t="shared" si="335"/>
        <v>1949</v>
      </c>
      <c r="X1969" s="118">
        <f t="shared" ca="1" si="336"/>
        <v>41756</v>
      </c>
      <c r="Y1969" s="121" t="b">
        <f t="shared" si="337"/>
        <v>1</v>
      </c>
      <c r="Z1969" s="121" t="b">
        <f t="shared" si="338"/>
        <v>0</v>
      </c>
      <c r="AA1969" s="111" t="b">
        <f t="shared" si="339"/>
        <v>1</v>
      </c>
      <c r="AB1969" s="121" t="b">
        <f t="shared" si="340"/>
        <v>1</v>
      </c>
      <c r="AC1969" t="s">
        <v>5</v>
      </c>
      <c r="AD1969"/>
      <c r="AE1969"/>
      <c r="AF1969"/>
      <c r="AG1969"/>
      <c r="AH1969"/>
      <c r="AI1969"/>
      <c r="AJ1969"/>
      <c r="AK1969"/>
      <c r="AL1969"/>
      <c r="AM1969"/>
    </row>
    <row r="1970" spans="1:39" ht="16">
      <c r="A1970" s="108" t="s">
        <v>120</v>
      </c>
      <c r="B1970" s="108" t="s">
        <v>9</v>
      </c>
      <c r="C1970" s="111">
        <v>0</v>
      </c>
      <c r="D1970" s="108" t="s">
        <v>4</v>
      </c>
      <c r="E1970" s="108" t="s">
        <v>4</v>
      </c>
      <c r="F1970" s="121">
        <f t="shared" si="330"/>
        <v>3</v>
      </c>
      <c r="G1970" s="121" t="str">
        <f>VLOOKUP(H1970, phone[#All], 2, 0)</f>
        <v>One Line</v>
      </c>
      <c r="H1970" s="108">
        <v>1</v>
      </c>
      <c r="I1970" s="120" t="str">
        <f>VLOOKUP(J1970,internet[#All], 2, 0)</f>
        <v>No Internet Service</v>
      </c>
      <c r="J1970" s="108">
        <v>0</v>
      </c>
      <c r="K1970" s="121" t="b">
        <f>IF(AND(my_practice13[[#This Row],[phone_service]]&gt;0, my_practice13[[#This Row],[internet_service]]&gt;0),TRUE,FALSE)</f>
        <v>0</v>
      </c>
      <c r="L1970" s="121" t="b">
        <f>IF(AND(my_practice13[[#This Row],[phone_service]]=0, my_practice13[[#This Row],[internet_service]]&gt;0),TRUE, FALSE)</f>
        <v>0</v>
      </c>
      <c r="M1970" s="121" t="b">
        <f t="shared" si="331"/>
        <v>1</v>
      </c>
      <c r="N1970" s="121" t="str">
        <f>VLOOKUP(O1970,contract[#All], 2, 0)</f>
        <v>2 Year</v>
      </c>
      <c r="O1970" s="108">
        <v>2</v>
      </c>
      <c r="P1970" s="108" t="s">
        <v>17</v>
      </c>
      <c r="Q1970" s="107">
        <v>19.399999999999999</v>
      </c>
      <c r="R1970" s="107">
        <v>1363.25</v>
      </c>
      <c r="S1970" s="111">
        <f>my_practice13[[#This Row],[total_charges]]/my_practice13[[#This Row],[monthly_charges]]</f>
        <v>70.270618556701038</v>
      </c>
      <c r="T1970" s="107">
        <f t="shared" si="332"/>
        <v>19.399999999999999</v>
      </c>
      <c r="U1970" s="121">
        <f t="shared" si="333"/>
        <v>1</v>
      </c>
      <c r="V1970" s="118">
        <f t="shared" ca="1" si="334"/>
        <v>43705</v>
      </c>
      <c r="W1970" s="111">
        <f t="shared" si="335"/>
        <v>2136</v>
      </c>
      <c r="X1970" s="118">
        <f t="shared" ca="1" si="336"/>
        <v>41569</v>
      </c>
      <c r="Y1970" s="121" t="b">
        <f t="shared" si="337"/>
        <v>0</v>
      </c>
      <c r="Z1970" s="121" t="b">
        <f t="shared" si="338"/>
        <v>0</v>
      </c>
      <c r="AA1970" s="111" t="b">
        <f t="shared" si="339"/>
        <v>1</v>
      </c>
      <c r="AB1970" s="121" t="b">
        <f t="shared" si="340"/>
        <v>0</v>
      </c>
      <c r="AC1970" t="s">
        <v>5</v>
      </c>
      <c r="AD1970"/>
      <c r="AE1970"/>
      <c r="AF1970"/>
      <c r="AG1970"/>
      <c r="AH1970"/>
      <c r="AI1970"/>
      <c r="AJ1970"/>
      <c r="AK1970"/>
      <c r="AL1970"/>
      <c r="AM1970"/>
    </row>
    <row r="1971" spans="1:39" ht="16">
      <c r="A1971" s="108" t="s">
        <v>1660</v>
      </c>
      <c r="B1971" s="108" t="s">
        <v>3</v>
      </c>
      <c r="C1971" s="111">
        <v>0</v>
      </c>
      <c r="D1971" s="108" t="s">
        <v>5</v>
      </c>
      <c r="E1971" s="108" t="s">
        <v>5</v>
      </c>
      <c r="F1971" s="121">
        <f t="shared" si="330"/>
        <v>0</v>
      </c>
      <c r="G1971" s="121" t="str">
        <f>VLOOKUP(H1971, phone[#All], 2, 0)</f>
        <v>One Line</v>
      </c>
      <c r="H1971" s="108">
        <v>1</v>
      </c>
      <c r="I1971" s="120" t="str">
        <f>VLOOKUP(J1971,internet[#All], 2, 0)</f>
        <v>DSL</v>
      </c>
      <c r="J1971" s="108">
        <v>1</v>
      </c>
      <c r="K1971" s="121" t="b">
        <f>IF(AND(my_practice13[[#This Row],[phone_service]]&gt;0, my_practice13[[#This Row],[internet_service]]&gt;0),TRUE,FALSE)</f>
        <v>1</v>
      </c>
      <c r="L1971" s="121" t="b">
        <f>IF(AND(my_practice13[[#This Row],[phone_service]]=0, my_practice13[[#This Row],[internet_service]]&gt;0),TRUE, FALSE)</f>
        <v>0</v>
      </c>
      <c r="M1971" s="121" t="b">
        <f t="shared" si="331"/>
        <v>0</v>
      </c>
      <c r="N1971" s="121" t="str">
        <f>VLOOKUP(O1971,contract[#All], 2, 0)</f>
        <v>Month-to-Month</v>
      </c>
      <c r="O1971" s="108">
        <v>0</v>
      </c>
      <c r="P1971" s="108" t="s">
        <v>10</v>
      </c>
      <c r="Q1971" s="107">
        <v>56.15</v>
      </c>
      <c r="R1971" s="107">
        <v>1439.35</v>
      </c>
      <c r="S1971" s="111">
        <f>my_practice13[[#This Row],[total_charges]]/my_practice13[[#This Row],[monthly_charges]]</f>
        <v>25.6340160284951</v>
      </c>
      <c r="T1971" s="107">
        <f t="shared" si="332"/>
        <v>56.15</v>
      </c>
      <c r="U1971" s="121">
        <f t="shared" si="333"/>
        <v>1</v>
      </c>
      <c r="V1971" s="118">
        <f t="shared" ca="1" si="334"/>
        <v>43705</v>
      </c>
      <c r="W1971" s="111">
        <f t="shared" si="335"/>
        <v>779</v>
      </c>
      <c r="X1971" s="118">
        <f t="shared" ca="1" si="336"/>
        <v>42926</v>
      </c>
      <c r="Y1971" s="121" t="b">
        <f t="shared" si="337"/>
        <v>1</v>
      </c>
      <c r="Z1971" s="121" t="b">
        <f t="shared" si="338"/>
        <v>0</v>
      </c>
      <c r="AA1971" s="111" t="b">
        <f t="shared" si="339"/>
        <v>1</v>
      </c>
      <c r="AB1971" s="121" t="b">
        <f t="shared" si="340"/>
        <v>1</v>
      </c>
      <c r="AC1971" t="s">
        <v>5</v>
      </c>
      <c r="AD1971"/>
      <c r="AE1971"/>
      <c r="AF1971"/>
      <c r="AG1971"/>
      <c r="AH1971"/>
      <c r="AI1971"/>
      <c r="AJ1971"/>
      <c r="AK1971"/>
      <c r="AL1971"/>
      <c r="AM1971"/>
    </row>
    <row r="1972" spans="1:39" ht="16">
      <c r="A1972" s="108" t="s">
        <v>5264</v>
      </c>
      <c r="B1972" s="108" t="s">
        <v>9</v>
      </c>
      <c r="C1972" s="111">
        <v>1</v>
      </c>
      <c r="D1972" s="108" t="s">
        <v>5</v>
      </c>
      <c r="E1972" s="108" t="s">
        <v>5</v>
      </c>
      <c r="F1972" s="121">
        <f t="shared" si="330"/>
        <v>0</v>
      </c>
      <c r="G1972" s="121" t="str">
        <f>VLOOKUP(H1972, phone[#All], 2, 0)</f>
        <v>One Line</v>
      </c>
      <c r="H1972" s="108">
        <v>1</v>
      </c>
      <c r="I1972" s="120" t="str">
        <f>VLOOKUP(J1972,internet[#All], 2, 0)</f>
        <v>DSL</v>
      </c>
      <c r="J1972" s="108">
        <v>1</v>
      </c>
      <c r="K1972" s="121" t="b">
        <f>IF(AND(my_practice13[[#This Row],[phone_service]]&gt;0, my_practice13[[#This Row],[internet_service]]&gt;0),TRUE,FALSE)</f>
        <v>1</v>
      </c>
      <c r="L1972" s="121" t="b">
        <f>IF(AND(my_practice13[[#This Row],[phone_service]]=0, my_practice13[[#This Row],[internet_service]]&gt;0),TRUE, FALSE)</f>
        <v>0</v>
      </c>
      <c r="M1972" s="121" t="b">
        <f t="shared" si="331"/>
        <v>0</v>
      </c>
      <c r="N1972" s="121" t="str">
        <f>VLOOKUP(O1972,contract[#All], 2, 0)</f>
        <v>1 Year</v>
      </c>
      <c r="O1972" s="108">
        <v>1</v>
      </c>
      <c r="P1972" s="108" t="s">
        <v>7</v>
      </c>
      <c r="Q1972" s="107">
        <v>73</v>
      </c>
      <c r="R1972" s="107">
        <v>2471.25</v>
      </c>
      <c r="S1972" s="111">
        <f>my_practice13[[#This Row],[total_charges]]/my_practice13[[#This Row],[monthly_charges]]</f>
        <v>33.852739726027394</v>
      </c>
      <c r="T1972" s="107">
        <f t="shared" si="332"/>
        <v>73</v>
      </c>
      <c r="U1972" s="121">
        <f t="shared" si="333"/>
        <v>1</v>
      </c>
      <c r="V1972" s="118">
        <f t="shared" ca="1" si="334"/>
        <v>43705</v>
      </c>
      <c r="W1972" s="111">
        <f t="shared" si="335"/>
        <v>1029</v>
      </c>
      <c r="X1972" s="118">
        <f t="shared" ca="1" si="336"/>
        <v>42676</v>
      </c>
      <c r="Y1972" s="121" t="b">
        <f t="shared" si="337"/>
        <v>0</v>
      </c>
      <c r="Z1972" s="121" t="b">
        <f t="shared" si="338"/>
        <v>0</v>
      </c>
      <c r="AA1972" s="111" t="b">
        <f t="shared" si="339"/>
        <v>1</v>
      </c>
      <c r="AB1972" s="121" t="b">
        <f t="shared" si="340"/>
        <v>1</v>
      </c>
      <c r="AC1972" t="s">
        <v>5</v>
      </c>
      <c r="AD1972"/>
      <c r="AE1972"/>
      <c r="AF1972"/>
      <c r="AG1972"/>
      <c r="AH1972"/>
      <c r="AI1972"/>
      <c r="AJ1972"/>
      <c r="AK1972"/>
      <c r="AL1972"/>
      <c r="AM1972"/>
    </row>
    <row r="1973" spans="1:39" ht="16">
      <c r="A1973" s="108" t="s">
        <v>4618</v>
      </c>
      <c r="B1973" s="108" t="s">
        <v>9</v>
      </c>
      <c r="C1973" s="111">
        <v>0</v>
      </c>
      <c r="D1973" s="108" t="s">
        <v>5</v>
      </c>
      <c r="E1973" s="108" t="s">
        <v>4</v>
      </c>
      <c r="F1973" s="121">
        <f t="shared" si="330"/>
        <v>2</v>
      </c>
      <c r="G1973" s="121" t="str">
        <f>VLOOKUP(H1973, phone[#All], 2, 0)</f>
        <v>One Line</v>
      </c>
      <c r="H1973" s="108">
        <v>1</v>
      </c>
      <c r="I1973" s="120" t="str">
        <f>VLOOKUP(J1973,internet[#All], 2, 0)</f>
        <v>DSL</v>
      </c>
      <c r="J1973" s="108">
        <v>1</v>
      </c>
      <c r="K1973" s="121" t="b">
        <f>IF(AND(my_practice13[[#This Row],[phone_service]]&gt;0, my_practice13[[#This Row],[internet_service]]&gt;0),TRUE,FALSE)</f>
        <v>1</v>
      </c>
      <c r="L1973" s="121" t="b">
        <f>IF(AND(my_practice13[[#This Row],[phone_service]]=0, my_practice13[[#This Row],[internet_service]]&gt;0),TRUE, FALSE)</f>
        <v>0</v>
      </c>
      <c r="M1973" s="121" t="b">
        <f t="shared" si="331"/>
        <v>0</v>
      </c>
      <c r="N1973" s="121" t="str">
        <f>VLOOKUP(O1973,contract[#All], 2, 0)</f>
        <v>Month-to-Month</v>
      </c>
      <c r="O1973" s="108">
        <v>0</v>
      </c>
      <c r="P1973" s="108" t="s">
        <v>10</v>
      </c>
      <c r="Q1973" s="107">
        <v>59.55</v>
      </c>
      <c r="R1973" s="107">
        <v>59.55</v>
      </c>
      <c r="S1973" s="111">
        <f>my_practice13[[#This Row],[total_charges]]/my_practice13[[#This Row],[monthly_charges]]</f>
        <v>1</v>
      </c>
      <c r="T1973" s="107">
        <f t="shared" si="332"/>
        <v>59.55</v>
      </c>
      <c r="U1973" s="121">
        <f t="shared" si="333"/>
        <v>1</v>
      </c>
      <c r="V1973" s="118">
        <f t="shared" ca="1" si="334"/>
        <v>43705</v>
      </c>
      <c r="W1973" s="111">
        <f t="shared" si="335"/>
        <v>30</v>
      </c>
      <c r="X1973" s="118">
        <f t="shared" ca="1" si="336"/>
        <v>43675</v>
      </c>
      <c r="Y1973" s="121" t="b">
        <f t="shared" si="337"/>
        <v>0</v>
      </c>
      <c r="Z1973" s="121" t="b">
        <f t="shared" si="338"/>
        <v>0</v>
      </c>
      <c r="AA1973" s="111" t="b">
        <f t="shared" si="339"/>
        <v>1</v>
      </c>
      <c r="AB1973" s="121" t="b">
        <f t="shared" si="340"/>
        <v>1</v>
      </c>
      <c r="AC1973" t="s">
        <v>5</v>
      </c>
      <c r="AD1973"/>
      <c r="AE1973"/>
      <c r="AF1973"/>
      <c r="AG1973"/>
      <c r="AH1973"/>
      <c r="AI1973"/>
      <c r="AJ1973"/>
      <c r="AK1973"/>
      <c r="AL1973"/>
      <c r="AM1973"/>
    </row>
    <row r="1974" spans="1:39" ht="16">
      <c r="A1974" s="108" t="s">
        <v>6565</v>
      </c>
      <c r="B1974" s="108" t="s">
        <v>3</v>
      </c>
      <c r="C1974" s="111">
        <v>0</v>
      </c>
      <c r="D1974" s="108" t="s">
        <v>5</v>
      </c>
      <c r="E1974" s="108" t="s">
        <v>5</v>
      </c>
      <c r="F1974" s="121">
        <f t="shared" si="330"/>
        <v>0</v>
      </c>
      <c r="G1974" s="121" t="str">
        <f>VLOOKUP(H1974, phone[#All], 2, 0)</f>
        <v>One Line</v>
      </c>
      <c r="H1974" s="108">
        <v>1</v>
      </c>
      <c r="I1974" s="120" t="str">
        <f>VLOOKUP(J1974,internet[#All], 2, 0)</f>
        <v>Fiber Optic</v>
      </c>
      <c r="J1974" s="108">
        <v>2</v>
      </c>
      <c r="K1974" s="121" t="b">
        <f>IF(AND(my_practice13[[#This Row],[phone_service]]&gt;0, my_practice13[[#This Row],[internet_service]]&gt;0),TRUE,FALSE)</f>
        <v>1</v>
      </c>
      <c r="L1974" s="121" t="b">
        <f>IF(AND(my_practice13[[#This Row],[phone_service]]=0, my_practice13[[#This Row],[internet_service]]&gt;0),TRUE, FALSE)</f>
        <v>0</v>
      </c>
      <c r="M1974" s="121" t="b">
        <f t="shared" si="331"/>
        <v>0</v>
      </c>
      <c r="N1974" s="121" t="str">
        <f>VLOOKUP(O1974,contract[#All], 2, 0)</f>
        <v>Month-to-Month</v>
      </c>
      <c r="O1974" s="108">
        <v>0</v>
      </c>
      <c r="P1974" s="108" t="s">
        <v>7</v>
      </c>
      <c r="Q1974" s="107">
        <v>68.650000000000006</v>
      </c>
      <c r="R1974" s="107">
        <v>68.650000000000006</v>
      </c>
      <c r="S1974" s="111">
        <f>my_practice13[[#This Row],[total_charges]]/my_practice13[[#This Row],[monthly_charges]]</f>
        <v>1</v>
      </c>
      <c r="T1974" s="107">
        <f t="shared" si="332"/>
        <v>68.650000000000006</v>
      </c>
      <c r="U1974" s="121">
        <f t="shared" si="333"/>
        <v>1</v>
      </c>
      <c r="V1974" s="118">
        <f t="shared" ca="1" si="334"/>
        <v>43705</v>
      </c>
      <c r="W1974" s="111">
        <f t="shared" si="335"/>
        <v>30</v>
      </c>
      <c r="X1974" s="118">
        <f t="shared" ca="1" si="336"/>
        <v>43675</v>
      </c>
      <c r="Y1974" s="121" t="b">
        <f t="shared" si="337"/>
        <v>1</v>
      </c>
      <c r="Z1974" s="121" t="b">
        <f t="shared" si="338"/>
        <v>1</v>
      </c>
      <c r="AA1974" s="111" t="b">
        <f t="shared" si="339"/>
        <v>1</v>
      </c>
      <c r="AB1974" s="121" t="b">
        <f t="shared" si="340"/>
        <v>1</v>
      </c>
      <c r="AC1974" t="s">
        <v>4</v>
      </c>
      <c r="AD1974"/>
      <c r="AE1974"/>
      <c r="AF1974"/>
      <c r="AG1974"/>
      <c r="AH1974"/>
      <c r="AI1974"/>
      <c r="AJ1974"/>
      <c r="AK1974"/>
      <c r="AL1974"/>
      <c r="AM1974"/>
    </row>
    <row r="1975" spans="1:39" ht="16">
      <c r="A1975" s="108" t="s">
        <v>6210</v>
      </c>
      <c r="B1975" s="108" t="s">
        <v>9</v>
      </c>
      <c r="C1975" s="111">
        <v>1</v>
      </c>
      <c r="D1975" s="108" t="s">
        <v>5</v>
      </c>
      <c r="E1975" s="108" t="s">
        <v>5</v>
      </c>
      <c r="F1975" s="121">
        <f t="shared" si="330"/>
        <v>0</v>
      </c>
      <c r="G1975" s="121" t="str">
        <f>VLOOKUP(H1975, phone[#All], 2, 0)</f>
        <v>One Line</v>
      </c>
      <c r="H1975" s="108">
        <v>1</v>
      </c>
      <c r="I1975" s="120" t="str">
        <f>VLOOKUP(J1975,internet[#All], 2, 0)</f>
        <v>Fiber Optic</v>
      </c>
      <c r="J1975" s="108">
        <v>2</v>
      </c>
      <c r="K1975" s="121" t="b">
        <f>IF(AND(my_practice13[[#This Row],[phone_service]]&gt;0, my_practice13[[#This Row],[internet_service]]&gt;0),TRUE,FALSE)</f>
        <v>1</v>
      </c>
      <c r="L1975" s="121" t="b">
        <f>IF(AND(my_practice13[[#This Row],[phone_service]]=0, my_practice13[[#This Row],[internet_service]]&gt;0),TRUE, FALSE)</f>
        <v>0</v>
      </c>
      <c r="M1975" s="121" t="b">
        <f t="shared" si="331"/>
        <v>0</v>
      </c>
      <c r="N1975" s="121" t="str">
        <f>VLOOKUP(O1975,contract[#All], 2, 0)</f>
        <v>Month-to-Month</v>
      </c>
      <c r="O1975" s="108">
        <v>0</v>
      </c>
      <c r="P1975" s="108" t="s">
        <v>10</v>
      </c>
      <c r="Q1975" s="107">
        <v>89.55</v>
      </c>
      <c r="R1975" s="107">
        <v>3856.75</v>
      </c>
      <c r="S1975" s="111">
        <f>my_practice13[[#This Row],[total_charges]]/my_practice13[[#This Row],[monthly_charges]]</f>
        <v>43.068118369625907</v>
      </c>
      <c r="T1975" s="107">
        <f t="shared" si="332"/>
        <v>89.55</v>
      </c>
      <c r="U1975" s="121">
        <f t="shared" si="333"/>
        <v>1</v>
      </c>
      <c r="V1975" s="118">
        <f t="shared" ca="1" si="334"/>
        <v>43705</v>
      </c>
      <c r="W1975" s="111">
        <f t="shared" si="335"/>
        <v>1309</v>
      </c>
      <c r="X1975" s="118">
        <f t="shared" ca="1" si="336"/>
        <v>42396</v>
      </c>
      <c r="Y1975" s="121" t="b">
        <f t="shared" si="337"/>
        <v>0</v>
      </c>
      <c r="Z1975" s="121" t="b">
        <f t="shared" si="338"/>
        <v>1</v>
      </c>
      <c r="AA1975" s="111" t="b">
        <f t="shared" si="339"/>
        <v>1</v>
      </c>
      <c r="AB1975" s="121" t="b">
        <f t="shared" si="340"/>
        <v>1</v>
      </c>
      <c r="AC1975" t="s">
        <v>4</v>
      </c>
      <c r="AD1975"/>
      <c r="AE1975"/>
      <c r="AF1975"/>
      <c r="AG1975"/>
      <c r="AH1975"/>
      <c r="AI1975"/>
      <c r="AJ1975"/>
      <c r="AK1975"/>
      <c r="AL1975"/>
      <c r="AM1975"/>
    </row>
    <row r="1976" spans="1:39" ht="16">
      <c r="A1976" s="108" t="s">
        <v>1016</v>
      </c>
      <c r="B1976" s="108" t="s">
        <v>3</v>
      </c>
      <c r="C1976" s="111">
        <v>1</v>
      </c>
      <c r="D1976" s="108" t="s">
        <v>4</v>
      </c>
      <c r="E1976" s="108" t="s">
        <v>5</v>
      </c>
      <c r="F1976" s="121">
        <f t="shared" si="330"/>
        <v>1</v>
      </c>
      <c r="G1976" s="121" t="str">
        <f>VLOOKUP(H1976, phone[#All], 2, 0)</f>
        <v>Two or More Lines</v>
      </c>
      <c r="H1976" s="108">
        <v>2</v>
      </c>
      <c r="I1976" s="120" t="str">
        <f>VLOOKUP(J1976,internet[#All], 2, 0)</f>
        <v>Fiber Optic</v>
      </c>
      <c r="J1976" s="108">
        <v>2</v>
      </c>
      <c r="K1976" s="121" t="b">
        <f>IF(AND(my_practice13[[#This Row],[phone_service]]&gt;0, my_practice13[[#This Row],[internet_service]]&gt;0),TRUE,FALSE)</f>
        <v>1</v>
      </c>
      <c r="L1976" s="121" t="b">
        <f>IF(AND(my_practice13[[#This Row],[phone_service]]=0, my_practice13[[#This Row],[internet_service]]&gt;0),TRUE, FALSE)</f>
        <v>0</v>
      </c>
      <c r="M1976" s="121" t="b">
        <f t="shared" si="331"/>
        <v>0</v>
      </c>
      <c r="N1976" s="121" t="str">
        <f>VLOOKUP(O1976,contract[#All], 2, 0)</f>
        <v>1 Year</v>
      </c>
      <c r="O1976" s="108">
        <v>1</v>
      </c>
      <c r="P1976" s="108" t="s">
        <v>17</v>
      </c>
      <c r="Q1976" s="107">
        <v>95.85</v>
      </c>
      <c r="R1976" s="107">
        <v>5016.25</v>
      </c>
      <c r="S1976" s="111">
        <f>my_practice13[[#This Row],[total_charges]]/my_practice13[[#This Row],[monthly_charges]]</f>
        <v>52.334376630151283</v>
      </c>
      <c r="T1976" s="107">
        <f t="shared" si="332"/>
        <v>95.85</v>
      </c>
      <c r="U1976" s="121">
        <f t="shared" si="333"/>
        <v>1</v>
      </c>
      <c r="V1976" s="118">
        <f t="shared" ca="1" si="334"/>
        <v>43705</v>
      </c>
      <c r="W1976" s="111">
        <f t="shared" si="335"/>
        <v>1591</v>
      </c>
      <c r="X1976" s="118">
        <f t="shared" ca="1" si="336"/>
        <v>42114</v>
      </c>
      <c r="Y1976" s="121" t="b">
        <f t="shared" si="337"/>
        <v>1</v>
      </c>
      <c r="Z1976" s="121" t="b">
        <f t="shared" si="338"/>
        <v>0</v>
      </c>
      <c r="AA1976" s="111" t="b">
        <f t="shared" si="339"/>
        <v>1</v>
      </c>
      <c r="AB1976" s="121" t="b">
        <f t="shared" si="340"/>
        <v>1</v>
      </c>
      <c r="AC1976" t="s">
        <v>5</v>
      </c>
      <c r="AD1976"/>
      <c r="AE1976"/>
      <c r="AF1976"/>
      <c r="AG1976"/>
      <c r="AH1976"/>
      <c r="AI1976"/>
      <c r="AJ1976"/>
      <c r="AK1976"/>
      <c r="AL1976"/>
      <c r="AM1976"/>
    </row>
    <row r="1977" spans="1:39" ht="16">
      <c r="A1977" s="108" t="s">
        <v>3069</v>
      </c>
      <c r="B1977" s="108" t="s">
        <v>3</v>
      </c>
      <c r="C1977" s="111">
        <v>0</v>
      </c>
      <c r="D1977" s="108" t="s">
        <v>5</v>
      </c>
      <c r="E1977" s="108" t="s">
        <v>4</v>
      </c>
      <c r="F1977" s="121">
        <f t="shared" si="330"/>
        <v>2</v>
      </c>
      <c r="G1977" s="121" t="str">
        <f>VLOOKUP(H1977, phone[#All], 2, 0)</f>
        <v>Two or More Lines</v>
      </c>
      <c r="H1977" s="108">
        <v>2</v>
      </c>
      <c r="I1977" s="120" t="str">
        <f>VLOOKUP(J1977,internet[#All], 2, 0)</f>
        <v>DSL</v>
      </c>
      <c r="J1977" s="108">
        <v>1</v>
      </c>
      <c r="K1977" s="121" t="b">
        <f>IF(AND(my_practice13[[#This Row],[phone_service]]&gt;0, my_practice13[[#This Row],[internet_service]]&gt;0),TRUE,FALSE)</f>
        <v>1</v>
      </c>
      <c r="L1977" s="121" t="b">
        <f>IF(AND(my_practice13[[#This Row],[phone_service]]=0, my_practice13[[#This Row],[internet_service]]&gt;0),TRUE, FALSE)</f>
        <v>0</v>
      </c>
      <c r="M1977" s="121" t="b">
        <f t="shared" si="331"/>
        <v>0</v>
      </c>
      <c r="N1977" s="121" t="str">
        <f>VLOOKUP(O1977,contract[#All], 2, 0)</f>
        <v>1 Year</v>
      </c>
      <c r="O1977" s="108">
        <v>1</v>
      </c>
      <c r="P1977" s="108" t="s">
        <v>10</v>
      </c>
      <c r="Q1977" s="107">
        <v>55.85</v>
      </c>
      <c r="R1977" s="107">
        <v>937.5</v>
      </c>
      <c r="S1977" s="111">
        <f>my_practice13[[#This Row],[total_charges]]/my_practice13[[#This Row],[monthly_charges]]</f>
        <v>16.786034019695613</v>
      </c>
      <c r="T1977" s="107">
        <f t="shared" si="332"/>
        <v>55.85</v>
      </c>
      <c r="U1977" s="121">
        <f t="shared" si="333"/>
        <v>1</v>
      </c>
      <c r="V1977" s="118">
        <f t="shared" ca="1" si="334"/>
        <v>43705</v>
      </c>
      <c r="W1977" s="111">
        <f t="shared" si="335"/>
        <v>510</v>
      </c>
      <c r="X1977" s="118">
        <f t="shared" ca="1" si="336"/>
        <v>43195</v>
      </c>
      <c r="Y1977" s="121" t="b">
        <f t="shared" si="337"/>
        <v>1</v>
      </c>
      <c r="Z1977" s="121" t="b">
        <f t="shared" si="338"/>
        <v>1</v>
      </c>
      <c r="AA1977" s="111" t="b">
        <f t="shared" si="339"/>
        <v>1</v>
      </c>
      <c r="AB1977" s="121" t="b">
        <f t="shared" si="340"/>
        <v>1</v>
      </c>
      <c r="AC1977" t="s">
        <v>4</v>
      </c>
      <c r="AD1977"/>
      <c r="AE1977"/>
      <c r="AF1977"/>
      <c r="AG1977"/>
      <c r="AH1977"/>
      <c r="AI1977"/>
      <c r="AJ1977"/>
      <c r="AK1977"/>
      <c r="AL1977"/>
      <c r="AM1977"/>
    </row>
    <row r="1978" spans="1:39" ht="16">
      <c r="A1978" s="108" t="s">
        <v>3986</v>
      </c>
      <c r="B1978" s="108" t="s">
        <v>3</v>
      </c>
      <c r="C1978" s="111">
        <v>1</v>
      </c>
      <c r="D1978" s="108" t="s">
        <v>5</v>
      </c>
      <c r="E1978" s="108" t="s">
        <v>5</v>
      </c>
      <c r="F1978" s="121">
        <f t="shared" si="330"/>
        <v>0</v>
      </c>
      <c r="G1978" s="121" t="str">
        <f>VLOOKUP(H1978, phone[#All], 2, 0)</f>
        <v>Two or More Lines</v>
      </c>
      <c r="H1978" s="108">
        <v>2</v>
      </c>
      <c r="I1978" s="120" t="str">
        <f>VLOOKUP(J1978,internet[#All], 2, 0)</f>
        <v>Fiber Optic</v>
      </c>
      <c r="J1978" s="108">
        <v>2</v>
      </c>
      <c r="K1978" s="121" t="b">
        <f>IF(AND(my_practice13[[#This Row],[phone_service]]&gt;0, my_practice13[[#This Row],[internet_service]]&gt;0),TRUE,FALSE)</f>
        <v>1</v>
      </c>
      <c r="L1978" s="121" t="b">
        <f>IF(AND(my_practice13[[#This Row],[phone_service]]=0, my_practice13[[#This Row],[internet_service]]&gt;0),TRUE, FALSE)</f>
        <v>0</v>
      </c>
      <c r="M1978" s="121" t="b">
        <f t="shared" si="331"/>
        <v>0</v>
      </c>
      <c r="N1978" s="121" t="str">
        <f>VLOOKUP(O1978,contract[#All], 2, 0)</f>
        <v>Month-to-Month</v>
      </c>
      <c r="O1978" s="108">
        <v>0</v>
      </c>
      <c r="P1978" s="108" t="s">
        <v>17</v>
      </c>
      <c r="Q1978" s="107">
        <v>85.8</v>
      </c>
      <c r="R1978" s="107">
        <v>1727.5</v>
      </c>
      <c r="S1978" s="111">
        <f>my_practice13[[#This Row],[total_charges]]/my_practice13[[#This Row],[monthly_charges]]</f>
        <v>20.134032634032636</v>
      </c>
      <c r="T1978" s="107">
        <f t="shared" si="332"/>
        <v>85.8</v>
      </c>
      <c r="U1978" s="121">
        <f t="shared" si="333"/>
        <v>1</v>
      </c>
      <c r="V1978" s="118">
        <f t="shared" ca="1" si="334"/>
        <v>43705</v>
      </c>
      <c r="W1978" s="111">
        <f t="shared" si="335"/>
        <v>612</v>
      </c>
      <c r="X1978" s="118">
        <f t="shared" ca="1" si="336"/>
        <v>43093</v>
      </c>
      <c r="Y1978" s="121" t="b">
        <f t="shared" si="337"/>
        <v>1</v>
      </c>
      <c r="Z1978" s="121" t="b">
        <f t="shared" si="338"/>
        <v>1</v>
      </c>
      <c r="AA1978" s="111" t="b">
        <f t="shared" si="339"/>
        <v>1</v>
      </c>
      <c r="AB1978" s="121" t="b">
        <f t="shared" si="340"/>
        <v>1</v>
      </c>
      <c r="AC1978" t="s">
        <v>4</v>
      </c>
      <c r="AD1978"/>
      <c r="AE1978"/>
      <c r="AF1978"/>
      <c r="AG1978"/>
      <c r="AH1978"/>
      <c r="AI1978"/>
      <c r="AJ1978"/>
      <c r="AK1978"/>
      <c r="AL1978"/>
      <c r="AM1978"/>
    </row>
    <row r="1979" spans="1:39" ht="16">
      <c r="A1979" s="108" t="s">
        <v>5847</v>
      </c>
      <c r="B1979" s="108" t="s">
        <v>9</v>
      </c>
      <c r="C1979" s="111">
        <v>0</v>
      </c>
      <c r="D1979" s="108" t="s">
        <v>5</v>
      </c>
      <c r="E1979" s="108" t="s">
        <v>5</v>
      </c>
      <c r="F1979" s="121">
        <f t="shared" si="330"/>
        <v>0</v>
      </c>
      <c r="G1979" s="121" t="str">
        <f>VLOOKUP(H1979, phone[#All], 2, 0)</f>
        <v>One Line</v>
      </c>
      <c r="H1979" s="108">
        <v>1</v>
      </c>
      <c r="I1979" s="120" t="str">
        <f>VLOOKUP(J1979,internet[#All], 2, 0)</f>
        <v>No Internet Service</v>
      </c>
      <c r="J1979" s="108">
        <v>0</v>
      </c>
      <c r="K1979" s="121" t="b">
        <f>IF(AND(my_practice13[[#This Row],[phone_service]]&gt;0, my_practice13[[#This Row],[internet_service]]&gt;0),TRUE,FALSE)</f>
        <v>0</v>
      </c>
      <c r="L1979" s="121" t="b">
        <f>IF(AND(my_practice13[[#This Row],[phone_service]]=0, my_practice13[[#This Row],[internet_service]]&gt;0),TRUE, FALSE)</f>
        <v>0</v>
      </c>
      <c r="M1979" s="121" t="b">
        <f t="shared" si="331"/>
        <v>1</v>
      </c>
      <c r="N1979" s="121" t="str">
        <f>VLOOKUP(O1979,contract[#All], 2, 0)</f>
        <v>1 Year</v>
      </c>
      <c r="O1979" s="108">
        <v>1</v>
      </c>
      <c r="P1979" s="108" t="s">
        <v>10</v>
      </c>
      <c r="Q1979" s="107">
        <v>19.149999999999999</v>
      </c>
      <c r="R1979" s="107">
        <v>124.4</v>
      </c>
      <c r="S1979" s="111">
        <f>my_practice13[[#This Row],[total_charges]]/my_practice13[[#This Row],[monthly_charges]]</f>
        <v>6.4960835509138386</v>
      </c>
      <c r="T1979" s="107">
        <f t="shared" si="332"/>
        <v>19.149999999999999</v>
      </c>
      <c r="U1979" s="121">
        <f t="shared" si="333"/>
        <v>1</v>
      </c>
      <c r="V1979" s="118">
        <f t="shared" ca="1" si="334"/>
        <v>43705</v>
      </c>
      <c r="W1979" s="111">
        <f t="shared" si="335"/>
        <v>197</v>
      </c>
      <c r="X1979" s="118">
        <f t="shared" ca="1" si="336"/>
        <v>43508</v>
      </c>
      <c r="Y1979" s="121" t="b">
        <f t="shared" si="337"/>
        <v>0</v>
      </c>
      <c r="Z1979" s="121" t="b">
        <f t="shared" si="338"/>
        <v>0</v>
      </c>
      <c r="AA1979" s="111" t="b">
        <f t="shared" si="339"/>
        <v>1</v>
      </c>
      <c r="AB1979" s="121" t="b">
        <f t="shared" si="340"/>
        <v>0</v>
      </c>
      <c r="AC1979" t="s">
        <v>5</v>
      </c>
      <c r="AD1979"/>
      <c r="AE1979"/>
      <c r="AF1979"/>
      <c r="AG1979"/>
      <c r="AH1979"/>
      <c r="AI1979"/>
      <c r="AJ1979"/>
      <c r="AK1979"/>
      <c r="AL1979"/>
      <c r="AM1979"/>
    </row>
    <row r="1980" spans="1:39" ht="16">
      <c r="A1980" s="108" t="s">
        <v>5961</v>
      </c>
      <c r="B1980" s="108" t="s">
        <v>9</v>
      </c>
      <c r="C1980" s="111">
        <v>0</v>
      </c>
      <c r="D1980" s="108" t="s">
        <v>5</v>
      </c>
      <c r="E1980" s="108" t="s">
        <v>4</v>
      </c>
      <c r="F1980" s="121">
        <f t="shared" si="330"/>
        <v>2</v>
      </c>
      <c r="G1980" s="121" t="str">
        <f>VLOOKUP(H1980, phone[#All], 2, 0)</f>
        <v>No Phone Service</v>
      </c>
      <c r="H1980" s="108">
        <v>0</v>
      </c>
      <c r="I1980" s="120" t="str">
        <f>VLOOKUP(J1980,internet[#All], 2, 0)</f>
        <v>DSL</v>
      </c>
      <c r="J1980" s="108">
        <v>1</v>
      </c>
      <c r="K1980" s="121" t="b">
        <f>IF(AND(my_practice13[[#This Row],[phone_service]]&gt;0, my_practice13[[#This Row],[internet_service]]&gt;0),TRUE,FALSE)</f>
        <v>0</v>
      </c>
      <c r="L1980" s="121" t="b">
        <f>IF(AND(my_practice13[[#This Row],[phone_service]]=0, my_practice13[[#This Row],[internet_service]]&gt;0),TRUE, FALSE)</f>
        <v>1</v>
      </c>
      <c r="M1980" s="121" t="b">
        <f t="shared" si="331"/>
        <v>0</v>
      </c>
      <c r="N1980" s="121" t="str">
        <f>VLOOKUP(O1980,contract[#All], 2, 0)</f>
        <v>Month-to-Month</v>
      </c>
      <c r="O1980" s="108">
        <v>0</v>
      </c>
      <c r="P1980" s="108" t="s">
        <v>7</v>
      </c>
      <c r="Q1980" s="107">
        <v>24.7</v>
      </c>
      <c r="R1980" s="107">
        <v>24.7</v>
      </c>
      <c r="S1980" s="111">
        <f>my_practice13[[#This Row],[total_charges]]/my_practice13[[#This Row],[monthly_charges]]</f>
        <v>1</v>
      </c>
      <c r="T1980" s="107">
        <f t="shared" si="332"/>
        <v>24.7</v>
      </c>
      <c r="U1980" s="121">
        <f t="shared" si="333"/>
        <v>1</v>
      </c>
      <c r="V1980" s="118">
        <f t="shared" ca="1" si="334"/>
        <v>43705</v>
      </c>
      <c r="W1980" s="111">
        <f t="shared" si="335"/>
        <v>30</v>
      </c>
      <c r="X1980" s="118">
        <f t="shared" ca="1" si="336"/>
        <v>43675</v>
      </c>
      <c r="Y1980" s="121" t="b">
        <f t="shared" si="337"/>
        <v>0</v>
      </c>
      <c r="Z1980" s="121" t="b">
        <f t="shared" si="338"/>
        <v>0</v>
      </c>
      <c r="AA1980" s="111" t="b">
        <f t="shared" si="339"/>
        <v>1</v>
      </c>
      <c r="AB1980" s="121" t="b">
        <f t="shared" si="340"/>
        <v>1</v>
      </c>
      <c r="AC1980" t="s">
        <v>5</v>
      </c>
      <c r="AD1980"/>
      <c r="AE1980"/>
      <c r="AF1980"/>
      <c r="AG1980"/>
      <c r="AH1980"/>
      <c r="AI1980"/>
      <c r="AJ1980"/>
      <c r="AK1980"/>
      <c r="AL1980"/>
      <c r="AM1980"/>
    </row>
    <row r="1981" spans="1:39" ht="16">
      <c r="A1981" s="108" t="s">
        <v>389</v>
      </c>
      <c r="B1981" s="108" t="s">
        <v>3</v>
      </c>
      <c r="C1981" s="111">
        <v>0</v>
      </c>
      <c r="D1981" s="108" t="s">
        <v>5</v>
      </c>
      <c r="E1981" s="108" t="s">
        <v>5</v>
      </c>
      <c r="F1981" s="121">
        <f t="shared" si="330"/>
        <v>0</v>
      </c>
      <c r="G1981" s="121" t="str">
        <f>VLOOKUP(H1981, phone[#All], 2, 0)</f>
        <v>Two or More Lines</v>
      </c>
      <c r="H1981" s="108">
        <v>2</v>
      </c>
      <c r="I1981" s="120" t="str">
        <f>VLOOKUP(J1981,internet[#All], 2, 0)</f>
        <v>DSL</v>
      </c>
      <c r="J1981" s="108">
        <v>1</v>
      </c>
      <c r="K1981" s="121" t="b">
        <f>IF(AND(my_practice13[[#This Row],[phone_service]]&gt;0, my_practice13[[#This Row],[internet_service]]&gt;0),TRUE,FALSE)</f>
        <v>1</v>
      </c>
      <c r="L1981" s="121" t="b">
        <f>IF(AND(my_practice13[[#This Row],[phone_service]]=0, my_practice13[[#This Row],[internet_service]]&gt;0),TRUE, FALSE)</f>
        <v>0</v>
      </c>
      <c r="M1981" s="121" t="b">
        <f t="shared" si="331"/>
        <v>0</v>
      </c>
      <c r="N1981" s="121" t="str">
        <f>VLOOKUP(O1981,contract[#All], 2, 0)</f>
        <v>2 Year</v>
      </c>
      <c r="O1981" s="108">
        <v>2</v>
      </c>
      <c r="P1981" s="108" t="s">
        <v>7</v>
      </c>
      <c r="Q1981" s="107">
        <v>89.65</v>
      </c>
      <c r="R1981" s="107">
        <v>5308.7</v>
      </c>
      <c r="S1981" s="111">
        <f>my_practice13[[#This Row],[total_charges]]/my_practice13[[#This Row],[monthly_charges]]</f>
        <v>59.215839375348573</v>
      </c>
      <c r="T1981" s="107">
        <f t="shared" si="332"/>
        <v>89.65</v>
      </c>
      <c r="U1981" s="121">
        <f t="shared" si="333"/>
        <v>1</v>
      </c>
      <c r="V1981" s="118">
        <f t="shared" ca="1" si="334"/>
        <v>43705</v>
      </c>
      <c r="W1981" s="111">
        <f t="shared" si="335"/>
        <v>1800</v>
      </c>
      <c r="X1981" s="118">
        <f t="shared" ca="1" si="336"/>
        <v>41905</v>
      </c>
      <c r="Y1981" s="121" t="b">
        <f t="shared" si="337"/>
        <v>1</v>
      </c>
      <c r="Z1981" s="121" t="b">
        <f t="shared" si="338"/>
        <v>0</v>
      </c>
      <c r="AA1981" s="111" t="b">
        <f t="shared" si="339"/>
        <v>0</v>
      </c>
      <c r="AB1981" s="121" t="b">
        <f t="shared" si="340"/>
        <v>1</v>
      </c>
      <c r="AC1981" t="s">
        <v>5</v>
      </c>
      <c r="AD1981"/>
      <c r="AE1981"/>
      <c r="AF1981"/>
      <c r="AG1981"/>
      <c r="AH1981"/>
      <c r="AI1981"/>
      <c r="AJ1981"/>
      <c r="AK1981"/>
      <c r="AL1981"/>
      <c r="AM1981"/>
    </row>
    <row r="1982" spans="1:39" ht="16">
      <c r="A1982" s="108" t="s">
        <v>593</v>
      </c>
      <c r="B1982" s="108" t="s">
        <v>3</v>
      </c>
      <c r="C1982" s="111">
        <v>1</v>
      </c>
      <c r="D1982" s="108" t="s">
        <v>5</v>
      </c>
      <c r="E1982" s="108" t="s">
        <v>5</v>
      </c>
      <c r="F1982" s="121">
        <f t="shared" si="330"/>
        <v>0</v>
      </c>
      <c r="G1982" s="121" t="str">
        <f>VLOOKUP(H1982, phone[#All], 2, 0)</f>
        <v>Two or More Lines</v>
      </c>
      <c r="H1982" s="108">
        <v>2</v>
      </c>
      <c r="I1982" s="120" t="str">
        <f>VLOOKUP(J1982,internet[#All], 2, 0)</f>
        <v>Fiber Optic</v>
      </c>
      <c r="J1982" s="108">
        <v>2</v>
      </c>
      <c r="K1982" s="121" t="b">
        <f>IF(AND(my_practice13[[#This Row],[phone_service]]&gt;0, my_practice13[[#This Row],[internet_service]]&gt;0),TRUE,FALSE)</f>
        <v>1</v>
      </c>
      <c r="L1982" s="121" t="b">
        <f>IF(AND(my_practice13[[#This Row],[phone_service]]=0, my_practice13[[#This Row],[internet_service]]&gt;0),TRUE, FALSE)</f>
        <v>0</v>
      </c>
      <c r="M1982" s="121" t="b">
        <f t="shared" si="331"/>
        <v>0</v>
      </c>
      <c r="N1982" s="121" t="str">
        <f>VLOOKUP(O1982,contract[#All], 2, 0)</f>
        <v>Month-to-Month</v>
      </c>
      <c r="O1982" s="108">
        <v>0</v>
      </c>
      <c r="P1982" s="108" t="s">
        <v>7</v>
      </c>
      <c r="Q1982" s="107">
        <v>89.2</v>
      </c>
      <c r="R1982" s="107">
        <v>346.2</v>
      </c>
      <c r="S1982" s="111">
        <f>my_practice13[[#This Row],[total_charges]]/my_practice13[[#This Row],[monthly_charges]]</f>
        <v>3.8811659192825108</v>
      </c>
      <c r="T1982" s="107">
        <f t="shared" si="332"/>
        <v>89.2</v>
      </c>
      <c r="U1982" s="121">
        <f t="shared" si="333"/>
        <v>1</v>
      </c>
      <c r="V1982" s="118">
        <f t="shared" ca="1" si="334"/>
        <v>43705</v>
      </c>
      <c r="W1982" s="111">
        <f t="shared" si="335"/>
        <v>118</v>
      </c>
      <c r="X1982" s="118">
        <f t="shared" ca="1" si="336"/>
        <v>43587</v>
      </c>
      <c r="Y1982" s="121" t="b">
        <f t="shared" si="337"/>
        <v>1</v>
      </c>
      <c r="Z1982" s="121" t="b">
        <f t="shared" si="338"/>
        <v>1</v>
      </c>
      <c r="AA1982" s="111" t="b">
        <f t="shared" si="339"/>
        <v>1</v>
      </c>
      <c r="AB1982" s="121" t="b">
        <f t="shared" si="340"/>
        <v>1</v>
      </c>
      <c r="AC1982" t="s">
        <v>4</v>
      </c>
      <c r="AD1982"/>
      <c r="AE1982"/>
      <c r="AF1982"/>
      <c r="AG1982"/>
      <c r="AH1982"/>
      <c r="AI1982"/>
      <c r="AJ1982"/>
      <c r="AK1982"/>
      <c r="AL1982"/>
      <c r="AM1982"/>
    </row>
    <row r="1983" spans="1:39" ht="16">
      <c r="A1983" s="108" t="s">
        <v>553</v>
      </c>
      <c r="B1983" s="108" t="s">
        <v>3</v>
      </c>
      <c r="C1983" s="111">
        <v>0</v>
      </c>
      <c r="D1983" s="108" t="s">
        <v>5</v>
      </c>
      <c r="E1983" s="108" t="s">
        <v>5</v>
      </c>
      <c r="F1983" s="121">
        <f t="shared" si="330"/>
        <v>0</v>
      </c>
      <c r="G1983" s="121" t="str">
        <f>VLOOKUP(H1983, phone[#All], 2, 0)</f>
        <v>One Line</v>
      </c>
      <c r="H1983" s="108">
        <v>1</v>
      </c>
      <c r="I1983" s="120" t="str">
        <f>VLOOKUP(J1983,internet[#All], 2, 0)</f>
        <v>No Internet Service</v>
      </c>
      <c r="J1983" s="108">
        <v>0</v>
      </c>
      <c r="K1983" s="121" t="b">
        <f>IF(AND(my_practice13[[#This Row],[phone_service]]&gt;0, my_practice13[[#This Row],[internet_service]]&gt;0),TRUE,FALSE)</f>
        <v>0</v>
      </c>
      <c r="L1983" s="121" t="b">
        <f>IF(AND(my_practice13[[#This Row],[phone_service]]=0, my_practice13[[#This Row],[internet_service]]&gt;0),TRUE, FALSE)</f>
        <v>0</v>
      </c>
      <c r="M1983" s="121" t="b">
        <f t="shared" si="331"/>
        <v>1</v>
      </c>
      <c r="N1983" s="121" t="str">
        <f>VLOOKUP(O1983,contract[#All], 2, 0)</f>
        <v>Month-to-Month</v>
      </c>
      <c r="O1983" s="108">
        <v>0</v>
      </c>
      <c r="P1983" s="108" t="s">
        <v>10</v>
      </c>
      <c r="Q1983" s="107">
        <v>19.55</v>
      </c>
      <c r="R1983" s="107">
        <v>19.55</v>
      </c>
      <c r="S1983" s="111">
        <f>my_practice13[[#This Row],[total_charges]]/my_practice13[[#This Row],[monthly_charges]]</f>
        <v>1</v>
      </c>
      <c r="T1983" s="107">
        <f t="shared" si="332"/>
        <v>19.55</v>
      </c>
      <c r="U1983" s="121">
        <f t="shared" si="333"/>
        <v>1</v>
      </c>
      <c r="V1983" s="118">
        <f t="shared" ca="1" si="334"/>
        <v>43705</v>
      </c>
      <c r="W1983" s="111">
        <f t="shared" si="335"/>
        <v>30</v>
      </c>
      <c r="X1983" s="118">
        <f t="shared" ca="1" si="336"/>
        <v>43675</v>
      </c>
      <c r="Y1983" s="121" t="b">
        <f t="shared" si="337"/>
        <v>1</v>
      </c>
      <c r="Z1983" s="121" t="b">
        <f t="shared" si="338"/>
        <v>0</v>
      </c>
      <c r="AA1983" s="111" t="b">
        <f t="shared" si="339"/>
        <v>1</v>
      </c>
      <c r="AB1983" s="121" t="b">
        <f t="shared" si="340"/>
        <v>0</v>
      </c>
      <c r="AC1983" t="s">
        <v>5</v>
      </c>
      <c r="AD1983"/>
      <c r="AE1983"/>
      <c r="AF1983"/>
      <c r="AG1983"/>
      <c r="AH1983"/>
      <c r="AI1983"/>
      <c r="AJ1983"/>
      <c r="AK1983"/>
      <c r="AL1983"/>
      <c r="AM1983"/>
    </row>
    <row r="1984" spans="1:39" ht="16">
      <c r="A1984" s="108" t="s">
        <v>6201</v>
      </c>
      <c r="B1984" s="108" t="s">
        <v>9</v>
      </c>
      <c r="C1984" s="111">
        <v>0</v>
      </c>
      <c r="D1984" s="108" t="s">
        <v>5</v>
      </c>
      <c r="E1984" s="108" t="s">
        <v>5</v>
      </c>
      <c r="F1984" s="121">
        <f t="shared" si="330"/>
        <v>0</v>
      </c>
      <c r="G1984" s="121" t="str">
        <f>VLOOKUP(H1984, phone[#All], 2, 0)</f>
        <v>One Line</v>
      </c>
      <c r="H1984" s="108">
        <v>1</v>
      </c>
      <c r="I1984" s="120" t="str">
        <f>VLOOKUP(J1984,internet[#All], 2, 0)</f>
        <v>Fiber Optic</v>
      </c>
      <c r="J1984" s="108">
        <v>2</v>
      </c>
      <c r="K1984" s="121" t="b">
        <f>IF(AND(my_practice13[[#This Row],[phone_service]]&gt;0, my_practice13[[#This Row],[internet_service]]&gt;0),TRUE,FALSE)</f>
        <v>1</v>
      </c>
      <c r="L1984" s="121" t="b">
        <f>IF(AND(my_practice13[[#This Row],[phone_service]]=0, my_practice13[[#This Row],[internet_service]]&gt;0),TRUE, FALSE)</f>
        <v>0</v>
      </c>
      <c r="M1984" s="121" t="b">
        <f t="shared" si="331"/>
        <v>0</v>
      </c>
      <c r="N1984" s="121" t="str">
        <f>VLOOKUP(O1984,contract[#All], 2, 0)</f>
        <v>Month-to-Month</v>
      </c>
      <c r="O1984" s="108">
        <v>0</v>
      </c>
      <c r="P1984" s="108" t="s">
        <v>7</v>
      </c>
      <c r="Q1984" s="107">
        <v>80.5</v>
      </c>
      <c r="R1984" s="107">
        <v>80.5</v>
      </c>
      <c r="S1984" s="111">
        <f>my_practice13[[#This Row],[total_charges]]/my_practice13[[#This Row],[monthly_charges]]</f>
        <v>1</v>
      </c>
      <c r="T1984" s="107">
        <f t="shared" si="332"/>
        <v>80.5</v>
      </c>
      <c r="U1984" s="121">
        <f t="shared" si="333"/>
        <v>1</v>
      </c>
      <c r="V1984" s="118">
        <f t="shared" ca="1" si="334"/>
        <v>43705</v>
      </c>
      <c r="W1984" s="111">
        <f t="shared" si="335"/>
        <v>30</v>
      </c>
      <c r="X1984" s="118">
        <f t="shared" ca="1" si="336"/>
        <v>43675</v>
      </c>
      <c r="Y1984" s="121" t="b">
        <f t="shared" si="337"/>
        <v>0</v>
      </c>
      <c r="Z1984" s="121" t="b">
        <f t="shared" si="338"/>
        <v>1</v>
      </c>
      <c r="AA1984" s="111" t="b">
        <f t="shared" si="339"/>
        <v>1</v>
      </c>
      <c r="AB1984" s="121" t="b">
        <f t="shared" si="340"/>
        <v>1</v>
      </c>
      <c r="AC1984" t="s">
        <v>4</v>
      </c>
      <c r="AD1984"/>
      <c r="AE1984"/>
      <c r="AF1984"/>
      <c r="AG1984"/>
      <c r="AH1984"/>
      <c r="AI1984"/>
      <c r="AJ1984"/>
      <c r="AK1984"/>
      <c r="AL1984"/>
      <c r="AM1984"/>
    </row>
    <row r="1985" spans="1:39" ht="16">
      <c r="A1985" s="108" t="s">
        <v>6205</v>
      </c>
      <c r="B1985" s="108" t="s">
        <v>3</v>
      </c>
      <c r="C1985" s="111">
        <v>0</v>
      </c>
      <c r="D1985" s="108" t="s">
        <v>4</v>
      </c>
      <c r="E1985" s="108" t="s">
        <v>4</v>
      </c>
      <c r="F1985" s="121">
        <f t="shared" si="330"/>
        <v>3</v>
      </c>
      <c r="G1985" s="121" t="str">
        <f>VLOOKUP(H1985, phone[#All], 2, 0)</f>
        <v>Two or More Lines</v>
      </c>
      <c r="H1985" s="108">
        <v>2</v>
      </c>
      <c r="I1985" s="120" t="str">
        <f>VLOOKUP(J1985,internet[#All], 2, 0)</f>
        <v>Fiber Optic</v>
      </c>
      <c r="J1985" s="108">
        <v>2</v>
      </c>
      <c r="K1985" s="121" t="b">
        <f>IF(AND(my_practice13[[#This Row],[phone_service]]&gt;0, my_practice13[[#This Row],[internet_service]]&gt;0),TRUE,FALSE)</f>
        <v>1</v>
      </c>
      <c r="L1985" s="121" t="b">
        <f>IF(AND(my_practice13[[#This Row],[phone_service]]=0, my_practice13[[#This Row],[internet_service]]&gt;0),TRUE, FALSE)</f>
        <v>0</v>
      </c>
      <c r="M1985" s="121" t="b">
        <f t="shared" si="331"/>
        <v>0</v>
      </c>
      <c r="N1985" s="121" t="str">
        <f>VLOOKUP(O1985,contract[#All], 2, 0)</f>
        <v>1 Year</v>
      </c>
      <c r="O1985" s="108">
        <v>1</v>
      </c>
      <c r="P1985" s="108" t="s">
        <v>13</v>
      </c>
      <c r="Q1985" s="107">
        <v>83.65</v>
      </c>
      <c r="R1985" s="107">
        <v>5733.4</v>
      </c>
      <c r="S1985" s="111">
        <f>my_practice13[[#This Row],[total_charges]]/my_practice13[[#This Row],[monthly_charges]]</f>
        <v>68.540346682606085</v>
      </c>
      <c r="T1985" s="107">
        <f t="shared" si="332"/>
        <v>83.65</v>
      </c>
      <c r="U1985" s="121">
        <f t="shared" si="333"/>
        <v>1</v>
      </c>
      <c r="V1985" s="118">
        <f t="shared" ca="1" si="334"/>
        <v>43705</v>
      </c>
      <c r="W1985" s="111">
        <f t="shared" si="335"/>
        <v>2084</v>
      </c>
      <c r="X1985" s="118">
        <f t="shared" ca="1" si="336"/>
        <v>41621</v>
      </c>
      <c r="Y1985" s="121" t="b">
        <f t="shared" si="337"/>
        <v>1</v>
      </c>
      <c r="Z1985" s="121" t="b">
        <f t="shared" si="338"/>
        <v>0</v>
      </c>
      <c r="AA1985" s="111" t="b">
        <f t="shared" si="339"/>
        <v>1</v>
      </c>
      <c r="AB1985" s="121" t="b">
        <f t="shared" si="340"/>
        <v>1</v>
      </c>
      <c r="AC1985" t="s">
        <v>5</v>
      </c>
      <c r="AD1985"/>
      <c r="AE1985"/>
      <c r="AF1985"/>
      <c r="AG1985"/>
      <c r="AH1985"/>
      <c r="AI1985"/>
      <c r="AJ1985"/>
      <c r="AK1985"/>
      <c r="AL1985"/>
      <c r="AM1985"/>
    </row>
    <row r="1986" spans="1:39" ht="16">
      <c r="A1986" s="108" t="s">
        <v>6179</v>
      </c>
      <c r="B1986" s="108" t="s">
        <v>9</v>
      </c>
      <c r="C1986" s="111">
        <v>0</v>
      </c>
      <c r="D1986" s="108" t="s">
        <v>5</v>
      </c>
      <c r="E1986" s="108" t="s">
        <v>5</v>
      </c>
      <c r="F1986" s="121">
        <f t="shared" ref="F1986:F2049" si="341">IF(AND(D1986="Yes",E1986="Yes"),3,IF(AND(D1986="No",E1986="No"),0,IF(AND(D1986="Yes",E1986="No"),1,2)))</f>
        <v>0</v>
      </c>
      <c r="G1986" s="121" t="str">
        <f>VLOOKUP(H1986, phone[#All], 2, 0)</f>
        <v>One Line</v>
      </c>
      <c r="H1986" s="108">
        <v>1</v>
      </c>
      <c r="I1986" s="120" t="str">
        <f>VLOOKUP(J1986,internet[#All], 2, 0)</f>
        <v>Fiber Optic</v>
      </c>
      <c r="J1986" s="108">
        <v>2</v>
      </c>
      <c r="K1986" s="121" t="b">
        <f>IF(AND(my_practice13[[#This Row],[phone_service]]&gt;0, my_practice13[[#This Row],[internet_service]]&gt;0),TRUE,FALSE)</f>
        <v>1</v>
      </c>
      <c r="L1986" s="121" t="b">
        <f>IF(AND(my_practice13[[#This Row],[phone_service]]=0, my_practice13[[#This Row],[internet_service]]&gt;0),TRUE, FALSE)</f>
        <v>0</v>
      </c>
      <c r="M1986" s="121" t="b">
        <f t="shared" ref="M1986:M2049" si="342">IF(AND(H1986&gt;0, J1986=0),TRUE,FALSE)</f>
        <v>0</v>
      </c>
      <c r="N1986" s="121" t="str">
        <f>VLOOKUP(O1986,contract[#All], 2, 0)</f>
        <v>Month-to-Month</v>
      </c>
      <c r="O1986" s="108">
        <v>0</v>
      </c>
      <c r="P1986" s="108" t="s">
        <v>7</v>
      </c>
      <c r="Q1986" s="107">
        <v>79.25</v>
      </c>
      <c r="R1986" s="107">
        <v>79.25</v>
      </c>
      <c r="S1986" s="111">
        <f>my_practice13[[#This Row],[total_charges]]/my_practice13[[#This Row],[monthly_charges]]</f>
        <v>1</v>
      </c>
      <c r="T1986" s="107">
        <f t="shared" ref="T1986:T2049" si="343">AVERAGE(R1986/S1986)</f>
        <v>79.25</v>
      </c>
      <c r="U1986" s="121">
        <f t="shared" ref="U1986:U2049" si="344">MATCH(Q1986, T1986)</f>
        <v>1</v>
      </c>
      <c r="V1986" s="118">
        <f t="shared" ref="V1986:V2049" ca="1" si="345">TODAY()</f>
        <v>43705</v>
      </c>
      <c r="W1986" s="111">
        <f t="shared" ref="W1986:W2049" si="346">ROUND(S1986*30.4, 0)</f>
        <v>30</v>
      </c>
      <c r="X1986" s="118">
        <f t="shared" ref="X1986:X2049" ca="1" si="347">V1986-W1986</f>
        <v>43675</v>
      </c>
      <c r="Y1986" s="121" t="b">
        <f t="shared" ref="Y1986:Y2049" si="348">IF(B1986&lt;&gt;"Male", TRUE, FALSE)</f>
        <v>0</v>
      </c>
      <c r="Z1986" s="121" t="b">
        <f t="shared" ref="Z1986:Z2049" si="349">IF(AC1986&lt;&gt;"No",TRUE, FALSE)</f>
        <v>1</v>
      </c>
      <c r="AA1986" s="111" t="b">
        <f t="shared" ref="AA1986:AA2049" si="350">IF(H1985&lt;&gt;0, TRUE,FALSE)</f>
        <v>1</v>
      </c>
      <c r="AB1986" s="121" t="b">
        <f t="shared" ref="AB1986:AB2049" si="351">IF(J1986&lt;&gt;0, TRUE, FALSE)</f>
        <v>1</v>
      </c>
      <c r="AC1986" t="s">
        <v>4</v>
      </c>
      <c r="AD1986"/>
      <c r="AE1986"/>
      <c r="AF1986"/>
      <c r="AG1986"/>
      <c r="AH1986"/>
      <c r="AI1986"/>
      <c r="AJ1986"/>
      <c r="AK1986"/>
      <c r="AL1986"/>
      <c r="AM1986"/>
    </row>
    <row r="1987" spans="1:39" ht="16">
      <c r="A1987" s="108" t="s">
        <v>345</v>
      </c>
      <c r="B1987" s="108" t="s">
        <v>3</v>
      </c>
      <c r="C1987" s="111">
        <v>0</v>
      </c>
      <c r="D1987" s="108" t="s">
        <v>5</v>
      </c>
      <c r="E1987" s="108" t="s">
        <v>5</v>
      </c>
      <c r="F1987" s="121">
        <f t="shared" si="341"/>
        <v>0</v>
      </c>
      <c r="G1987" s="121" t="str">
        <f>VLOOKUP(H1987, phone[#All], 2, 0)</f>
        <v>Two or More Lines</v>
      </c>
      <c r="H1987" s="108">
        <v>2</v>
      </c>
      <c r="I1987" s="120" t="str">
        <f>VLOOKUP(J1987,internet[#All], 2, 0)</f>
        <v>Fiber Optic</v>
      </c>
      <c r="J1987" s="108">
        <v>2</v>
      </c>
      <c r="K1987" s="121" t="b">
        <f>IF(AND(my_practice13[[#This Row],[phone_service]]&gt;0, my_practice13[[#This Row],[internet_service]]&gt;0),TRUE,FALSE)</f>
        <v>1</v>
      </c>
      <c r="L1987" s="121" t="b">
        <f>IF(AND(my_practice13[[#This Row],[phone_service]]=0, my_practice13[[#This Row],[internet_service]]&gt;0),TRUE, FALSE)</f>
        <v>0</v>
      </c>
      <c r="M1987" s="121" t="b">
        <f t="shared" si="342"/>
        <v>0</v>
      </c>
      <c r="N1987" s="121" t="str">
        <f>VLOOKUP(O1987,contract[#All], 2, 0)</f>
        <v>Month-to-Month</v>
      </c>
      <c r="O1987" s="108">
        <v>0</v>
      </c>
      <c r="P1987" s="108" t="s">
        <v>10</v>
      </c>
      <c r="Q1987" s="107">
        <v>80.599999999999994</v>
      </c>
      <c r="R1987" s="107">
        <v>155.80000000000001</v>
      </c>
      <c r="S1987" s="111">
        <f>my_practice13[[#This Row],[total_charges]]/my_practice13[[#This Row],[monthly_charges]]</f>
        <v>1.9330024813895785</v>
      </c>
      <c r="T1987" s="107">
        <f t="shared" si="343"/>
        <v>80.599999999999994</v>
      </c>
      <c r="U1987" s="121">
        <f t="shared" si="344"/>
        <v>1</v>
      </c>
      <c r="V1987" s="118">
        <f t="shared" ca="1" si="345"/>
        <v>43705</v>
      </c>
      <c r="W1987" s="111">
        <f t="shared" si="346"/>
        <v>59</v>
      </c>
      <c r="X1987" s="118">
        <f t="shared" ca="1" si="347"/>
        <v>43646</v>
      </c>
      <c r="Y1987" s="121" t="b">
        <f t="shared" si="348"/>
        <v>1</v>
      </c>
      <c r="Z1987" s="121" t="b">
        <f t="shared" si="349"/>
        <v>1</v>
      </c>
      <c r="AA1987" s="111" t="b">
        <f t="shared" si="350"/>
        <v>1</v>
      </c>
      <c r="AB1987" s="121" t="b">
        <f t="shared" si="351"/>
        <v>1</v>
      </c>
      <c r="AC1987" t="s">
        <v>4</v>
      </c>
      <c r="AD1987"/>
      <c r="AE1987"/>
      <c r="AF1987"/>
      <c r="AG1987"/>
      <c r="AH1987"/>
      <c r="AI1987"/>
      <c r="AJ1987"/>
      <c r="AK1987"/>
      <c r="AL1987"/>
      <c r="AM1987"/>
    </row>
    <row r="1988" spans="1:39" ht="16">
      <c r="A1988" s="108" t="s">
        <v>6381</v>
      </c>
      <c r="B1988" s="108" t="s">
        <v>3</v>
      </c>
      <c r="C1988" s="111">
        <v>0</v>
      </c>
      <c r="D1988" s="108" t="s">
        <v>5</v>
      </c>
      <c r="E1988" s="108" t="s">
        <v>5</v>
      </c>
      <c r="F1988" s="121">
        <f t="shared" si="341"/>
        <v>0</v>
      </c>
      <c r="G1988" s="121" t="str">
        <f>VLOOKUP(H1988, phone[#All], 2, 0)</f>
        <v>Two or More Lines</v>
      </c>
      <c r="H1988" s="108">
        <v>2</v>
      </c>
      <c r="I1988" s="120" t="str">
        <f>VLOOKUP(J1988,internet[#All], 2, 0)</f>
        <v>Fiber Optic</v>
      </c>
      <c r="J1988" s="108">
        <v>2</v>
      </c>
      <c r="K1988" s="121" t="b">
        <f>IF(AND(my_practice13[[#This Row],[phone_service]]&gt;0, my_practice13[[#This Row],[internet_service]]&gt;0),TRUE,FALSE)</f>
        <v>1</v>
      </c>
      <c r="L1988" s="121" t="b">
        <f>IF(AND(my_practice13[[#This Row],[phone_service]]=0, my_practice13[[#This Row],[internet_service]]&gt;0),TRUE, FALSE)</f>
        <v>0</v>
      </c>
      <c r="M1988" s="121" t="b">
        <f t="shared" si="342"/>
        <v>0</v>
      </c>
      <c r="N1988" s="121" t="str">
        <f>VLOOKUP(O1988,contract[#All], 2, 0)</f>
        <v>Month-to-Month</v>
      </c>
      <c r="O1988" s="108">
        <v>0</v>
      </c>
      <c r="P1988" s="108" t="s">
        <v>17</v>
      </c>
      <c r="Q1988" s="107">
        <v>89.3</v>
      </c>
      <c r="R1988" s="107">
        <v>4016.85</v>
      </c>
      <c r="S1988" s="111">
        <f>my_practice13[[#This Row],[total_charges]]/my_practice13[[#This Row],[monthly_charges]]</f>
        <v>44.981522956326991</v>
      </c>
      <c r="T1988" s="107">
        <f t="shared" si="343"/>
        <v>89.3</v>
      </c>
      <c r="U1988" s="121">
        <f t="shared" si="344"/>
        <v>1</v>
      </c>
      <c r="V1988" s="118">
        <f t="shared" ca="1" si="345"/>
        <v>43705</v>
      </c>
      <c r="W1988" s="111">
        <f t="shared" si="346"/>
        <v>1367</v>
      </c>
      <c r="X1988" s="118">
        <f t="shared" ca="1" si="347"/>
        <v>42338</v>
      </c>
      <c r="Y1988" s="121" t="b">
        <f t="shared" si="348"/>
        <v>1</v>
      </c>
      <c r="Z1988" s="121" t="b">
        <f t="shared" si="349"/>
        <v>1</v>
      </c>
      <c r="AA1988" s="111" t="b">
        <f t="shared" si="350"/>
        <v>1</v>
      </c>
      <c r="AB1988" s="121" t="b">
        <f t="shared" si="351"/>
        <v>1</v>
      </c>
      <c r="AC1988" t="s">
        <v>4</v>
      </c>
      <c r="AD1988"/>
      <c r="AE1988"/>
      <c r="AF1988"/>
      <c r="AG1988"/>
      <c r="AH1988"/>
      <c r="AI1988"/>
      <c r="AJ1988"/>
      <c r="AK1988"/>
      <c r="AL1988"/>
      <c r="AM1988"/>
    </row>
    <row r="1989" spans="1:39" ht="16">
      <c r="A1989" s="108" t="s">
        <v>4069</v>
      </c>
      <c r="B1989" s="108" t="s">
        <v>3</v>
      </c>
      <c r="C1989" s="111">
        <v>0</v>
      </c>
      <c r="D1989" s="108" t="s">
        <v>4</v>
      </c>
      <c r="E1989" s="108" t="s">
        <v>4</v>
      </c>
      <c r="F1989" s="121">
        <f t="shared" si="341"/>
        <v>3</v>
      </c>
      <c r="G1989" s="121" t="str">
        <f>VLOOKUP(H1989, phone[#All], 2, 0)</f>
        <v>Two or More Lines</v>
      </c>
      <c r="H1989" s="108">
        <v>2</v>
      </c>
      <c r="I1989" s="120" t="str">
        <f>VLOOKUP(J1989,internet[#All], 2, 0)</f>
        <v>Fiber Optic</v>
      </c>
      <c r="J1989" s="108">
        <v>2</v>
      </c>
      <c r="K1989" s="121" t="b">
        <f>IF(AND(my_practice13[[#This Row],[phone_service]]&gt;0, my_practice13[[#This Row],[internet_service]]&gt;0),TRUE,FALSE)</f>
        <v>1</v>
      </c>
      <c r="L1989" s="121" t="b">
        <f>IF(AND(my_practice13[[#This Row],[phone_service]]=0, my_practice13[[#This Row],[internet_service]]&gt;0),TRUE, FALSE)</f>
        <v>0</v>
      </c>
      <c r="M1989" s="121" t="b">
        <f t="shared" si="342"/>
        <v>0</v>
      </c>
      <c r="N1989" s="121" t="str">
        <f>VLOOKUP(O1989,contract[#All], 2, 0)</f>
        <v>Month-to-Month</v>
      </c>
      <c r="O1989" s="108">
        <v>0</v>
      </c>
      <c r="P1989" s="108" t="s">
        <v>7</v>
      </c>
      <c r="Q1989" s="107">
        <v>84.85</v>
      </c>
      <c r="R1989" s="107">
        <v>3303.05</v>
      </c>
      <c r="S1989" s="111">
        <f>my_practice13[[#This Row],[total_charges]]/my_practice13[[#This Row],[monthly_charges]]</f>
        <v>38.928108426635241</v>
      </c>
      <c r="T1989" s="107">
        <f t="shared" si="343"/>
        <v>84.85</v>
      </c>
      <c r="U1989" s="121">
        <f t="shared" si="344"/>
        <v>1</v>
      </c>
      <c r="V1989" s="118">
        <f t="shared" ca="1" si="345"/>
        <v>43705</v>
      </c>
      <c r="W1989" s="111">
        <f t="shared" si="346"/>
        <v>1183</v>
      </c>
      <c r="X1989" s="118">
        <f t="shared" ca="1" si="347"/>
        <v>42522</v>
      </c>
      <c r="Y1989" s="121" t="b">
        <f t="shared" si="348"/>
        <v>1</v>
      </c>
      <c r="Z1989" s="121" t="b">
        <f t="shared" si="349"/>
        <v>1</v>
      </c>
      <c r="AA1989" s="111" t="b">
        <f t="shared" si="350"/>
        <v>1</v>
      </c>
      <c r="AB1989" s="121" t="b">
        <f t="shared" si="351"/>
        <v>1</v>
      </c>
      <c r="AC1989" t="s">
        <v>4</v>
      </c>
      <c r="AD1989"/>
      <c r="AE1989"/>
      <c r="AF1989"/>
      <c r="AG1989"/>
      <c r="AH1989"/>
      <c r="AI1989"/>
      <c r="AJ1989"/>
      <c r="AK1989"/>
      <c r="AL1989"/>
      <c r="AM1989"/>
    </row>
    <row r="1990" spans="1:39" ht="16">
      <c r="A1990" s="108" t="s">
        <v>3285</v>
      </c>
      <c r="B1990" s="108" t="s">
        <v>3</v>
      </c>
      <c r="C1990" s="111">
        <v>0</v>
      </c>
      <c r="D1990" s="108" t="s">
        <v>5</v>
      </c>
      <c r="E1990" s="108" t="s">
        <v>5</v>
      </c>
      <c r="F1990" s="121">
        <f t="shared" si="341"/>
        <v>0</v>
      </c>
      <c r="G1990" s="121" t="str">
        <f>VLOOKUP(H1990, phone[#All], 2, 0)</f>
        <v>One Line</v>
      </c>
      <c r="H1990" s="108">
        <v>1</v>
      </c>
      <c r="I1990" s="120" t="str">
        <f>VLOOKUP(J1990,internet[#All], 2, 0)</f>
        <v>Fiber Optic</v>
      </c>
      <c r="J1990" s="108">
        <v>2</v>
      </c>
      <c r="K1990" s="121" t="b">
        <f>IF(AND(my_practice13[[#This Row],[phone_service]]&gt;0, my_practice13[[#This Row],[internet_service]]&gt;0),TRUE,FALSE)</f>
        <v>1</v>
      </c>
      <c r="L1990" s="121" t="b">
        <f>IF(AND(my_practice13[[#This Row],[phone_service]]=0, my_practice13[[#This Row],[internet_service]]&gt;0),TRUE, FALSE)</f>
        <v>0</v>
      </c>
      <c r="M1990" s="121" t="b">
        <f t="shared" si="342"/>
        <v>0</v>
      </c>
      <c r="N1990" s="121" t="str">
        <f>VLOOKUP(O1990,contract[#All], 2, 0)</f>
        <v>Month-to-Month</v>
      </c>
      <c r="O1990" s="108">
        <v>0</v>
      </c>
      <c r="P1990" s="108" t="s">
        <v>7</v>
      </c>
      <c r="Q1990" s="107">
        <v>105.1</v>
      </c>
      <c r="R1990" s="107">
        <v>3634.8</v>
      </c>
      <c r="S1990" s="111">
        <f>my_practice13[[#This Row],[total_charges]]/my_practice13[[#This Row],[monthly_charges]]</f>
        <v>34.584205518553759</v>
      </c>
      <c r="T1990" s="107">
        <f t="shared" si="343"/>
        <v>105.10000000000001</v>
      </c>
      <c r="U1990" s="121" t="e">
        <f t="shared" si="344"/>
        <v>#N/A</v>
      </c>
      <c r="V1990" s="118">
        <f t="shared" ca="1" si="345"/>
        <v>43705</v>
      </c>
      <c r="W1990" s="111">
        <f t="shared" si="346"/>
        <v>1051</v>
      </c>
      <c r="X1990" s="118">
        <f t="shared" ca="1" si="347"/>
        <v>42654</v>
      </c>
      <c r="Y1990" s="121" t="b">
        <f t="shared" si="348"/>
        <v>1</v>
      </c>
      <c r="Z1990" s="121" t="b">
        <f t="shared" si="349"/>
        <v>0</v>
      </c>
      <c r="AA1990" s="111" t="b">
        <f t="shared" si="350"/>
        <v>1</v>
      </c>
      <c r="AB1990" s="121" t="b">
        <f t="shared" si="351"/>
        <v>1</v>
      </c>
      <c r="AC1990" t="s">
        <v>5</v>
      </c>
      <c r="AD1990"/>
      <c r="AE1990"/>
      <c r="AF1990"/>
      <c r="AG1990"/>
      <c r="AH1990"/>
      <c r="AI1990"/>
      <c r="AJ1990"/>
      <c r="AK1990"/>
      <c r="AL1990"/>
      <c r="AM1990"/>
    </row>
    <row r="1991" spans="1:39" ht="16">
      <c r="A1991" s="108" t="s">
        <v>141</v>
      </c>
      <c r="B1991" s="108" t="s">
        <v>3</v>
      </c>
      <c r="C1991" s="111">
        <v>0</v>
      </c>
      <c r="D1991" s="108" t="s">
        <v>5</v>
      </c>
      <c r="E1991" s="108" t="s">
        <v>5</v>
      </c>
      <c r="F1991" s="121">
        <f t="shared" si="341"/>
        <v>0</v>
      </c>
      <c r="G1991" s="121" t="str">
        <f>VLOOKUP(H1991, phone[#All], 2, 0)</f>
        <v>Two or More Lines</v>
      </c>
      <c r="H1991" s="108">
        <v>2</v>
      </c>
      <c r="I1991" s="120" t="str">
        <f>VLOOKUP(J1991,internet[#All], 2, 0)</f>
        <v>Fiber Optic</v>
      </c>
      <c r="J1991" s="108">
        <v>2</v>
      </c>
      <c r="K1991" s="121" t="b">
        <f>IF(AND(my_practice13[[#This Row],[phone_service]]&gt;0, my_practice13[[#This Row],[internet_service]]&gt;0),TRUE,FALSE)</f>
        <v>1</v>
      </c>
      <c r="L1991" s="121" t="b">
        <f>IF(AND(my_practice13[[#This Row],[phone_service]]=0, my_practice13[[#This Row],[internet_service]]&gt;0),TRUE, FALSE)</f>
        <v>0</v>
      </c>
      <c r="M1991" s="121" t="b">
        <f t="shared" si="342"/>
        <v>0</v>
      </c>
      <c r="N1991" s="121" t="str">
        <f>VLOOKUP(O1991,contract[#All], 2, 0)</f>
        <v>Month-to-Month</v>
      </c>
      <c r="O1991" s="108">
        <v>0</v>
      </c>
      <c r="P1991" s="108" t="s">
        <v>7</v>
      </c>
      <c r="Q1991" s="107">
        <v>85.95</v>
      </c>
      <c r="R1991" s="107">
        <v>1215.6500000000001</v>
      </c>
      <c r="S1991" s="111">
        <f>my_practice13[[#This Row],[total_charges]]/my_practice13[[#This Row],[monthly_charges]]</f>
        <v>14.143688190808611</v>
      </c>
      <c r="T1991" s="107">
        <f t="shared" si="343"/>
        <v>85.95</v>
      </c>
      <c r="U1991" s="121">
        <f t="shared" si="344"/>
        <v>1</v>
      </c>
      <c r="V1991" s="118">
        <f t="shared" ca="1" si="345"/>
        <v>43705</v>
      </c>
      <c r="W1991" s="111">
        <f t="shared" si="346"/>
        <v>430</v>
      </c>
      <c r="X1991" s="118">
        <f t="shared" ca="1" si="347"/>
        <v>43275</v>
      </c>
      <c r="Y1991" s="121" t="b">
        <f t="shared" si="348"/>
        <v>1</v>
      </c>
      <c r="Z1991" s="121" t="b">
        <f t="shared" si="349"/>
        <v>0</v>
      </c>
      <c r="AA1991" s="111" t="b">
        <f t="shared" si="350"/>
        <v>1</v>
      </c>
      <c r="AB1991" s="121" t="b">
        <f t="shared" si="351"/>
        <v>1</v>
      </c>
      <c r="AC1991" t="s">
        <v>5</v>
      </c>
      <c r="AD1991"/>
      <c r="AE1991"/>
      <c r="AF1991"/>
      <c r="AG1991"/>
      <c r="AH1991"/>
      <c r="AI1991"/>
      <c r="AJ1991"/>
      <c r="AK1991"/>
      <c r="AL1991"/>
      <c r="AM1991"/>
    </row>
    <row r="1992" spans="1:39" ht="16">
      <c r="A1992" s="108" t="s">
        <v>4142</v>
      </c>
      <c r="B1992" s="108" t="s">
        <v>3</v>
      </c>
      <c r="C1992" s="111">
        <v>0</v>
      </c>
      <c r="D1992" s="108" t="s">
        <v>5</v>
      </c>
      <c r="E1992" s="108" t="s">
        <v>5</v>
      </c>
      <c r="F1992" s="121">
        <f t="shared" si="341"/>
        <v>0</v>
      </c>
      <c r="G1992" s="121" t="str">
        <f>VLOOKUP(H1992, phone[#All], 2, 0)</f>
        <v>One Line</v>
      </c>
      <c r="H1992" s="108">
        <v>1</v>
      </c>
      <c r="I1992" s="120" t="str">
        <f>VLOOKUP(J1992,internet[#All], 2, 0)</f>
        <v>No Internet Service</v>
      </c>
      <c r="J1992" s="108">
        <v>0</v>
      </c>
      <c r="K1992" s="121" t="b">
        <f>IF(AND(my_practice13[[#This Row],[phone_service]]&gt;0, my_practice13[[#This Row],[internet_service]]&gt;0),TRUE,FALSE)</f>
        <v>0</v>
      </c>
      <c r="L1992" s="121" t="b">
        <f>IF(AND(my_practice13[[#This Row],[phone_service]]=0, my_practice13[[#This Row],[internet_service]]&gt;0),TRUE, FALSE)</f>
        <v>0</v>
      </c>
      <c r="M1992" s="121" t="b">
        <f t="shared" si="342"/>
        <v>1</v>
      </c>
      <c r="N1992" s="121" t="str">
        <f>VLOOKUP(O1992,contract[#All], 2, 0)</f>
        <v>Month-to-Month</v>
      </c>
      <c r="O1992" s="108">
        <v>0</v>
      </c>
      <c r="P1992" s="108" t="s">
        <v>10</v>
      </c>
      <c r="Q1992" s="107">
        <v>20.25</v>
      </c>
      <c r="R1992" s="107">
        <v>20.25</v>
      </c>
      <c r="S1992" s="111">
        <f>my_practice13[[#This Row],[total_charges]]/my_practice13[[#This Row],[monthly_charges]]</f>
        <v>1</v>
      </c>
      <c r="T1992" s="107">
        <f t="shared" si="343"/>
        <v>20.25</v>
      </c>
      <c r="U1992" s="121">
        <f t="shared" si="344"/>
        <v>1</v>
      </c>
      <c r="V1992" s="118">
        <f t="shared" ca="1" si="345"/>
        <v>43705</v>
      </c>
      <c r="W1992" s="111">
        <f t="shared" si="346"/>
        <v>30</v>
      </c>
      <c r="X1992" s="118">
        <f t="shared" ca="1" si="347"/>
        <v>43675</v>
      </c>
      <c r="Y1992" s="121" t="b">
        <f t="shared" si="348"/>
        <v>1</v>
      </c>
      <c r="Z1992" s="121" t="b">
        <f t="shared" si="349"/>
        <v>1</v>
      </c>
      <c r="AA1992" s="111" t="b">
        <f t="shared" si="350"/>
        <v>1</v>
      </c>
      <c r="AB1992" s="121" t="b">
        <f t="shared" si="351"/>
        <v>0</v>
      </c>
      <c r="AC1992" t="s">
        <v>4</v>
      </c>
      <c r="AD1992"/>
      <c r="AE1992"/>
      <c r="AF1992"/>
      <c r="AG1992"/>
      <c r="AH1992"/>
      <c r="AI1992"/>
      <c r="AJ1992"/>
      <c r="AK1992"/>
      <c r="AL1992"/>
      <c r="AM1992"/>
    </row>
    <row r="1993" spans="1:39" ht="16">
      <c r="A1993" s="108" t="s">
        <v>5612</v>
      </c>
      <c r="B1993" s="108" t="s">
        <v>3</v>
      </c>
      <c r="C1993" s="111">
        <v>0</v>
      </c>
      <c r="D1993" s="108" t="s">
        <v>4</v>
      </c>
      <c r="E1993" s="108" t="s">
        <v>4</v>
      </c>
      <c r="F1993" s="121">
        <f t="shared" si="341"/>
        <v>3</v>
      </c>
      <c r="G1993" s="121" t="str">
        <f>VLOOKUP(H1993, phone[#All], 2, 0)</f>
        <v>No Phone Service</v>
      </c>
      <c r="H1993" s="108">
        <v>0</v>
      </c>
      <c r="I1993" s="120" t="str">
        <f>VLOOKUP(J1993,internet[#All], 2, 0)</f>
        <v>DSL</v>
      </c>
      <c r="J1993" s="108">
        <v>1</v>
      </c>
      <c r="K1993" s="121" t="b">
        <f>IF(AND(my_practice13[[#This Row],[phone_service]]&gt;0, my_practice13[[#This Row],[internet_service]]&gt;0),TRUE,FALSE)</f>
        <v>0</v>
      </c>
      <c r="L1993" s="121" t="b">
        <f>IF(AND(my_practice13[[#This Row],[phone_service]]=0, my_practice13[[#This Row],[internet_service]]&gt;0),TRUE, FALSE)</f>
        <v>1</v>
      </c>
      <c r="M1993" s="121" t="b">
        <f t="shared" si="342"/>
        <v>0</v>
      </c>
      <c r="N1993" s="121" t="str">
        <f>VLOOKUP(O1993,contract[#All], 2, 0)</f>
        <v>1 Year</v>
      </c>
      <c r="O1993" s="108">
        <v>1</v>
      </c>
      <c r="P1993" s="108" t="s">
        <v>10</v>
      </c>
      <c r="Q1993" s="107">
        <v>40.9</v>
      </c>
      <c r="R1993" s="107">
        <v>1383.6</v>
      </c>
      <c r="S1993" s="111">
        <f>my_practice13[[#This Row],[total_charges]]/my_practice13[[#This Row],[monthly_charges]]</f>
        <v>33.828850855745721</v>
      </c>
      <c r="T1993" s="107">
        <f t="shared" si="343"/>
        <v>40.9</v>
      </c>
      <c r="U1993" s="121">
        <f t="shared" si="344"/>
        <v>1</v>
      </c>
      <c r="V1993" s="118">
        <f t="shared" ca="1" si="345"/>
        <v>43705</v>
      </c>
      <c r="W1993" s="111">
        <f t="shared" si="346"/>
        <v>1028</v>
      </c>
      <c r="X1993" s="118">
        <f t="shared" ca="1" si="347"/>
        <v>42677</v>
      </c>
      <c r="Y1993" s="121" t="b">
        <f t="shared" si="348"/>
        <v>1</v>
      </c>
      <c r="Z1993" s="121" t="b">
        <f t="shared" si="349"/>
        <v>0</v>
      </c>
      <c r="AA1993" s="111" t="b">
        <f t="shared" si="350"/>
        <v>1</v>
      </c>
      <c r="AB1993" s="121" t="b">
        <f t="shared" si="351"/>
        <v>1</v>
      </c>
      <c r="AC1993" t="s">
        <v>5</v>
      </c>
      <c r="AD1993"/>
      <c r="AE1993"/>
      <c r="AF1993"/>
      <c r="AG1993"/>
      <c r="AH1993"/>
      <c r="AI1993"/>
      <c r="AJ1993"/>
      <c r="AK1993"/>
      <c r="AL1993"/>
      <c r="AM1993"/>
    </row>
    <row r="1994" spans="1:39" ht="16">
      <c r="A1994" s="108" t="s">
        <v>4780</v>
      </c>
      <c r="B1994" s="108" t="s">
        <v>9</v>
      </c>
      <c r="C1994" s="111">
        <v>0</v>
      </c>
      <c r="D1994" s="108" t="s">
        <v>4</v>
      </c>
      <c r="E1994" s="108" t="s">
        <v>4</v>
      </c>
      <c r="F1994" s="121">
        <f t="shared" si="341"/>
        <v>3</v>
      </c>
      <c r="G1994" s="121" t="str">
        <f>VLOOKUP(H1994, phone[#All], 2, 0)</f>
        <v>One Line</v>
      </c>
      <c r="H1994" s="108">
        <v>1</v>
      </c>
      <c r="I1994" s="120" t="str">
        <f>VLOOKUP(J1994,internet[#All], 2, 0)</f>
        <v>No Internet Service</v>
      </c>
      <c r="J1994" s="108">
        <v>0</v>
      </c>
      <c r="K1994" s="121" t="b">
        <f>IF(AND(my_practice13[[#This Row],[phone_service]]&gt;0, my_practice13[[#This Row],[internet_service]]&gt;0),TRUE,FALSE)</f>
        <v>0</v>
      </c>
      <c r="L1994" s="121" t="b">
        <f>IF(AND(my_practice13[[#This Row],[phone_service]]=0, my_practice13[[#This Row],[internet_service]]&gt;0),TRUE, FALSE)</f>
        <v>0</v>
      </c>
      <c r="M1994" s="121" t="b">
        <f t="shared" si="342"/>
        <v>1</v>
      </c>
      <c r="N1994" s="121" t="str">
        <f>VLOOKUP(O1994,contract[#All], 2, 0)</f>
        <v>1 Year</v>
      </c>
      <c r="O1994" s="108">
        <v>1</v>
      </c>
      <c r="P1994" s="108" t="s">
        <v>7</v>
      </c>
      <c r="Q1994" s="107">
        <v>19.899999999999999</v>
      </c>
      <c r="R1994" s="107">
        <v>666</v>
      </c>
      <c r="S1994" s="111">
        <f>my_practice13[[#This Row],[total_charges]]/my_practice13[[#This Row],[monthly_charges]]</f>
        <v>33.467336683417088</v>
      </c>
      <c r="T1994" s="107">
        <f t="shared" si="343"/>
        <v>19.899999999999999</v>
      </c>
      <c r="U1994" s="121">
        <f t="shared" si="344"/>
        <v>1</v>
      </c>
      <c r="V1994" s="118">
        <f t="shared" ca="1" si="345"/>
        <v>43705</v>
      </c>
      <c r="W1994" s="111">
        <f t="shared" si="346"/>
        <v>1017</v>
      </c>
      <c r="X1994" s="118">
        <f t="shared" ca="1" si="347"/>
        <v>42688</v>
      </c>
      <c r="Y1994" s="121" t="b">
        <f t="shared" si="348"/>
        <v>0</v>
      </c>
      <c r="Z1994" s="121" t="b">
        <f t="shared" si="349"/>
        <v>0</v>
      </c>
      <c r="AA1994" s="111" t="b">
        <f t="shared" si="350"/>
        <v>0</v>
      </c>
      <c r="AB1994" s="121" t="b">
        <f t="shared" si="351"/>
        <v>0</v>
      </c>
      <c r="AC1994" t="s">
        <v>5</v>
      </c>
      <c r="AD1994"/>
      <c r="AE1994"/>
      <c r="AF1994"/>
      <c r="AG1994"/>
      <c r="AH1994"/>
      <c r="AI1994"/>
      <c r="AJ1994"/>
      <c r="AK1994"/>
      <c r="AL1994"/>
      <c r="AM1994"/>
    </row>
    <row r="1995" spans="1:39" ht="16">
      <c r="A1995" s="108" t="s">
        <v>2188</v>
      </c>
      <c r="B1995" s="108" t="s">
        <v>9</v>
      </c>
      <c r="C1995" s="111">
        <v>1</v>
      </c>
      <c r="D1995" s="108" t="s">
        <v>4</v>
      </c>
      <c r="E1995" s="108" t="s">
        <v>5</v>
      </c>
      <c r="F1995" s="121">
        <f t="shared" si="341"/>
        <v>1</v>
      </c>
      <c r="G1995" s="121" t="str">
        <f>VLOOKUP(H1995, phone[#All], 2, 0)</f>
        <v>Two or More Lines</v>
      </c>
      <c r="H1995" s="108">
        <v>2</v>
      </c>
      <c r="I1995" s="120" t="str">
        <f>VLOOKUP(J1995,internet[#All], 2, 0)</f>
        <v>Fiber Optic</v>
      </c>
      <c r="J1995" s="108">
        <v>2</v>
      </c>
      <c r="K1995" s="121" t="b">
        <f>IF(AND(my_practice13[[#This Row],[phone_service]]&gt;0, my_practice13[[#This Row],[internet_service]]&gt;0),TRUE,FALSE)</f>
        <v>1</v>
      </c>
      <c r="L1995" s="121" t="b">
        <f>IF(AND(my_practice13[[#This Row],[phone_service]]=0, my_practice13[[#This Row],[internet_service]]&gt;0),TRUE, FALSE)</f>
        <v>0</v>
      </c>
      <c r="M1995" s="121" t="b">
        <f t="shared" si="342"/>
        <v>0</v>
      </c>
      <c r="N1995" s="121" t="str">
        <f>VLOOKUP(O1995,contract[#All], 2, 0)</f>
        <v>2 Year</v>
      </c>
      <c r="O1995" s="108">
        <v>2</v>
      </c>
      <c r="P1995" s="108" t="s">
        <v>17</v>
      </c>
      <c r="Q1995" s="107">
        <v>102.65</v>
      </c>
      <c r="R1995" s="107">
        <v>7550.3</v>
      </c>
      <c r="S1995" s="111">
        <f>my_practice13[[#This Row],[total_charges]]/my_practice13[[#This Row],[monthly_charges]]</f>
        <v>73.553823672674127</v>
      </c>
      <c r="T1995" s="107">
        <f t="shared" si="343"/>
        <v>102.65000000000002</v>
      </c>
      <c r="U1995" s="121" t="e">
        <f t="shared" si="344"/>
        <v>#N/A</v>
      </c>
      <c r="V1995" s="118">
        <f t="shared" ca="1" si="345"/>
        <v>43705</v>
      </c>
      <c r="W1995" s="111">
        <f t="shared" si="346"/>
        <v>2236</v>
      </c>
      <c r="X1995" s="118">
        <f t="shared" ca="1" si="347"/>
        <v>41469</v>
      </c>
      <c r="Y1995" s="121" t="b">
        <f t="shared" si="348"/>
        <v>0</v>
      </c>
      <c r="Z1995" s="121" t="b">
        <f t="shared" si="349"/>
        <v>0</v>
      </c>
      <c r="AA1995" s="111" t="b">
        <f t="shared" si="350"/>
        <v>1</v>
      </c>
      <c r="AB1995" s="121" t="b">
        <f t="shared" si="351"/>
        <v>1</v>
      </c>
      <c r="AC1995" t="s">
        <v>5</v>
      </c>
      <c r="AD1995"/>
      <c r="AE1995"/>
      <c r="AF1995"/>
      <c r="AG1995"/>
      <c r="AH1995"/>
      <c r="AI1995"/>
      <c r="AJ1995"/>
      <c r="AK1995"/>
      <c r="AL1995"/>
      <c r="AM1995"/>
    </row>
    <row r="1996" spans="1:39" ht="16">
      <c r="A1996" s="108" t="s">
        <v>3540</v>
      </c>
      <c r="B1996" s="108" t="s">
        <v>9</v>
      </c>
      <c r="C1996" s="111">
        <v>1</v>
      </c>
      <c r="D1996" s="108" t="s">
        <v>4</v>
      </c>
      <c r="E1996" s="108" t="s">
        <v>5</v>
      </c>
      <c r="F1996" s="121">
        <f t="shared" si="341"/>
        <v>1</v>
      </c>
      <c r="G1996" s="121" t="str">
        <f>VLOOKUP(H1996, phone[#All], 2, 0)</f>
        <v>One Line</v>
      </c>
      <c r="H1996" s="108">
        <v>1</v>
      </c>
      <c r="I1996" s="120" t="str">
        <f>VLOOKUP(J1996,internet[#All], 2, 0)</f>
        <v>Fiber Optic</v>
      </c>
      <c r="J1996" s="108">
        <v>2</v>
      </c>
      <c r="K1996" s="121" t="b">
        <f>IF(AND(my_practice13[[#This Row],[phone_service]]&gt;0, my_practice13[[#This Row],[internet_service]]&gt;0),TRUE,FALSE)</f>
        <v>1</v>
      </c>
      <c r="L1996" s="121" t="b">
        <f>IF(AND(my_practice13[[#This Row],[phone_service]]=0, my_practice13[[#This Row],[internet_service]]&gt;0),TRUE, FALSE)</f>
        <v>0</v>
      </c>
      <c r="M1996" s="121" t="b">
        <f t="shared" si="342"/>
        <v>0</v>
      </c>
      <c r="N1996" s="121" t="str">
        <f>VLOOKUP(O1996,contract[#All], 2, 0)</f>
        <v>Month-to-Month</v>
      </c>
      <c r="O1996" s="108">
        <v>0</v>
      </c>
      <c r="P1996" s="108" t="s">
        <v>7</v>
      </c>
      <c r="Q1996" s="107">
        <v>74.2</v>
      </c>
      <c r="R1996" s="107">
        <v>140.1</v>
      </c>
      <c r="S1996" s="111">
        <f>my_practice13[[#This Row],[total_charges]]/my_practice13[[#This Row],[monthly_charges]]</f>
        <v>1.8881401617250673</v>
      </c>
      <c r="T1996" s="107">
        <f t="shared" si="343"/>
        <v>74.2</v>
      </c>
      <c r="U1996" s="121">
        <f t="shared" si="344"/>
        <v>1</v>
      </c>
      <c r="V1996" s="118">
        <f t="shared" ca="1" si="345"/>
        <v>43705</v>
      </c>
      <c r="W1996" s="111">
        <f t="shared" si="346"/>
        <v>57</v>
      </c>
      <c r="X1996" s="118">
        <f t="shared" ca="1" si="347"/>
        <v>43648</v>
      </c>
      <c r="Y1996" s="121" t="b">
        <f t="shared" si="348"/>
        <v>0</v>
      </c>
      <c r="Z1996" s="121" t="b">
        <f t="shared" si="349"/>
        <v>0</v>
      </c>
      <c r="AA1996" s="111" t="b">
        <f t="shared" si="350"/>
        <v>1</v>
      </c>
      <c r="AB1996" s="121" t="b">
        <f t="shared" si="351"/>
        <v>1</v>
      </c>
      <c r="AC1996" t="s">
        <v>5</v>
      </c>
      <c r="AD1996"/>
      <c r="AE1996"/>
      <c r="AF1996"/>
      <c r="AG1996"/>
      <c r="AH1996"/>
      <c r="AI1996"/>
      <c r="AJ1996"/>
      <c r="AK1996"/>
      <c r="AL1996"/>
      <c r="AM1996"/>
    </row>
    <row r="1997" spans="1:39" ht="16">
      <c r="A1997" s="108" t="s">
        <v>2562</v>
      </c>
      <c r="B1997" s="108" t="s">
        <v>3</v>
      </c>
      <c r="C1997" s="111">
        <v>0</v>
      </c>
      <c r="D1997" s="108" t="s">
        <v>5</v>
      </c>
      <c r="E1997" s="108" t="s">
        <v>5</v>
      </c>
      <c r="F1997" s="121">
        <f t="shared" si="341"/>
        <v>0</v>
      </c>
      <c r="G1997" s="121" t="str">
        <f>VLOOKUP(H1997, phone[#All], 2, 0)</f>
        <v>One Line</v>
      </c>
      <c r="H1997" s="108">
        <v>1</v>
      </c>
      <c r="I1997" s="120" t="str">
        <f>VLOOKUP(J1997,internet[#All], 2, 0)</f>
        <v>No Internet Service</v>
      </c>
      <c r="J1997" s="108">
        <v>0</v>
      </c>
      <c r="K1997" s="121" t="b">
        <f>IF(AND(my_practice13[[#This Row],[phone_service]]&gt;0, my_practice13[[#This Row],[internet_service]]&gt;0),TRUE,FALSE)</f>
        <v>0</v>
      </c>
      <c r="L1997" s="121" t="b">
        <f>IF(AND(my_practice13[[#This Row],[phone_service]]=0, my_practice13[[#This Row],[internet_service]]&gt;0),TRUE, FALSE)</f>
        <v>0</v>
      </c>
      <c r="M1997" s="121" t="b">
        <f t="shared" si="342"/>
        <v>1</v>
      </c>
      <c r="N1997" s="121" t="str">
        <f>VLOOKUP(O1997,contract[#All], 2, 0)</f>
        <v>Month-to-Month</v>
      </c>
      <c r="O1997" s="108">
        <v>0</v>
      </c>
      <c r="P1997" s="108" t="s">
        <v>13</v>
      </c>
      <c r="Q1997" s="107">
        <v>19.45</v>
      </c>
      <c r="R1997" s="107">
        <v>227.45</v>
      </c>
      <c r="S1997" s="111">
        <f>my_practice13[[#This Row],[total_charges]]/my_practice13[[#This Row],[monthly_charges]]</f>
        <v>11.694087403598971</v>
      </c>
      <c r="T1997" s="107">
        <f t="shared" si="343"/>
        <v>19.45</v>
      </c>
      <c r="U1997" s="121">
        <f t="shared" si="344"/>
        <v>1</v>
      </c>
      <c r="V1997" s="118">
        <f t="shared" ca="1" si="345"/>
        <v>43705</v>
      </c>
      <c r="W1997" s="111">
        <f t="shared" si="346"/>
        <v>356</v>
      </c>
      <c r="X1997" s="118">
        <f t="shared" ca="1" si="347"/>
        <v>43349</v>
      </c>
      <c r="Y1997" s="121" t="b">
        <f t="shared" si="348"/>
        <v>1</v>
      </c>
      <c r="Z1997" s="121" t="b">
        <f t="shared" si="349"/>
        <v>0</v>
      </c>
      <c r="AA1997" s="111" t="b">
        <f t="shared" si="350"/>
        <v>1</v>
      </c>
      <c r="AB1997" s="121" t="b">
        <f t="shared" si="351"/>
        <v>0</v>
      </c>
      <c r="AC1997" t="s">
        <v>5</v>
      </c>
      <c r="AD1997"/>
      <c r="AE1997"/>
      <c r="AF1997"/>
      <c r="AG1997"/>
      <c r="AH1997"/>
      <c r="AI1997"/>
      <c r="AJ1997"/>
      <c r="AK1997"/>
      <c r="AL1997"/>
      <c r="AM1997"/>
    </row>
    <row r="1998" spans="1:39" ht="16">
      <c r="A1998" s="108" t="s">
        <v>1547</v>
      </c>
      <c r="B1998" s="108" t="s">
        <v>9</v>
      </c>
      <c r="C1998" s="111">
        <v>0</v>
      </c>
      <c r="D1998" s="108" t="s">
        <v>4</v>
      </c>
      <c r="E1998" s="108" t="s">
        <v>4</v>
      </c>
      <c r="F1998" s="121">
        <f t="shared" si="341"/>
        <v>3</v>
      </c>
      <c r="G1998" s="121" t="str">
        <f>VLOOKUP(H1998, phone[#All], 2, 0)</f>
        <v>One Line</v>
      </c>
      <c r="H1998" s="108">
        <v>1</v>
      </c>
      <c r="I1998" s="120" t="str">
        <f>VLOOKUP(J1998,internet[#All], 2, 0)</f>
        <v>DSL</v>
      </c>
      <c r="J1998" s="108">
        <v>1</v>
      </c>
      <c r="K1998" s="121" t="b">
        <f>IF(AND(my_practice13[[#This Row],[phone_service]]&gt;0, my_practice13[[#This Row],[internet_service]]&gt;0),TRUE,FALSE)</f>
        <v>1</v>
      </c>
      <c r="L1998" s="121" t="b">
        <f>IF(AND(my_practice13[[#This Row],[phone_service]]=0, my_practice13[[#This Row],[internet_service]]&gt;0),TRUE, FALSE)</f>
        <v>0</v>
      </c>
      <c r="M1998" s="121" t="b">
        <f t="shared" si="342"/>
        <v>0</v>
      </c>
      <c r="N1998" s="121" t="str">
        <f>VLOOKUP(O1998,contract[#All], 2, 0)</f>
        <v>2 Year</v>
      </c>
      <c r="O1998" s="108">
        <v>2</v>
      </c>
      <c r="P1998" s="108" t="s">
        <v>13</v>
      </c>
      <c r="Q1998" s="107">
        <v>75.75</v>
      </c>
      <c r="R1998" s="107">
        <v>5388.15</v>
      </c>
      <c r="S1998" s="111">
        <f>my_practice13[[#This Row],[total_charges]]/my_practice13[[#This Row],[monthly_charges]]</f>
        <v>71.130693069306929</v>
      </c>
      <c r="T1998" s="107">
        <f t="shared" si="343"/>
        <v>75.75</v>
      </c>
      <c r="U1998" s="121">
        <f t="shared" si="344"/>
        <v>1</v>
      </c>
      <c r="V1998" s="118">
        <f t="shared" ca="1" si="345"/>
        <v>43705</v>
      </c>
      <c r="W1998" s="111">
        <f t="shared" si="346"/>
        <v>2162</v>
      </c>
      <c r="X1998" s="118">
        <f t="shared" ca="1" si="347"/>
        <v>41543</v>
      </c>
      <c r="Y1998" s="121" t="b">
        <f t="shared" si="348"/>
        <v>0</v>
      </c>
      <c r="Z1998" s="121" t="b">
        <f t="shared" si="349"/>
        <v>0</v>
      </c>
      <c r="AA1998" s="111" t="b">
        <f t="shared" si="350"/>
        <v>1</v>
      </c>
      <c r="AB1998" s="121" t="b">
        <f t="shared" si="351"/>
        <v>1</v>
      </c>
      <c r="AC1998" t="s">
        <v>5</v>
      </c>
      <c r="AD1998"/>
      <c r="AE1998"/>
      <c r="AF1998"/>
      <c r="AG1998"/>
      <c r="AH1998"/>
      <c r="AI1998"/>
      <c r="AJ1998"/>
      <c r="AK1998"/>
      <c r="AL1998"/>
      <c r="AM1998"/>
    </row>
    <row r="1999" spans="1:39" ht="16">
      <c r="A1999" s="108" t="s">
        <v>3383</v>
      </c>
      <c r="B1999" s="108" t="s">
        <v>9</v>
      </c>
      <c r="C1999" s="111">
        <v>1</v>
      </c>
      <c r="D1999" s="108" t="s">
        <v>5</v>
      </c>
      <c r="E1999" s="108" t="s">
        <v>5</v>
      </c>
      <c r="F1999" s="121">
        <f t="shared" si="341"/>
        <v>0</v>
      </c>
      <c r="G1999" s="121" t="str">
        <f>VLOOKUP(H1999, phone[#All], 2, 0)</f>
        <v>Two or More Lines</v>
      </c>
      <c r="H1999" s="108">
        <v>2</v>
      </c>
      <c r="I1999" s="120" t="str">
        <f>VLOOKUP(J1999,internet[#All], 2, 0)</f>
        <v>Fiber Optic</v>
      </c>
      <c r="J1999" s="108">
        <v>2</v>
      </c>
      <c r="K1999" s="121" t="b">
        <f>IF(AND(my_practice13[[#This Row],[phone_service]]&gt;0, my_practice13[[#This Row],[internet_service]]&gt;0),TRUE,FALSE)</f>
        <v>1</v>
      </c>
      <c r="L1999" s="121" t="b">
        <f>IF(AND(my_practice13[[#This Row],[phone_service]]=0, my_practice13[[#This Row],[internet_service]]&gt;0),TRUE, FALSE)</f>
        <v>0</v>
      </c>
      <c r="M1999" s="121" t="b">
        <f t="shared" si="342"/>
        <v>0</v>
      </c>
      <c r="N1999" s="121" t="str">
        <f>VLOOKUP(O1999,contract[#All], 2, 0)</f>
        <v>Month-to-Month</v>
      </c>
      <c r="O1999" s="108">
        <v>0</v>
      </c>
      <c r="P1999" s="108" t="s">
        <v>13</v>
      </c>
      <c r="Q1999" s="107">
        <v>104.9</v>
      </c>
      <c r="R1999" s="107">
        <v>5913.95</v>
      </c>
      <c r="S1999" s="111">
        <f>my_practice13[[#This Row],[total_charges]]/my_practice13[[#This Row],[monthly_charges]]</f>
        <v>56.377025738798849</v>
      </c>
      <c r="T1999" s="107">
        <f t="shared" si="343"/>
        <v>104.9</v>
      </c>
      <c r="U1999" s="121">
        <f t="shared" si="344"/>
        <v>1</v>
      </c>
      <c r="V1999" s="118">
        <f t="shared" ca="1" si="345"/>
        <v>43705</v>
      </c>
      <c r="W1999" s="111">
        <f t="shared" si="346"/>
        <v>1714</v>
      </c>
      <c r="X1999" s="118">
        <f t="shared" ca="1" si="347"/>
        <v>41991</v>
      </c>
      <c r="Y1999" s="121" t="b">
        <f t="shared" si="348"/>
        <v>0</v>
      </c>
      <c r="Z1999" s="121" t="b">
        <f t="shared" si="349"/>
        <v>0</v>
      </c>
      <c r="AA1999" s="111" t="b">
        <f t="shared" si="350"/>
        <v>1</v>
      </c>
      <c r="AB1999" s="121" t="b">
        <f t="shared" si="351"/>
        <v>1</v>
      </c>
      <c r="AC1999" t="s">
        <v>5</v>
      </c>
      <c r="AD1999"/>
      <c r="AE1999"/>
      <c r="AF1999"/>
      <c r="AG1999"/>
      <c r="AH1999"/>
      <c r="AI1999"/>
      <c r="AJ1999"/>
      <c r="AK1999"/>
      <c r="AL1999"/>
      <c r="AM1999"/>
    </row>
    <row r="2000" spans="1:39" ht="16">
      <c r="A2000" s="108" t="s">
        <v>2389</v>
      </c>
      <c r="B2000" s="108" t="s">
        <v>3</v>
      </c>
      <c r="C2000" s="111">
        <v>0</v>
      </c>
      <c r="D2000" s="108" t="s">
        <v>4</v>
      </c>
      <c r="E2000" s="108" t="s">
        <v>5</v>
      </c>
      <c r="F2000" s="121">
        <f t="shared" si="341"/>
        <v>1</v>
      </c>
      <c r="G2000" s="121" t="str">
        <f>VLOOKUP(H2000, phone[#All], 2, 0)</f>
        <v>One Line</v>
      </c>
      <c r="H2000" s="108">
        <v>1</v>
      </c>
      <c r="I2000" s="120" t="str">
        <f>VLOOKUP(J2000,internet[#All], 2, 0)</f>
        <v>Fiber Optic</v>
      </c>
      <c r="J2000" s="108">
        <v>2</v>
      </c>
      <c r="K2000" s="121" t="b">
        <f>IF(AND(my_practice13[[#This Row],[phone_service]]&gt;0, my_practice13[[#This Row],[internet_service]]&gt;0),TRUE,FALSE)</f>
        <v>1</v>
      </c>
      <c r="L2000" s="121" t="b">
        <f>IF(AND(my_practice13[[#This Row],[phone_service]]=0, my_practice13[[#This Row],[internet_service]]&gt;0),TRUE, FALSE)</f>
        <v>0</v>
      </c>
      <c r="M2000" s="121" t="b">
        <f t="shared" si="342"/>
        <v>0</v>
      </c>
      <c r="N2000" s="121" t="str">
        <f>VLOOKUP(O2000,contract[#All], 2, 0)</f>
        <v>Month-to-Month</v>
      </c>
      <c r="O2000" s="108">
        <v>0</v>
      </c>
      <c r="P2000" s="108" t="s">
        <v>7</v>
      </c>
      <c r="Q2000" s="107">
        <v>70.3</v>
      </c>
      <c r="R2000" s="107">
        <v>2416.5500000000002</v>
      </c>
      <c r="S2000" s="111">
        <f>my_practice13[[#This Row],[total_charges]]/my_practice13[[#This Row],[monthly_charges]]</f>
        <v>34.374822190611667</v>
      </c>
      <c r="T2000" s="107">
        <f t="shared" si="343"/>
        <v>70.3</v>
      </c>
      <c r="U2000" s="121">
        <f t="shared" si="344"/>
        <v>1</v>
      </c>
      <c r="V2000" s="118">
        <f t="shared" ca="1" si="345"/>
        <v>43705</v>
      </c>
      <c r="W2000" s="111">
        <f t="shared" si="346"/>
        <v>1045</v>
      </c>
      <c r="X2000" s="118">
        <f t="shared" ca="1" si="347"/>
        <v>42660</v>
      </c>
      <c r="Y2000" s="121" t="b">
        <f t="shared" si="348"/>
        <v>1</v>
      </c>
      <c r="Z2000" s="121" t="b">
        <f t="shared" si="349"/>
        <v>1</v>
      </c>
      <c r="AA2000" s="111" t="b">
        <f t="shared" si="350"/>
        <v>1</v>
      </c>
      <c r="AB2000" s="121" t="b">
        <f t="shared" si="351"/>
        <v>1</v>
      </c>
      <c r="AC2000" t="s">
        <v>4</v>
      </c>
      <c r="AD2000"/>
      <c r="AE2000"/>
      <c r="AF2000"/>
      <c r="AG2000"/>
      <c r="AH2000"/>
      <c r="AI2000"/>
      <c r="AJ2000"/>
      <c r="AK2000"/>
      <c r="AL2000"/>
      <c r="AM2000"/>
    </row>
    <row r="2001" spans="1:39" ht="16">
      <c r="A2001" s="108" t="s">
        <v>5279</v>
      </c>
      <c r="B2001" s="108" t="s">
        <v>9</v>
      </c>
      <c r="C2001" s="111">
        <v>0</v>
      </c>
      <c r="D2001" s="108" t="s">
        <v>4</v>
      </c>
      <c r="E2001" s="108" t="s">
        <v>4</v>
      </c>
      <c r="F2001" s="121">
        <f t="shared" si="341"/>
        <v>3</v>
      </c>
      <c r="G2001" s="121" t="str">
        <f>VLOOKUP(H2001, phone[#All], 2, 0)</f>
        <v>Two or More Lines</v>
      </c>
      <c r="H2001" s="108">
        <v>2</v>
      </c>
      <c r="I2001" s="120" t="str">
        <f>VLOOKUP(J2001,internet[#All], 2, 0)</f>
        <v>DSL</v>
      </c>
      <c r="J2001" s="108">
        <v>1</v>
      </c>
      <c r="K2001" s="121" t="b">
        <f>IF(AND(my_practice13[[#This Row],[phone_service]]&gt;0, my_practice13[[#This Row],[internet_service]]&gt;0),TRUE,FALSE)</f>
        <v>1</v>
      </c>
      <c r="L2001" s="121" t="b">
        <f>IF(AND(my_practice13[[#This Row],[phone_service]]=0, my_practice13[[#This Row],[internet_service]]&gt;0),TRUE, FALSE)</f>
        <v>0</v>
      </c>
      <c r="M2001" s="121" t="b">
        <f t="shared" si="342"/>
        <v>0</v>
      </c>
      <c r="N2001" s="121" t="str">
        <f>VLOOKUP(O2001,contract[#All], 2, 0)</f>
        <v>2 Year</v>
      </c>
      <c r="O2001" s="108">
        <v>2</v>
      </c>
      <c r="P2001" s="108" t="s">
        <v>13</v>
      </c>
      <c r="Q2001" s="107">
        <v>86.9</v>
      </c>
      <c r="R2001" s="107">
        <v>6194.1</v>
      </c>
      <c r="S2001" s="111">
        <f>my_practice13[[#This Row],[total_charges]]/my_practice13[[#This Row],[monthly_charges]]</f>
        <v>71.278481012658233</v>
      </c>
      <c r="T2001" s="107">
        <f t="shared" si="343"/>
        <v>86.9</v>
      </c>
      <c r="U2001" s="121">
        <f t="shared" si="344"/>
        <v>1</v>
      </c>
      <c r="V2001" s="118">
        <f t="shared" ca="1" si="345"/>
        <v>43705</v>
      </c>
      <c r="W2001" s="111">
        <f t="shared" si="346"/>
        <v>2167</v>
      </c>
      <c r="X2001" s="118">
        <f t="shared" ca="1" si="347"/>
        <v>41538</v>
      </c>
      <c r="Y2001" s="121" t="b">
        <f t="shared" si="348"/>
        <v>0</v>
      </c>
      <c r="Z2001" s="121" t="b">
        <f t="shared" si="349"/>
        <v>0</v>
      </c>
      <c r="AA2001" s="111" t="b">
        <f t="shared" si="350"/>
        <v>1</v>
      </c>
      <c r="AB2001" s="121" t="b">
        <f t="shared" si="351"/>
        <v>1</v>
      </c>
      <c r="AC2001" t="s">
        <v>5</v>
      </c>
      <c r="AD2001"/>
      <c r="AE2001"/>
      <c r="AF2001"/>
      <c r="AG2001"/>
      <c r="AH2001"/>
      <c r="AI2001"/>
      <c r="AJ2001"/>
      <c r="AK2001"/>
      <c r="AL2001"/>
      <c r="AM2001"/>
    </row>
    <row r="2002" spans="1:39" ht="16">
      <c r="A2002" s="108" t="s">
        <v>1558</v>
      </c>
      <c r="B2002" s="108" t="s">
        <v>3</v>
      </c>
      <c r="C2002" s="111">
        <v>0</v>
      </c>
      <c r="D2002" s="108" t="s">
        <v>4</v>
      </c>
      <c r="E2002" s="108" t="s">
        <v>5</v>
      </c>
      <c r="F2002" s="121">
        <f t="shared" si="341"/>
        <v>1</v>
      </c>
      <c r="G2002" s="121" t="str">
        <f>VLOOKUP(H2002, phone[#All], 2, 0)</f>
        <v>Two or More Lines</v>
      </c>
      <c r="H2002" s="108">
        <v>2</v>
      </c>
      <c r="I2002" s="120" t="str">
        <f>VLOOKUP(J2002,internet[#All], 2, 0)</f>
        <v>Fiber Optic</v>
      </c>
      <c r="J2002" s="108">
        <v>2</v>
      </c>
      <c r="K2002" s="121" t="b">
        <f>IF(AND(my_practice13[[#This Row],[phone_service]]&gt;0, my_practice13[[#This Row],[internet_service]]&gt;0),TRUE,FALSE)</f>
        <v>1</v>
      </c>
      <c r="L2002" s="121" t="b">
        <f>IF(AND(my_practice13[[#This Row],[phone_service]]=0, my_practice13[[#This Row],[internet_service]]&gt;0),TRUE, FALSE)</f>
        <v>0</v>
      </c>
      <c r="M2002" s="121" t="b">
        <f t="shared" si="342"/>
        <v>0</v>
      </c>
      <c r="N2002" s="121" t="str">
        <f>VLOOKUP(O2002,contract[#All], 2, 0)</f>
        <v>1 Year</v>
      </c>
      <c r="O2002" s="108">
        <v>1</v>
      </c>
      <c r="P2002" s="108" t="s">
        <v>7</v>
      </c>
      <c r="Q2002" s="107">
        <v>107.5</v>
      </c>
      <c r="R2002" s="107">
        <v>6873.75</v>
      </c>
      <c r="S2002" s="111">
        <f>my_practice13[[#This Row],[total_charges]]/my_practice13[[#This Row],[monthly_charges]]</f>
        <v>63.941860465116278</v>
      </c>
      <c r="T2002" s="107">
        <f t="shared" si="343"/>
        <v>107.5</v>
      </c>
      <c r="U2002" s="121">
        <f t="shared" si="344"/>
        <v>1</v>
      </c>
      <c r="V2002" s="118">
        <f t="shared" ca="1" si="345"/>
        <v>43705</v>
      </c>
      <c r="W2002" s="111">
        <f t="shared" si="346"/>
        <v>1944</v>
      </c>
      <c r="X2002" s="118">
        <f t="shared" ca="1" si="347"/>
        <v>41761</v>
      </c>
      <c r="Y2002" s="121" t="b">
        <f t="shared" si="348"/>
        <v>1</v>
      </c>
      <c r="Z2002" s="121" t="b">
        <f t="shared" si="349"/>
        <v>1</v>
      </c>
      <c r="AA2002" s="111" t="b">
        <f t="shared" si="350"/>
        <v>1</v>
      </c>
      <c r="AB2002" s="121" t="b">
        <f t="shared" si="351"/>
        <v>1</v>
      </c>
      <c r="AC2002" t="s">
        <v>4</v>
      </c>
      <c r="AD2002"/>
      <c r="AE2002"/>
      <c r="AF2002"/>
      <c r="AG2002"/>
      <c r="AH2002"/>
      <c r="AI2002"/>
      <c r="AJ2002"/>
      <c r="AK2002"/>
      <c r="AL2002"/>
      <c r="AM2002"/>
    </row>
    <row r="2003" spans="1:39" ht="16">
      <c r="A2003" s="108" t="s">
        <v>6036</v>
      </c>
      <c r="B2003" s="108" t="s">
        <v>3</v>
      </c>
      <c r="C2003" s="111">
        <v>0</v>
      </c>
      <c r="D2003" s="108" t="s">
        <v>5</v>
      </c>
      <c r="E2003" s="108" t="s">
        <v>4</v>
      </c>
      <c r="F2003" s="121">
        <f t="shared" si="341"/>
        <v>2</v>
      </c>
      <c r="G2003" s="121" t="str">
        <f>VLOOKUP(H2003, phone[#All], 2, 0)</f>
        <v>One Line</v>
      </c>
      <c r="H2003" s="108">
        <v>1</v>
      </c>
      <c r="I2003" s="120" t="str">
        <f>VLOOKUP(J2003,internet[#All], 2, 0)</f>
        <v>DSL</v>
      </c>
      <c r="J2003" s="108">
        <v>1</v>
      </c>
      <c r="K2003" s="121" t="b">
        <f>IF(AND(my_practice13[[#This Row],[phone_service]]&gt;0, my_practice13[[#This Row],[internet_service]]&gt;0),TRUE,FALSE)</f>
        <v>1</v>
      </c>
      <c r="L2003" s="121" t="b">
        <f>IF(AND(my_practice13[[#This Row],[phone_service]]=0, my_practice13[[#This Row],[internet_service]]&gt;0),TRUE, FALSE)</f>
        <v>0</v>
      </c>
      <c r="M2003" s="121" t="b">
        <f t="shared" si="342"/>
        <v>0</v>
      </c>
      <c r="N2003" s="121" t="str">
        <f>VLOOKUP(O2003,contract[#All], 2, 0)</f>
        <v>Month-to-Month</v>
      </c>
      <c r="O2003" s="108">
        <v>0</v>
      </c>
      <c r="P2003" s="108" t="s">
        <v>13</v>
      </c>
      <c r="Q2003" s="107">
        <v>45.2</v>
      </c>
      <c r="R2003" s="107">
        <v>1841.9</v>
      </c>
      <c r="S2003" s="111">
        <f>my_practice13[[#This Row],[total_charges]]/my_practice13[[#This Row],[monthly_charges]]</f>
        <v>40.75</v>
      </c>
      <c r="T2003" s="107">
        <f t="shared" si="343"/>
        <v>45.2</v>
      </c>
      <c r="U2003" s="121">
        <f t="shared" si="344"/>
        <v>1</v>
      </c>
      <c r="V2003" s="118">
        <f t="shared" ca="1" si="345"/>
        <v>43705</v>
      </c>
      <c r="W2003" s="111">
        <f t="shared" si="346"/>
        <v>1239</v>
      </c>
      <c r="X2003" s="118">
        <f t="shared" ca="1" si="347"/>
        <v>42466</v>
      </c>
      <c r="Y2003" s="121" t="b">
        <f t="shared" si="348"/>
        <v>1</v>
      </c>
      <c r="Z2003" s="121" t="b">
        <f t="shared" si="349"/>
        <v>0</v>
      </c>
      <c r="AA2003" s="111" t="b">
        <f t="shared" si="350"/>
        <v>1</v>
      </c>
      <c r="AB2003" s="121" t="b">
        <f t="shared" si="351"/>
        <v>1</v>
      </c>
      <c r="AC2003" t="s">
        <v>5</v>
      </c>
      <c r="AD2003"/>
      <c r="AE2003"/>
      <c r="AF2003"/>
      <c r="AG2003"/>
      <c r="AH2003"/>
      <c r="AI2003"/>
      <c r="AJ2003"/>
      <c r="AK2003"/>
      <c r="AL2003"/>
      <c r="AM2003"/>
    </row>
    <row r="2004" spans="1:39" ht="16">
      <c r="A2004" s="108" t="s">
        <v>5737</v>
      </c>
      <c r="B2004" s="108" t="s">
        <v>3</v>
      </c>
      <c r="C2004" s="111">
        <v>0</v>
      </c>
      <c r="D2004" s="108" t="s">
        <v>4</v>
      </c>
      <c r="E2004" s="108" t="s">
        <v>4</v>
      </c>
      <c r="F2004" s="121">
        <f t="shared" si="341"/>
        <v>3</v>
      </c>
      <c r="G2004" s="121" t="str">
        <f>VLOOKUP(H2004, phone[#All], 2, 0)</f>
        <v>One Line</v>
      </c>
      <c r="H2004" s="108">
        <v>1</v>
      </c>
      <c r="I2004" s="120" t="str">
        <f>VLOOKUP(J2004,internet[#All], 2, 0)</f>
        <v>No Internet Service</v>
      </c>
      <c r="J2004" s="108">
        <v>0</v>
      </c>
      <c r="K2004" s="121" t="b">
        <f>IF(AND(my_practice13[[#This Row],[phone_service]]&gt;0, my_practice13[[#This Row],[internet_service]]&gt;0),TRUE,FALSE)</f>
        <v>0</v>
      </c>
      <c r="L2004" s="121" t="b">
        <f>IF(AND(my_practice13[[#This Row],[phone_service]]=0, my_practice13[[#This Row],[internet_service]]&gt;0),TRUE, FALSE)</f>
        <v>0</v>
      </c>
      <c r="M2004" s="121" t="b">
        <f t="shared" si="342"/>
        <v>1</v>
      </c>
      <c r="N2004" s="121" t="str">
        <f>VLOOKUP(O2004,contract[#All], 2, 0)</f>
        <v>2 Year</v>
      </c>
      <c r="O2004" s="108">
        <v>2</v>
      </c>
      <c r="P2004" s="108" t="s">
        <v>13</v>
      </c>
      <c r="Q2004" s="107">
        <v>21.3</v>
      </c>
      <c r="R2004" s="107">
        <v>1041.8</v>
      </c>
      <c r="S2004" s="111">
        <f>my_practice13[[#This Row],[total_charges]]/my_practice13[[#This Row],[monthly_charges]]</f>
        <v>48.910798122065721</v>
      </c>
      <c r="T2004" s="107">
        <f t="shared" si="343"/>
        <v>21.3</v>
      </c>
      <c r="U2004" s="121">
        <f t="shared" si="344"/>
        <v>1</v>
      </c>
      <c r="V2004" s="118">
        <f t="shared" ca="1" si="345"/>
        <v>43705</v>
      </c>
      <c r="W2004" s="111">
        <f t="shared" si="346"/>
        <v>1487</v>
      </c>
      <c r="X2004" s="118">
        <f t="shared" ca="1" si="347"/>
        <v>42218</v>
      </c>
      <c r="Y2004" s="121" t="b">
        <f t="shared" si="348"/>
        <v>1</v>
      </c>
      <c r="Z2004" s="121" t="b">
        <f t="shared" si="349"/>
        <v>0</v>
      </c>
      <c r="AA2004" s="111" t="b">
        <f t="shared" si="350"/>
        <v>1</v>
      </c>
      <c r="AB2004" s="121" t="b">
        <f t="shared" si="351"/>
        <v>0</v>
      </c>
      <c r="AC2004" t="s">
        <v>5</v>
      </c>
      <c r="AD2004"/>
      <c r="AE2004"/>
      <c r="AF2004"/>
      <c r="AG2004"/>
      <c r="AH2004"/>
      <c r="AI2004"/>
      <c r="AJ2004"/>
      <c r="AK2004"/>
      <c r="AL2004"/>
      <c r="AM2004"/>
    </row>
    <row r="2005" spans="1:39" ht="16">
      <c r="A2005" s="108" t="s">
        <v>4621</v>
      </c>
      <c r="B2005" s="108" t="s">
        <v>9</v>
      </c>
      <c r="C2005" s="111">
        <v>0</v>
      </c>
      <c r="D2005" s="108" t="s">
        <v>4</v>
      </c>
      <c r="E2005" s="108" t="s">
        <v>5</v>
      </c>
      <c r="F2005" s="121">
        <f t="shared" si="341"/>
        <v>1</v>
      </c>
      <c r="G2005" s="121" t="str">
        <f>VLOOKUP(H2005, phone[#All], 2, 0)</f>
        <v>Two or More Lines</v>
      </c>
      <c r="H2005" s="108">
        <v>2</v>
      </c>
      <c r="I2005" s="120" t="str">
        <f>VLOOKUP(J2005,internet[#All], 2, 0)</f>
        <v>Fiber Optic</v>
      </c>
      <c r="J2005" s="108">
        <v>2</v>
      </c>
      <c r="K2005" s="121" t="b">
        <f>IF(AND(my_practice13[[#This Row],[phone_service]]&gt;0, my_practice13[[#This Row],[internet_service]]&gt;0),TRUE,FALSE)</f>
        <v>1</v>
      </c>
      <c r="L2005" s="121" t="b">
        <f>IF(AND(my_practice13[[#This Row],[phone_service]]=0, my_practice13[[#This Row],[internet_service]]&gt;0),TRUE, FALSE)</f>
        <v>0</v>
      </c>
      <c r="M2005" s="121" t="b">
        <f t="shared" si="342"/>
        <v>0</v>
      </c>
      <c r="N2005" s="121" t="str">
        <f>VLOOKUP(O2005,contract[#All], 2, 0)</f>
        <v>1 Year</v>
      </c>
      <c r="O2005" s="108">
        <v>1</v>
      </c>
      <c r="P2005" s="108" t="s">
        <v>13</v>
      </c>
      <c r="Q2005" s="107">
        <v>117.8</v>
      </c>
      <c r="R2005" s="107">
        <v>8684.7999999999993</v>
      </c>
      <c r="S2005" s="111">
        <f>my_practice13[[#This Row],[total_charges]]/my_practice13[[#This Row],[monthly_charges]]</f>
        <v>73.724957555178264</v>
      </c>
      <c r="T2005" s="107">
        <f t="shared" si="343"/>
        <v>117.8</v>
      </c>
      <c r="U2005" s="121">
        <f t="shared" si="344"/>
        <v>1</v>
      </c>
      <c r="V2005" s="118">
        <f t="shared" ca="1" si="345"/>
        <v>43705</v>
      </c>
      <c r="W2005" s="111">
        <f t="shared" si="346"/>
        <v>2241</v>
      </c>
      <c r="X2005" s="118">
        <f t="shared" ca="1" si="347"/>
        <v>41464</v>
      </c>
      <c r="Y2005" s="121" t="b">
        <f t="shared" si="348"/>
        <v>0</v>
      </c>
      <c r="Z2005" s="121" t="b">
        <f t="shared" si="349"/>
        <v>1</v>
      </c>
      <c r="AA2005" s="111" t="b">
        <f t="shared" si="350"/>
        <v>1</v>
      </c>
      <c r="AB2005" s="121" t="b">
        <f t="shared" si="351"/>
        <v>1</v>
      </c>
      <c r="AC2005" t="s">
        <v>4</v>
      </c>
      <c r="AD2005"/>
      <c r="AE2005"/>
      <c r="AF2005"/>
      <c r="AG2005"/>
      <c r="AH2005"/>
      <c r="AI2005"/>
      <c r="AJ2005"/>
      <c r="AK2005"/>
      <c r="AL2005"/>
      <c r="AM2005"/>
    </row>
    <row r="2006" spans="1:39" ht="16">
      <c r="A2006" s="108" t="s">
        <v>6302</v>
      </c>
      <c r="B2006" s="108" t="s">
        <v>3</v>
      </c>
      <c r="C2006" s="111">
        <v>0</v>
      </c>
      <c r="D2006" s="108" t="s">
        <v>5</v>
      </c>
      <c r="E2006" s="108" t="s">
        <v>5</v>
      </c>
      <c r="F2006" s="121">
        <f t="shared" si="341"/>
        <v>0</v>
      </c>
      <c r="G2006" s="121" t="str">
        <f>VLOOKUP(H2006, phone[#All], 2, 0)</f>
        <v>Two or More Lines</v>
      </c>
      <c r="H2006" s="108">
        <v>2</v>
      </c>
      <c r="I2006" s="120" t="str">
        <f>VLOOKUP(J2006,internet[#All], 2, 0)</f>
        <v>DSL</v>
      </c>
      <c r="J2006" s="108">
        <v>1</v>
      </c>
      <c r="K2006" s="121" t="b">
        <f>IF(AND(my_practice13[[#This Row],[phone_service]]&gt;0, my_practice13[[#This Row],[internet_service]]&gt;0),TRUE,FALSE)</f>
        <v>1</v>
      </c>
      <c r="L2006" s="121" t="b">
        <f>IF(AND(my_practice13[[#This Row],[phone_service]]=0, my_practice13[[#This Row],[internet_service]]&gt;0),TRUE, FALSE)</f>
        <v>0</v>
      </c>
      <c r="M2006" s="121" t="b">
        <f t="shared" si="342"/>
        <v>0</v>
      </c>
      <c r="N2006" s="121" t="str">
        <f>VLOOKUP(O2006,contract[#All], 2, 0)</f>
        <v>1 Year</v>
      </c>
      <c r="O2006" s="108">
        <v>1</v>
      </c>
      <c r="P2006" s="108" t="s">
        <v>17</v>
      </c>
      <c r="Q2006" s="107">
        <v>79.849999999999994</v>
      </c>
      <c r="R2006" s="107">
        <v>4786.1000000000004</v>
      </c>
      <c r="S2006" s="111">
        <f>my_practice13[[#This Row],[total_charges]]/my_practice13[[#This Row],[monthly_charges]]</f>
        <v>59.938634940513474</v>
      </c>
      <c r="T2006" s="107">
        <f t="shared" si="343"/>
        <v>79.849999999999994</v>
      </c>
      <c r="U2006" s="121">
        <f t="shared" si="344"/>
        <v>1</v>
      </c>
      <c r="V2006" s="118">
        <f t="shared" ca="1" si="345"/>
        <v>43705</v>
      </c>
      <c r="W2006" s="111">
        <f t="shared" si="346"/>
        <v>1822</v>
      </c>
      <c r="X2006" s="118">
        <f t="shared" ca="1" si="347"/>
        <v>41883</v>
      </c>
      <c r="Y2006" s="121" t="b">
        <f t="shared" si="348"/>
        <v>1</v>
      </c>
      <c r="Z2006" s="121" t="b">
        <f t="shared" si="349"/>
        <v>0</v>
      </c>
      <c r="AA2006" s="111" t="b">
        <f t="shared" si="350"/>
        <v>1</v>
      </c>
      <c r="AB2006" s="121" t="b">
        <f t="shared" si="351"/>
        <v>1</v>
      </c>
      <c r="AC2006" t="s">
        <v>5</v>
      </c>
      <c r="AD2006"/>
      <c r="AE2006"/>
      <c r="AF2006"/>
      <c r="AG2006"/>
      <c r="AH2006"/>
      <c r="AI2006"/>
      <c r="AJ2006"/>
      <c r="AK2006"/>
      <c r="AL2006"/>
      <c r="AM2006"/>
    </row>
    <row r="2007" spans="1:39" ht="16">
      <c r="A2007" s="108" t="s">
        <v>5526</v>
      </c>
      <c r="B2007" s="108" t="s">
        <v>3</v>
      </c>
      <c r="C2007" s="111">
        <v>0</v>
      </c>
      <c r="D2007" s="108" t="s">
        <v>4</v>
      </c>
      <c r="E2007" s="108" t="s">
        <v>4</v>
      </c>
      <c r="F2007" s="121">
        <f t="shared" si="341"/>
        <v>3</v>
      </c>
      <c r="G2007" s="121" t="str">
        <f>VLOOKUP(H2007, phone[#All], 2, 0)</f>
        <v>One Line</v>
      </c>
      <c r="H2007" s="108">
        <v>1</v>
      </c>
      <c r="I2007" s="120" t="str">
        <f>VLOOKUP(J2007,internet[#All], 2, 0)</f>
        <v>No Internet Service</v>
      </c>
      <c r="J2007" s="108">
        <v>0</v>
      </c>
      <c r="K2007" s="121" t="b">
        <f>IF(AND(my_practice13[[#This Row],[phone_service]]&gt;0, my_practice13[[#This Row],[internet_service]]&gt;0),TRUE,FALSE)</f>
        <v>0</v>
      </c>
      <c r="L2007" s="121" t="b">
        <f>IF(AND(my_practice13[[#This Row],[phone_service]]=0, my_practice13[[#This Row],[internet_service]]&gt;0),TRUE, FALSE)</f>
        <v>0</v>
      </c>
      <c r="M2007" s="121" t="b">
        <f t="shared" si="342"/>
        <v>1</v>
      </c>
      <c r="N2007" s="121" t="str">
        <f>VLOOKUP(O2007,contract[#All], 2, 0)</f>
        <v>2 Year</v>
      </c>
      <c r="O2007" s="108">
        <v>2</v>
      </c>
      <c r="P2007" s="108" t="s">
        <v>10</v>
      </c>
      <c r="Q2007" s="107">
        <v>19.350000000000001</v>
      </c>
      <c r="R2007" s="107">
        <v>309.25</v>
      </c>
      <c r="S2007" s="111">
        <f>my_practice13[[#This Row],[total_charges]]/my_practice13[[#This Row],[monthly_charges]]</f>
        <v>15.981912144702841</v>
      </c>
      <c r="T2007" s="107">
        <f t="shared" si="343"/>
        <v>19.350000000000001</v>
      </c>
      <c r="U2007" s="121">
        <f t="shared" si="344"/>
        <v>1</v>
      </c>
      <c r="V2007" s="118">
        <f t="shared" ca="1" si="345"/>
        <v>43705</v>
      </c>
      <c r="W2007" s="111">
        <f t="shared" si="346"/>
        <v>486</v>
      </c>
      <c r="X2007" s="118">
        <f t="shared" ca="1" si="347"/>
        <v>43219</v>
      </c>
      <c r="Y2007" s="121" t="b">
        <f t="shared" si="348"/>
        <v>1</v>
      </c>
      <c r="Z2007" s="121" t="b">
        <f t="shared" si="349"/>
        <v>0</v>
      </c>
      <c r="AA2007" s="111" t="b">
        <f t="shared" si="350"/>
        <v>1</v>
      </c>
      <c r="AB2007" s="121" t="b">
        <f t="shared" si="351"/>
        <v>0</v>
      </c>
      <c r="AC2007" t="s">
        <v>5</v>
      </c>
      <c r="AD2007"/>
      <c r="AE2007"/>
      <c r="AF2007"/>
      <c r="AG2007"/>
      <c r="AH2007"/>
      <c r="AI2007"/>
      <c r="AJ2007"/>
      <c r="AK2007"/>
      <c r="AL2007"/>
      <c r="AM2007"/>
    </row>
    <row r="2008" spans="1:39" ht="16">
      <c r="A2008" s="108" t="s">
        <v>5340</v>
      </c>
      <c r="B2008" s="108" t="s">
        <v>3</v>
      </c>
      <c r="C2008" s="111">
        <v>0</v>
      </c>
      <c r="D2008" s="108" t="s">
        <v>4</v>
      </c>
      <c r="E2008" s="108" t="s">
        <v>5</v>
      </c>
      <c r="F2008" s="121">
        <f t="shared" si="341"/>
        <v>1</v>
      </c>
      <c r="G2008" s="121" t="str">
        <f>VLOOKUP(H2008, phone[#All], 2, 0)</f>
        <v>No Phone Service</v>
      </c>
      <c r="H2008" s="108">
        <v>0</v>
      </c>
      <c r="I2008" s="120" t="str">
        <f>VLOOKUP(J2008,internet[#All], 2, 0)</f>
        <v>DSL</v>
      </c>
      <c r="J2008" s="108">
        <v>1</v>
      </c>
      <c r="K2008" s="121" t="b">
        <f>IF(AND(my_practice13[[#This Row],[phone_service]]&gt;0, my_practice13[[#This Row],[internet_service]]&gt;0),TRUE,FALSE)</f>
        <v>0</v>
      </c>
      <c r="L2008" s="121" t="b">
        <f>IF(AND(my_practice13[[#This Row],[phone_service]]=0, my_practice13[[#This Row],[internet_service]]&gt;0),TRUE, FALSE)</f>
        <v>1</v>
      </c>
      <c r="M2008" s="121" t="b">
        <f t="shared" si="342"/>
        <v>0</v>
      </c>
      <c r="N2008" s="121" t="str">
        <f>VLOOKUP(O2008,contract[#All], 2, 0)</f>
        <v>Month-to-Month</v>
      </c>
      <c r="O2008" s="108">
        <v>0</v>
      </c>
      <c r="P2008" s="108" t="s">
        <v>13</v>
      </c>
      <c r="Q2008" s="107">
        <v>34</v>
      </c>
      <c r="R2008" s="107">
        <v>853</v>
      </c>
      <c r="S2008" s="111">
        <f>my_practice13[[#This Row],[total_charges]]/my_practice13[[#This Row],[monthly_charges]]</f>
        <v>25.088235294117649</v>
      </c>
      <c r="T2008" s="107">
        <f t="shared" si="343"/>
        <v>34</v>
      </c>
      <c r="U2008" s="121">
        <f t="shared" si="344"/>
        <v>1</v>
      </c>
      <c r="V2008" s="118">
        <f t="shared" ca="1" si="345"/>
        <v>43705</v>
      </c>
      <c r="W2008" s="111">
        <f t="shared" si="346"/>
        <v>763</v>
      </c>
      <c r="X2008" s="118">
        <f t="shared" ca="1" si="347"/>
        <v>42942</v>
      </c>
      <c r="Y2008" s="121" t="b">
        <f t="shared" si="348"/>
        <v>1</v>
      </c>
      <c r="Z2008" s="121" t="b">
        <f t="shared" si="349"/>
        <v>1</v>
      </c>
      <c r="AA2008" s="111" t="b">
        <f t="shared" si="350"/>
        <v>1</v>
      </c>
      <c r="AB2008" s="121" t="b">
        <f t="shared" si="351"/>
        <v>1</v>
      </c>
      <c r="AC2008" t="s">
        <v>4</v>
      </c>
      <c r="AD2008"/>
      <c r="AE2008"/>
      <c r="AF2008"/>
      <c r="AG2008"/>
      <c r="AH2008"/>
      <c r="AI2008"/>
      <c r="AJ2008"/>
      <c r="AK2008"/>
      <c r="AL2008"/>
      <c r="AM2008"/>
    </row>
    <row r="2009" spans="1:39" ht="16">
      <c r="A2009" s="108" t="s">
        <v>5688</v>
      </c>
      <c r="B2009" s="108" t="s">
        <v>9</v>
      </c>
      <c r="C2009" s="111">
        <v>0</v>
      </c>
      <c r="D2009" s="108" t="s">
        <v>4</v>
      </c>
      <c r="E2009" s="108" t="s">
        <v>5</v>
      </c>
      <c r="F2009" s="121">
        <f t="shared" si="341"/>
        <v>1</v>
      </c>
      <c r="G2009" s="121" t="str">
        <f>VLOOKUP(H2009, phone[#All], 2, 0)</f>
        <v>One Line</v>
      </c>
      <c r="H2009" s="108">
        <v>1</v>
      </c>
      <c r="I2009" s="120" t="str">
        <f>VLOOKUP(J2009,internet[#All], 2, 0)</f>
        <v>Fiber Optic</v>
      </c>
      <c r="J2009" s="108">
        <v>2</v>
      </c>
      <c r="K2009" s="121" t="b">
        <f>IF(AND(my_practice13[[#This Row],[phone_service]]&gt;0, my_practice13[[#This Row],[internet_service]]&gt;0),TRUE,FALSE)</f>
        <v>1</v>
      </c>
      <c r="L2009" s="121" t="b">
        <f>IF(AND(my_practice13[[#This Row],[phone_service]]=0, my_practice13[[#This Row],[internet_service]]&gt;0),TRUE, FALSE)</f>
        <v>0</v>
      </c>
      <c r="M2009" s="121" t="b">
        <f t="shared" si="342"/>
        <v>0</v>
      </c>
      <c r="N2009" s="121" t="str">
        <f>VLOOKUP(O2009,contract[#All], 2, 0)</f>
        <v>1 Year</v>
      </c>
      <c r="O2009" s="108">
        <v>1</v>
      </c>
      <c r="P2009" s="108" t="s">
        <v>7</v>
      </c>
      <c r="Q2009" s="107">
        <v>80.8</v>
      </c>
      <c r="R2009" s="107">
        <v>3132.75</v>
      </c>
      <c r="S2009" s="111">
        <f>my_practice13[[#This Row],[total_charges]]/my_practice13[[#This Row],[monthly_charges]]</f>
        <v>38.771658415841586</v>
      </c>
      <c r="T2009" s="107">
        <f t="shared" si="343"/>
        <v>80.8</v>
      </c>
      <c r="U2009" s="121">
        <f t="shared" si="344"/>
        <v>1</v>
      </c>
      <c r="V2009" s="118">
        <f t="shared" ca="1" si="345"/>
        <v>43705</v>
      </c>
      <c r="W2009" s="111">
        <f t="shared" si="346"/>
        <v>1179</v>
      </c>
      <c r="X2009" s="118">
        <f t="shared" ca="1" si="347"/>
        <v>42526</v>
      </c>
      <c r="Y2009" s="121" t="b">
        <f t="shared" si="348"/>
        <v>0</v>
      </c>
      <c r="Z2009" s="121" t="b">
        <f t="shared" si="349"/>
        <v>0</v>
      </c>
      <c r="AA2009" s="111" t="b">
        <f t="shared" si="350"/>
        <v>0</v>
      </c>
      <c r="AB2009" s="121" t="b">
        <f t="shared" si="351"/>
        <v>1</v>
      </c>
      <c r="AC2009" t="s">
        <v>5</v>
      </c>
      <c r="AD2009"/>
      <c r="AE2009"/>
      <c r="AF2009"/>
      <c r="AG2009"/>
      <c r="AH2009"/>
      <c r="AI2009"/>
      <c r="AJ2009"/>
      <c r="AK2009"/>
      <c r="AL2009"/>
      <c r="AM2009"/>
    </row>
    <row r="2010" spans="1:39" ht="16">
      <c r="A2010" s="108" t="s">
        <v>3742</v>
      </c>
      <c r="B2010" s="108" t="s">
        <v>9</v>
      </c>
      <c r="C2010" s="111">
        <v>0</v>
      </c>
      <c r="D2010" s="108" t="s">
        <v>5</v>
      </c>
      <c r="E2010" s="108" t="s">
        <v>5</v>
      </c>
      <c r="F2010" s="121">
        <f t="shared" si="341"/>
        <v>0</v>
      </c>
      <c r="G2010" s="121" t="str">
        <f>VLOOKUP(H2010, phone[#All], 2, 0)</f>
        <v>One Line</v>
      </c>
      <c r="H2010" s="108">
        <v>1</v>
      </c>
      <c r="I2010" s="120" t="str">
        <f>VLOOKUP(J2010,internet[#All], 2, 0)</f>
        <v>Fiber Optic</v>
      </c>
      <c r="J2010" s="108">
        <v>2</v>
      </c>
      <c r="K2010" s="121" t="b">
        <f>IF(AND(my_practice13[[#This Row],[phone_service]]&gt;0, my_practice13[[#This Row],[internet_service]]&gt;0),TRUE,FALSE)</f>
        <v>1</v>
      </c>
      <c r="L2010" s="121" t="b">
        <f>IF(AND(my_practice13[[#This Row],[phone_service]]=0, my_practice13[[#This Row],[internet_service]]&gt;0),TRUE, FALSE)</f>
        <v>0</v>
      </c>
      <c r="M2010" s="121" t="b">
        <f t="shared" si="342"/>
        <v>0</v>
      </c>
      <c r="N2010" s="121" t="str">
        <f>VLOOKUP(O2010,contract[#All], 2, 0)</f>
        <v>Month-to-Month</v>
      </c>
      <c r="O2010" s="108">
        <v>0</v>
      </c>
      <c r="P2010" s="108" t="s">
        <v>7</v>
      </c>
      <c r="Q2010" s="107">
        <v>69.8</v>
      </c>
      <c r="R2010" s="107">
        <v>146.65</v>
      </c>
      <c r="S2010" s="111">
        <f>my_practice13[[#This Row],[total_charges]]/my_practice13[[#This Row],[monthly_charges]]</f>
        <v>2.1010028653295132</v>
      </c>
      <c r="T2010" s="107">
        <f t="shared" si="343"/>
        <v>69.8</v>
      </c>
      <c r="U2010" s="121">
        <f t="shared" si="344"/>
        <v>1</v>
      </c>
      <c r="V2010" s="118">
        <f t="shared" ca="1" si="345"/>
        <v>43705</v>
      </c>
      <c r="W2010" s="111">
        <f t="shared" si="346"/>
        <v>64</v>
      </c>
      <c r="X2010" s="118">
        <f t="shared" ca="1" si="347"/>
        <v>43641</v>
      </c>
      <c r="Y2010" s="121" t="b">
        <f t="shared" si="348"/>
        <v>0</v>
      </c>
      <c r="Z2010" s="121" t="b">
        <f t="shared" si="349"/>
        <v>0</v>
      </c>
      <c r="AA2010" s="111" t="b">
        <f t="shared" si="350"/>
        <v>1</v>
      </c>
      <c r="AB2010" s="121" t="b">
        <f t="shared" si="351"/>
        <v>1</v>
      </c>
      <c r="AC2010" t="s">
        <v>5</v>
      </c>
      <c r="AD2010"/>
      <c r="AE2010"/>
      <c r="AF2010"/>
      <c r="AG2010"/>
      <c r="AH2010"/>
      <c r="AI2010"/>
      <c r="AJ2010"/>
      <c r="AK2010"/>
      <c r="AL2010"/>
      <c r="AM2010"/>
    </row>
    <row r="2011" spans="1:39" ht="16">
      <c r="A2011" s="108" t="s">
        <v>3888</v>
      </c>
      <c r="B2011" s="108" t="s">
        <v>3</v>
      </c>
      <c r="C2011" s="111">
        <v>0</v>
      </c>
      <c r="D2011" s="108" t="s">
        <v>4</v>
      </c>
      <c r="E2011" s="108" t="s">
        <v>4</v>
      </c>
      <c r="F2011" s="121">
        <f t="shared" si="341"/>
        <v>3</v>
      </c>
      <c r="G2011" s="121" t="str">
        <f>VLOOKUP(H2011, phone[#All], 2, 0)</f>
        <v>No Phone Service</v>
      </c>
      <c r="H2011" s="108">
        <v>0</v>
      </c>
      <c r="I2011" s="120" t="str">
        <f>VLOOKUP(J2011,internet[#All], 2, 0)</f>
        <v>DSL</v>
      </c>
      <c r="J2011" s="108">
        <v>1</v>
      </c>
      <c r="K2011" s="121" t="b">
        <f>IF(AND(my_practice13[[#This Row],[phone_service]]&gt;0, my_practice13[[#This Row],[internet_service]]&gt;0),TRUE,FALSE)</f>
        <v>0</v>
      </c>
      <c r="L2011" s="121" t="b">
        <f>IF(AND(my_practice13[[#This Row],[phone_service]]=0, my_practice13[[#This Row],[internet_service]]&gt;0),TRUE, FALSE)</f>
        <v>1</v>
      </c>
      <c r="M2011" s="121" t="b">
        <f t="shared" si="342"/>
        <v>0</v>
      </c>
      <c r="N2011" s="121" t="str">
        <f>VLOOKUP(O2011,contract[#All], 2, 0)</f>
        <v>1 Year</v>
      </c>
      <c r="O2011" s="108">
        <v>1</v>
      </c>
      <c r="P2011" s="108" t="s">
        <v>7</v>
      </c>
      <c r="Q2011" s="107">
        <v>55.95</v>
      </c>
      <c r="R2011" s="107">
        <v>1157.05</v>
      </c>
      <c r="S2011" s="111">
        <f>my_practice13[[#This Row],[total_charges]]/my_practice13[[#This Row],[monthly_charges]]</f>
        <v>20.680071492403929</v>
      </c>
      <c r="T2011" s="107">
        <f t="shared" si="343"/>
        <v>55.95</v>
      </c>
      <c r="U2011" s="121">
        <f t="shared" si="344"/>
        <v>1</v>
      </c>
      <c r="V2011" s="118">
        <f t="shared" ca="1" si="345"/>
        <v>43705</v>
      </c>
      <c r="W2011" s="111">
        <f t="shared" si="346"/>
        <v>629</v>
      </c>
      <c r="X2011" s="118">
        <f t="shared" ca="1" si="347"/>
        <v>43076</v>
      </c>
      <c r="Y2011" s="121" t="b">
        <f t="shared" si="348"/>
        <v>1</v>
      </c>
      <c r="Z2011" s="121" t="b">
        <f t="shared" si="349"/>
        <v>1</v>
      </c>
      <c r="AA2011" s="111" t="b">
        <f t="shared" si="350"/>
        <v>1</v>
      </c>
      <c r="AB2011" s="121" t="b">
        <f t="shared" si="351"/>
        <v>1</v>
      </c>
      <c r="AC2011" t="s">
        <v>4</v>
      </c>
      <c r="AD2011"/>
      <c r="AE2011"/>
      <c r="AF2011"/>
      <c r="AG2011"/>
      <c r="AH2011"/>
      <c r="AI2011"/>
      <c r="AJ2011"/>
      <c r="AK2011"/>
      <c r="AL2011"/>
      <c r="AM2011"/>
    </row>
    <row r="2012" spans="1:39" ht="16">
      <c r="A2012" s="108" t="s">
        <v>6958</v>
      </c>
      <c r="B2012" s="108" t="s">
        <v>9</v>
      </c>
      <c r="C2012" s="111">
        <v>0</v>
      </c>
      <c r="D2012" s="108" t="s">
        <v>4</v>
      </c>
      <c r="E2012" s="108" t="s">
        <v>4</v>
      </c>
      <c r="F2012" s="121">
        <f t="shared" si="341"/>
        <v>3</v>
      </c>
      <c r="G2012" s="121" t="str">
        <f>VLOOKUP(H2012, phone[#All], 2, 0)</f>
        <v>Two or More Lines</v>
      </c>
      <c r="H2012" s="108">
        <v>2</v>
      </c>
      <c r="I2012" s="120" t="str">
        <f>VLOOKUP(J2012,internet[#All], 2, 0)</f>
        <v>Fiber Optic</v>
      </c>
      <c r="J2012" s="108">
        <v>2</v>
      </c>
      <c r="K2012" s="121" t="b">
        <f>IF(AND(my_practice13[[#This Row],[phone_service]]&gt;0, my_practice13[[#This Row],[internet_service]]&gt;0),TRUE,FALSE)</f>
        <v>1</v>
      </c>
      <c r="L2012" s="121" t="b">
        <f>IF(AND(my_practice13[[#This Row],[phone_service]]=0, my_practice13[[#This Row],[internet_service]]&gt;0),TRUE, FALSE)</f>
        <v>0</v>
      </c>
      <c r="M2012" s="121" t="b">
        <f t="shared" si="342"/>
        <v>0</v>
      </c>
      <c r="N2012" s="121" t="str">
        <f>VLOOKUP(O2012,contract[#All], 2, 0)</f>
        <v>1 Year</v>
      </c>
      <c r="O2012" s="108">
        <v>1</v>
      </c>
      <c r="P2012" s="108" t="s">
        <v>17</v>
      </c>
      <c r="Q2012" s="107">
        <v>101.05</v>
      </c>
      <c r="R2012" s="107">
        <v>6770.5</v>
      </c>
      <c r="S2012" s="111">
        <f>my_practice13[[#This Row],[total_charges]]/my_practice13[[#This Row],[monthly_charges]]</f>
        <v>67.001484413656613</v>
      </c>
      <c r="T2012" s="107">
        <f t="shared" si="343"/>
        <v>101.04999999999998</v>
      </c>
      <c r="U2012" s="121">
        <f t="shared" si="344"/>
        <v>1</v>
      </c>
      <c r="V2012" s="118">
        <f t="shared" ca="1" si="345"/>
        <v>43705</v>
      </c>
      <c r="W2012" s="111">
        <f t="shared" si="346"/>
        <v>2037</v>
      </c>
      <c r="X2012" s="118">
        <f t="shared" ca="1" si="347"/>
        <v>41668</v>
      </c>
      <c r="Y2012" s="121" t="b">
        <f t="shared" si="348"/>
        <v>0</v>
      </c>
      <c r="Z2012" s="121" t="b">
        <f t="shared" si="349"/>
        <v>0</v>
      </c>
      <c r="AA2012" s="111" t="b">
        <f t="shared" si="350"/>
        <v>0</v>
      </c>
      <c r="AB2012" s="121" t="b">
        <f t="shared" si="351"/>
        <v>1</v>
      </c>
      <c r="AC2012" t="s">
        <v>5</v>
      </c>
      <c r="AD2012"/>
      <c r="AE2012"/>
      <c r="AF2012"/>
      <c r="AG2012"/>
      <c r="AH2012"/>
      <c r="AI2012"/>
      <c r="AJ2012"/>
      <c r="AK2012"/>
      <c r="AL2012"/>
      <c r="AM2012"/>
    </row>
    <row r="2013" spans="1:39" ht="16">
      <c r="A2013" s="108" t="s">
        <v>3662</v>
      </c>
      <c r="B2013" s="108" t="s">
        <v>3</v>
      </c>
      <c r="C2013" s="111">
        <v>1</v>
      </c>
      <c r="D2013" s="108" t="s">
        <v>4</v>
      </c>
      <c r="E2013" s="108" t="s">
        <v>5</v>
      </c>
      <c r="F2013" s="121">
        <f t="shared" si="341"/>
        <v>1</v>
      </c>
      <c r="G2013" s="121" t="str">
        <f>VLOOKUP(H2013, phone[#All], 2, 0)</f>
        <v>One Line</v>
      </c>
      <c r="H2013" s="108">
        <v>1</v>
      </c>
      <c r="I2013" s="120" t="str">
        <f>VLOOKUP(J2013,internet[#All], 2, 0)</f>
        <v>No Internet Service</v>
      </c>
      <c r="J2013" s="108">
        <v>0</v>
      </c>
      <c r="K2013" s="121" t="b">
        <f>IF(AND(my_practice13[[#This Row],[phone_service]]&gt;0, my_practice13[[#This Row],[internet_service]]&gt;0),TRUE,FALSE)</f>
        <v>0</v>
      </c>
      <c r="L2013" s="121" t="b">
        <f>IF(AND(my_practice13[[#This Row],[phone_service]]=0, my_practice13[[#This Row],[internet_service]]&gt;0),TRUE, FALSE)</f>
        <v>0</v>
      </c>
      <c r="M2013" s="121" t="b">
        <f t="shared" si="342"/>
        <v>1</v>
      </c>
      <c r="N2013" s="121" t="str">
        <f>VLOOKUP(O2013,contract[#All], 2, 0)</f>
        <v>2 Year</v>
      </c>
      <c r="O2013" s="108">
        <v>2</v>
      </c>
      <c r="P2013" s="108" t="s">
        <v>17</v>
      </c>
      <c r="Q2013" s="107">
        <v>19.55</v>
      </c>
      <c r="R2013" s="107">
        <v>1462.05</v>
      </c>
      <c r="S2013" s="111">
        <f>my_practice13[[#This Row],[total_charges]]/my_practice13[[#This Row],[monthly_charges]]</f>
        <v>74.785166240409197</v>
      </c>
      <c r="T2013" s="107">
        <f t="shared" si="343"/>
        <v>19.55</v>
      </c>
      <c r="U2013" s="121">
        <f t="shared" si="344"/>
        <v>1</v>
      </c>
      <c r="V2013" s="118">
        <f t="shared" ca="1" si="345"/>
        <v>43705</v>
      </c>
      <c r="W2013" s="111">
        <f t="shared" si="346"/>
        <v>2273</v>
      </c>
      <c r="X2013" s="118">
        <f t="shared" ca="1" si="347"/>
        <v>41432</v>
      </c>
      <c r="Y2013" s="121" t="b">
        <f t="shared" si="348"/>
        <v>1</v>
      </c>
      <c r="Z2013" s="121" t="b">
        <f t="shared" si="349"/>
        <v>0</v>
      </c>
      <c r="AA2013" s="111" t="b">
        <f t="shared" si="350"/>
        <v>1</v>
      </c>
      <c r="AB2013" s="121" t="b">
        <f t="shared" si="351"/>
        <v>0</v>
      </c>
      <c r="AC2013" t="s">
        <v>5</v>
      </c>
      <c r="AD2013"/>
      <c r="AE2013"/>
      <c r="AF2013"/>
      <c r="AG2013"/>
      <c r="AH2013"/>
      <c r="AI2013"/>
      <c r="AJ2013"/>
      <c r="AK2013"/>
      <c r="AL2013"/>
      <c r="AM2013"/>
    </row>
    <row r="2014" spans="1:39" ht="16">
      <c r="A2014" s="108" t="s">
        <v>3821</v>
      </c>
      <c r="B2014" s="108" t="s">
        <v>9</v>
      </c>
      <c r="C2014" s="111">
        <v>0</v>
      </c>
      <c r="D2014" s="108" t="s">
        <v>4</v>
      </c>
      <c r="E2014" s="108" t="s">
        <v>4</v>
      </c>
      <c r="F2014" s="121">
        <f t="shared" si="341"/>
        <v>3</v>
      </c>
      <c r="G2014" s="121" t="str">
        <f>VLOOKUP(H2014, phone[#All], 2, 0)</f>
        <v>One Line</v>
      </c>
      <c r="H2014" s="108">
        <v>1</v>
      </c>
      <c r="I2014" s="120" t="str">
        <f>VLOOKUP(J2014,internet[#All], 2, 0)</f>
        <v>DSL</v>
      </c>
      <c r="J2014" s="108">
        <v>1</v>
      </c>
      <c r="K2014" s="121" t="b">
        <f>IF(AND(my_practice13[[#This Row],[phone_service]]&gt;0, my_practice13[[#This Row],[internet_service]]&gt;0),TRUE,FALSE)</f>
        <v>1</v>
      </c>
      <c r="L2014" s="121" t="b">
        <f>IF(AND(my_practice13[[#This Row],[phone_service]]=0, my_practice13[[#This Row],[internet_service]]&gt;0),TRUE, FALSE)</f>
        <v>0</v>
      </c>
      <c r="M2014" s="121" t="b">
        <f t="shared" si="342"/>
        <v>0</v>
      </c>
      <c r="N2014" s="121" t="str">
        <f>VLOOKUP(O2014,contract[#All], 2, 0)</f>
        <v>Month-to-Month</v>
      </c>
      <c r="O2014" s="108">
        <v>0</v>
      </c>
      <c r="P2014" s="108" t="s">
        <v>7</v>
      </c>
      <c r="Q2014" s="107">
        <v>44.55</v>
      </c>
      <c r="R2014" s="107">
        <v>44.55</v>
      </c>
      <c r="S2014" s="111">
        <f>my_practice13[[#This Row],[total_charges]]/my_practice13[[#This Row],[monthly_charges]]</f>
        <v>1</v>
      </c>
      <c r="T2014" s="107">
        <f t="shared" si="343"/>
        <v>44.55</v>
      </c>
      <c r="U2014" s="121">
        <f t="shared" si="344"/>
        <v>1</v>
      </c>
      <c r="V2014" s="118">
        <f t="shared" ca="1" si="345"/>
        <v>43705</v>
      </c>
      <c r="W2014" s="111">
        <f t="shared" si="346"/>
        <v>30</v>
      </c>
      <c r="X2014" s="118">
        <f t="shared" ca="1" si="347"/>
        <v>43675</v>
      </c>
      <c r="Y2014" s="121" t="b">
        <f t="shared" si="348"/>
        <v>0</v>
      </c>
      <c r="Z2014" s="121" t="b">
        <f t="shared" si="349"/>
        <v>0</v>
      </c>
      <c r="AA2014" s="111" t="b">
        <f t="shared" si="350"/>
        <v>1</v>
      </c>
      <c r="AB2014" s="121" t="b">
        <f t="shared" si="351"/>
        <v>1</v>
      </c>
      <c r="AC2014" t="s">
        <v>5</v>
      </c>
      <c r="AD2014"/>
      <c r="AE2014"/>
      <c r="AF2014"/>
      <c r="AG2014"/>
      <c r="AH2014"/>
      <c r="AI2014"/>
      <c r="AJ2014"/>
      <c r="AK2014"/>
      <c r="AL2014"/>
      <c r="AM2014"/>
    </row>
    <row r="2015" spans="1:39" ht="16">
      <c r="A2015" s="108" t="s">
        <v>6928</v>
      </c>
      <c r="B2015" s="108" t="s">
        <v>3</v>
      </c>
      <c r="C2015" s="111">
        <v>0</v>
      </c>
      <c r="D2015" s="108" t="s">
        <v>4</v>
      </c>
      <c r="E2015" s="108" t="s">
        <v>5</v>
      </c>
      <c r="F2015" s="121">
        <f t="shared" si="341"/>
        <v>1</v>
      </c>
      <c r="G2015" s="121" t="str">
        <f>VLOOKUP(H2015, phone[#All], 2, 0)</f>
        <v>Two or More Lines</v>
      </c>
      <c r="H2015" s="108">
        <v>2</v>
      </c>
      <c r="I2015" s="120" t="str">
        <f>VLOOKUP(J2015,internet[#All], 2, 0)</f>
        <v>Fiber Optic</v>
      </c>
      <c r="J2015" s="108">
        <v>2</v>
      </c>
      <c r="K2015" s="121" t="b">
        <f>IF(AND(my_practice13[[#This Row],[phone_service]]&gt;0, my_practice13[[#This Row],[internet_service]]&gt;0),TRUE,FALSE)</f>
        <v>1</v>
      </c>
      <c r="L2015" s="121" t="b">
        <f>IF(AND(my_practice13[[#This Row],[phone_service]]=0, my_practice13[[#This Row],[internet_service]]&gt;0),TRUE, FALSE)</f>
        <v>0</v>
      </c>
      <c r="M2015" s="121" t="b">
        <f t="shared" si="342"/>
        <v>0</v>
      </c>
      <c r="N2015" s="121" t="str">
        <f>VLOOKUP(O2015,contract[#All], 2, 0)</f>
        <v>2 Year</v>
      </c>
      <c r="O2015" s="108">
        <v>2</v>
      </c>
      <c r="P2015" s="108" t="s">
        <v>13</v>
      </c>
      <c r="Q2015" s="107">
        <v>84.05</v>
      </c>
      <c r="R2015" s="107">
        <v>6052.25</v>
      </c>
      <c r="S2015" s="111">
        <f>my_practice13[[#This Row],[total_charges]]/my_practice13[[#This Row],[monthly_charges]]</f>
        <v>72.007733491969063</v>
      </c>
      <c r="T2015" s="107">
        <f t="shared" si="343"/>
        <v>84.05</v>
      </c>
      <c r="U2015" s="121">
        <f t="shared" si="344"/>
        <v>1</v>
      </c>
      <c r="V2015" s="118">
        <f t="shared" ca="1" si="345"/>
        <v>43705</v>
      </c>
      <c r="W2015" s="111">
        <f t="shared" si="346"/>
        <v>2189</v>
      </c>
      <c r="X2015" s="118">
        <f t="shared" ca="1" si="347"/>
        <v>41516</v>
      </c>
      <c r="Y2015" s="121" t="b">
        <f t="shared" si="348"/>
        <v>1</v>
      </c>
      <c r="Z2015" s="121" t="b">
        <f t="shared" si="349"/>
        <v>0</v>
      </c>
      <c r="AA2015" s="111" t="b">
        <f t="shared" si="350"/>
        <v>1</v>
      </c>
      <c r="AB2015" s="121" t="b">
        <f t="shared" si="351"/>
        <v>1</v>
      </c>
      <c r="AC2015" t="s">
        <v>5</v>
      </c>
      <c r="AD2015"/>
      <c r="AE2015"/>
      <c r="AF2015"/>
      <c r="AG2015"/>
      <c r="AH2015"/>
      <c r="AI2015"/>
      <c r="AJ2015"/>
      <c r="AK2015"/>
      <c r="AL2015"/>
      <c r="AM2015"/>
    </row>
    <row r="2016" spans="1:39" ht="16">
      <c r="A2016" s="108" t="s">
        <v>5855</v>
      </c>
      <c r="B2016" s="108" t="s">
        <v>3</v>
      </c>
      <c r="C2016" s="111">
        <v>0</v>
      </c>
      <c r="D2016" s="108" t="s">
        <v>4</v>
      </c>
      <c r="E2016" s="108" t="s">
        <v>5</v>
      </c>
      <c r="F2016" s="121">
        <f t="shared" si="341"/>
        <v>1</v>
      </c>
      <c r="G2016" s="121" t="str">
        <f>VLOOKUP(H2016, phone[#All], 2, 0)</f>
        <v>One Line</v>
      </c>
      <c r="H2016" s="108">
        <v>1</v>
      </c>
      <c r="I2016" s="120" t="str">
        <f>VLOOKUP(J2016,internet[#All], 2, 0)</f>
        <v>Fiber Optic</v>
      </c>
      <c r="J2016" s="108">
        <v>2</v>
      </c>
      <c r="K2016" s="121" t="b">
        <f>IF(AND(my_practice13[[#This Row],[phone_service]]&gt;0, my_practice13[[#This Row],[internet_service]]&gt;0),TRUE,FALSE)</f>
        <v>1</v>
      </c>
      <c r="L2016" s="121" t="b">
        <f>IF(AND(my_practice13[[#This Row],[phone_service]]=0, my_practice13[[#This Row],[internet_service]]&gt;0),TRUE, FALSE)</f>
        <v>0</v>
      </c>
      <c r="M2016" s="121" t="b">
        <f t="shared" si="342"/>
        <v>0</v>
      </c>
      <c r="N2016" s="121" t="str">
        <f>VLOOKUP(O2016,contract[#All], 2, 0)</f>
        <v>Month-to-Month</v>
      </c>
      <c r="O2016" s="108">
        <v>0</v>
      </c>
      <c r="P2016" s="108" t="s">
        <v>17</v>
      </c>
      <c r="Q2016" s="107">
        <v>70.400000000000006</v>
      </c>
      <c r="R2016" s="107">
        <v>154.80000000000001</v>
      </c>
      <c r="S2016" s="111">
        <f>my_practice13[[#This Row],[total_charges]]/my_practice13[[#This Row],[monthly_charges]]</f>
        <v>2.1988636363636362</v>
      </c>
      <c r="T2016" s="107">
        <f t="shared" si="343"/>
        <v>70.400000000000006</v>
      </c>
      <c r="U2016" s="121">
        <f t="shared" si="344"/>
        <v>1</v>
      </c>
      <c r="V2016" s="118">
        <f t="shared" ca="1" si="345"/>
        <v>43705</v>
      </c>
      <c r="W2016" s="111">
        <f t="shared" si="346"/>
        <v>67</v>
      </c>
      <c r="X2016" s="118">
        <f t="shared" ca="1" si="347"/>
        <v>43638</v>
      </c>
      <c r="Y2016" s="121" t="b">
        <f t="shared" si="348"/>
        <v>1</v>
      </c>
      <c r="Z2016" s="121" t="b">
        <f t="shared" si="349"/>
        <v>0</v>
      </c>
      <c r="AA2016" s="111" t="b">
        <f t="shared" si="350"/>
        <v>1</v>
      </c>
      <c r="AB2016" s="121" t="b">
        <f t="shared" si="351"/>
        <v>1</v>
      </c>
      <c r="AC2016" t="s">
        <v>5</v>
      </c>
      <c r="AD2016"/>
      <c r="AE2016"/>
      <c r="AF2016"/>
      <c r="AG2016"/>
      <c r="AH2016"/>
      <c r="AI2016"/>
      <c r="AJ2016"/>
      <c r="AK2016"/>
      <c r="AL2016"/>
      <c r="AM2016"/>
    </row>
    <row r="2017" spans="1:39" ht="16">
      <c r="A2017" s="108" t="s">
        <v>175</v>
      </c>
      <c r="B2017" s="108" t="s">
        <v>3</v>
      </c>
      <c r="C2017" s="111">
        <v>0</v>
      </c>
      <c r="D2017" s="108" t="s">
        <v>4</v>
      </c>
      <c r="E2017" s="108" t="s">
        <v>4</v>
      </c>
      <c r="F2017" s="121">
        <f t="shared" si="341"/>
        <v>3</v>
      </c>
      <c r="G2017" s="121" t="str">
        <f>VLOOKUP(H2017, phone[#All], 2, 0)</f>
        <v>One Line</v>
      </c>
      <c r="H2017" s="108">
        <v>1</v>
      </c>
      <c r="I2017" s="120" t="str">
        <f>VLOOKUP(J2017,internet[#All], 2, 0)</f>
        <v>No Internet Service</v>
      </c>
      <c r="J2017" s="108">
        <v>0</v>
      </c>
      <c r="K2017" s="121" t="b">
        <f>IF(AND(my_practice13[[#This Row],[phone_service]]&gt;0, my_practice13[[#This Row],[internet_service]]&gt;0),TRUE,FALSE)</f>
        <v>0</v>
      </c>
      <c r="L2017" s="121" t="b">
        <f>IF(AND(my_practice13[[#This Row],[phone_service]]=0, my_practice13[[#This Row],[internet_service]]&gt;0),TRUE, FALSE)</f>
        <v>0</v>
      </c>
      <c r="M2017" s="121" t="b">
        <f t="shared" si="342"/>
        <v>1</v>
      </c>
      <c r="N2017" s="121" t="str">
        <f>VLOOKUP(O2017,contract[#All], 2, 0)</f>
        <v>1 Year</v>
      </c>
      <c r="O2017" s="108">
        <v>1</v>
      </c>
      <c r="P2017" s="108" t="s">
        <v>10</v>
      </c>
      <c r="Q2017" s="107">
        <v>20.6</v>
      </c>
      <c r="R2017" s="107">
        <v>233.9</v>
      </c>
      <c r="S2017" s="111">
        <f>my_practice13[[#This Row],[total_charges]]/my_practice13[[#This Row],[monthly_charges]]</f>
        <v>11.354368932038835</v>
      </c>
      <c r="T2017" s="107">
        <f t="shared" si="343"/>
        <v>20.6</v>
      </c>
      <c r="U2017" s="121">
        <f t="shared" si="344"/>
        <v>1</v>
      </c>
      <c r="V2017" s="118">
        <f t="shared" ca="1" si="345"/>
        <v>43705</v>
      </c>
      <c r="W2017" s="111">
        <f t="shared" si="346"/>
        <v>345</v>
      </c>
      <c r="X2017" s="118">
        <f t="shared" ca="1" si="347"/>
        <v>43360</v>
      </c>
      <c r="Y2017" s="121" t="b">
        <f t="shared" si="348"/>
        <v>1</v>
      </c>
      <c r="Z2017" s="121" t="b">
        <f t="shared" si="349"/>
        <v>0</v>
      </c>
      <c r="AA2017" s="111" t="b">
        <f t="shared" si="350"/>
        <v>1</v>
      </c>
      <c r="AB2017" s="121" t="b">
        <f t="shared" si="351"/>
        <v>0</v>
      </c>
      <c r="AC2017" t="s">
        <v>5</v>
      </c>
      <c r="AD2017"/>
      <c r="AE2017"/>
      <c r="AF2017"/>
      <c r="AG2017"/>
      <c r="AH2017"/>
      <c r="AI2017"/>
      <c r="AJ2017"/>
      <c r="AK2017"/>
      <c r="AL2017"/>
      <c r="AM2017"/>
    </row>
    <row r="2018" spans="1:39" ht="16">
      <c r="A2018" s="108" t="s">
        <v>2252</v>
      </c>
      <c r="B2018" s="108" t="s">
        <v>3</v>
      </c>
      <c r="C2018" s="111">
        <v>0</v>
      </c>
      <c r="D2018" s="108" t="s">
        <v>4</v>
      </c>
      <c r="E2018" s="108" t="s">
        <v>4</v>
      </c>
      <c r="F2018" s="121">
        <f t="shared" si="341"/>
        <v>3</v>
      </c>
      <c r="G2018" s="121" t="str">
        <f>VLOOKUP(H2018, phone[#All], 2, 0)</f>
        <v>Two or More Lines</v>
      </c>
      <c r="H2018" s="108">
        <v>2</v>
      </c>
      <c r="I2018" s="120" t="str">
        <f>VLOOKUP(J2018,internet[#All], 2, 0)</f>
        <v>No Internet Service</v>
      </c>
      <c r="J2018" s="108">
        <v>0</v>
      </c>
      <c r="K2018" s="121" t="b">
        <f>IF(AND(my_practice13[[#This Row],[phone_service]]&gt;0, my_practice13[[#This Row],[internet_service]]&gt;0),TRUE,FALSE)</f>
        <v>0</v>
      </c>
      <c r="L2018" s="121" t="b">
        <f>IF(AND(my_practice13[[#This Row],[phone_service]]=0, my_practice13[[#This Row],[internet_service]]&gt;0),TRUE, FALSE)</f>
        <v>0</v>
      </c>
      <c r="M2018" s="121" t="b">
        <f t="shared" si="342"/>
        <v>1</v>
      </c>
      <c r="N2018" s="121" t="str">
        <f>VLOOKUP(O2018,contract[#All], 2, 0)</f>
        <v>2 Year</v>
      </c>
      <c r="O2018" s="108">
        <v>2</v>
      </c>
      <c r="P2018" s="108" t="s">
        <v>17</v>
      </c>
      <c r="Q2018" s="107">
        <v>24.95</v>
      </c>
      <c r="R2018" s="107">
        <v>1468.9</v>
      </c>
      <c r="S2018" s="111">
        <f>my_practice13[[#This Row],[total_charges]]/my_practice13[[#This Row],[monthly_charges]]</f>
        <v>58.873747494989985</v>
      </c>
      <c r="T2018" s="107">
        <f t="shared" si="343"/>
        <v>24.95</v>
      </c>
      <c r="U2018" s="121">
        <f t="shared" si="344"/>
        <v>1</v>
      </c>
      <c r="V2018" s="118">
        <f t="shared" ca="1" si="345"/>
        <v>43705</v>
      </c>
      <c r="W2018" s="111">
        <f t="shared" si="346"/>
        <v>1790</v>
      </c>
      <c r="X2018" s="118">
        <f t="shared" ca="1" si="347"/>
        <v>41915</v>
      </c>
      <c r="Y2018" s="121" t="b">
        <f t="shared" si="348"/>
        <v>1</v>
      </c>
      <c r="Z2018" s="121" t="b">
        <f t="shared" si="349"/>
        <v>0</v>
      </c>
      <c r="AA2018" s="111" t="b">
        <f t="shared" si="350"/>
        <v>1</v>
      </c>
      <c r="AB2018" s="121" t="b">
        <f t="shared" si="351"/>
        <v>0</v>
      </c>
      <c r="AC2018" t="s">
        <v>5</v>
      </c>
      <c r="AD2018"/>
      <c r="AE2018"/>
      <c r="AF2018"/>
      <c r="AG2018"/>
      <c r="AH2018"/>
      <c r="AI2018"/>
      <c r="AJ2018"/>
      <c r="AK2018"/>
      <c r="AL2018"/>
      <c r="AM2018"/>
    </row>
    <row r="2019" spans="1:39" ht="16">
      <c r="A2019" s="108" t="s">
        <v>5952</v>
      </c>
      <c r="B2019" s="108" t="s">
        <v>3</v>
      </c>
      <c r="C2019" s="111">
        <v>0</v>
      </c>
      <c r="D2019" s="108" t="s">
        <v>5</v>
      </c>
      <c r="E2019" s="108" t="s">
        <v>5</v>
      </c>
      <c r="F2019" s="121">
        <f t="shared" si="341"/>
        <v>0</v>
      </c>
      <c r="G2019" s="121" t="str">
        <f>VLOOKUP(H2019, phone[#All], 2, 0)</f>
        <v>No Phone Service</v>
      </c>
      <c r="H2019" s="108">
        <v>0</v>
      </c>
      <c r="I2019" s="120" t="str">
        <f>VLOOKUP(J2019,internet[#All], 2, 0)</f>
        <v>DSL</v>
      </c>
      <c r="J2019" s="108">
        <v>1</v>
      </c>
      <c r="K2019" s="121" t="b">
        <f>IF(AND(my_practice13[[#This Row],[phone_service]]&gt;0, my_practice13[[#This Row],[internet_service]]&gt;0),TRUE,FALSE)</f>
        <v>0</v>
      </c>
      <c r="L2019" s="121" t="b">
        <f>IF(AND(my_practice13[[#This Row],[phone_service]]=0, my_practice13[[#This Row],[internet_service]]&gt;0),TRUE, FALSE)</f>
        <v>1</v>
      </c>
      <c r="M2019" s="121" t="b">
        <f t="shared" si="342"/>
        <v>0</v>
      </c>
      <c r="N2019" s="121" t="str">
        <f>VLOOKUP(O2019,contract[#All], 2, 0)</f>
        <v>Month-to-Month</v>
      </c>
      <c r="O2019" s="108">
        <v>0</v>
      </c>
      <c r="P2019" s="108" t="s">
        <v>13</v>
      </c>
      <c r="Q2019" s="107">
        <v>34.85</v>
      </c>
      <c r="R2019" s="107">
        <v>1267.2</v>
      </c>
      <c r="S2019" s="111">
        <f>my_practice13[[#This Row],[total_charges]]/my_practice13[[#This Row],[monthly_charges]]</f>
        <v>36.361549497847918</v>
      </c>
      <c r="T2019" s="107">
        <f t="shared" si="343"/>
        <v>34.85</v>
      </c>
      <c r="U2019" s="121">
        <f t="shared" si="344"/>
        <v>1</v>
      </c>
      <c r="V2019" s="118">
        <f t="shared" ca="1" si="345"/>
        <v>43705</v>
      </c>
      <c r="W2019" s="111">
        <f t="shared" si="346"/>
        <v>1105</v>
      </c>
      <c r="X2019" s="118">
        <f t="shared" ca="1" si="347"/>
        <v>42600</v>
      </c>
      <c r="Y2019" s="121" t="b">
        <f t="shared" si="348"/>
        <v>1</v>
      </c>
      <c r="Z2019" s="121" t="b">
        <f t="shared" si="349"/>
        <v>0</v>
      </c>
      <c r="AA2019" s="111" t="b">
        <f t="shared" si="350"/>
        <v>1</v>
      </c>
      <c r="AB2019" s="121" t="b">
        <f t="shared" si="351"/>
        <v>1</v>
      </c>
      <c r="AC2019" t="s">
        <v>5</v>
      </c>
      <c r="AD2019"/>
      <c r="AE2019"/>
      <c r="AF2019"/>
      <c r="AG2019"/>
      <c r="AH2019"/>
      <c r="AI2019"/>
      <c r="AJ2019"/>
      <c r="AK2019"/>
      <c r="AL2019"/>
      <c r="AM2019"/>
    </row>
    <row r="2020" spans="1:39" ht="16">
      <c r="A2020" s="108" t="s">
        <v>6495</v>
      </c>
      <c r="B2020" s="108" t="s">
        <v>9</v>
      </c>
      <c r="C2020" s="111">
        <v>0</v>
      </c>
      <c r="D2020" s="108" t="s">
        <v>5</v>
      </c>
      <c r="E2020" s="108" t="s">
        <v>5</v>
      </c>
      <c r="F2020" s="121">
        <f t="shared" si="341"/>
        <v>0</v>
      </c>
      <c r="G2020" s="121" t="str">
        <f>VLOOKUP(H2020, phone[#All], 2, 0)</f>
        <v>Two or More Lines</v>
      </c>
      <c r="H2020" s="108">
        <v>2</v>
      </c>
      <c r="I2020" s="120" t="str">
        <f>VLOOKUP(J2020,internet[#All], 2, 0)</f>
        <v>DSL</v>
      </c>
      <c r="J2020" s="108">
        <v>1</v>
      </c>
      <c r="K2020" s="121" t="b">
        <f>IF(AND(my_practice13[[#This Row],[phone_service]]&gt;0, my_practice13[[#This Row],[internet_service]]&gt;0),TRUE,FALSE)</f>
        <v>1</v>
      </c>
      <c r="L2020" s="121" t="b">
        <f>IF(AND(my_practice13[[#This Row],[phone_service]]=0, my_practice13[[#This Row],[internet_service]]&gt;0),TRUE, FALSE)</f>
        <v>0</v>
      </c>
      <c r="M2020" s="121" t="b">
        <f t="shared" si="342"/>
        <v>0</v>
      </c>
      <c r="N2020" s="121" t="str">
        <f>VLOOKUP(O2020,contract[#All], 2, 0)</f>
        <v>1 Year</v>
      </c>
      <c r="O2020" s="108">
        <v>1</v>
      </c>
      <c r="P2020" s="108" t="s">
        <v>13</v>
      </c>
      <c r="Q2020" s="107">
        <v>90.6</v>
      </c>
      <c r="R2020" s="107">
        <v>3358.65</v>
      </c>
      <c r="S2020" s="111">
        <f>my_practice13[[#This Row],[total_charges]]/my_practice13[[#This Row],[monthly_charges]]</f>
        <v>37.071192052980138</v>
      </c>
      <c r="T2020" s="107">
        <f t="shared" si="343"/>
        <v>90.6</v>
      </c>
      <c r="U2020" s="121">
        <f t="shared" si="344"/>
        <v>1</v>
      </c>
      <c r="V2020" s="118">
        <f t="shared" ca="1" si="345"/>
        <v>43705</v>
      </c>
      <c r="W2020" s="111">
        <f t="shared" si="346"/>
        <v>1127</v>
      </c>
      <c r="X2020" s="118">
        <f t="shared" ca="1" si="347"/>
        <v>42578</v>
      </c>
      <c r="Y2020" s="121" t="b">
        <f t="shared" si="348"/>
        <v>0</v>
      </c>
      <c r="Z2020" s="121" t="b">
        <f t="shared" si="349"/>
        <v>0</v>
      </c>
      <c r="AA2020" s="111" t="b">
        <f t="shared" si="350"/>
        <v>0</v>
      </c>
      <c r="AB2020" s="121" t="b">
        <f t="shared" si="351"/>
        <v>1</v>
      </c>
      <c r="AC2020" t="s">
        <v>5</v>
      </c>
      <c r="AD2020"/>
      <c r="AE2020"/>
      <c r="AF2020"/>
      <c r="AG2020"/>
      <c r="AH2020"/>
      <c r="AI2020"/>
      <c r="AJ2020"/>
      <c r="AK2020"/>
      <c r="AL2020"/>
      <c r="AM2020"/>
    </row>
    <row r="2021" spans="1:39" ht="16">
      <c r="A2021" s="108" t="s">
        <v>5073</v>
      </c>
      <c r="B2021" s="108" t="s">
        <v>3</v>
      </c>
      <c r="C2021" s="111">
        <v>0</v>
      </c>
      <c r="D2021" s="108" t="s">
        <v>4</v>
      </c>
      <c r="E2021" s="108" t="s">
        <v>5</v>
      </c>
      <c r="F2021" s="121">
        <f t="shared" si="341"/>
        <v>1</v>
      </c>
      <c r="G2021" s="121" t="str">
        <f>VLOOKUP(H2021, phone[#All], 2, 0)</f>
        <v>No Phone Service</v>
      </c>
      <c r="H2021" s="108">
        <v>0</v>
      </c>
      <c r="I2021" s="120" t="str">
        <f>VLOOKUP(J2021,internet[#All], 2, 0)</f>
        <v>DSL</v>
      </c>
      <c r="J2021" s="108">
        <v>1</v>
      </c>
      <c r="K2021" s="121" t="b">
        <f>IF(AND(my_practice13[[#This Row],[phone_service]]&gt;0, my_practice13[[#This Row],[internet_service]]&gt;0),TRUE,FALSE)</f>
        <v>0</v>
      </c>
      <c r="L2021" s="121" t="b">
        <f>IF(AND(my_practice13[[#This Row],[phone_service]]=0, my_practice13[[#This Row],[internet_service]]&gt;0),TRUE, FALSE)</f>
        <v>1</v>
      </c>
      <c r="M2021" s="121" t="b">
        <f t="shared" si="342"/>
        <v>0</v>
      </c>
      <c r="N2021" s="121" t="str">
        <f>VLOOKUP(O2021,contract[#All], 2, 0)</f>
        <v>Month-to-Month</v>
      </c>
      <c r="O2021" s="108">
        <v>0</v>
      </c>
      <c r="P2021" s="108" t="s">
        <v>7</v>
      </c>
      <c r="Q2021" s="107">
        <v>55.9</v>
      </c>
      <c r="R2021" s="107">
        <v>2184.35</v>
      </c>
      <c r="S2021" s="111">
        <f>my_practice13[[#This Row],[total_charges]]/my_practice13[[#This Row],[monthly_charges]]</f>
        <v>39.07602862254025</v>
      </c>
      <c r="T2021" s="107">
        <f t="shared" si="343"/>
        <v>55.9</v>
      </c>
      <c r="U2021" s="121">
        <f t="shared" si="344"/>
        <v>1</v>
      </c>
      <c r="V2021" s="118">
        <f t="shared" ca="1" si="345"/>
        <v>43705</v>
      </c>
      <c r="W2021" s="111">
        <f t="shared" si="346"/>
        <v>1188</v>
      </c>
      <c r="X2021" s="118">
        <f t="shared" ca="1" si="347"/>
        <v>42517</v>
      </c>
      <c r="Y2021" s="121" t="b">
        <f t="shared" si="348"/>
        <v>1</v>
      </c>
      <c r="Z2021" s="121" t="b">
        <f t="shared" si="349"/>
        <v>1</v>
      </c>
      <c r="AA2021" s="111" t="b">
        <f t="shared" si="350"/>
        <v>1</v>
      </c>
      <c r="AB2021" s="121" t="b">
        <f t="shared" si="351"/>
        <v>1</v>
      </c>
      <c r="AC2021" t="s">
        <v>4</v>
      </c>
      <c r="AD2021"/>
      <c r="AE2021"/>
      <c r="AF2021"/>
      <c r="AG2021"/>
      <c r="AH2021"/>
      <c r="AI2021"/>
      <c r="AJ2021"/>
      <c r="AK2021"/>
      <c r="AL2021"/>
      <c r="AM2021"/>
    </row>
    <row r="2022" spans="1:39" ht="16">
      <c r="A2022" s="108" t="s">
        <v>2113</v>
      </c>
      <c r="B2022" s="108" t="s">
        <v>9</v>
      </c>
      <c r="C2022" s="111">
        <v>0</v>
      </c>
      <c r="D2022" s="108" t="s">
        <v>5</v>
      </c>
      <c r="E2022" s="108" t="s">
        <v>4</v>
      </c>
      <c r="F2022" s="121">
        <f t="shared" si="341"/>
        <v>2</v>
      </c>
      <c r="G2022" s="121" t="str">
        <f>VLOOKUP(H2022, phone[#All], 2, 0)</f>
        <v>Two or More Lines</v>
      </c>
      <c r="H2022" s="108">
        <v>2</v>
      </c>
      <c r="I2022" s="120" t="str">
        <f>VLOOKUP(J2022,internet[#All], 2, 0)</f>
        <v>Fiber Optic</v>
      </c>
      <c r="J2022" s="108">
        <v>2</v>
      </c>
      <c r="K2022" s="121" t="b">
        <f>IF(AND(my_practice13[[#This Row],[phone_service]]&gt;0, my_practice13[[#This Row],[internet_service]]&gt;0),TRUE,FALSE)</f>
        <v>1</v>
      </c>
      <c r="L2022" s="121" t="b">
        <f>IF(AND(my_practice13[[#This Row],[phone_service]]=0, my_practice13[[#This Row],[internet_service]]&gt;0),TRUE, FALSE)</f>
        <v>0</v>
      </c>
      <c r="M2022" s="121" t="b">
        <f t="shared" si="342"/>
        <v>0</v>
      </c>
      <c r="N2022" s="121" t="str">
        <f>VLOOKUP(O2022,contract[#All], 2, 0)</f>
        <v>Month-to-Month</v>
      </c>
      <c r="O2022" s="108">
        <v>0</v>
      </c>
      <c r="P2022" s="108" t="s">
        <v>17</v>
      </c>
      <c r="Q2022" s="107">
        <v>80.55</v>
      </c>
      <c r="R2022" s="107">
        <v>1406.65</v>
      </c>
      <c r="S2022" s="111">
        <f>my_practice13[[#This Row],[total_charges]]/my_practice13[[#This Row],[monthly_charges]]</f>
        <v>17.463066418373682</v>
      </c>
      <c r="T2022" s="107">
        <f t="shared" si="343"/>
        <v>80.55</v>
      </c>
      <c r="U2022" s="121">
        <f t="shared" si="344"/>
        <v>1</v>
      </c>
      <c r="V2022" s="118">
        <f t="shared" ca="1" si="345"/>
        <v>43705</v>
      </c>
      <c r="W2022" s="111">
        <f t="shared" si="346"/>
        <v>531</v>
      </c>
      <c r="X2022" s="118">
        <f t="shared" ca="1" si="347"/>
        <v>43174</v>
      </c>
      <c r="Y2022" s="121" t="b">
        <f t="shared" si="348"/>
        <v>0</v>
      </c>
      <c r="Z2022" s="121" t="b">
        <f t="shared" si="349"/>
        <v>0</v>
      </c>
      <c r="AA2022" s="111" t="b">
        <f t="shared" si="350"/>
        <v>0</v>
      </c>
      <c r="AB2022" s="121" t="b">
        <f t="shared" si="351"/>
        <v>1</v>
      </c>
      <c r="AC2022" t="s">
        <v>5</v>
      </c>
      <c r="AD2022"/>
      <c r="AE2022"/>
      <c r="AF2022"/>
      <c r="AG2022"/>
      <c r="AH2022"/>
      <c r="AI2022"/>
      <c r="AJ2022"/>
      <c r="AK2022"/>
      <c r="AL2022"/>
      <c r="AM2022"/>
    </row>
    <row r="2023" spans="1:39" ht="16">
      <c r="A2023" s="108" t="s">
        <v>3517</v>
      </c>
      <c r="B2023" s="108" t="s">
        <v>9</v>
      </c>
      <c r="C2023" s="111">
        <v>0</v>
      </c>
      <c r="D2023" s="108" t="s">
        <v>5</v>
      </c>
      <c r="E2023" s="108" t="s">
        <v>5</v>
      </c>
      <c r="F2023" s="121">
        <f t="shared" si="341"/>
        <v>0</v>
      </c>
      <c r="G2023" s="121" t="str">
        <f>VLOOKUP(H2023, phone[#All], 2, 0)</f>
        <v>Two or More Lines</v>
      </c>
      <c r="H2023" s="108">
        <v>2</v>
      </c>
      <c r="I2023" s="120" t="str">
        <f>VLOOKUP(J2023,internet[#All], 2, 0)</f>
        <v>Fiber Optic</v>
      </c>
      <c r="J2023" s="108">
        <v>2</v>
      </c>
      <c r="K2023" s="121" t="b">
        <f>IF(AND(my_practice13[[#This Row],[phone_service]]&gt;0, my_practice13[[#This Row],[internet_service]]&gt;0),TRUE,FALSE)</f>
        <v>1</v>
      </c>
      <c r="L2023" s="121" t="b">
        <f>IF(AND(my_practice13[[#This Row],[phone_service]]=0, my_practice13[[#This Row],[internet_service]]&gt;0),TRUE, FALSE)</f>
        <v>0</v>
      </c>
      <c r="M2023" s="121" t="b">
        <f t="shared" si="342"/>
        <v>0</v>
      </c>
      <c r="N2023" s="121" t="str">
        <f>VLOOKUP(O2023,contract[#All], 2, 0)</f>
        <v>Month-to-Month</v>
      </c>
      <c r="O2023" s="108">
        <v>0</v>
      </c>
      <c r="P2023" s="108" t="s">
        <v>7</v>
      </c>
      <c r="Q2023" s="107">
        <v>84.75</v>
      </c>
      <c r="R2023" s="107">
        <v>1651.95</v>
      </c>
      <c r="S2023" s="111">
        <f>my_practice13[[#This Row],[total_charges]]/my_practice13[[#This Row],[monthly_charges]]</f>
        <v>19.49203539823009</v>
      </c>
      <c r="T2023" s="107">
        <f t="shared" si="343"/>
        <v>84.75</v>
      </c>
      <c r="U2023" s="121">
        <f t="shared" si="344"/>
        <v>1</v>
      </c>
      <c r="V2023" s="118">
        <f t="shared" ca="1" si="345"/>
        <v>43705</v>
      </c>
      <c r="W2023" s="111">
        <f t="shared" si="346"/>
        <v>593</v>
      </c>
      <c r="X2023" s="118">
        <f t="shared" ca="1" si="347"/>
        <v>43112</v>
      </c>
      <c r="Y2023" s="121" t="b">
        <f t="shared" si="348"/>
        <v>0</v>
      </c>
      <c r="Z2023" s="121" t="b">
        <f t="shared" si="349"/>
        <v>0</v>
      </c>
      <c r="AA2023" s="111" t="b">
        <f t="shared" si="350"/>
        <v>1</v>
      </c>
      <c r="AB2023" s="121" t="b">
        <f t="shared" si="351"/>
        <v>1</v>
      </c>
      <c r="AC2023" t="s">
        <v>5</v>
      </c>
      <c r="AD2023"/>
      <c r="AE2023"/>
      <c r="AF2023"/>
      <c r="AG2023"/>
      <c r="AH2023"/>
      <c r="AI2023"/>
      <c r="AJ2023"/>
      <c r="AK2023"/>
      <c r="AL2023"/>
      <c r="AM2023"/>
    </row>
    <row r="2024" spans="1:39" ht="16">
      <c r="A2024" s="108" t="s">
        <v>3156</v>
      </c>
      <c r="B2024" s="108" t="s">
        <v>3</v>
      </c>
      <c r="C2024" s="111">
        <v>0</v>
      </c>
      <c r="D2024" s="108" t="s">
        <v>5</v>
      </c>
      <c r="E2024" s="108" t="s">
        <v>5</v>
      </c>
      <c r="F2024" s="121">
        <f t="shared" si="341"/>
        <v>0</v>
      </c>
      <c r="G2024" s="121" t="str">
        <f>VLOOKUP(H2024, phone[#All], 2, 0)</f>
        <v>One Line</v>
      </c>
      <c r="H2024" s="108">
        <v>1</v>
      </c>
      <c r="I2024" s="120" t="str">
        <f>VLOOKUP(J2024,internet[#All], 2, 0)</f>
        <v>Fiber Optic</v>
      </c>
      <c r="J2024" s="108">
        <v>2</v>
      </c>
      <c r="K2024" s="121" t="b">
        <f>IF(AND(my_practice13[[#This Row],[phone_service]]&gt;0, my_practice13[[#This Row],[internet_service]]&gt;0),TRUE,FALSE)</f>
        <v>1</v>
      </c>
      <c r="L2024" s="121" t="b">
        <f>IF(AND(my_practice13[[#This Row],[phone_service]]=0, my_practice13[[#This Row],[internet_service]]&gt;0),TRUE, FALSE)</f>
        <v>0</v>
      </c>
      <c r="M2024" s="121" t="b">
        <f t="shared" si="342"/>
        <v>0</v>
      </c>
      <c r="N2024" s="121" t="str">
        <f>VLOOKUP(O2024,contract[#All], 2, 0)</f>
        <v>Month-to-Month</v>
      </c>
      <c r="O2024" s="108">
        <v>0</v>
      </c>
      <c r="P2024" s="108" t="s">
        <v>13</v>
      </c>
      <c r="Q2024" s="107">
        <v>76.650000000000006</v>
      </c>
      <c r="R2024" s="107">
        <v>333.6</v>
      </c>
      <c r="S2024" s="111">
        <f>my_practice13[[#This Row],[total_charges]]/my_practice13[[#This Row],[monthly_charges]]</f>
        <v>4.3522504892367904</v>
      </c>
      <c r="T2024" s="107">
        <f t="shared" si="343"/>
        <v>76.650000000000006</v>
      </c>
      <c r="U2024" s="121">
        <f t="shared" si="344"/>
        <v>1</v>
      </c>
      <c r="V2024" s="118">
        <f t="shared" ca="1" si="345"/>
        <v>43705</v>
      </c>
      <c r="W2024" s="111">
        <f t="shared" si="346"/>
        <v>132</v>
      </c>
      <c r="X2024" s="118">
        <f t="shared" ca="1" si="347"/>
        <v>43573</v>
      </c>
      <c r="Y2024" s="121" t="b">
        <f t="shared" si="348"/>
        <v>1</v>
      </c>
      <c r="Z2024" s="121" t="b">
        <f t="shared" si="349"/>
        <v>1</v>
      </c>
      <c r="AA2024" s="111" t="b">
        <f t="shared" si="350"/>
        <v>1</v>
      </c>
      <c r="AB2024" s="121" t="b">
        <f t="shared" si="351"/>
        <v>1</v>
      </c>
      <c r="AC2024" t="s">
        <v>4</v>
      </c>
      <c r="AD2024"/>
      <c r="AE2024"/>
      <c r="AF2024"/>
      <c r="AG2024"/>
      <c r="AH2024"/>
      <c r="AI2024"/>
      <c r="AJ2024"/>
      <c r="AK2024"/>
      <c r="AL2024"/>
      <c r="AM2024"/>
    </row>
    <row r="2025" spans="1:39" ht="16">
      <c r="A2025" s="108" t="s">
        <v>3980</v>
      </c>
      <c r="B2025" s="108" t="s">
        <v>9</v>
      </c>
      <c r="C2025" s="111">
        <v>0</v>
      </c>
      <c r="D2025" s="108" t="s">
        <v>4</v>
      </c>
      <c r="E2025" s="108" t="s">
        <v>4</v>
      </c>
      <c r="F2025" s="121">
        <f t="shared" si="341"/>
        <v>3</v>
      </c>
      <c r="G2025" s="121" t="str">
        <f>VLOOKUP(H2025, phone[#All], 2, 0)</f>
        <v>One Line</v>
      </c>
      <c r="H2025" s="108">
        <v>1</v>
      </c>
      <c r="I2025" s="120" t="str">
        <f>VLOOKUP(J2025,internet[#All], 2, 0)</f>
        <v>Fiber Optic</v>
      </c>
      <c r="J2025" s="108">
        <v>2</v>
      </c>
      <c r="K2025" s="121" t="b">
        <f>IF(AND(my_practice13[[#This Row],[phone_service]]&gt;0, my_practice13[[#This Row],[internet_service]]&gt;0),TRUE,FALSE)</f>
        <v>1</v>
      </c>
      <c r="L2025" s="121" t="b">
        <f>IF(AND(my_practice13[[#This Row],[phone_service]]=0, my_practice13[[#This Row],[internet_service]]&gt;0),TRUE, FALSE)</f>
        <v>0</v>
      </c>
      <c r="M2025" s="121" t="b">
        <f t="shared" si="342"/>
        <v>0</v>
      </c>
      <c r="N2025" s="121" t="str">
        <f>VLOOKUP(O2025,contract[#All], 2, 0)</f>
        <v>Month-to-Month</v>
      </c>
      <c r="O2025" s="108">
        <v>0</v>
      </c>
      <c r="P2025" s="108" t="s">
        <v>17</v>
      </c>
      <c r="Q2025" s="107">
        <v>69.95</v>
      </c>
      <c r="R2025" s="107">
        <v>69.95</v>
      </c>
      <c r="S2025" s="111">
        <f>my_practice13[[#This Row],[total_charges]]/my_practice13[[#This Row],[monthly_charges]]</f>
        <v>1</v>
      </c>
      <c r="T2025" s="107">
        <f t="shared" si="343"/>
        <v>69.95</v>
      </c>
      <c r="U2025" s="121">
        <f t="shared" si="344"/>
        <v>1</v>
      </c>
      <c r="V2025" s="118">
        <f t="shared" ca="1" si="345"/>
        <v>43705</v>
      </c>
      <c r="W2025" s="111">
        <f t="shared" si="346"/>
        <v>30</v>
      </c>
      <c r="X2025" s="118">
        <f t="shared" ca="1" si="347"/>
        <v>43675</v>
      </c>
      <c r="Y2025" s="121" t="b">
        <f t="shared" si="348"/>
        <v>0</v>
      </c>
      <c r="Z2025" s="121" t="b">
        <f t="shared" si="349"/>
        <v>0</v>
      </c>
      <c r="AA2025" s="111" t="b">
        <f t="shared" si="350"/>
        <v>1</v>
      </c>
      <c r="AB2025" s="121" t="b">
        <f t="shared" si="351"/>
        <v>1</v>
      </c>
      <c r="AC2025" t="s">
        <v>5</v>
      </c>
      <c r="AD2025"/>
      <c r="AE2025"/>
      <c r="AF2025"/>
      <c r="AG2025"/>
      <c r="AH2025"/>
      <c r="AI2025"/>
      <c r="AJ2025"/>
      <c r="AK2025"/>
      <c r="AL2025"/>
      <c r="AM2025"/>
    </row>
    <row r="2026" spans="1:39" ht="16">
      <c r="A2026" s="108" t="s">
        <v>3495</v>
      </c>
      <c r="B2026" s="108" t="s">
        <v>3</v>
      </c>
      <c r="C2026" s="111">
        <v>1</v>
      </c>
      <c r="D2026" s="108" t="s">
        <v>4</v>
      </c>
      <c r="E2026" s="108" t="s">
        <v>5</v>
      </c>
      <c r="F2026" s="121">
        <f t="shared" si="341"/>
        <v>1</v>
      </c>
      <c r="G2026" s="121" t="str">
        <f>VLOOKUP(H2026, phone[#All], 2, 0)</f>
        <v>One Line</v>
      </c>
      <c r="H2026" s="108">
        <v>1</v>
      </c>
      <c r="I2026" s="120" t="str">
        <f>VLOOKUP(J2026,internet[#All], 2, 0)</f>
        <v>Fiber Optic</v>
      </c>
      <c r="J2026" s="108">
        <v>2</v>
      </c>
      <c r="K2026" s="121" t="b">
        <f>IF(AND(my_practice13[[#This Row],[phone_service]]&gt;0, my_practice13[[#This Row],[internet_service]]&gt;0),TRUE,FALSE)</f>
        <v>1</v>
      </c>
      <c r="L2026" s="121" t="b">
        <f>IF(AND(my_practice13[[#This Row],[phone_service]]=0, my_practice13[[#This Row],[internet_service]]&gt;0),TRUE, FALSE)</f>
        <v>0</v>
      </c>
      <c r="M2026" s="121" t="b">
        <f t="shared" si="342"/>
        <v>0</v>
      </c>
      <c r="N2026" s="121" t="str">
        <f>VLOOKUP(O2026,contract[#All], 2, 0)</f>
        <v>Month-to-Month</v>
      </c>
      <c r="O2026" s="108">
        <v>0</v>
      </c>
      <c r="P2026" s="108" t="s">
        <v>7</v>
      </c>
      <c r="Q2026" s="107">
        <v>83.45</v>
      </c>
      <c r="R2026" s="107">
        <v>3147.15</v>
      </c>
      <c r="S2026" s="111">
        <f>my_practice13[[#This Row],[total_charges]]/my_practice13[[#This Row],[monthly_charges]]</f>
        <v>37.713001797483521</v>
      </c>
      <c r="T2026" s="107">
        <f t="shared" si="343"/>
        <v>83.45</v>
      </c>
      <c r="U2026" s="121">
        <f t="shared" si="344"/>
        <v>1</v>
      </c>
      <c r="V2026" s="118">
        <f t="shared" ca="1" si="345"/>
        <v>43705</v>
      </c>
      <c r="W2026" s="111">
        <f t="shared" si="346"/>
        <v>1146</v>
      </c>
      <c r="X2026" s="118">
        <f t="shared" ca="1" si="347"/>
        <v>42559</v>
      </c>
      <c r="Y2026" s="121" t="b">
        <f t="shared" si="348"/>
        <v>1</v>
      </c>
      <c r="Z2026" s="121" t="b">
        <f t="shared" si="349"/>
        <v>0</v>
      </c>
      <c r="AA2026" s="111" t="b">
        <f t="shared" si="350"/>
        <v>1</v>
      </c>
      <c r="AB2026" s="121" t="b">
        <f t="shared" si="351"/>
        <v>1</v>
      </c>
      <c r="AC2026" t="s">
        <v>5</v>
      </c>
      <c r="AD2026"/>
      <c r="AE2026"/>
      <c r="AF2026"/>
      <c r="AG2026"/>
      <c r="AH2026"/>
      <c r="AI2026"/>
      <c r="AJ2026"/>
      <c r="AK2026"/>
      <c r="AL2026"/>
      <c r="AM2026"/>
    </row>
    <row r="2027" spans="1:39" ht="16">
      <c r="A2027" s="108" t="s">
        <v>5229</v>
      </c>
      <c r="B2027" s="108" t="s">
        <v>9</v>
      </c>
      <c r="C2027" s="111">
        <v>0</v>
      </c>
      <c r="D2027" s="108" t="s">
        <v>4</v>
      </c>
      <c r="E2027" s="108" t="s">
        <v>4</v>
      </c>
      <c r="F2027" s="121">
        <f t="shared" si="341"/>
        <v>3</v>
      </c>
      <c r="G2027" s="121" t="str">
        <f>VLOOKUP(H2027, phone[#All], 2, 0)</f>
        <v>One Line</v>
      </c>
      <c r="H2027" s="108">
        <v>1</v>
      </c>
      <c r="I2027" s="120" t="str">
        <f>VLOOKUP(J2027,internet[#All], 2, 0)</f>
        <v>No Internet Service</v>
      </c>
      <c r="J2027" s="108">
        <v>0</v>
      </c>
      <c r="K2027" s="121" t="b">
        <f>IF(AND(my_practice13[[#This Row],[phone_service]]&gt;0, my_practice13[[#This Row],[internet_service]]&gt;0),TRUE,FALSE)</f>
        <v>0</v>
      </c>
      <c r="L2027" s="121" t="b">
        <f>IF(AND(my_practice13[[#This Row],[phone_service]]=0, my_practice13[[#This Row],[internet_service]]&gt;0),TRUE, FALSE)</f>
        <v>0</v>
      </c>
      <c r="M2027" s="121" t="b">
        <f t="shared" si="342"/>
        <v>1</v>
      </c>
      <c r="N2027" s="121" t="str">
        <f>VLOOKUP(O2027,contract[#All], 2, 0)</f>
        <v>1 Year</v>
      </c>
      <c r="O2027" s="108">
        <v>1</v>
      </c>
      <c r="P2027" s="108" t="s">
        <v>10</v>
      </c>
      <c r="Q2027" s="107">
        <v>19.7</v>
      </c>
      <c r="R2027" s="107"/>
      <c r="S2027" s="111">
        <f>my_practice13[[#This Row],[total_charges]]/my_practice13[[#This Row],[monthly_charges]]</f>
        <v>0</v>
      </c>
      <c r="T2027" s="107" t="e">
        <f t="shared" si="343"/>
        <v>#DIV/0!</v>
      </c>
      <c r="U2027" s="121" t="e">
        <f t="shared" si="344"/>
        <v>#N/A</v>
      </c>
      <c r="V2027" s="118">
        <f t="shared" ca="1" si="345"/>
        <v>43705</v>
      </c>
      <c r="W2027" s="111">
        <f t="shared" si="346"/>
        <v>0</v>
      </c>
      <c r="X2027" s="118">
        <f t="shared" ca="1" si="347"/>
        <v>43705</v>
      </c>
      <c r="Y2027" s="121" t="b">
        <f t="shared" si="348"/>
        <v>0</v>
      </c>
      <c r="Z2027" s="121" t="b">
        <f t="shared" si="349"/>
        <v>0</v>
      </c>
      <c r="AA2027" s="111" t="b">
        <f t="shared" si="350"/>
        <v>1</v>
      </c>
      <c r="AB2027" s="121" t="b">
        <f t="shared" si="351"/>
        <v>0</v>
      </c>
      <c r="AC2027" t="s">
        <v>5</v>
      </c>
      <c r="AD2027"/>
      <c r="AE2027"/>
      <c r="AF2027"/>
      <c r="AG2027"/>
      <c r="AH2027"/>
      <c r="AI2027"/>
      <c r="AJ2027"/>
      <c r="AK2027"/>
      <c r="AL2027"/>
      <c r="AM2027"/>
    </row>
    <row r="2028" spans="1:39" ht="16">
      <c r="A2028" s="108" t="s">
        <v>1528</v>
      </c>
      <c r="B2028" s="108" t="s">
        <v>9</v>
      </c>
      <c r="C2028" s="111">
        <v>0</v>
      </c>
      <c r="D2028" s="108" t="s">
        <v>4</v>
      </c>
      <c r="E2028" s="108" t="s">
        <v>5</v>
      </c>
      <c r="F2028" s="121">
        <f t="shared" si="341"/>
        <v>1</v>
      </c>
      <c r="G2028" s="121" t="str">
        <f>VLOOKUP(H2028, phone[#All], 2, 0)</f>
        <v>Two or More Lines</v>
      </c>
      <c r="H2028" s="108">
        <v>2</v>
      </c>
      <c r="I2028" s="120" t="str">
        <f>VLOOKUP(J2028,internet[#All], 2, 0)</f>
        <v>Fiber Optic</v>
      </c>
      <c r="J2028" s="108">
        <v>2</v>
      </c>
      <c r="K2028" s="121" t="b">
        <f>IF(AND(my_practice13[[#This Row],[phone_service]]&gt;0, my_practice13[[#This Row],[internet_service]]&gt;0),TRUE,FALSE)</f>
        <v>1</v>
      </c>
      <c r="L2028" s="121" t="b">
        <f>IF(AND(my_practice13[[#This Row],[phone_service]]=0, my_practice13[[#This Row],[internet_service]]&gt;0),TRUE, FALSE)</f>
        <v>0</v>
      </c>
      <c r="M2028" s="121" t="b">
        <f t="shared" si="342"/>
        <v>0</v>
      </c>
      <c r="N2028" s="121" t="str">
        <f>VLOOKUP(O2028,contract[#All], 2, 0)</f>
        <v>1 Year</v>
      </c>
      <c r="O2028" s="108">
        <v>1</v>
      </c>
      <c r="P2028" s="108" t="s">
        <v>7</v>
      </c>
      <c r="Q2028" s="107">
        <v>100.55</v>
      </c>
      <c r="R2028" s="107">
        <v>5514.95</v>
      </c>
      <c r="S2028" s="111">
        <f>my_practice13[[#This Row],[total_charges]]/my_practice13[[#This Row],[monthly_charges]]</f>
        <v>54.847836897066138</v>
      </c>
      <c r="T2028" s="107">
        <f t="shared" si="343"/>
        <v>100.55</v>
      </c>
      <c r="U2028" s="121">
        <f t="shared" si="344"/>
        <v>1</v>
      </c>
      <c r="V2028" s="118">
        <f t="shared" ca="1" si="345"/>
        <v>43705</v>
      </c>
      <c r="W2028" s="111">
        <f t="shared" si="346"/>
        <v>1667</v>
      </c>
      <c r="X2028" s="118">
        <f t="shared" ca="1" si="347"/>
        <v>42038</v>
      </c>
      <c r="Y2028" s="121" t="b">
        <f t="shared" si="348"/>
        <v>0</v>
      </c>
      <c r="Z2028" s="121" t="b">
        <f t="shared" si="349"/>
        <v>0</v>
      </c>
      <c r="AA2028" s="111" t="b">
        <f t="shared" si="350"/>
        <v>1</v>
      </c>
      <c r="AB2028" s="121" t="b">
        <f t="shared" si="351"/>
        <v>1</v>
      </c>
      <c r="AC2028" t="s">
        <v>5</v>
      </c>
      <c r="AD2028"/>
      <c r="AE2028"/>
      <c r="AF2028"/>
      <c r="AG2028"/>
      <c r="AH2028"/>
      <c r="AI2028"/>
      <c r="AJ2028"/>
      <c r="AK2028"/>
      <c r="AL2028"/>
      <c r="AM2028"/>
    </row>
    <row r="2029" spans="1:39" ht="16">
      <c r="A2029" s="108" t="s">
        <v>6912</v>
      </c>
      <c r="B2029" s="108" t="s">
        <v>3</v>
      </c>
      <c r="C2029" s="111">
        <v>0</v>
      </c>
      <c r="D2029" s="108" t="s">
        <v>5</v>
      </c>
      <c r="E2029" s="108" t="s">
        <v>5</v>
      </c>
      <c r="F2029" s="121">
        <f t="shared" si="341"/>
        <v>0</v>
      </c>
      <c r="G2029" s="121" t="str">
        <f>VLOOKUP(H2029, phone[#All], 2, 0)</f>
        <v>Two or More Lines</v>
      </c>
      <c r="H2029" s="108">
        <v>2</v>
      </c>
      <c r="I2029" s="120" t="str">
        <f>VLOOKUP(J2029,internet[#All], 2, 0)</f>
        <v>DSL</v>
      </c>
      <c r="J2029" s="108">
        <v>1</v>
      </c>
      <c r="K2029" s="121" t="b">
        <f>IF(AND(my_practice13[[#This Row],[phone_service]]&gt;0, my_practice13[[#This Row],[internet_service]]&gt;0),TRUE,FALSE)</f>
        <v>1</v>
      </c>
      <c r="L2029" s="121" t="b">
        <f>IF(AND(my_practice13[[#This Row],[phone_service]]=0, my_practice13[[#This Row],[internet_service]]&gt;0),TRUE, FALSE)</f>
        <v>0</v>
      </c>
      <c r="M2029" s="121" t="b">
        <f t="shared" si="342"/>
        <v>0</v>
      </c>
      <c r="N2029" s="121" t="str">
        <f>VLOOKUP(O2029,contract[#All], 2, 0)</f>
        <v>1 Year</v>
      </c>
      <c r="O2029" s="108">
        <v>1</v>
      </c>
      <c r="P2029" s="108" t="s">
        <v>17</v>
      </c>
      <c r="Q2029" s="107">
        <v>68.95</v>
      </c>
      <c r="R2029" s="107">
        <v>2038.7</v>
      </c>
      <c r="S2029" s="111">
        <f>my_practice13[[#This Row],[total_charges]]/my_practice13[[#This Row],[monthly_charges]]</f>
        <v>29.567802755620015</v>
      </c>
      <c r="T2029" s="107">
        <f t="shared" si="343"/>
        <v>68.95</v>
      </c>
      <c r="U2029" s="121">
        <f t="shared" si="344"/>
        <v>1</v>
      </c>
      <c r="V2029" s="118">
        <f t="shared" ca="1" si="345"/>
        <v>43705</v>
      </c>
      <c r="W2029" s="111">
        <f t="shared" si="346"/>
        <v>899</v>
      </c>
      <c r="X2029" s="118">
        <f t="shared" ca="1" si="347"/>
        <v>42806</v>
      </c>
      <c r="Y2029" s="121" t="b">
        <f t="shared" si="348"/>
        <v>1</v>
      </c>
      <c r="Z2029" s="121" t="b">
        <f t="shared" si="349"/>
        <v>0</v>
      </c>
      <c r="AA2029" s="111" t="b">
        <f t="shared" si="350"/>
        <v>1</v>
      </c>
      <c r="AB2029" s="121" t="b">
        <f t="shared" si="351"/>
        <v>1</v>
      </c>
      <c r="AC2029" t="s">
        <v>5</v>
      </c>
      <c r="AD2029"/>
      <c r="AE2029"/>
      <c r="AF2029"/>
      <c r="AG2029"/>
      <c r="AH2029"/>
      <c r="AI2029"/>
      <c r="AJ2029"/>
      <c r="AK2029"/>
      <c r="AL2029"/>
      <c r="AM2029"/>
    </row>
    <row r="2030" spans="1:39" ht="16">
      <c r="A2030" s="108" t="s">
        <v>6193</v>
      </c>
      <c r="B2030" s="108" t="s">
        <v>9</v>
      </c>
      <c r="C2030" s="111">
        <v>0</v>
      </c>
      <c r="D2030" s="108" t="s">
        <v>4</v>
      </c>
      <c r="E2030" s="108" t="s">
        <v>4</v>
      </c>
      <c r="F2030" s="121">
        <f t="shared" si="341"/>
        <v>3</v>
      </c>
      <c r="G2030" s="121" t="str">
        <f>VLOOKUP(H2030, phone[#All], 2, 0)</f>
        <v>Two or More Lines</v>
      </c>
      <c r="H2030" s="108">
        <v>2</v>
      </c>
      <c r="I2030" s="120" t="str">
        <f>VLOOKUP(J2030,internet[#All], 2, 0)</f>
        <v>DSL</v>
      </c>
      <c r="J2030" s="108">
        <v>1</v>
      </c>
      <c r="K2030" s="121" t="b">
        <f>IF(AND(my_practice13[[#This Row],[phone_service]]&gt;0, my_practice13[[#This Row],[internet_service]]&gt;0),TRUE,FALSE)</f>
        <v>1</v>
      </c>
      <c r="L2030" s="121" t="b">
        <f>IF(AND(my_practice13[[#This Row],[phone_service]]=0, my_practice13[[#This Row],[internet_service]]&gt;0),TRUE, FALSE)</f>
        <v>0</v>
      </c>
      <c r="M2030" s="121" t="b">
        <f t="shared" si="342"/>
        <v>0</v>
      </c>
      <c r="N2030" s="121" t="str">
        <f>VLOOKUP(O2030,contract[#All], 2, 0)</f>
        <v>2 Year</v>
      </c>
      <c r="O2030" s="108">
        <v>2</v>
      </c>
      <c r="P2030" s="108" t="s">
        <v>17</v>
      </c>
      <c r="Q2030" s="107">
        <v>88.7</v>
      </c>
      <c r="R2030" s="107">
        <v>6501.35</v>
      </c>
      <c r="S2030" s="111">
        <f>my_practice13[[#This Row],[total_charges]]/my_practice13[[#This Row],[monthly_charges]]</f>
        <v>73.295941375422771</v>
      </c>
      <c r="T2030" s="107">
        <f t="shared" si="343"/>
        <v>88.7</v>
      </c>
      <c r="U2030" s="121">
        <f t="shared" si="344"/>
        <v>1</v>
      </c>
      <c r="V2030" s="118">
        <f t="shared" ca="1" si="345"/>
        <v>43705</v>
      </c>
      <c r="W2030" s="111">
        <f t="shared" si="346"/>
        <v>2228</v>
      </c>
      <c r="X2030" s="118">
        <f t="shared" ca="1" si="347"/>
        <v>41477</v>
      </c>
      <c r="Y2030" s="121" t="b">
        <f t="shared" si="348"/>
        <v>0</v>
      </c>
      <c r="Z2030" s="121" t="b">
        <f t="shared" si="349"/>
        <v>0</v>
      </c>
      <c r="AA2030" s="111" t="b">
        <f t="shared" si="350"/>
        <v>1</v>
      </c>
      <c r="AB2030" s="121" t="b">
        <f t="shared" si="351"/>
        <v>1</v>
      </c>
      <c r="AC2030" t="s">
        <v>5</v>
      </c>
      <c r="AD2030"/>
      <c r="AE2030"/>
      <c r="AF2030"/>
      <c r="AG2030"/>
      <c r="AH2030"/>
      <c r="AI2030"/>
      <c r="AJ2030"/>
      <c r="AK2030"/>
      <c r="AL2030"/>
      <c r="AM2030"/>
    </row>
    <row r="2031" spans="1:39" ht="16">
      <c r="A2031" s="108" t="s">
        <v>3747</v>
      </c>
      <c r="B2031" s="108" t="s">
        <v>3</v>
      </c>
      <c r="C2031" s="111">
        <v>0</v>
      </c>
      <c r="D2031" s="108" t="s">
        <v>5</v>
      </c>
      <c r="E2031" s="108" t="s">
        <v>5</v>
      </c>
      <c r="F2031" s="121">
        <f t="shared" si="341"/>
        <v>0</v>
      </c>
      <c r="G2031" s="121" t="str">
        <f>VLOOKUP(H2031, phone[#All], 2, 0)</f>
        <v>One Line</v>
      </c>
      <c r="H2031" s="108">
        <v>1</v>
      </c>
      <c r="I2031" s="120" t="str">
        <f>VLOOKUP(J2031,internet[#All], 2, 0)</f>
        <v>No Internet Service</v>
      </c>
      <c r="J2031" s="108">
        <v>0</v>
      </c>
      <c r="K2031" s="121" t="b">
        <f>IF(AND(my_practice13[[#This Row],[phone_service]]&gt;0, my_practice13[[#This Row],[internet_service]]&gt;0),TRUE,FALSE)</f>
        <v>0</v>
      </c>
      <c r="L2031" s="121" t="b">
        <f>IF(AND(my_practice13[[#This Row],[phone_service]]=0, my_practice13[[#This Row],[internet_service]]&gt;0),TRUE, FALSE)</f>
        <v>0</v>
      </c>
      <c r="M2031" s="121" t="b">
        <f t="shared" si="342"/>
        <v>1</v>
      </c>
      <c r="N2031" s="121" t="str">
        <f>VLOOKUP(O2031,contract[#All], 2, 0)</f>
        <v>1 Year</v>
      </c>
      <c r="O2031" s="108">
        <v>1</v>
      </c>
      <c r="P2031" s="108" t="s">
        <v>13</v>
      </c>
      <c r="Q2031" s="107">
        <v>20.2</v>
      </c>
      <c r="R2031" s="107">
        <v>140.94999999999999</v>
      </c>
      <c r="S2031" s="111">
        <f>my_practice13[[#This Row],[total_charges]]/my_practice13[[#This Row],[monthly_charges]]</f>
        <v>6.977722772277227</v>
      </c>
      <c r="T2031" s="107">
        <f t="shared" si="343"/>
        <v>20.2</v>
      </c>
      <c r="U2031" s="121">
        <f t="shared" si="344"/>
        <v>1</v>
      </c>
      <c r="V2031" s="118">
        <f t="shared" ca="1" si="345"/>
        <v>43705</v>
      </c>
      <c r="W2031" s="111">
        <f t="shared" si="346"/>
        <v>212</v>
      </c>
      <c r="X2031" s="118">
        <f t="shared" ca="1" si="347"/>
        <v>43493</v>
      </c>
      <c r="Y2031" s="121" t="b">
        <f t="shared" si="348"/>
        <v>1</v>
      </c>
      <c r="Z2031" s="121" t="b">
        <f t="shared" si="349"/>
        <v>0</v>
      </c>
      <c r="AA2031" s="111" t="b">
        <f t="shared" si="350"/>
        <v>1</v>
      </c>
      <c r="AB2031" s="121" t="b">
        <f t="shared" si="351"/>
        <v>0</v>
      </c>
      <c r="AC2031" t="s">
        <v>5</v>
      </c>
      <c r="AD2031"/>
      <c r="AE2031"/>
      <c r="AF2031"/>
      <c r="AG2031"/>
      <c r="AH2031"/>
      <c r="AI2031"/>
      <c r="AJ2031"/>
      <c r="AK2031"/>
      <c r="AL2031"/>
      <c r="AM2031"/>
    </row>
    <row r="2032" spans="1:39" ht="16">
      <c r="A2032" s="108" t="s">
        <v>5305</v>
      </c>
      <c r="B2032" s="108" t="s">
        <v>3</v>
      </c>
      <c r="C2032" s="111">
        <v>0</v>
      </c>
      <c r="D2032" s="108" t="s">
        <v>4</v>
      </c>
      <c r="E2032" s="108" t="s">
        <v>4</v>
      </c>
      <c r="F2032" s="121">
        <f t="shared" si="341"/>
        <v>3</v>
      </c>
      <c r="G2032" s="121" t="str">
        <f>VLOOKUP(H2032, phone[#All], 2, 0)</f>
        <v>Two or More Lines</v>
      </c>
      <c r="H2032" s="108">
        <v>2</v>
      </c>
      <c r="I2032" s="120" t="str">
        <f>VLOOKUP(J2032,internet[#All], 2, 0)</f>
        <v>Fiber Optic</v>
      </c>
      <c r="J2032" s="108">
        <v>2</v>
      </c>
      <c r="K2032" s="121" t="b">
        <f>IF(AND(my_practice13[[#This Row],[phone_service]]&gt;0, my_practice13[[#This Row],[internet_service]]&gt;0),TRUE,FALSE)</f>
        <v>1</v>
      </c>
      <c r="L2032" s="121" t="b">
        <f>IF(AND(my_practice13[[#This Row],[phone_service]]=0, my_practice13[[#This Row],[internet_service]]&gt;0),TRUE, FALSE)</f>
        <v>0</v>
      </c>
      <c r="M2032" s="121" t="b">
        <f t="shared" si="342"/>
        <v>0</v>
      </c>
      <c r="N2032" s="121" t="str">
        <f>VLOOKUP(O2032,contract[#All], 2, 0)</f>
        <v>2 Year</v>
      </c>
      <c r="O2032" s="108">
        <v>2</v>
      </c>
      <c r="P2032" s="108" t="s">
        <v>13</v>
      </c>
      <c r="Q2032" s="107">
        <v>104.05</v>
      </c>
      <c r="R2032" s="107">
        <v>5566.4</v>
      </c>
      <c r="S2032" s="111">
        <f>my_practice13[[#This Row],[total_charges]]/my_practice13[[#This Row],[monthly_charges]]</f>
        <v>53.497357039884669</v>
      </c>
      <c r="T2032" s="107">
        <f t="shared" si="343"/>
        <v>104.05</v>
      </c>
      <c r="U2032" s="121">
        <f t="shared" si="344"/>
        <v>1</v>
      </c>
      <c r="V2032" s="118">
        <f t="shared" ca="1" si="345"/>
        <v>43705</v>
      </c>
      <c r="W2032" s="111">
        <f t="shared" si="346"/>
        <v>1626</v>
      </c>
      <c r="X2032" s="118">
        <f t="shared" ca="1" si="347"/>
        <v>42079</v>
      </c>
      <c r="Y2032" s="121" t="b">
        <f t="shared" si="348"/>
        <v>1</v>
      </c>
      <c r="Z2032" s="121" t="b">
        <f t="shared" si="349"/>
        <v>0</v>
      </c>
      <c r="AA2032" s="111" t="b">
        <f t="shared" si="350"/>
        <v>1</v>
      </c>
      <c r="AB2032" s="121" t="b">
        <f t="shared" si="351"/>
        <v>1</v>
      </c>
      <c r="AC2032" t="s">
        <v>5</v>
      </c>
      <c r="AD2032"/>
      <c r="AE2032"/>
      <c r="AF2032"/>
      <c r="AG2032"/>
      <c r="AH2032"/>
      <c r="AI2032"/>
      <c r="AJ2032"/>
      <c r="AK2032"/>
      <c r="AL2032"/>
      <c r="AM2032"/>
    </row>
    <row r="2033" spans="1:39" ht="16">
      <c r="A2033" s="108" t="s">
        <v>1612</v>
      </c>
      <c r="B2033" s="108" t="s">
        <v>9</v>
      </c>
      <c r="C2033" s="111">
        <v>0</v>
      </c>
      <c r="D2033" s="108" t="s">
        <v>4</v>
      </c>
      <c r="E2033" s="108" t="s">
        <v>5</v>
      </c>
      <c r="F2033" s="121">
        <f t="shared" si="341"/>
        <v>1</v>
      </c>
      <c r="G2033" s="121" t="str">
        <f>VLOOKUP(H2033, phone[#All], 2, 0)</f>
        <v>Two or More Lines</v>
      </c>
      <c r="H2033" s="108">
        <v>2</v>
      </c>
      <c r="I2033" s="120" t="str">
        <f>VLOOKUP(J2033,internet[#All], 2, 0)</f>
        <v>Fiber Optic</v>
      </c>
      <c r="J2033" s="108">
        <v>2</v>
      </c>
      <c r="K2033" s="121" t="b">
        <f>IF(AND(my_practice13[[#This Row],[phone_service]]&gt;0, my_practice13[[#This Row],[internet_service]]&gt;0),TRUE,FALSE)</f>
        <v>1</v>
      </c>
      <c r="L2033" s="121" t="b">
        <f>IF(AND(my_practice13[[#This Row],[phone_service]]=0, my_practice13[[#This Row],[internet_service]]&gt;0),TRUE, FALSE)</f>
        <v>0</v>
      </c>
      <c r="M2033" s="121" t="b">
        <f t="shared" si="342"/>
        <v>0</v>
      </c>
      <c r="N2033" s="121" t="str">
        <f>VLOOKUP(O2033,contract[#All], 2, 0)</f>
        <v>1 Year</v>
      </c>
      <c r="O2033" s="108">
        <v>1</v>
      </c>
      <c r="P2033" s="108" t="s">
        <v>7</v>
      </c>
      <c r="Q2033" s="107">
        <v>94.65</v>
      </c>
      <c r="R2033" s="107">
        <v>4312.5</v>
      </c>
      <c r="S2033" s="111">
        <f>my_practice13[[#This Row],[total_charges]]/my_practice13[[#This Row],[monthly_charges]]</f>
        <v>45.562599049128366</v>
      </c>
      <c r="T2033" s="107">
        <f t="shared" si="343"/>
        <v>94.65</v>
      </c>
      <c r="U2033" s="121">
        <f t="shared" si="344"/>
        <v>1</v>
      </c>
      <c r="V2033" s="118">
        <f t="shared" ca="1" si="345"/>
        <v>43705</v>
      </c>
      <c r="W2033" s="111">
        <f t="shared" si="346"/>
        <v>1385</v>
      </c>
      <c r="X2033" s="118">
        <f t="shared" ca="1" si="347"/>
        <v>42320</v>
      </c>
      <c r="Y2033" s="121" t="b">
        <f t="shared" si="348"/>
        <v>0</v>
      </c>
      <c r="Z2033" s="121" t="b">
        <f t="shared" si="349"/>
        <v>0</v>
      </c>
      <c r="AA2033" s="111" t="b">
        <f t="shared" si="350"/>
        <v>1</v>
      </c>
      <c r="AB2033" s="121" t="b">
        <f t="shared" si="351"/>
        <v>1</v>
      </c>
      <c r="AC2033" t="s">
        <v>5</v>
      </c>
      <c r="AD2033"/>
      <c r="AE2033"/>
      <c r="AF2033"/>
      <c r="AG2033"/>
      <c r="AH2033"/>
      <c r="AI2033"/>
      <c r="AJ2033"/>
      <c r="AK2033"/>
      <c r="AL2033"/>
      <c r="AM2033"/>
    </row>
    <row r="2034" spans="1:39" ht="16">
      <c r="A2034" s="108" t="s">
        <v>132</v>
      </c>
      <c r="B2034" s="108" t="s">
        <v>3</v>
      </c>
      <c r="C2034" s="111">
        <v>0</v>
      </c>
      <c r="D2034" s="108" t="s">
        <v>5</v>
      </c>
      <c r="E2034" s="108" t="s">
        <v>5</v>
      </c>
      <c r="F2034" s="121">
        <f t="shared" si="341"/>
        <v>0</v>
      </c>
      <c r="G2034" s="121" t="str">
        <f>VLOOKUP(H2034, phone[#All], 2, 0)</f>
        <v>One Line</v>
      </c>
      <c r="H2034" s="108">
        <v>1</v>
      </c>
      <c r="I2034" s="120" t="str">
        <f>VLOOKUP(J2034,internet[#All], 2, 0)</f>
        <v>No Internet Service</v>
      </c>
      <c r="J2034" s="108">
        <v>0</v>
      </c>
      <c r="K2034" s="121" t="b">
        <f>IF(AND(my_practice13[[#This Row],[phone_service]]&gt;0, my_practice13[[#This Row],[internet_service]]&gt;0),TRUE,FALSE)</f>
        <v>0</v>
      </c>
      <c r="L2034" s="121" t="b">
        <f>IF(AND(my_practice13[[#This Row],[phone_service]]=0, my_practice13[[#This Row],[internet_service]]&gt;0),TRUE, FALSE)</f>
        <v>0</v>
      </c>
      <c r="M2034" s="121" t="b">
        <f t="shared" si="342"/>
        <v>1</v>
      </c>
      <c r="N2034" s="121" t="str">
        <f>VLOOKUP(O2034,contract[#All], 2, 0)</f>
        <v>Month-to-Month</v>
      </c>
      <c r="O2034" s="108">
        <v>0</v>
      </c>
      <c r="P2034" s="108" t="s">
        <v>10</v>
      </c>
      <c r="Q2034" s="107">
        <v>20.7</v>
      </c>
      <c r="R2034" s="107">
        <v>112.75</v>
      </c>
      <c r="S2034" s="111">
        <f>my_practice13[[#This Row],[total_charges]]/my_practice13[[#This Row],[monthly_charges]]</f>
        <v>5.4468599033816423</v>
      </c>
      <c r="T2034" s="107">
        <f t="shared" si="343"/>
        <v>20.7</v>
      </c>
      <c r="U2034" s="121">
        <f t="shared" si="344"/>
        <v>1</v>
      </c>
      <c r="V2034" s="118">
        <f t="shared" ca="1" si="345"/>
        <v>43705</v>
      </c>
      <c r="W2034" s="111">
        <f t="shared" si="346"/>
        <v>166</v>
      </c>
      <c r="X2034" s="118">
        <f t="shared" ca="1" si="347"/>
        <v>43539</v>
      </c>
      <c r="Y2034" s="121" t="b">
        <f t="shared" si="348"/>
        <v>1</v>
      </c>
      <c r="Z2034" s="121" t="b">
        <f t="shared" si="349"/>
        <v>0</v>
      </c>
      <c r="AA2034" s="111" t="b">
        <f t="shared" si="350"/>
        <v>1</v>
      </c>
      <c r="AB2034" s="121" t="b">
        <f t="shared" si="351"/>
        <v>0</v>
      </c>
      <c r="AC2034" t="s">
        <v>5</v>
      </c>
      <c r="AD2034"/>
      <c r="AE2034"/>
      <c r="AF2034"/>
      <c r="AG2034"/>
      <c r="AH2034"/>
      <c r="AI2034"/>
      <c r="AJ2034"/>
      <c r="AK2034"/>
      <c r="AL2034"/>
      <c r="AM2034"/>
    </row>
    <row r="2035" spans="1:39" ht="16">
      <c r="A2035" s="108" t="s">
        <v>2416</v>
      </c>
      <c r="B2035" s="108" t="s">
        <v>3</v>
      </c>
      <c r="C2035" s="111">
        <v>0</v>
      </c>
      <c r="D2035" s="108" t="s">
        <v>4</v>
      </c>
      <c r="E2035" s="108" t="s">
        <v>4</v>
      </c>
      <c r="F2035" s="121">
        <f t="shared" si="341"/>
        <v>3</v>
      </c>
      <c r="G2035" s="121" t="str">
        <f>VLOOKUP(H2035, phone[#All], 2, 0)</f>
        <v>One Line</v>
      </c>
      <c r="H2035" s="108">
        <v>1</v>
      </c>
      <c r="I2035" s="120" t="str">
        <f>VLOOKUP(J2035,internet[#All], 2, 0)</f>
        <v>Fiber Optic</v>
      </c>
      <c r="J2035" s="108">
        <v>2</v>
      </c>
      <c r="K2035" s="121" t="b">
        <f>IF(AND(my_practice13[[#This Row],[phone_service]]&gt;0, my_practice13[[#This Row],[internet_service]]&gt;0),TRUE,FALSE)</f>
        <v>1</v>
      </c>
      <c r="L2035" s="121" t="b">
        <f>IF(AND(my_practice13[[#This Row],[phone_service]]=0, my_practice13[[#This Row],[internet_service]]&gt;0),TRUE, FALSE)</f>
        <v>0</v>
      </c>
      <c r="M2035" s="121" t="b">
        <f t="shared" si="342"/>
        <v>0</v>
      </c>
      <c r="N2035" s="121" t="str">
        <f>VLOOKUP(O2035,contract[#All], 2, 0)</f>
        <v>Month-to-Month</v>
      </c>
      <c r="O2035" s="108">
        <v>0</v>
      </c>
      <c r="P2035" s="108" t="s">
        <v>7</v>
      </c>
      <c r="Q2035" s="107">
        <v>94.2</v>
      </c>
      <c r="R2035" s="107">
        <v>777.3</v>
      </c>
      <c r="S2035" s="111">
        <f>my_practice13[[#This Row],[total_charges]]/my_practice13[[#This Row],[monthly_charges]]</f>
        <v>8.2515923566878975</v>
      </c>
      <c r="T2035" s="107">
        <f t="shared" si="343"/>
        <v>94.2</v>
      </c>
      <c r="U2035" s="121">
        <f t="shared" si="344"/>
        <v>1</v>
      </c>
      <c r="V2035" s="118">
        <f t="shared" ca="1" si="345"/>
        <v>43705</v>
      </c>
      <c r="W2035" s="111">
        <f t="shared" si="346"/>
        <v>251</v>
      </c>
      <c r="X2035" s="118">
        <f t="shared" ca="1" si="347"/>
        <v>43454</v>
      </c>
      <c r="Y2035" s="121" t="b">
        <f t="shared" si="348"/>
        <v>1</v>
      </c>
      <c r="Z2035" s="121" t="b">
        <f t="shared" si="349"/>
        <v>1</v>
      </c>
      <c r="AA2035" s="111" t="b">
        <f t="shared" si="350"/>
        <v>1</v>
      </c>
      <c r="AB2035" s="121" t="b">
        <f t="shared" si="351"/>
        <v>1</v>
      </c>
      <c r="AC2035" t="s">
        <v>4</v>
      </c>
      <c r="AD2035"/>
      <c r="AE2035"/>
      <c r="AF2035"/>
      <c r="AG2035"/>
      <c r="AH2035"/>
      <c r="AI2035"/>
      <c r="AJ2035"/>
      <c r="AK2035"/>
      <c r="AL2035"/>
      <c r="AM2035"/>
    </row>
    <row r="2036" spans="1:39" ht="16">
      <c r="A2036" s="108" t="s">
        <v>1635</v>
      </c>
      <c r="B2036" s="108" t="s">
        <v>3</v>
      </c>
      <c r="C2036" s="111">
        <v>0</v>
      </c>
      <c r="D2036" s="108" t="s">
        <v>4</v>
      </c>
      <c r="E2036" s="108" t="s">
        <v>5</v>
      </c>
      <c r="F2036" s="121">
        <f t="shared" si="341"/>
        <v>1</v>
      </c>
      <c r="G2036" s="121" t="str">
        <f>VLOOKUP(H2036, phone[#All], 2, 0)</f>
        <v>Two or More Lines</v>
      </c>
      <c r="H2036" s="108">
        <v>2</v>
      </c>
      <c r="I2036" s="120" t="str">
        <f>VLOOKUP(J2036,internet[#All], 2, 0)</f>
        <v>Fiber Optic</v>
      </c>
      <c r="J2036" s="108">
        <v>2</v>
      </c>
      <c r="K2036" s="121" t="b">
        <f>IF(AND(my_practice13[[#This Row],[phone_service]]&gt;0, my_practice13[[#This Row],[internet_service]]&gt;0),TRUE,FALSE)</f>
        <v>1</v>
      </c>
      <c r="L2036" s="121" t="b">
        <f>IF(AND(my_practice13[[#This Row],[phone_service]]=0, my_practice13[[#This Row],[internet_service]]&gt;0),TRUE, FALSE)</f>
        <v>0</v>
      </c>
      <c r="M2036" s="121" t="b">
        <f t="shared" si="342"/>
        <v>0</v>
      </c>
      <c r="N2036" s="121" t="str">
        <f>VLOOKUP(O2036,contract[#All], 2, 0)</f>
        <v>1 Year</v>
      </c>
      <c r="O2036" s="108">
        <v>1</v>
      </c>
      <c r="P2036" s="108" t="s">
        <v>7</v>
      </c>
      <c r="Q2036" s="107">
        <v>98.25</v>
      </c>
      <c r="R2036" s="107">
        <v>5508.35</v>
      </c>
      <c r="S2036" s="111">
        <f>my_practice13[[#This Row],[total_charges]]/my_practice13[[#This Row],[monthly_charges]]</f>
        <v>56.064631043257002</v>
      </c>
      <c r="T2036" s="107">
        <f t="shared" si="343"/>
        <v>98.25</v>
      </c>
      <c r="U2036" s="121">
        <f t="shared" si="344"/>
        <v>1</v>
      </c>
      <c r="V2036" s="118">
        <f t="shared" ca="1" si="345"/>
        <v>43705</v>
      </c>
      <c r="W2036" s="111">
        <f t="shared" si="346"/>
        <v>1704</v>
      </c>
      <c r="X2036" s="118">
        <f t="shared" ca="1" si="347"/>
        <v>42001</v>
      </c>
      <c r="Y2036" s="121" t="b">
        <f t="shared" si="348"/>
        <v>1</v>
      </c>
      <c r="Z2036" s="121" t="b">
        <f t="shared" si="349"/>
        <v>1</v>
      </c>
      <c r="AA2036" s="111" t="b">
        <f t="shared" si="350"/>
        <v>1</v>
      </c>
      <c r="AB2036" s="121" t="b">
        <f t="shared" si="351"/>
        <v>1</v>
      </c>
      <c r="AC2036" t="s">
        <v>4</v>
      </c>
      <c r="AD2036"/>
      <c r="AE2036"/>
      <c r="AF2036"/>
      <c r="AG2036"/>
      <c r="AH2036"/>
      <c r="AI2036"/>
      <c r="AJ2036"/>
      <c r="AK2036"/>
      <c r="AL2036"/>
      <c r="AM2036"/>
    </row>
    <row r="2037" spans="1:39" ht="16">
      <c r="A2037" s="108" t="s">
        <v>3810</v>
      </c>
      <c r="B2037" s="108" t="s">
        <v>3</v>
      </c>
      <c r="C2037" s="111">
        <v>0</v>
      </c>
      <c r="D2037" s="108" t="s">
        <v>5</v>
      </c>
      <c r="E2037" s="108" t="s">
        <v>5</v>
      </c>
      <c r="F2037" s="121">
        <f t="shared" si="341"/>
        <v>0</v>
      </c>
      <c r="G2037" s="121" t="str">
        <f>VLOOKUP(H2037, phone[#All], 2, 0)</f>
        <v>Two or More Lines</v>
      </c>
      <c r="H2037" s="108">
        <v>2</v>
      </c>
      <c r="I2037" s="120" t="str">
        <f>VLOOKUP(J2037,internet[#All], 2, 0)</f>
        <v>DSL</v>
      </c>
      <c r="J2037" s="108">
        <v>1</v>
      </c>
      <c r="K2037" s="121" t="b">
        <f>IF(AND(my_practice13[[#This Row],[phone_service]]&gt;0, my_practice13[[#This Row],[internet_service]]&gt;0),TRUE,FALSE)</f>
        <v>1</v>
      </c>
      <c r="L2037" s="121" t="b">
        <f>IF(AND(my_practice13[[#This Row],[phone_service]]=0, my_practice13[[#This Row],[internet_service]]&gt;0),TRUE, FALSE)</f>
        <v>0</v>
      </c>
      <c r="M2037" s="121" t="b">
        <f t="shared" si="342"/>
        <v>0</v>
      </c>
      <c r="N2037" s="121" t="str">
        <f>VLOOKUP(O2037,contract[#All], 2, 0)</f>
        <v>Month-to-Month</v>
      </c>
      <c r="O2037" s="108">
        <v>0</v>
      </c>
      <c r="P2037" s="108" t="s">
        <v>17</v>
      </c>
      <c r="Q2037" s="107">
        <v>65.25</v>
      </c>
      <c r="R2037" s="107">
        <v>1994.3</v>
      </c>
      <c r="S2037" s="111">
        <f>my_practice13[[#This Row],[total_charges]]/my_practice13[[#This Row],[monthly_charges]]</f>
        <v>30.5639846743295</v>
      </c>
      <c r="T2037" s="107">
        <f t="shared" si="343"/>
        <v>65.25</v>
      </c>
      <c r="U2037" s="121">
        <f t="shared" si="344"/>
        <v>1</v>
      </c>
      <c r="V2037" s="118">
        <f t="shared" ca="1" si="345"/>
        <v>43705</v>
      </c>
      <c r="W2037" s="111">
        <f t="shared" si="346"/>
        <v>929</v>
      </c>
      <c r="X2037" s="118">
        <f t="shared" ca="1" si="347"/>
        <v>42776</v>
      </c>
      <c r="Y2037" s="121" t="b">
        <f t="shared" si="348"/>
        <v>1</v>
      </c>
      <c r="Z2037" s="121" t="b">
        <f t="shared" si="349"/>
        <v>1</v>
      </c>
      <c r="AA2037" s="111" t="b">
        <f t="shared" si="350"/>
        <v>1</v>
      </c>
      <c r="AB2037" s="121" t="b">
        <f t="shared" si="351"/>
        <v>1</v>
      </c>
      <c r="AC2037" t="s">
        <v>4</v>
      </c>
      <c r="AD2037"/>
      <c r="AE2037"/>
      <c r="AF2037"/>
      <c r="AG2037"/>
      <c r="AH2037"/>
      <c r="AI2037"/>
      <c r="AJ2037"/>
      <c r="AK2037"/>
      <c r="AL2037"/>
      <c r="AM2037"/>
    </row>
    <row r="2038" spans="1:39" ht="16">
      <c r="A2038" s="108" t="s">
        <v>5946</v>
      </c>
      <c r="B2038" s="108" t="s">
        <v>9</v>
      </c>
      <c r="C2038" s="111">
        <v>1</v>
      </c>
      <c r="D2038" s="108" t="s">
        <v>5</v>
      </c>
      <c r="E2038" s="108" t="s">
        <v>5</v>
      </c>
      <c r="F2038" s="121">
        <f t="shared" si="341"/>
        <v>0</v>
      </c>
      <c r="G2038" s="121" t="str">
        <f>VLOOKUP(H2038, phone[#All], 2, 0)</f>
        <v>One Line</v>
      </c>
      <c r="H2038" s="108">
        <v>1</v>
      </c>
      <c r="I2038" s="120" t="str">
        <f>VLOOKUP(J2038,internet[#All], 2, 0)</f>
        <v>DSL</v>
      </c>
      <c r="J2038" s="108">
        <v>1</v>
      </c>
      <c r="K2038" s="121" t="b">
        <f>IF(AND(my_practice13[[#This Row],[phone_service]]&gt;0, my_practice13[[#This Row],[internet_service]]&gt;0),TRUE,FALSE)</f>
        <v>1</v>
      </c>
      <c r="L2038" s="121" t="b">
        <f>IF(AND(my_practice13[[#This Row],[phone_service]]=0, my_practice13[[#This Row],[internet_service]]&gt;0),TRUE, FALSE)</f>
        <v>0</v>
      </c>
      <c r="M2038" s="121" t="b">
        <f t="shared" si="342"/>
        <v>0</v>
      </c>
      <c r="N2038" s="121" t="str">
        <f>VLOOKUP(O2038,contract[#All], 2, 0)</f>
        <v>Month-to-Month</v>
      </c>
      <c r="O2038" s="108">
        <v>0</v>
      </c>
      <c r="P2038" s="108" t="s">
        <v>7</v>
      </c>
      <c r="Q2038" s="107">
        <v>59.9</v>
      </c>
      <c r="R2038" s="107">
        <v>788.35</v>
      </c>
      <c r="S2038" s="111">
        <f>my_practice13[[#This Row],[total_charges]]/my_practice13[[#This Row],[monthly_charges]]</f>
        <v>13.161101836393991</v>
      </c>
      <c r="T2038" s="107">
        <f t="shared" si="343"/>
        <v>59.9</v>
      </c>
      <c r="U2038" s="121">
        <f t="shared" si="344"/>
        <v>1</v>
      </c>
      <c r="V2038" s="118">
        <f t="shared" ca="1" si="345"/>
        <v>43705</v>
      </c>
      <c r="W2038" s="111">
        <f t="shared" si="346"/>
        <v>400</v>
      </c>
      <c r="X2038" s="118">
        <f t="shared" ca="1" si="347"/>
        <v>43305</v>
      </c>
      <c r="Y2038" s="121" t="b">
        <f t="shared" si="348"/>
        <v>0</v>
      </c>
      <c r="Z2038" s="121" t="b">
        <f t="shared" si="349"/>
        <v>0</v>
      </c>
      <c r="AA2038" s="111" t="b">
        <f t="shared" si="350"/>
        <v>1</v>
      </c>
      <c r="AB2038" s="121" t="b">
        <f t="shared" si="351"/>
        <v>1</v>
      </c>
      <c r="AC2038" t="s">
        <v>5</v>
      </c>
      <c r="AD2038"/>
      <c r="AE2038"/>
      <c r="AF2038"/>
      <c r="AG2038"/>
      <c r="AH2038"/>
      <c r="AI2038"/>
      <c r="AJ2038"/>
      <c r="AK2038"/>
      <c r="AL2038"/>
      <c r="AM2038"/>
    </row>
    <row r="2039" spans="1:39" ht="16">
      <c r="A2039" s="108" t="s">
        <v>4317</v>
      </c>
      <c r="B2039" s="108" t="s">
        <v>9</v>
      </c>
      <c r="C2039" s="111">
        <v>0</v>
      </c>
      <c r="D2039" s="108" t="s">
        <v>4</v>
      </c>
      <c r="E2039" s="108" t="s">
        <v>4</v>
      </c>
      <c r="F2039" s="121">
        <f t="shared" si="341"/>
        <v>3</v>
      </c>
      <c r="G2039" s="121" t="str">
        <f>VLOOKUP(H2039, phone[#All], 2, 0)</f>
        <v>Two or More Lines</v>
      </c>
      <c r="H2039" s="108">
        <v>2</v>
      </c>
      <c r="I2039" s="120" t="str">
        <f>VLOOKUP(J2039,internet[#All], 2, 0)</f>
        <v>Fiber Optic</v>
      </c>
      <c r="J2039" s="108">
        <v>2</v>
      </c>
      <c r="K2039" s="121" t="b">
        <f>IF(AND(my_practice13[[#This Row],[phone_service]]&gt;0, my_practice13[[#This Row],[internet_service]]&gt;0),TRUE,FALSE)</f>
        <v>1</v>
      </c>
      <c r="L2039" s="121" t="b">
        <f>IF(AND(my_practice13[[#This Row],[phone_service]]=0, my_practice13[[#This Row],[internet_service]]&gt;0),TRUE, FALSE)</f>
        <v>0</v>
      </c>
      <c r="M2039" s="121" t="b">
        <f t="shared" si="342"/>
        <v>0</v>
      </c>
      <c r="N2039" s="121" t="str">
        <f>VLOOKUP(O2039,contract[#All], 2, 0)</f>
        <v>Month-to-Month</v>
      </c>
      <c r="O2039" s="108">
        <v>0</v>
      </c>
      <c r="P2039" s="108" t="s">
        <v>17</v>
      </c>
      <c r="Q2039" s="107">
        <v>110.1</v>
      </c>
      <c r="R2039" s="107">
        <v>4469.1000000000004</v>
      </c>
      <c r="S2039" s="111">
        <f>my_practice13[[#This Row],[total_charges]]/my_practice13[[#This Row],[monthly_charges]]</f>
        <v>40.59128065395096</v>
      </c>
      <c r="T2039" s="107">
        <f t="shared" si="343"/>
        <v>110.1</v>
      </c>
      <c r="U2039" s="121">
        <f t="shared" si="344"/>
        <v>1</v>
      </c>
      <c r="V2039" s="118">
        <f t="shared" ca="1" si="345"/>
        <v>43705</v>
      </c>
      <c r="W2039" s="111">
        <f t="shared" si="346"/>
        <v>1234</v>
      </c>
      <c r="X2039" s="118">
        <f t="shared" ca="1" si="347"/>
        <v>42471</v>
      </c>
      <c r="Y2039" s="121" t="b">
        <f t="shared" si="348"/>
        <v>0</v>
      </c>
      <c r="Z2039" s="121" t="b">
        <f t="shared" si="349"/>
        <v>0</v>
      </c>
      <c r="AA2039" s="111" t="b">
        <f t="shared" si="350"/>
        <v>1</v>
      </c>
      <c r="AB2039" s="121" t="b">
        <f t="shared" si="351"/>
        <v>1</v>
      </c>
      <c r="AC2039" t="s">
        <v>5</v>
      </c>
      <c r="AD2039"/>
      <c r="AE2039"/>
      <c r="AF2039"/>
      <c r="AG2039"/>
      <c r="AH2039"/>
      <c r="AI2039"/>
      <c r="AJ2039"/>
      <c r="AK2039"/>
      <c r="AL2039"/>
      <c r="AM2039"/>
    </row>
    <row r="2040" spans="1:39" ht="16">
      <c r="A2040" s="108" t="s">
        <v>2177</v>
      </c>
      <c r="B2040" s="108" t="s">
        <v>3</v>
      </c>
      <c r="C2040" s="111">
        <v>1</v>
      </c>
      <c r="D2040" s="108" t="s">
        <v>4</v>
      </c>
      <c r="E2040" s="108" t="s">
        <v>5</v>
      </c>
      <c r="F2040" s="121">
        <f t="shared" si="341"/>
        <v>1</v>
      </c>
      <c r="G2040" s="121" t="str">
        <f>VLOOKUP(H2040, phone[#All], 2, 0)</f>
        <v>Two or More Lines</v>
      </c>
      <c r="H2040" s="108">
        <v>2</v>
      </c>
      <c r="I2040" s="120" t="str">
        <f>VLOOKUP(J2040,internet[#All], 2, 0)</f>
        <v>Fiber Optic</v>
      </c>
      <c r="J2040" s="108">
        <v>2</v>
      </c>
      <c r="K2040" s="121" t="b">
        <f>IF(AND(my_practice13[[#This Row],[phone_service]]&gt;0, my_practice13[[#This Row],[internet_service]]&gt;0),TRUE,FALSE)</f>
        <v>1</v>
      </c>
      <c r="L2040" s="121" t="b">
        <f>IF(AND(my_practice13[[#This Row],[phone_service]]=0, my_practice13[[#This Row],[internet_service]]&gt;0),TRUE, FALSE)</f>
        <v>0</v>
      </c>
      <c r="M2040" s="121" t="b">
        <f t="shared" si="342"/>
        <v>0</v>
      </c>
      <c r="N2040" s="121" t="str">
        <f>VLOOKUP(O2040,contract[#All], 2, 0)</f>
        <v>1 Year</v>
      </c>
      <c r="O2040" s="108">
        <v>1</v>
      </c>
      <c r="P2040" s="108" t="s">
        <v>7</v>
      </c>
      <c r="Q2040" s="107">
        <v>94.05</v>
      </c>
      <c r="R2040" s="107">
        <v>5483.9</v>
      </c>
      <c r="S2040" s="111">
        <f>my_practice13[[#This Row],[total_charges]]/my_practice13[[#This Row],[monthly_charges]]</f>
        <v>58.308346624136092</v>
      </c>
      <c r="T2040" s="107">
        <f t="shared" si="343"/>
        <v>94.05</v>
      </c>
      <c r="U2040" s="121">
        <f t="shared" si="344"/>
        <v>1</v>
      </c>
      <c r="V2040" s="118">
        <f t="shared" ca="1" si="345"/>
        <v>43705</v>
      </c>
      <c r="W2040" s="111">
        <f t="shared" si="346"/>
        <v>1773</v>
      </c>
      <c r="X2040" s="118">
        <f t="shared" ca="1" si="347"/>
        <v>41932</v>
      </c>
      <c r="Y2040" s="121" t="b">
        <f t="shared" si="348"/>
        <v>1</v>
      </c>
      <c r="Z2040" s="121" t="b">
        <f t="shared" si="349"/>
        <v>0</v>
      </c>
      <c r="AA2040" s="111" t="b">
        <f t="shared" si="350"/>
        <v>1</v>
      </c>
      <c r="AB2040" s="121" t="b">
        <f t="shared" si="351"/>
        <v>1</v>
      </c>
      <c r="AC2040" t="s">
        <v>5</v>
      </c>
      <c r="AD2040"/>
      <c r="AE2040"/>
      <c r="AF2040"/>
      <c r="AG2040"/>
      <c r="AH2040"/>
      <c r="AI2040"/>
      <c r="AJ2040"/>
      <c r="AK2040"/>
      <c r="AL2040"/>
      <c r="AM2040"/>
    </row>
    <row r="2041" spans="1:39" ht="16">
      <c r="A2041" s="108" t="s">
        <v>2936</v>
      </c>
      <c r="B2041" s="108" t="s">
        <v>3</v>
      </c>
      <c r="C2041" s="111">
        <v>0</v>
      </c>
      <c r="D2041" s="108" t="s">
        <v>4</v>
      </c>
      <c r="E2041" s="108" t="s">
        <v>4</v>
      </c>
      <c r="F2041" s="121">
        <f t="shared" si="341"/>
        <v>3</v>
      </c>
      <c r="G2041" s="121" t="str">
        <f>VLOOKUP(H2041, phone[#All], 2, 0)</f>
        <v>One Line</v>
      </c>
      <c r="H2041" s="108">
        <v>1</v>
      </c>
      <c r="I2041" s="120" t="str">
        <f>VLOOKUP(J2041,internet[#All], 2, 0)</f>
        <v>Fiber Optic</v>
      </c>
      <c r="J2041" s="108">
        <v>2</v>
      </c>
      <c r="K2041" s="121" t="b">
        <f>IF(AND(my_practice13[[#This Row],[phone_service]]&gt;0, my_practice13[[#This Row],[internet_service]]&gt;0),TRUE,FALSE)</f>
        <v>1</v>
      </c>
      <c r="L2041" s="121" t="b">
        <f>IF(AND(my_practice13[[#This Row],[phone_service]]=0, my_practice13[[#This Row],[internet_service]]&gt;0),TRUE, FALSE)</f>
        <v>0</v>
      </c>
      <c r="M2041" s="121" t="b">
        <f t="shared" si="342"/>
        <v>0</v>
      </c>
      <c r="N2041" s="121" t="str">
        <f>VLOOKUP(O2041,contract[#All], 2, 0)</f>
        <v>1 Year</v>
      </c>
      <c r="O2041" s="108">
        <v>1</v>
      </c>
      <c r="P2041" s="108" t="s">
        <v>10</v>
      </c>
      <c r="Q2041" s="107">
        <v>103.05</v>
      </c>
      <c r="R2041" s="107">
        <v>5153.5</v>
      </c>
      <c r="S2041" s="111">
        <f>my_practice13[[#This Row],[total_charges]]/my_practice13[[#This Row],[monthly_charges]]</f>
        <v>50.009704027171274</v>
      </c>
      <c r="T2041" s="107">
        <f t="shared" si="343"/>
        <v>103.05</v>
      </c>
      <c r="U2041" s="121">
        <f t="shared" si="344"/>
        <v>1</v>
      </c>
      <c r="V2041" s="118">
        <f t="shared" ca="1" si="345"/>
        <v>43705</v>
      </c>
      <c r="W2041" s="111">
        <f t="shared" si="346"/>
        <v>1520</v>
      </c>
      <c r="X2041" s="118">
        <f t="shared" ca="1" si="347"/>
        <v>42185</v>
      </c>
      <c r="Y2041" s="121" t="b">
        <f t="shared" si="348"/>
        <v>1</v>
      </c>
      <c r="Z2041" s="121" t="b">
        <f t="shared" si="349"/>
        <v>0</v>
      </c>
      <c r="AA2041" s="111" t="b">
        <f t="shared" si="350"/>
        <v>1</v>
      </c>
      <c r="AB2041" s="121" t="b">
        <f t="shared" si="351"/>
        <v>1</v>
      </c>
      <c r="AC2041" t="s">
        <v>5</v>
      </c>
      <c r="AD2041"/>
      <c r="AE2041"/>
      <c r="AF2041"/>
      <c r="AG2041"/>
      <c r="AH2041"/>
      <c r="AI2041"/>
      <c r="AJ2041"/>
      <c r="AK2041"/>
      <c r="AL2041"/>
      <c r="AM2041"/>
    </row>
    <row r="2042" spans="1:39" ht="16">
      <c r="A2042" s="108" t="s">
        <v>3632</v>
      </c>
      <c r="B2042" s="108" t="s">
        <v>3</v>
      </c>
      <c r="C2042" s="111">
        <v>0</v>
      </c>
      <c r="D2042" s="108" t="s">
        <v>4</v>
      </c>
      <c r="E2042" s="108" t="s">
        <v>4</v>
      </c>
      <c r="F2042" s="121">
        <f t="shared" si="341"/>
        <v>3</v>
      </c>
      <c r="G2042" s="121" t="str">
        <f>VLOOKUP(H2042, phone[#All], 2, 0)</f>
        <v>No Phone Service</v>
      </c>
      <c r="H2042" s="108">
        <v>0</v>
      </c>
      <c r="I2042" s="120" t="str">
        <f>VLOOKUP(J2042,internet[#All], 2, 0)</f>
        <v>DSL</v>
      </c>
      <c r="J2042" s="108">
        <v>1</v>
      </c>
      <c r="K2042" s="121" t="b">
        <f>IF(AND(my_practice13[[#This Row],[phone_service]]&gt;0, my_practice13[[#This Row],[internet_service]]&gt;0),TRUE,FALSE)</f>
        <v>0</v>
      </c>
      <c r="L2042" s="121" t="b">
        <f>IF(AND(my_practice13[[#This Row],[phone_service]]=0, my_practice13[[#This Row],[internet_service]]&gt;0),TRUE, FALSE)</f>
        <v>1</v>
      </c>
      <c r="M2042" s="121" t="b">
        <f t="shared" si="342"/>
        <v>0</v>
      </c>
      <c r="N2042" s="121" t="str">
        <f>VLOOKUP(O2042,contract[#All], 2, 0)</f>
        <v>Month-to-Month</v>
      </c>
      <c r="O2042" s="108">
        <v>0</v>
      </c>
      <c r="P2042" s="108" t="s">
        <v>10</v>
      </c>
      <c r="Q2042" s="107">
        <v>24.4</v>
      </c>
      <c r="R2042" s="107">
        <v>36.549999999999997</v>
      </c>
      <c r="S2042" s="111">
        <f>my_practice13[[#This Row],[total_charges]]/my_practice13[[#This Row],[monthly_charges]]</f>
        <v>1.4979508196721312</v>
      </c>
      <c r="T2042" s="107">
        <f t="shared" si="343"/>
        <v>24.4</v>
      </c>
      <c r="U2042" s="121">
        <f t="shared" si="344"/>
        <v>1</v>
      </c>
      <c r="V2042" s="118">
        <f t="shared" ca="1" si="345"/>
        <v>43705</v>
      </c>
      <c r="W2042" s="111">
        <f t="shared" si="346"/>
        <v>46</v>
      </c>
      <c r="X2042" s="118">
        <f t="shared" ca="1" si="347"/>
        <v>43659</v>
      </c>
      <c r="Y2042" s="121" t="b">
        <f t="shared" si="348"/>
        <v>1</v>
      </c>
      <c r="Z2042" s="121" t="b">
        <f t="shared" si="349"/>
        <v>1</v>
      </c>
      <c r="AA2042" s="111" t="b">
        <f t="shared" si="350"/>
        <v>1</v>
      </c>
      <c r="AB2042" s="121" t="b">
        <f t="shared" si="351"/>
        <v>1</v>
      </c>
      <c r="AC2042" t="s">
        <v>4</v>
      </c>
      <c r="AD2042"/>
      <c r="AE2042"/>
      <c r="AF2042"/>
      <c r="AG2042"/>
      <c r="AH2042"/>
      <c r="AI2042"/>
      <c r="AJ2042"/>
      <c r="AK2042"/>
      <c r="AL2042"/>
      <c r="AM2042"/>
    </row>
    <row r="2043" spans="1:39" ht="16">
      <c r="A2043" s="108" t="s">
        <v>1188</v>
      </c>
      <c r="B2043" s="108" t="s">
        <v>3</v>
      </c>
      <c r="C2043" s="111">
        <v>0</v>
      </c>
      <c r="D2043" s="108" t="s">
        <v>5</v>
      </c>
      <c r="E2043" s="108" t="s">
        <v>5</v>
      </c>
      <c r="F2043" s="121">
        <f t="shared" si="341"/>
        <v>0</v>
      </c>
      <c r="G2043" s="121" t="str">
        <f>VLOOKUP(H2043, phone[#All], 2, 0)</f>
        <v>Two or More Lines</v>
      </c>
      <c r="H2043" s="108">
        <v>2</v>
      </c>
      <c r="I2043" s="120" t="str">
        <f>VLOOKUP(J2043,internet[#All], 2, 0)</f>
        <v>DSL</v>
      </c>
      <c r="J2043" s="108">
        <v>1</v>
      </c>
      <c r="K2043" s="121" t="b">
        <f>IF(AND(my_practice13[[#This Row],[phone_service]]&gt;0, my_practice13[[#This Row],[internet_service]]&gt;0),TRUE,FALSE)</f>
        <v>1</v>
      </c>
      <c r="L2043" s="121" t="b">
        <f>IF(AND(my_practice13[[#This Row],[phone_service]]=0, my_practice13[[#This Row],[internet_service]]&gt;0),TRUE, FALSE)</f>
        <v>0</v>
      </c>
      <c r="M2043" s="121" t="b">
        <f t="shared" si="342"/>
        <v>0</v>
      </c>
      <c r="N2043" s="121" t="str">
        <f>VLOOKUP(O2043,contract[#All], 2, 0)</f>
        <v>2 Year</v>
      </c>
      <c r="O2043" s="108">
        <v>2</v>
      </c>
      <c r="P2043" s="108" t="s">
        <v>10</v>
      </c>
      <c r="Q2043" s="107">
        <v>79.2</v>
      </c>
      <c r="R2043" s="107">
        <v>3593.8</v>
      </c>
      <c r="S2043" s="111">
        <f>my_practice13[[#This Row],[total_charges]]/my_practice13[[#This Row],[monthly_charges]]</f>
        <v>45.37626262626263</v>
      </c>
      <c r="T2043" s="107">
        <f t="shared" si="343"/>
        <v>79.2</v>
      </c>
      <c r="U2043" s="121">
        <f t="shared" si="344"/>
        <v>1</v>
      </c>
      <c r="V2043" s="118">
        <f t="shared" ca="1" si="345"/>
        <v>43705</v>
      </c>
      <c r="W2043" s="111">
        <f t="shared" si="346"/>
        <v>1379</v>
      </c>
      <c r="X2043" s="118">
        <f t="shared" ca="1" si="347"/>
        <v>42326</v>
      </c>
      <c r="Y2043" s="121" t="b">
        <f t="shared" si="348"/>
        <v>1</v>
      </c>
      <c r="Z2043" s="121" t="b">
        <f t="shared" si="349"/>
        <v>0</v>
      </c>
      <c r="AA2043" s="111" t="b">
        <f t="shared" si="350"/>
        <v>0</v>
      </c>
      <c r="AB2043" s="121" t="b">
        <f t="shared" si="351"/>
        <v>1</v>
      </c>
      <c r="AC2043" t="s">
        <v>5</v>
      </c>
      <c r="AD2043"/>
      <c r="AE2043"/>
      <c r="AF2043"/>
      <c r="AG2043"/>
      <c r="AH2043"/>
      <c r="AI2043"/>
      <c r="AJ2043"/>
      <c r="AK2043"/>
      <c r="AL2043"/>
      <c r="AM2043"/>
    </row>
    <row r="2044" spans="1:39" ht="16">
      <c r="A2044" s="108" t="s">
        <v>454</v>
      </c>
      <c r="B2044" s="108" t="s">
        <v>3</v>
      </c>
      <c r="C2044" s="111">
        <v>0</v>
      </c>
      <c r="D2044" s="108" t="s">
        <v>5</v>
      </c>
      <c r="E2044" s="108" t="s">
        <v>4</v>
      </c>
      <c r="F2044" s="121">
        <f t="shared" si="341"/>
        <v>2</v>
      </c>
      <c r="G2044" s="121" t="str">
        <f>VLOOKUP(H2044, phone[#All], 2, 0)</f>
        <v>Two or More Lines</v>
      </c>
      <c r="H2044" s="108">
        <v>2</v>
      </c>
      <c r="I2044" s="120" t="str">
        <f>VLOOKUP(J2044,internet[#All], 2, 0)</f>
        <v>DSL</v>
      </c>
      <c r="J2044" s="108">
        <v>1</v>
      </c>
      <c r="K2044" s="121" t="b">
        <f>IF(AND(my_practice13[[#This Row],[phone_service]]&gt;0, my_practice13[[#This Row],[internet_service]]&gt;0),TRUE,FALSE)</f>
        <v>1</v>
      </c>
      <c r="L2044" s="121" t="b">
        <f>IF(AND(my_practice13[[#This Row],[phone_service]]=0, my_practice13[[#This Row],[internet_service]]&gt;0),TRUE, FALSE)</f>
        <v>0</v>
      </c>
      <c r="M2044" s="121" t="b">
        <f t="shared" si="342"/>
        <v>0</v>
      </c>
      <c r="N2044" s="121" t="str">
        <f>VLOOKUP(O2044,contract[#All], 2, 0)</f>
        <v>Month-to-Month</v>
      </c>
      <c r="O2044" s="108">
        <v>0</v>
      </c>
      <c r="P2044" s="108" t="s">
        <v>7</v>
      </c>
      <c r="Q2044" s="107">
        <v>64.8</v>
      </c>
      <c r="R2044" s="107">
        <v>1166.7</v>
      </c>
      <c r="S2044" s="111">
        <f>my_practice13[[#This Row],[total_charges]]/my_practice13[[#This Row],[monthly_charges]]</f>
        <v>18.00462962962963</v>
      </c>
      <c r="T2044" s="107">
        <f t="shared" si="343"/>
        <v>64.8</v>
      </c>
      <c r="U2044" s="121">
        <f t="shared" si="344"/>
        <v>1</v>
      </c>
      <c r="V2044" s="118">
        <f t="shared" ca="1" si="345"/>
        <v>43705</v>
      </c>
      <c r="W2044" s="111">
        <f t="shared" si="346"/>
        <v>547</v>
      </c>
      <c r="X2044" s="118">
        <f t="shared" ca="1" si="347"/>
        <v>43158</v>
      </c>
      <c r="Y2044" s="121" t="b">
        <f t="shared" si="348"/>
        <v>1</v>
      </c>
      <c r="Z2044" s="121" t="b">
        <f t="shared" si="349"/>
        <v>0</v>
      </c>
      <c r="AA2044" s="111" t="b">
        <f t="shared" si="350"/>
        <v>1</v>
      </c>
      <c r="AB2044" s="121" t="b">
        <f t="shared" si="351"/>
        <v>1</v>
      </c>
      <c r="AC2044" t="s">
        <v>5</v>
      </c>
      <c r="AD2044"/>
      <c r="AE2044"/>
      <c r="AF2044"/>
      <c r="AG2044"/>
      <c r="AH2044"/>
      <c r="AI2044"/>
      <c r="AJ2044"/>
      <c r="AK2044"/>
      <c r="AL2044"/>
      <c r="AM2044"/>
    </row>
    <row r="2045" spans="1:39" ht="16">
      <c r="A2045" s="108" t="s">
        <v>6280</v>
      </c>
      <c r="B2045" s="108" t="s">
        <v>3</v>
      </c>
      <c r="C2045" s="111">
        <v>0</v>
      </c>
      <c r="D2045" s="108" t="s">
        <v>5</v>
      </c>
      <c r="E2045" s="108" t="s">
        <v>5</v>
      </c>
      <c r="F2045" s="121">
        <f t="shared" si="341"/>
        <v>0</v>
      </c>
      <c r="G2045" s="121" t="str">
        <f>VLOOKUP(H2045, phone[#All], 2, 0)</f>
        <v>No Phone Service</v>
      </c>
      <c r="H2045" s="108">
        <v>0</v>
      </c>
      <c r="I2045" s="120" t="str">
        <f>VLOOKUP(J2045,internet[#All], 2, 0)</f>
        <v>DSL</v>
      </c>
      <c r="J2045" s="108">
        <v>1</v>
      </c>
      <c r="K2045" s="121" t="b">
        <f>IF(AND(my_practice13[[#This Row],[phone_service]]&gt;0, my_practice13[[#This Row],[internet_service]]&gt;0),TRUE,FALSE)</f>
        <v>0</v>
      </c>
      <c r="L2045" s="121" t="b">
        <f>IF(AND(my_practice13[[#This Row],[phone_service]]=0, my_practice13[[#This Row],[internet_service]]&gt;0),TRUE, FALSE)</f>
        <v>1</v>
      </c>
      <c r="M2045" s="121" t="b">
        <f t="shared" si="342"/>
        <v>0</v>
      </c>
      <c r="N2045" s="121" t="str">
        <f>VLOOKUP(O2045,contract[#All], 2, 0)</f>
        <v>Month-to-Month</v>
      </c>
      <c r="O2045" s="108">
        <v>0</v>
      </c>
      <c r="P2045" s="108" t="s">
        <v>10</v>
      </c>
      <c r="Q2045" s="107">
        <v>33.450000000000003</v>
      </c>
      <c r="R2045" s="107">
        <v>1175.8499999999999</v>
      </c>
      <c r="S2045" s="111">
        <f>my_practice13[[#This Row],[total_charges]]/my_practice13[[#This Row],[monthly_charges]]</f>
        <v>35.152466367712996</v>
      </c>
      <c r="T2045" s="107">
        <f t="shared" si="343"/>
        <v>33.450000000000003</v>
      </c>
      <c r="U2045" s="121">
        <f t="shared" si="344"/>
        <v>1</v>
      </c>
      <c r="V2045" s="118">
        <f t="shared" ca="1" si="345"/>
        <v>43705</v>
      </c>
      <c r="W2045" s="111">
        <f t="shared" si="346"/>
        <v>1069</v>
      </c>
      <c r="X2045" s="118">
        <f t="shared" ca="1" si="347"/>
        <v>42636</v>
      </c>
      <c r="Y2045" s="121" t="b">
        <f t="shared" si="348"/>
        <v>1</v>
      </c>
      <c r="Z2045" s="121" t="b">
        <f t="shared" si="349"/>
        <v>0</v>
      </c>
      <c r="AA2045" s="111" t="b">
        <f t="shared" si="350"/>
        <v>1</v>
      </c>
      <c r="AB2045" s="121" t="b">
        <f t="shared" si="351"/>
        <v>1</v>
      </c>
      <c r="AC2045" t="s">
        <v>5</v>
      </c>
      <c r="AD2045"/>
      <c r="AE2045"/>
      <c r="AF2045"/>
      <c r="AG2045"/>
      <c r="AH2045"/>
      <c r="AI2045"/>
      <c r="AJ2045"/>
      <c r="AK2045"/>
      <c r="AL2045"/>
      <c r="AM2045"/>
    </row>
    <row r="2046" spans="1:39" ht="16">
      <c r="A2046" s="108" t="s">
        <v>3434</v>
      </c>
      <c r="B2046" s="108" t="s">
        <v>9</v>
      </c>
      <c r="C2046" s="111">
        <v>0</v>
      </c>
      <c r="D2046" s="108" t="s">
        <v>5</v>
      </c>
      <c r="E2046" s="108" t="s">
        <v>4</v>
      </c>
      <c r="F2046" s="121">
        <f t="shared" si="341"/>
        <v>2</v>
      </c>
      <c r="G2046" s="121" t="str">
        <f>VLOOKUP(H2046, phone[#All], 2, 0)</f>
        <v>One Line</v>
      </c>
      <c r="H2046" s="108">
        <v>1</v>
      </c>
      <c r="I2046" s="120" t="str">
        <f>VLOOKUP(J2046,internet[#All], 2, 0)</f>
        <v>DSL</v>
      </c>
      <c r="J2046" s="108">
        <v>1</v>
      </c>
      <c r="K2046" s="121" t="b">
        <f>IF(AND(my_practice13[[#This Row],[phone_service]]&gt;0, my_practice13[[#This Row],[internet_service]]&gt;0),TRUE,FALSE)</f>
        <v>1</v>
      </c>
      <c r="L2046" s="121" t="b">
        <f>IF(AND(my_practice13[[#This Row],[phone_service]]=0, my_practice13[[#This Row],[internet_service]]&gt;0),TRUE, FALSE)</f>
        <v>0</v>
      </c>
      <c r="M2046" s="121" t="b">
        <f t="shared" si="342"/>
        <v>0</v>
      </c>
      <c r="N2046" s="121" t="str">
        <f>VLOOKUP(O2046,contract[#All], 2, 0)</f>
        <v>Month-to-Month</v>
      </c>
      <c r="O2046" s="108">
        <v>0</v>
      </c>
      <c r="P2046" s="108" t="s">
        <v>10</v>
      </c>
      <c r="Q2046" s="107">
        <v>50.6</v>
      </c>
      <c r="R2046" s="107">
        <v>50.6</v>
      </c>
      <c r="S2046" s="111">
        <f>my_practice13[[#This Row],[total_charges]]/my_practice13[[#This Row],[monthly_charges]]</f>
        <v>1</v>
      </c>
      <c r="T2046" s="107">
        <f t="shared" si="343"/>
        <v>50.6</v>
      </c>
      <c r="U2046" s="121">
        <f t="shared" si="344"/>
        <v>1</v>
      </c>
      <c r="V2046" s="118">
        <f t="shared" ca="1" si="345"/>
        <v>43705</v>
      </c>
      <c r="W2046" s="111">
        <f t="shared" si="346"/>
        <v>30</v>
      </c>
      <c r="X2046" s="118">
        <f t="shared" ca="1" si="347"/>
        <v>43675</v>
      </c>
      <c r="Y2046" s="121" t="b">
        <f t="shared" si="348"/>
        <v>0</v>
      </c>
      <c r="Z2046" s="121" t="b">
        <f t="shared" si="349"/>
        <v>1</v>
      </c>
      <c r="AA2046" s="111" t="b">
        <f t="shared" si="350"/>
        <v>0</v>
      </c>
      <c r="AB2046" s="121" t="b">
        <f t="shared" si="351"/>
        <v>1</v>
      </c>
      <c r="AC2046" t="s">
        <v>4</v>
      </c>
      <c r="AD2046"/>
      <c r="AE2046"/>
      <c r="AF2046"/>
      <c r="AG2046"/>
      <c r="AH2046"/>
      <c r="AI2046"/>
      <c r="AJ2046"/>
      <c r="AK2046"/>
      <c r="AL2046"/>
      <c r="AM2046"/>
    </row>
    <row r="2047" spans="1:39" ht="16">
      <c r="A2047" s="108" t="s">
        <v>1458</v>
      </c>
      <c r="B2047" s="108" t="s">
        <v>9</v>
      </c>
      <c r="C2047" s="111">
        <v>0</v>
      </c>
      <c r="D2047" s="108" t="s">
        <v>5</v>
      </c>
      <c r="E2047" s="108" t="s">
        <v>4</v>
      </c>
      <c r="F2047" s="121">
        <f t="shared" si="341"/>
        <v>2</v>
      </c>
      <c r="G2047" s="121" t="str">
        <f>VLOOKUP(H2047, phone[#All], 2, 0)</f>
        <v>Two or More Lines</v>
      </c>
      <c r="H2047" s="108">
        <v>2</v>
      </c>
      <c r="I2047" s="120" t="str">
        <f>VLOOKUP(J2047,internet[#All], 2, 0)</f>
        <v>Fiber Optic</v>
      </c>
      <c r="J2047" s="108">
        <v>2</v>
      </c>
      <c r="K2047" s="121" t="b">
        <f>IF(AND(my_practice13[[#This Row],[phone_service]]&gt;0, my_practice13[[#This Row],[internet_service]]&gt;0),TRUE,FALSE)</f>
        <v>1</v>
      </c>
      <c r="L2047" s="121" t="b">
        <f>IF(AND(my_practice13[[#This Row],[phone_service]]=0, my_practice13[[#This Row],[internet_service]]&gt;0),TRUE, FALSE)</f>
        <v>0</v>
      </c>
      <c r="M2047" s="121" t="b">
        <f t="shared" si="342"/>
        <v>0</v>
      </c>
      <c r="N2047" s="121" t="str">
        <f>VLOOKUP(O2047,contract[#All], 2, 0)</f>
        <v>Month-to-Month</v>
      </c>
      <c r="O2047" s="108">
        <v>0</v>
      </c>
      <c r="P2047" s="108" t="s">
        <v>17</v>
      </c>
      <c r="Q2047" s="107">
        <v>80.8</v>
      </c>
      <c r="R2047" s="107">
        <v>332.45</v>
      </c>
      <c r="S2047" s="111">
        <f>my_practice13[[#This Row],[total_charges]]/my_practice13[[#This Row],[monthly_charges]]</f>
        <v>4.1144801980198018</v>
      </c>
      <c r="T2047" s="107">
        <f t="shared" si="343"/>
        <v>80.8</v>
      </c>
      <c r="U2047" s="121">
        <f t="shared" si="344"/>
        <v>1</v>
      </c>
      <c r="V2047" s="118">
        <f t="shared" ca="1" si="345"/>
        <v>43705</v>
      </c>
      <c r="W2047" s="111">
        <f t="shared" si="346"/>
        <v>125</v>
      </c>
      <c r="X2047" s="118">
        <f t="shared" ca="1" si="347"/>
        <v>43580</v>
      </c>
      <c r="Y2047" s="121" t="b">
        <f t="shared" si="348"/>
        <v>0</v>
      </c>
      <c r="Z2047" s="121" t="b">
        <f t="shared" si="349"/>
        <v>1</v>
      </c>
      <c r="AA2047" s="111" t="b">
        <f t="shared" si="350"/>
        <v>1</v>
      </c>
      <c r="AB2047" s="121" t="b">
        <f t="shared" si="351"/>
        <v>1</v>
      </c>
      <c r="AC2047" t="s">
        <v>4</v>
      </c>
      <c r="AD2047"/>
      <c r="AE2047"/>
      <c r="AF2047"/>
      <c r="AG2047"/>
      <c r="AH2047"/>
      <c r="AI2047"/>
      <c r="AJ2047"/>
      <c r="AK2047"/>
      <c r="AL2047"/>
      <c r="AM2047"/>
    </row>
    <row r="2048" spans="1:39" ht="16">
      <c r="A2048" s="108" t="s">
        <v>1471</v>
      </c>
      <c r="B2048" s="108" t="s">
        <v>9</v>
      </c>
      <c r="C2048" s="111">
        <v>0</v>
      </c>
      <c r="D2048" s="108" t="s">
        <v>5</v>
      </c>
      <c r="E2048" s="108" t="s">
        <v>5</v>
      </c>
      <c r="F2048" s="121">
        <f t="shared" si="341"/>
        <v>0</v>
      </c>
      <c r="G2048" s="121" t="str">
        <f>VLOOKUP(H2048, phone[#All], 2, 0)</f>
        <v>Two or More Lines</v>
      </c>
      <c r="H2048" s="108">
        <v>2</v>
      </c>
      <c r="I2048" s="120" t="str">
        <f>VLOOKUP(J2048,internet[#All], 2, 0)</f>
        <v>Fiber Optic</v>
      </c>
      <c r="J2048" s="108">
        <v>2</v>
      </c>
      <c r="K2048" s="121" t="b">
        <f>IF(AND(my_practice13[[#This Row],[phone_service]]&gt;0, my_practice13[[#This Row],[internet_service]]&gt;0),TRUE,FALSE)</f>
        <v>1</v>
      </c>
      <c r="L2048" s="121" t="b">
        <f>IF(AND(my_practice13[[#This Row],[phone_service]]=0, my_practice13[[#This Row],[internet_service]]&gt;0),TRUE, FALSE)</f>
        <v>0</v>
      </c>
      <c r="M2048" s="121" t="b">
        <f t="shared" si="342"/>
        <v>0</v>
      </c>
      <c r="N2048" s="121" t="str">
        <f>VLOOKUP(O2048,contract[#All], 2, 0)</f>
        <v>Month-to-Month</v>
      </c>
      <c r="O2048" s="108">
        <v>0</v>
      </c>
      <c r="P2048" s="108" t="s">
        <v>7</v>
      </c>
      <c r="Q2048" s="107">
        <v>85.3</v>
      </c>
      <c r="R2048" s="107">
        <v>424.15</v>
      </c>
      <c r="S2048" s="111">
        <f>my_practice13[[#This Row],[total_charges]]/my_practice13[[#This Row],[monthly_charges]]</f>
        <v>4.9724501758499411</v>
      </c>
      <c r="T2048" s="107">
        <f t="shared" si="343"/>
        <v>85.3</v>
      </c>
      <c r="U2048" s="121">
        <f t="shared" si="344"/>
        <v>1</v>
      </c>
      <c r="V2048" s="118">
        <f t="shared" ca="1" si="345"/>
        <v>43705</v>
      </c>
      <c r="W2048" s="111">
        <f t="shared" si="346"/>
        <v>151</v>
      </c>
      <c r="X2048" s="118">
        <f t="shared" ca="1" si="347"/>
        <v>43554</v>
      </c>
      <c r="Y2048" s="121" t="b">
        <f t="shared" si="348"/>
        <v>0</v>
      </c>
      <c r="Z2048" s="121" t="b">
        <f t="shared" si="349"/>
        <v>1</v>
      </c>
      <c r="AA2048" s="111" t="b">
        <f t="shared" si="350"/>
        <v>1</v>
      </c>
      <c r="AB2048" s="121" t="b">
        <f t="shared" si="351"/>
        <v>1</v>
      </c>
      <c r="AC2048" t="s">
        <v>4</v>
      </c>
      <c r="AD2048"/>
      <c r="AE2048"/>
      <c r="AF2048"/>
      <c r="AG2048"/>
      <c r="AH2048"/>
      <c r="AI2048"/>
      <c r="AJ2048"/>
      <c r="AK2048"/>
      <c r="AL2048"/>
      <c r="AM2048"/>
    </row>
    <row r="2049" spans="1:39" ht="16">
      <c r="A2049" s="108" t="s">
        <v>60</v>
      </c>
      <c r="B2049" s="108" t="s">
        <v>3</v>
      </c>
      <c r="C2049" s="111">
        <v>0</v>
      </c>
      <c r="D2049" s="108" t="s">
        <v>4</v>
      </c>
      <c r="E2049" s="108" t="s">
        <v>4</v>
      </c>
      <c r="F2049" s="121">
        <f t="shared" si="341"/>
        <v>3</v>
      </c>
      <c r="G2049" s="121" t="str">
        <f>VLOOKUP(H2049, phone[#All], 2, 0)</f>
        <v>Two or More Lines</v>
      </c>
      <c r="H2049" s="108">
        <v>2</v>
      </c>
      <c r="I2049" s="120" t="str">
        <f>VLOOKUP(J2049,internet[#All], 2, 0)</f>
        <v>DSL</v>
      </c>
      <c r="J2049" s="108">
        <v>1</v>
      </c>
      <c r="K2049" s="121" t="b">
        <f>IF(AND(my_practice13[[#This Row],[phone_service]]&gt;0, my_practice13[[#This Row],[internet_service]]&gt;0),TRUE,FALSE)</f>
        <v>1</v>
      </c>
      <c r="L2049" s="121" t="b">
        <f>IF(AND(my_practice13[[#This Row],[phone_service]]=0, my_practice13[[#This Row],[internet_service]]&gt;0),TRUE, FALSE)</f>
        <v>0</v>
      </c>
      <c r="M2049" s="121" t="b">
        <f t="shared" si="342"/>
        <v>0</v>
      </c>
      <c r="N2049" s="121" t="str">
        <f>VLOOKUP(O2049,contract[#All], 2, 0)</f>
        <v>2 Year</v>
      </c>
      <c r="O2049" s="108">
        <v>2</v>
      </c>
      <c r="P2049" s="108" t="s">
        <v>17</v>
      </c>
      <c r="Q2049" s="107">
        <v>64.150000000000006</v>
      </c>
      <c r="R2049" s="107">
        <v>4254.1000000000004</v>
      </c>
      <c r="S2049" s="111">
        <f>my_practice13[[#This Row],[total_charges]]/my_practice13[[#This Row],[monthly_charges]]</f>
        <v>66.314886983632107</v>
      </c>
      <c r="T2049" s="107">
        <f t="shared" si="343"/>
        <v>64.150000000000006</v>
      </c>
      <c r="U2049" s="121">
        <f t="shared" si="344"/>
        <v>1</v>
      </c>
      <c r="V2049" s="118">
        <f t="shared" ca="1" si="345"/>
        <v>43705</v>
      </c>
      <c r="W2049" s="111">
        <f t="shared" si="346"/>
        <v>2016</v>
      </c>
      <c r="X2049" s="118">
        <f t="shared" ca="1" si="347"/>
        <v>41689</v>
      </c>
      <c r="Y2049" s="121" t="b">
        <f t="shared" si="348"/>
        <v>1</v>
      </c>
      <c r="Z2049" s="121" t="b">
        <f t="shared" si="349"/>
        <v>0</v>
      </c>
      <c r="AA2049" s="111" t="b">
        <f t="shared" si="350"/>
        <v>1</v>
      </c>
      <c r="AB2049" s="121" t="b">
        <f t="shared" si="351"/>
        <v>1</v>
      </c>
      <c r="AC2049" t="s">
        <v>5</v>
      </c>
      <c r="AD2049"/>
      <c r="AE2049"/>
      <c r="AF2049"/>
      <c r="AG2049"/>
      <c r="AH2049"/>
      <c r="AI2049"/>
      <c r="AJ2049"/>
      <c r="AK2049"/>
      <c r="AL2049"/>
      <c r="AM2049"/>
    </row>
    <row r="2050" spans="1:39" ht="16">
      <c r="A2050" s="108" t="s">
        <v>2097</v>
      </c>
      <c r="B2050" s="108" t="s">
        <v>9</v>
      </c>
      <c r="C2050" s="111">
        <v>0</v>
      </c>
      <c r="D2050" s="108" t="s">
        <v>4</v>
      </c>
      <c r="E2050" s="108" t="s">
        <v>4</v>
      </c>
      <c r="F2050" s="121">
        <f t="shared" ref="F2050:F2113" si="352">IF(AND(D2050="Yes",E2050="Yes"),3,IF(AND(D2050="No",E2050="No"),0,IF(AND(D2050="Yes",E2050="No"),1,2)))</f>
        <v>3</v>
      </c>
      <c r="G2050" s="121" t="str">
        <f>VLOOKUP(H2050, phone[#All], 2, 0)</f>
        <v>One Line</v>
      </c>
      <c r="H2050" s="108">
        <v>1</v>
      </c>
      <c r="I2050" s="120" t="str">
        <f>VLOOKUP(J2050,internet[#All], 2, 0)</f>
        <v>Fiber Optic</v>
      </c>
      <c r="J2050" s="108">
        <v>2</v>
      </c>
      <c r="K2050" s="121" t="b">
        <f>IF(AND(my_practice13[[#This Row],[phone_service]]&gt;0, my_practice13[[#This Row],[internet_service]]&gt;0),TRUE,FALSE)</f>
        <v>1</v>
      </c>
      <c r="L2050" s="121" t="b">
        <f>IF(AND(my_practice13[[#This Row],[phone_service]]=0, my_practice13[[#This Row],[internet_service]]&gt;0),TRUE, FALSE)</f>
        <v>0</v>
      </c>
      <c r="M2050" s="121" t="b">
        <f t="shared" ref="M2050:M2113" si="353">IF(AND(H2050&gt;0, J2050=0),TRUE,FALSE)</f>
        <v>0</v>
      </c>
      <c r="N2050" s="121" t="str">
        <f>VLOOKUP(O2050,contract[#All], 2, 0)</f>
        <v>Month-to-Month</v>
      </c>
      <c r="O2050" s="108">
        <v>0</v>
      </c>
      <c r="P2050" s="108" t="s">
        <v>7</v>
      </c>
      <c r="Q2050" s="107">
        <v>80.849999999999994</v>
      </c>
      <c r="R2050" s="107">
        <v>1400.85</v>
      </c>
      <c r="S2050" s="111">
        <f>my_practice13[[#This Row],[total_charges]]/my_practice13[[#This Row],[monthly_charges]]</f>
        <v>17.326530612244898</v>
      </c>
      <c r="T2050" s="107">
        <f t="shared" ref="T2050:T2113" si="354">AVERAGE(R2050/S2050)</f>
        <v>80.849999999999994</v>
      </c>
      <c r="U2050" s="121">
        <f t="shared" ref="U2050:U2113" si="355">MATCH(Q2050, T2050)</f>
        <v>1</v>
      </c>
      <c r="V2050" s="118">
        <f t="shared" ref="V2050:V2113" ca="1" si="356">TODAY()</f>
        <v>43705</v>
      </c>
      <c r="W2050" s="111">
        <f t="shared" ref="W2050:W2113" si="357">ROUND(S2050*30.4, 0)</f>
        <v>527</v>
      </c>
      <c r="X2050" s="118">
        <f t="shared" ref="X2050:X2113" ca="1" si="358">V2050-W2050</f>
        <v>43178</v>
      </c>
      <c r="Y2050" s="121" t="b">
        <f t="shared" ref="Y2050:Y2113" si="359">IF(B2050&lt;&gt;"Male", TRUE, FALSE)</f>
        <v>0</v>
      </c>
      <c r="Z2050" s="121" t="b">
        <f t="shared" ref="Z2050:Z2113" si="360">IF(AC2050&lt;&gt;"No",TRUE, FALSE)</f>
        <v>1</v>
      </c>
      <c r="AA2050" s="111" t="b">
        <f t="shared" ref="AA2050:AA2113" si="361">IF(H2049&lt;&gt;0, TRUE,FALSE)</f>
        <v>1</v>
      </c>
      <c r="AB2050" s="121" t="b">
        <f t="shared" ref="AB2050:AB2113" si="362">IF(J2050&lt;&gt;0, TRUE, FALSE)</f>
        <v>1</v>
      </c>
      <c r="AC2050" t="s">
        <v>4</v>
      </c>
      <c r="AD2050"/>
      <c r="AE2050"/>
      <c r="AF2050"/>
      <c r="AG2050"/>
      <c r="AH2050"/>
      <c r="AI2050"/>
      <c r="AJ2050"/>
      <c r="AK2050"/>
      <c r="AL2050"/>
      <c r="AM2050"/>
    </row>
    <row r="2051" spans="1:39" ht="16">
      <c r="A2051" s="108" t="s">
        <v>5060</v>
      </c>
      <c r="B2051" s="108" t="s">
        <v>3</v>
      </c>
      <c r="C2051" s="111">
        <v>0</v>
      </c>
      <c r="D2051" s="108" t="s">
        <v>5</v>
      </c>
      <c r="E2051" s="108" t="s">
        <v>5</v>
      </c>
      <c r="F2051" s="121">
        <f t="shared" si="352"/>
        <v>0</v>
      </c>
      <c r="G2051" s="121" t="str">
        <f>VLOOKUP(H2051, phone[#All], 2, 0)</f>
        <v>One Line</v>
      </c>
      <c r="H2051" s="108">
        <v>1</v>
      </c>
      <c r="I2051" s="120" t="str">
        <f>VLOOKUP(J2051,internet[#All], 2, 0)</f>
        <v>No Internet Service</v>
      </c>
      <c r="J2051" s="108">
        <v>0</v>
      </c>
      <c r="K2051" s="121" t="b">
        <f>IF(AND(my_practice13[[#This Row],[phone_service]]&gt;0, my_practice13[[#This Row],[internet_service]]&gt;0),TRUE,FALSE)</f>
        <v>0</v>
      </c>
      <c r="L2051" s="121" t="b">
        <f>IF(AND(my_practice13[[#This Row],[phone_service]]=0, my_practice13[[#This Row],[internet_service]]&gt;0),TRUE, FALSE)</f>
        <v>0</v>
      </c>
      <c r="M2051" s="121" t="b">
        <f t="shared" si="353"/>
        <v>1</v>
      </c>
      <c r="N2051" s="121" t="str">
        <f>VLOOKUP(O2051,contract[#All], 2, 0)</f>
        <v>Month-to-Month</v>
      </c>
      <c r="O2051" s="108">
        <v>0</v>
      </c>
      <c r="P2051" s="108" t="s">
        <v>13</v>
      </c>
      <c r="Q2051" s="107">
        <v>20.2</v>
      </c>
      <c r="R2051" s="107">
        <v>20.2</v>
      </c>
      <c r="S2051" s="111">
        <f>my_practice13[[#This Row],[total_charges]]/my_practice13[[#This Row],[monthly_charges]]</f>
        <v>1</v>
      </c>
      <c r="T2051" s="107">
        <f t="shared" si="354"/>
        <v>20.2</v>
      </c>
      <c r="U2051" s="121">
        <f t="shared" si="355"/>
        <v>1</v>
      </c>
      <c r="V2051" s="118">
        <f t="shared" ca="1" si="356"/>
        <v>43705</v>
      </c>
      <c r="W2051" s="111">
        <f t="shared" si="357"/>
        <v>30</v>
      </c>
      <c r="X2051" s="118">
        <f t="shared" ca="1" si="358"/>
        <v>43675</v>
      </c>
      <c r="Y2051" s="121" t="b">
        <f t="shared" si="359"/>
        <v>1</v>
      </c>
      <c r="Z2051" s="121" t="b">
        <f t="shared" si="360"/>
        <v>1</v>
      </c>
      <c r="AA2051" s="111" t="b">
        <f t="shared" si="361"/>
        <v>1</v>
      </c>
      <c r="AB2051" s="121" t="b">
        <f t="shared" si="362"/>
        <v>0</v>
      </c>
      <c r="AC2051" t="s">
        <v>4</v>
      </c>
      <c r="AD2051"/>
      <c r="AE2051"/>
      <c r="AF2051"/>
      <c r="AG2051"/>
      <c r="AH2051"/>
      <c r="AI2051"/>
      <c r="AJ2051"/>
      <c r="AK2051"/>
      <c r="AL2051"/>
      <c r="AM2051"/>
    </row>
    <row r="2052" spans="1:39" ht="16">
      <c r="A2052" s="108" t="s">
        <v>4714</v>
      </c>
      <c r="B2052" s="108" t="s">
        <v>9</v>
      </c>
      <c r="C2052" s="111">
        <v>1</v>
      </c>
      <c r="D2052" s="108" t="s">
        <v>4</v>
      </c>
      <c r="E2052" s="108" t="s">
        <v>5</v>
      </c>
      <c r="F2052" s="121">
        <f t="shared" si="352"/>
        <v>1</v>
      </c>
      <c r="G2052" s="121" t="str">
        <f>VLOOKUP(H2052, phone[#All], 2, 0)</f>
        <v>Two or More Lines</v>
      </c>
      <c r="H2052" s="108">
        <v>2</v>
      </c>
      <c r="I2052" s="120" t="str">
        <f>VLOOKUP(J2052,internet[#All], 2, 0)</f>
        <v>Fiber Optic</v>
      </c>
      <c r="J2052" s="108">
        <v>2</v>
      </c>
      <c r="K2052" s="121" t="b">
        <f>IF(AND(my_practice13[[#This Row],[phone_service]]&gt;0, my_practice13[[#This Row],[internet_service]]&gt;0),TRUE,FALSE)</f>
        <v>1</v>
      </c>
      <c r="L2052" s="121" t="b">
        <f>IF(AND(my_practice13[[#This Row],[phone_service]]=0, my_practice13[[#This Row],[internet_service]]&gt;0),TRUE, FALSE)</f>
        <v>0</v>
      </c>
      <c r="M2052" s="121" t="b">
        <f t="shared" si="353"/>
        <v>0</v>
      </c>
      <c r="N2052" s="121" t="str">
        <f>VLOOKUP(O2052,contract[#All], 2, 0)</f>
        <v>Month-to-Month</v>
      </c>
      <c r="O2052" s="108">
        <v>0</v>
      </c>
      <c r="P2052" s="108" t="s">
        <v>7</v>
      </c>
      <c r="Q2052" s="107">
        <v>78.849999999999994</v>
      </c>
      <c r="R2052" s="107">
        <v>1772.25</v>
      </c>
      <c r="S2052" s="111">
        <f>my_practice13[[#This Row],[total_charges]]/my_practice13[[#This Row],[monthly_charges]]</f>
        <v>22.476220672162334</v>
      </c>
      <c r="T2052" s="107">
        <f t="shared" si="354"/>
        <v>78.849999999999994</v>
      </c>
      <c r="U2052" s="121">
        <f t="shared" si="355"/>
        <v>1</v>
      </c>
      <c r="V2052" s="118">
        <f t="shared" ca="1" si="356"/>
        <v>43705</v>
      </c>
      <c r="W2052" s="111">
        <f t="shared" si="357"/>
        <v>683</v>
      </c>
      <c r="X2052" s="118">
        <f t="shared" ca="1" si="358"/>
        <v>43022</v>
      </c>
      <c r="Y2052" s="121" t="b">
        <f t="shared" si="359"/>
        <v>0</v>
      </c>
      <c r="Z2052" s="121" t="b">
        <f t="shared" si="360"/>
        <v>1</v>
      </c>
      <c r="AA2052" s="111" t="b">
        <f t="shared" si="361"/>
        <v>1</v>
      </c>
      <c r="AB2052" s="121" t="b">
        <f t="shared" si="362"/>
        <v>1</v>
      </c>
      <c r="AC2052" t="s">
        <v>4</v>
      </c>
      <c r="AD2052"/>
      <c r="AE2052"/>
      <c r="AF2052"/>
      <c r="AG2052"/>
      <c r="AH2052"/>
      <c r="AI2052"/>
      <c r="AJ2052"/>
      <c r="AK2052"/>
      <c r="AL2052"/>
      <c r="AM2052"/>
    </row>
    <row r="2053" spans="1:39" ht="16">
      <c r="A2053" s="108" t="s">
        <v>5971</v>
      </c>
      <c r="B2053" s="108" t="s">
        <v>3</v>
      </c>
      <c r="C2053" s="111">
        <v>1</v>
      </c>
      <c r="D2053" s="108" t="s">
        <v>5</v>
      </c>
      <c r="E2053" s="108" t="s">
        <v>5</v>
      </c>
      <c r="F2053" s="121">
        <f t="shared" si="352"/>
        <v>0</v>
      </c>
      <c r="G2053" s="121" t="str">
        <f>VLOOKUP(H2053, phone[#All], 2, 0)</f>
        <v>Two or More Lines</v>
      </c>
      <c r="H2053" s="108">
        <v>2</v>
      </c>
      <c r="I2053" s="120" t="str">
        <f>VLOOKUP(J2053,internet[#All], 2, 0)</f>
        <v>Fiber Optic</v>
      </c>
      <c r="J2053" s="108">
        <v>2</v>
      </c>
      <c r="K2053" s="121" t="b">
        <f>IF(AND(my_practice13[[#This Row],[phone_service]]&gt;0, my_practice13[[#This Row],[internet_service]]&gt;0),TRUE,FALSE)</f>
        <v>1</v>
      </c>
      <c r="L2053" s="121" t="b">
        <f>IF(AND(my_practice13[[#This Row],[phone_service]]=0, my_practice13[[#This Row],[internet_service]]&gt;0),TRUE, FALSE)</f>
        <v>0</v>
      </c>
      <c r="M2053" s="121" t="b">
        <f t="shared" si="353"/>
        <v>0</v>
      </c>
      <c r="N2053" s="121" t="str">
        <f>VLOOKUP(O2053,contract[#All], 2, 0)</f>
        <v>1 Year</v>
      </c>
      <c r="O2053" s="108">
        <v>1</v>
      </c>
      <c r="P2053" s="108" t="s">
        <v>7</v>
      </c>
      <c r="Q2053" s="107">
        <v>84.45</v>
      </c>
      <c r="R2053" s="107">
        <v>4959.1499999999996</v>
      </c>
      <c r="S2053" s="111">
        <f>my_practice13[[#This Row],[total_charges]]/my_practice13[[#This Row],[monthly_charges]]</f>
        <v>58.722912966252217</v>
      </c>
      <c r="T2053" s="107">
        <f t="shared" si="354"/>
        <v>84.45</v>
      </c>
      <c r="U2053" s="121">
        <f t="shared" si="355"/>
        <v>1</v>
      </c>
      <c r="V2053" s="118">
        <f t="shared" ca="1" si="356"/>
        <v>43705</v>
      </c>
      <c r="W2053" s="111">
        <f t="shared" si="357"/>
        <v>1785</v>
      </c>
      <c r="X2053" s="118">
        <f t="shared" ca="1" si="358"/>
        <v>41920</v>
      </c>
      <c r="Y2053" s="121" t="b">
        <f t="shared" si="359"/>
        <v>1</v>
      </c>
      <c r="Z2053" s="121" t="b">
        <f t="shared" si="360"/>
        <v>0</v>
      </c>
      <c r="AA2053" s="111" t="b">
        <f t="shared" si="361"/>
        <v>1</v>
      </c>
      <c r="AB2053" s="121" t="b">
        <f t="shared" si="362"/>
        <v>1</v>
      </c>
      <c r="AC2053" t="s">
        <v>5</v>
      </c>
      <c r="AD2053"/>
      <c r="AE2053"/>
      <c r="AF2053"/>
      <c r="AG2053"/>
      <c r="AH2053"/>
      <c r="AI2053"/>
      <c r="AJ2053"/>
      <c r="AK2053"/>
      <c r="AL2053"/>
      <c r="AM2053"/>
    </row>
    <row r="2054" spans="1:39" ht="16">
      <c r="A2054" s="108" t="s">
        <v>444</v>
      </c>
      <c r="B2054" s="108" t="s">
        <v>9</v>
      </c>
      <c r="C2054" s="111">
        <v>0</v>
      </c>
      <c r="D2054" s="108" t="s">
        <v>5</v>
      </c>
      <c r="E2054" s="108" t="s">
        <v>5</v>
      </c>
      <c r="F2054" s="121">
        <f t="shared" si="352"/>
        <v>0</v>
      </c>
      <c r="G2054" s="121" t="str">
        <f>VLOOKUP(H2054, phone[#All], 2, 0)</f>
        <v>One Line</v>
      </c>
      <c r="H2054" s="108">
        <v>1</v>
      </c>
      <c r="I2054" s="120" t="str">
        <f>VLOOKUP(J2054,internet[#All], 2, 0)</f>
        <v>DSL</v>
      </c>
      <c r="J2054" s="108">
        <v>1</v>
      </c>
      <c r="K2054" s="121" t="b">
        <f>IF(AND(my_practice13[[#This Row],[phone_service]]&gt;0, my_practice13[[#This Row],[internet_service]]&gt;0),TRUE,FALSE)</f>
        <v>1</v>
      </c>
      <c r="L2054" s="121" t="b">
        <f>IF(AND(my_practice13[[#This Row],[phone_service]]=0, my_practice13[[#This Row],[internet_service]]&gt;0),TRUE, FALSE)</f>
        <v>0</v>
      </c>
      <c r="M2054" s="121" t="b">
        <f t="shared" si="353"/>
        <v>0</v>
      </c>
      <c r="N2054" s="121" t="str">
        <f>VLOOKUP(O2054,contract[#All], 2, 0)</f>
        <v>Month-to-Month</v>
      </c>
      <c r="O2054" s="108">
        <v>0</v>
      </c>
      <c r="P2054" s="108" t="s">
        <v>13</v>
      </c>
      <c r="Q2054" s="107">
        <v>45.4</v>
      </c>
      <c r="R2054" s="107">
        <v>518.9</v>
      </c>
      <c r="S2054" s="111">
        <f>my_practice13[[#This Row],[total_charges]]/my_practice13[[#This Row],[monthly_charges]]</f>
        <v>11.429515418502202</v>
      </c>
      <c r="T2054" s="107">
        <f t="shared" si="354"/>
        <v>45.4</v>
      </c>
      <c r="U2054" s="121">
        <f t="shared" si="355"/>
        <v>1</v>
      </c>
      <c r="V2054" s="118">
        <f t="shared" ca="1" si="356"/>
        <v>43705</v>
      </c>
      <c r="W2054" s="111">
        <f t="shared" si="357"/>
        <v>347</v>
      </c>
      <c r="X2054" s="118">
        <f t="shared" ca="1" si="358"/>
        <v>43358</v>
      </c>
      <c r="Y2054" s="121" t="b">
        <f t="shared" si="359"/>
        <v>0</v>
      </c>
      <c r="Z2054" s="121" t="b">
        <f t="shared" si="360"/>
        <v>1</v>
      </c>
      <c r="AA2054" s="111" t="b">
        <f t="shared" si="361"/>
        <v>1</v>
      </c>
      <c r="AB2054" s="121" t="b">
        <f t="shared" si="362"/>
        <v>1</v>
      </c>
      <c r="AC2054" t="s">
        <v>4</v>
      </c>
      <c r="AD2054"/>
      <c r="AE2054"/>
      <c r="AF2054"/>
      <c r="AG2054"/>
      <c r="AH2054"/>
      <c r="AI2054"/>
      <c r="AJ2054"/>
      <c r="AK2054"/>
      <c r="AL2054"/>
      <c r="AM2054"/>
    </row>
    <row r="2055" spans="1:39" ht="16">
      <c r="A2055" s="108" t="s">
        <v>1459</v>
      </c>
      <c r="B2055" s="108" t="s">
        <v>9</v>
      </c>
      <c r="C2055" s="111">
        <v>0</v>
      </c>
      <c r="D2055" s="108" t="s">
        <v>5</v>
      </c>
      <c r="E2055" s="108" t="s">
        <v>5</v>
      </c>
      <c r="F2055" s="121">
        <f t="shared" si="352"/>
        <v>0</v>
      </c>
      <c r="G2055" s="121" t="str">
        <f>VLOOKUP(H2055, phone[#All], 2, 0)</f>
        <v>One Line</v>
      </c>
      <c r="H2055" s="108">
        <v>1</v>
      </c>
      <c r="I2055" s="120" t="str">
        <f>VLOOKUP(J2055,internet[#All], 2, 0)</f>
        <v>No Internet Service</v>
      </c>
      <c r="J2055" s="108">
        <v>0</v>
      </c>
      <c r="K2055" s="121" t="b">
        <f>IF(AND(my_practice13[[#This Row],[phone_service]]&gt;0, my_practice13[[#This Row],[internet_service]]&gt;0),TRUE,FALSE)</f>
        <v>0</v>
      </c>
      <c r="L2055" s="121" t="b">
        <f>IF(AND(my_practice13[[#This Row],[phone_service]]=0, my_practice13[[#This Row],[internet_service]]&gt;0),TRUE, FALSE)</f>
        <v>0</v>
      </c>
      <c r="M2055" s="121" t="b">
        <f t="shared" si="353"/>
        <v>1</v>
      </c>
      <c r="N2055" s="121" t="str">
        <f>VLOOKUP(O2055,contract[#All], 2, 0)</f>
        <v>Month-to-Month</v>
      </c>
      <c r="O2055" s="108">
        <v>0</v>
      </c>
      <c r="P2055" s="108" t="s">
        <v>7</v>
      </c>
      <c r="Q2055" s="107">
        <v>20.85</v>
      </c>
      <c r="R2055" s="107">
        <v>473.9</v>
      </c>
      <c r="S2055" s="111">
        <f>my_practice13[[#This Row],[total_charges]]/my_practice13[[#This Row],[monthly_charges]]</f>
        <v>22.729016786570742</v>
      </c>
      <c r="T2055" s="107">
        <f t="shared" si="354"/>
        <v>20.85</v>
      </c>
      <c r="U2055" s="121">
        <f t="shared" si="355"/>
        <v>1</v>
      </c>
      <c r="V2055" s="118">
        <f t="shared" ca="1" si="356"/>
        <v>43705</v>
      </c>
      <c r="W2055" s="111">
        <f t="shared" si="357"/>
        <v>691</v>
      </c>
      <c r="X2055" s="118">
        <f t="shared" ca="1" si="358"/>
        <v>43014</v>
      </c>
      <c r="Y2055" s="121" t="b">
        <f t="shared" si="359"/>
        <v>0</v>
      </c>
      <c r="Z2055" s="121" t="b">
        <f t="shared" si="360"/>
        <v>0</v>
      </c>
      <c r="AA2055" s="111" t="b">
        <f t="shared" si="361"/>
        <v>1</v>
      </c>
      <c r="AB2055" s="121" t="b">
        <f t="shared" si="362"/>
        <v>0</v>
      </c>
      <c r="AC2055" t="s">
        <v>5</v>
      </c>
      <c r="AD2055"/>
      <c r="AE2055"/>
      <c r="AF2055"/>
      <c r="AG2055"/>
      <c r="AH2055"/>
      <c r="AI2055"/>
      <c r="AJ2055"/>
      <c r="AK2055"/>
      <c r="AL2055"/>
      <c r="AM2055"/>
    </row>
    <row r="2056" spans="1:39" ht="16">
      <c r="A2056" s="108" t="s">
        <v>1838</v>
      </c>
      <c r="B2056" s="108" t="s">
        <v>3</v>
      </c>
      <c r="C2056" s="111">
        <v>0</v>
      </c>
      <c r="D2056" s="108" t="s">
        <v>4</v>
      </c>
      <c r="E2056" s="108" t="s">
        <v>4</v>
      </c>
      <c r="F2056" s="121">
        <f t="shared" si="352"/>
        <v>3</v>
      </c>
      <c r="G2056" s="121" t="str">
        <f>VLOOKUP(H2056, phone[#All], 2, 0)</f>
        <v>No Phone Service</v>
      </c>
      <c r="H2056" s="108">
        <v>0</v>
      </c>
      <c r="I2056" s="120" t="str">
        <f>VLOOKUP(J2056,internet[#All], 2, 0)</f>
        <v>DSL</v>
      </c>
      <c r="J2056" s="108">
        <v>1</v>
      </c>
      <c r="K2056" s="121" t="b">
        <f>IF(AND(my_practice13[[#This Row],[phone_service]]&gt;0, my_practice13[[#This Row],[internet_service]]&gt;0),TRUE,FALSE)</f>
        <v>0</v>
      </c>
      <c r="L2056" s="121" t="b">
        <f>IF(AND(my_practice13[[#This Row],[phone_service]]=0, my_practice13[[#This Row],[internet_service]]&gt;0),TRUE, FALSE)</f>
        <v>1</v>
      </c>
      <c r="M2056" s="121" t="b">
        <f t="shared" si="353"/>
        <v>0</v>
      </c>
      <c r="N2056" s="121" t="str">
        <f>VLOOKUP(O2056,contract[#All], 2, 0)</f>
        <v>Month-to-Month</v>
      </c>
      <c r="O2056" s="108">
        <v>0</v>
      </c>
      <c r="P2056" s="108" t="s">
        <v>13</v>
      </c>
      <c r="Q2056" s="107">
        <v>50.9</v>
      </c>
      <c r="R2056" s="107">
        <v>2333.85</v>
      </c>
      <c r="S2056" s="111">
        <f>my_practice13[[#This Row],[total_charges]]/my_practice13[[#This Row],[monthly_charges]]</f>
        <v>45.851669941060905</v>
      </c>
      <c r="T2056" s="107">
        <f t="shared" si="354"/>
        <v>50.9</v>
      </c>
      <c r="U2056" s="121">
        <f t="shared" si="355"/>
        <v>1</v>
      </c>
      <c r="V2056" s="118">
        <f t="shared" ca="1" si="356"/>
        <v>43705</v>
      </c>
      <c r="W2056" s="111">
        <f t="shared" si="357"/>
        <v>1394</v>
      </c>
      <c r="X2056" s="118">
        <f t="shared" ca="1" si="358"/>
        <v>42311</v>
      </c>
      <c r="Y2056" s="121" t="b">
        <f t="shared" si="359"/>
        <v>1</v>
      </c>
      <c r="Z2056" s="121" t="b">
        <f t="shared" si="360"/>
        <v>0</v>
      </c>
      <c r="AA2056" s="111" t="b">
        <f t="shared" si="361"/>
        <v>1</v>
      </c>
      <c r="AB2056" s="121" t="b">
        <f t="shared" si="362"/>
        <v>1</v>
      </c>
      <c r="AC2056" t="s">
        <v>5</v>
      </c>
      <c r="AD2056"/>
      <c r="AE2056"/>
      <c r="AF2056"/>
      <c r="AG2056"/>
      <c r="AH2056"/>
      <c r="AI2056"/>
      <c r="AJ2056"/>
      <c r="AK2056"/>
      <c r="AL2056"/>
      <c r="AM2056"/>
    </row>
    <row r="2057" spans="1:39" ht="16">
      <c r="A2057" s="108" t="s">
        <v>6057</v>
      </c>
      <c r="B2057" s="108" t="s">
        <v>3</v>
      </c>
      <c r="C2057" s="111">
        <v>0</v>
      </c>
      <c r="D2057" s="108" t="s">
        <v>5</v>
      </c>
      <c r="E2057" s="108" t="s">
        <v>5</v>
      </c>
      <c r="F2057" s="121">
        <f t="shared" si="352"/>
        <v>0</v>
      </c>
      <c r="G2057" s="121" t="str">
        <f>VLOOKUP(H2057, phone[#All], 2, 0)</f>
        <v>One Line</v>
      </c>
      <c r="H2057" s="108">
        <v>1</v>
      </c>
      <c r="I2057" s="120" t="str">
        <f>VLOOKUP(J2057,internet[#All], 2, 0)</f>
        <v>Fiber Optic</v>
      </c>
      <c r="J2057" s="108">
        <v>2</v>
      </c>
      <c r="K2057" s="121" t="b">
        <f>IF(AND(my_practice13[[#This Row],[phone_service]]&gt;0, my_practice13[[#This Row],[internet_service]]&gt;0),TRUE,FALSE)</f>
        <v>1</v>
      </c>
      <c r="L2057" s="121" t="b">
        <f>IF(AND(my_practice13[[#This Row],[phone_service]]=0, my_practice13[[#This Row],[internet_service]]&gt;0),TRUE, FALSE)</f>
        <v>0</v>
      </c>
      <c r="M2057" s="121" t="b">
        <f t="shared" si="353"/>
        <v>0</v>
      </c>
      <c r="N2057" s="121" t="str">
        <f>VLOOKUP(O2057,contract[#All], 2, 0)</f>
        <v>Month-to-Month</v>
      </c>
      <c r="O2057" s="108">
        <v>0</v>
      </c>
      <c r="P2057" s="108" t="s">
        <v>17</v>
      </c>
      <c r="Q2057" s="107">
        <v>85.3</v>
      </c>
      <c r="R2057" s="107">
        <v>781.4</v>
      </c>
      <c r="S2057" s="111">
        <f>my_practice13[[#This Row],[total_charges]]/my_practice13[[#This Row],[monthly_charges]]</f>
        <v>9.1606096131301289</v>
      </c>
      <c r="T2057" s="107">
        <f t="shared" si="354"/>
        <v>85.3</v>
      </c>
      <c r="U2057" s="121">
        <f t="shared" si="355"/>
        <v>1</v>
      </c>
      <c r="V2057" s="118">
        <f t="shared" ca="1" si="356"/>
        <v>43705</v>
      </c>
      <c r="W2057" s="111">
        <f t="shared" si="357"/>
        <v>278</v>
      </c>
      <c r="X2057" s="118">
        <f t="shared" ca="1" si="358"/>
        <v>43427</v>
      </c>
      <c r="Y2057" s="121" t="b">
        <f t="shared" si="359"/>
        <v>1</v>
      </c>
      <c r="Z2057" s="121" t="b">
        <f t="shared" si="360"/>
        <v>0</v>
      </c>
      <c r="AA2057" s="111" t="b">
        <f t="shared" si="361"/>
        <v>0</v>
      </c>
      <c r="AB2057" s="121" t="b">
        <f t="shared" si="362"/>
        <v>1</v>
      </c>
      <c r="AC2057" t="s">
        <v>5</v>
      </c>
      <c r="AD2057"/>
      <c r="AE2057"/>
      <c r="AF2057"/>
      <c r="AG2057"/>
      <c r="AH2057"/>
      <c r="AI2057"/>
      <c r="AJ2057"/>
      <c r="AK2057"/>
      <c r="AL2057"/>
      <c r="AM2057"/>
    </row>
    <row r="2058" spans="1:39" ht="16">
      <c r="A2058" s="108" t="s">
        <v>3774</v>
      </c>
      <c r="B2058" s="108" t="s">
        <v>9</v>
      </c>
      <c r="C2058" s="111">
        <v>0</v>
      </c>
      <c r="D2058" s="108" t="s">
        <v>4</v>
      </c>
      <c r="E2058" s="108" t="s">
        <v>5</v>
      </c>
      <c r="F2058" s="121">
        <f t="shared" si="352"/>
        <v>1</v>
      </c>
      <c r="G2058" s="121" t="str">
        <f>VLOOKUP(H2058, phone[#All], 2, 0)</f>
        <v>One Line</v>
      </c>
      <c r="H2058" s="108">
        <v>1</v>
      </c>
      <c r="I2058" s="120" t="str">
        <f>VLOOKUP(J2058,internet[#All], 2, 0)</f>
        <v>Fiber Optic</v>
      </c>
      <c r="J2058" s="108">
        <v>2</v>
      </c>
      <c r="K2058" s="121" t="b">
        <f>IF(AND(my_practice13[[#This Row],[phone_service]]&gt;0, my_practice13[[#This Row],[internet_service]]&gt;0),TRUE,FALSE)</f>
        <v>1</v>
      </c>
      <c r="L2058" s="121" t="b">
        <f>IF(AND(my_practice13[[#This Row],[phone_service]]=0, my_practice13[[#This Row],[internet_service]]&gt;0),TRUE, FALSE)</f>
        <v>0</v>
      </c>
      <c r="M2058" s="121" t="b">
        <f t="shared" si="353"/>
        <v>0</v>
      </c>
      <c r="N2058" s="121" t="str">
        <f>VLOOKUP(O2058,contract[#All], 2, 0)</f>
        <v>Month-to-Month</v>
      </c>
      <c r="O2058" s="108">
        <v>0</v>
      </c>
      <c r="P2058" s="108" t="s">
        <v>7</v>
      </c>
      <c r="Q2058" s="107">
        <v>80.349999999999994</v>
      </c>
      <c r="R2058" s="107">
        <v>307.39999999999998</v>
      </c>
      <c r="S2058" s="111">
        <f>my_practice13[[#This Row],[total_charges]]/my_practice13[[#This Row],[monthly_charges]]</f>
        <v>3.8257622899813315</v>
      </c>
      <c r="T2058" s="107">
        <f t="shared" si="354"/>
        <v>80.349999999999994</v>
      </c>
      <c r="U2058" s="121">
        <f t="shared" si="355"/>
        <v>1</v>
      </c>
      <c r="V2058" s="118">
        <f t="shared" ca="1" si="356"/>
        <v>43705</v>
      </c>
      <c r="W2058" s="111">
        <f t="shared" si="357"/>
        <v>116</v>
      </c>
      <c r="X2058" s="118">
        <f t="shared" ca="1" si="358"/>
        <v>43589</v>
      </c>
      <c r="Y2058" s="121" t="b">
        <f t="shared" si="359"/>
        <v>0</v>
      </c>
      <c r="Z2058" s="121" t="b">
        <f t="shared" si="360"/>
        <v>1</v>
      </c>
      <c r="AA2058" s="111" t="b">
        <f t="shared" si="361"/>
        <v>1</v>
      </c>
      <c r="AB2058" s="121" t="b">
        <f t="shared" si="362"/>
        <v>1</v>
      </c>
      <c r="AC2058" t="s">
        <v>4</v>
      </c>
      <c r="AD2058"/>
      <c r="AE2058"/>
      <c r="AF2058"/>
      <c r="AG2058"/>
      <c r="AH2058"/>
      <c r="AI2058"/>
      <c r="AJ2058"/>
      <c r="AK2058"/>
      <c r="AL2058"/>
      <c r="AM2058"/>
    </row>
    <row r="2059" spans="1:39" ht="16">
      <c r="A2059" s="108" t="s">
        <v>2989</v>
      </c>
      <c r="B2059" s="108" t="s">
        <v>9</v>
      </c>
      <c r="C2059" s="111">
        <v>0</v>
      </c>
      <c r="D2059" s="108" t="s">
        <v>5</v>
      </c>
      <c r="E2059" s="108" t="s">
        <v>5</v>
      </c>
      <c r="F2059" s="121">
        <f t="shared" si="352"/>
        <v>0</v>
      </c>
      <c r="G2059" s="121" t="str">
        <f>VLOOKUP(H2059, phone[#All], 2, 0)</f>
        <v>One Line</v>
      </c>
      <c r="H2059" s="108">
        <v>1</v>
      </c>
      <c r="I2059" s="120" t="str">
        <f>VLOOKUP(J2059,internet[#All], 2, 0)</f>
        <v>Fiber Optic</v>
      </c>
      <c r="J2059" s="108">
        <v>2</v>
      </c>
      <c r="K2059" s="121" t="b">
        <f>IF(AND(my_practice13[[#This Row],[phone_service]]&gt;0, my_practice13[[#This Row],[internet_service]]&gt;0),TRUE,FALSE)</f>
        <v>1</v>
      </c>
      <c r="L2059" s="121" t="b">
        <f>IF(AND(my_practice13[[#This Row],[phone_service]]=0, my_practice13[[#This Row],[internet_service]]&gt;0),TRUE, FALSE)</f>
        <v>0</v>
      </c>
      <c r="M2059" s="121" t="b">
        <f t="shared" si="353"/>
        <v>0</v>
      </c>
      <c r="N2059" s="121" t="str">
        <f>VLOOKUP(O2059,contract[#All], 2, 0)</f>
        <v>Month-to-Month</v>
      </c>
      <c r="O2059" s="108">
        <v>0</v>
      </c>
      <c r="P2059" s="108" t="s">
        <v>7</v>
      </c>
      <c r="Q2059" s="107">
        <v>85.95</v>
      </c>
      <c r="R2059" s="107">
        <v>2107.15</v>
      </c>
      <c r="S2059" s="111">
        <f>my_practice13[[#This Row],[total_charges]]/my_practice13[[#This Row],[monthly_charges]]</f>
        <v>24.515997673065737</v>
      </c>
      <c r="T2059" s="107">
        <f t="shared" si="354"/>
        <v>85.95</v>
      </c>
      <c r="U2059" s="121">
        <f t="shared" si="355"/>
        <v>1</v>
      </c>
      <c r="V2059" s="118">
        <f t="shared" ca="1" si="356"/>
        <v>43705</v>
      </c>
      <c r="W2059" s="111">
        <f t="shared" si="357"/>
        <v>745</v>
      </c>
      <c r="X2059" s="118">
        <f t="shared" ca="1" si="358"/>
        <v>42960</v>
      </c>
      <c r="Y2059" s="121" t="b">
        <f t="shared" si="359"/>
        <v>0</v>
      </c>
      <c r="Z2059" s="121" t="b">
        <f t="shared" si="360"/>
        <v>0</v>
      </c>
      <c r="AA2059" s="111" t="b">
        <f t="shared" si="361"/>
        <v>1</v>
      </c>
      <c r="AB2059" s="121" t="b">
        <f t="shared" si="362"/>
        <v>1</v>
      </c>
      <c r="AC2059" t="s">
        <v>5</v>
      </c>
      <c r="AD2059"/>
      <c r="AE2059"/>
      <c r="AF2059"/>
      <c r="AG2059"/>
      <c r="AH2059"/>
      <c r="AI2059"/>
      <c r="AJ2059"/>
      <c r="AK2059"/>
      <c r="AL2059"/>
      <c r="AM2059"/>
    </row>
    <row r="2060" spans="1:39" ht="16">
      <c r="A2060" s="108" t="s">
        <v>4205</v>
      </c>
      <c r="B2060" s="108" t="s">
        <v>3</v>
      </c>
      <c r="C2060" s="111">
        <v>0</v>
      </c>
      <c r="D2060" s="108" t="s">
        <v>4</v>
      </c>
      <c r="E2060" s="108" t="s">
        <v>5</v>
      </c>
      <c r="F2060" s="121">
        <f t="shared" si="352"/>
        <v>1</v>
      </c>
      <c r="G2060" s="121" t="str">
        <f>VLOOKUP(H2060, phone[#All], 2, 0)</f>
        <v>Two or More Lines</v>
      </c>
      <c r="H2060" s="108">
        <v>2</v>
      </c>
      <c r="I2060" s="120" t="str">
        <f>VLOOKUP(J2060,internet[#All], 2, 0)</f>
        <v>No Internet Service</v>
      </c>
      <c r="J2060" s="108">
        <v>0</v>
      </c>
      <c r="K2060" s="121" t="b">
        <f>IF(AND(my_practice13[[#This Row],[phone_service]]&gt;0, my_practice13[[#This Row],[internet_service]]&gt;0),TRUE,FALSE)</f>
        <v>0</v>
      </c>
      <c r="L2060" s="121" t="b">
        <f>IF(AND(my_practice13[[#This Row],[phone_service]]=0, my_practice13[[#This Row],[internet_service]]&gt;0),TRUE, FALSE)</f>
        <v>0</v>
      </c>
      <c r="M2060" s="121" t="b">
        <f t="shared" si="353"/>
        <v>1</v>
      </c>
      <c r="N2060" s="121" t="str">
        <f>VLOOKUP(O2060,contract[#All], 2, 0)</f>
        <v>2 Year</v>
      </c>
      <c r="O2060" s="108">
        <v>2</v>
      </c>
      <c r="P2060" s="108" t="s">
        <v>17</v>
      </c>
      <c r="Q2060" s="107">
        <v>25.95</v>
      </c>
      <c r="R2060" s="107">
        <v>1801.9</v>
      </c>
      <c r="S2060" s="111">
        <f>my_practice13[[#This Row],[total_charges]]/my_practice13[[#This Row],[monthly_charges]]</f>
        <v>69.437379576107901</v>
      </c>
      <c r="T2060" s="107">
        <f t="shared" si="354"/>
        <v>25.95</v>
      </c>
      <c r="U2060" s="121">
        <f t="shared" si="355"/>
        <v>1</v>
      </c>
      <c r="V2060" s="118">
        <f t="shared" ca="1" si="356"/>
        <v>43705</v>
      </c>
      <c r="W2060" s="111">
        <f t="shared" si="357"/>
        <v>2111</v>
      </c>
      <c r="X2060" s="118">
        <f t="shared" ca="1" si="358"/>
        <v>41594</v>
      </c>
      <c r="Y2060" s="121" t="b">
        <f t="shared" si="359"/>
        <v>1</v>
      </c>
      <c r="Z2060" s="121" t="b">
        <f t="shared" si="360"/>
        <v>0</v>
      </c>
      <c r="AA2060" s="111" t="b">
        <f t="shared" si="361"/>
        <v>1</v>
      </c>
      <c r="AB2060" s="121" t="b">
        <f t="shared" si="362"/>
        <v>0</v>
      </c>
      <c r="AC2060" t="s">
        <v>5</v>
      </c>
      <c r="AD2060"/>
      <c r="AE2060"/>
      <c r="AF2060"/>
      <c r="AG2060"/>
      <c r="AH2060"/>
      <c r="AI2060"/>
      <c r="AJ2060"/>
      <c r="AK2060"/>
      <c r="AL2060"/>
      <c r="AM2060"/>
    </row>
    <row r="2061" spans="1:39" ht="16">
      <c r="A2061" s="108" t="s">
        <v>4775</v>
      </c>
      <c r="B2061" s="108" t="s">
        <v>9</v>
      </c>
      <c r="C2061" s="111">
        <v>0</v>
      </c>
      <c r="D2061" s="108" t="s">
        <v>5</v>
      </c>
      <c r="E2061" s="108" t="s">
        <v>5</v>
      </c>
      <c r="F2061" s="121">
        <f t="shared" si="352"/>
        <v>0</v>
      </c>
      <c r="G2061" s="121" t="str">
        <f>VLOOKUP(H2061, phone[#All], 2, 0)</f>
        <v>One Line</v>
      </c>
      <c r="H2061" s="108">
        <v>1</v>
      </c>
      <c r="I2061" s="120" t="str">
        <f>VLOOKUP(J2061,internet[#All], 2, 0)</f>
        <v>DSL</v>
      </c>
      <c r="J2061" s="108">
        <v>1</v>
      </c>
      <c r="K2061" s="121" t="b">
        <f>IF(AND(my_practice13[[#This Row],[phone_service]]&gt;0, my_practice13[[#This Row],[internet_service]]&gt;0),TRUE,FALSE)</f>
        <v>1</v>
      </c>
      <c r="L2061" s="121" t="b">
        <f>IF(AND(my_practice13[[#This Row],[phone_service]]=0, my_practice13[[#This Row],[internet_service]]&gt;0),TRUE, FALSE)</f>
        <v>0</v>
      </c>
      <c r="M2061" s="121" t="b">
        <f t="shared" si="353"/>
        <v>0</v>
      </c>
      <c r="N2061" s="121" t="str">
        <f>VLOOKUP(O2061,contract[#All], 2, 0)</f>
        <v>Month-to-Month</v>
      </c>
      <c r="O2061" s="108">
        <v>0</v>
      </c>
      <c r="P2061" s="108" t="s">
        <v>7</v>
      </c>
      <c r="Q2061" s="107">
        <v>45.15</v>
      </c>
      <c r="R2061" s="107">
        <v>98.5</v>
      </c>
      <c r="S2061" s="111">
        <f>my_practice13[[#This Row],[total_charges]]/my_practice13[[#This Row],[monthly_charges]]</f>
        <v>2.1816168327796235</v>
      </c>
      <c r="T2061" s="107">
        <f t="shared" si="354"/>
        <v>45.15</v>
      </c>
      <c r="U2061" s="121">
        <f t="shared" si="355"/>
        <v>1</v>
      </c>
      <c r="V2061" s="118">
        <f t="shared" ca="1" si="356"/>
        <v>43705</v>
      </c>
      <c r="W2061" s="111">
        <f t="shared" si="357"/>
        <v>66</v>
      </c>
      <c r="X2061" s="118">
        <f t="shared" ca="1" si="358"/>
        <v>43639</v>
      </c>
      <c r="Y2061" s="121" t="b">
        <f t="shared" si="359"/>
        <v>0</v>
      </c>
      <c r="Z2061" s="121" t="b">
        <f t="shared" si="360"/>
        <v>1</v>
      </c>
      <c r="AA2061" s="111" t="b">
        <f t="shared" si="361"/>
        <v>1</v>
      </c>
      <c r="AB2061" s="121" t="b">
        <f t="shared" si="362"/>
        <v>1</v>
      </c>
      <c r="AC2061" t="s">
        <v>4</v>
      </c>
      <c r="AD2061"/>
      <c r="AE2061"/>
      <c r="AF2061"/>
      <c r="AG2061"/>
      <c r="AH2061"/>
      <c r="AI2061"/>
      <c r="AJ2061"/>
      <c r="AK2061"/>
      <c r="AL2061"/>
      <c r="AM2061"/>
    </row>
    <row r="2062" spans="1:39" ht="16">
      <c r="A2062" s="108" t="s">
        <v>1665</v>
      </c>
      <c r="B2062" s="108" t="s">
        <v>9</v>
      </c>
      <c r="C2062" s="111">
        <v>0</v>
      </c>
      <c r="D2062" s="108" t="s">
        <v>4</v>
      </c>
      <c r="E2062" s="108" t="s">
        <v>4</v>
      </c>
      <c r="F2062" s="121">
        <f t="shared" si="352"/>
        <v>3</v>
      </c>
      <c r="G2062" s="121" t="str">
        <f>VLOOKUP(H2062, phone[#All], 2, 0)</f>
        <v>One Line</v>
      </c>
      <c r="H2062" s="108">
        <v>1</v>
      </c>
      <c r="I2062" s="120" t="str">
        <f>VLOOKUP(J2062,internet[#All], 2, 0)</f>
        <v>No Internet Service</v>
      </c>
      <c r="J2062" s="108">
        <v>0</v>
      </c>
      <c r="K2062" s="121" t="b">
        <f>IF(AND(my_practice13[[#This Row],[phone_service]]&gt;0, my_practice13[[#This Row],[internet_service]]&gt;0),TRUE,FALSE)</f>
        <v>0</v>
      </c>
      <c r="L2062" s="121" t="b">
        <f>IF(AND(my_practice13[[#This Row],[phone_service]]=0, my_practice13[[#This Row],[internet_service]]&gt;0),TRUE, FALSE)</f>
        <v>0</v>
      </c>
      <c r="M2062" s="121" t="b">
        <f t="shared" si="353"/>
        <v>1</v>
      </c>
      <c r="N2062" s="121" t="str">
        <f>VLOOKUP(O2062,contract[#All], 2, 0)</f>
        <v>1 Year</v>
      </c>
      <c r="O2062" s="108">
        <v>1</v>
      </c>
      <c r="P2062" s="108" t="s">
        <v>10</v>
      </c>
      <c r="Q2062" s="107">
        <v>18.8</v>
      </c>
      <c r="R2062" s="107">
        <v>18.8</v>
      </c>
      <c r="S2062" s="111">
        <f>my_practice13[[#This Row],[total_charges]]/my_practice13[[#This Row],[monthly_charges]]</f>
        <v>1</v>
      </c>
      <c r="T2062" s="107">
        <f t="shared" si="354"/>
        <v>18.8</v>
      </c>
      <c r="U2062" s="121">
        <f t="shared" si="355"/>
        <v>1</v>
      </c>
      <c r="V2062" s="118">
        <f t="shared" ca="1" si="356"/>
        <v>43705</v>
      </c>
      <c r="W2062" s="111">
        <f t="shared" si="357"/>
        <v>30</v>
      </c>
      <c r="X2062" s="118">
        <f t="shared" ca="1" si="358"/>
        <v>43675</v>
      </c>
      <c r="Y2062" s="121" t="b">
        <f t="shared" si="359"/>
        <v>0</v>
      </c>
      <c r="Z2062" s="121" t="b">
        <f t="shared" si="360"/>
        <v>0</v>
      </c>
      <c r="AA2062" s="111" t="b">
        <f t="shared" si="361"/>
        <v>1</v>
      </c>
      <c r="AB2062" s="121" t="b">
        <f t="shared" si="362"/>
        <v>0</v>
      </c>
      <c r="AC2062" t="s">
        <v>5</v>
      </c>
      <c r="AD2062"/>
      <c r="AE2062"/>
      <c r="AF2062"/>
      <c r="AG2062"/>
      <c r="AH2062"/>
      <c r="AI2062"/>
      <c r="AJ2062"/>
      <c r="AK2062"/>
      <c r="AL2062"/>
      <c r="AM2062"/>
    </row>
    <row r="2063" spans="1:39" ht="16">
      <c r="A2063" s="108" t="s">
        <v>5885</v>
      </c>
      <c r="B2063" s="108" t="s">
        <v>3</v>
      </c>
      <c r="C2063" s="111">
        <v>0</v>
      </c>
      <c r="D2063" s="108" t="s">
        <v>5</v>
      </c>
      <c r="E2063" s="108" t="s">
        <v>5</v>
      </c>
      <c r="F2063" s="121">
        <f t="shared" si="352"/>
        <v>0</v>
      </c>
      <c r="G2063" s="121" t="str">
        <f>VLOOKUP(H2063, phone[#All], 2, 0)</f>
        <v>Two or More Lines</v>
      </c>
      <c r="H2063" s="108">
        <v>2</v>
      </c>
      <c r="I2063" s="120" t="str">
        <f>VLOOKUP(J2063,internet[#All], 2, 0)</f>
        <v>Fiber Optic</v>
      </c>
      <c r="J2063" s="108">
        <v>2</v>
      </c>
      <c r="K2063" s="121" t="b">
        <f>IF(AND(my_practice13[[#This Row],[phone_service]]&gt;0, my_practice13[[#This Row],[internet_service]]&gt;0),TRUE,FALSE)</f>
        <v>1</v>
      </c>
      <c r="L2063" s="121" t="b">
        <f>IF(AND(my_practice13[[#This Row],[phone_service]]=0, my_practice13[[#This Row],[internet_service]]&gt;0),TRUE, FALSE)</f>
        <v>0</v>
      </c>
      <c r="M2063" s="121" t="b">
        <f t="shared" si="353"/>
        <v>0</v>
      </c>
      <c r="N2063" s="121" t="str">
        <f>VLOOKUP(O2063,contract[#All], 2, 0)</f>
        <v>Month-to-Month</v>
      </c>
      <c r="O2063" s="108">
        <v>0</v>
      </c>
      <c r="P2063" s="108" t="s">
        <v>7</v>
      </c>
      <c r="Q2063" s="107">
        <v>100.6</v>
      </c>
      <c r="R2063" s="107">
        <v>1060.2</v>
      </c>
      <c r="S2063" s="111">
        <f>my_practice13[[#This Row],[total_charges]]/my_practice13[[#This Row],[monthly_charges]]</f>
        <v>10.538767395626243</v>
      </c>
      <c r="T2063" s="107">
        <f t="shared" si="354"/>
        <v>100.6</v>
      </c>
      <c r="U2063" s="121">
        <f t="shared" si="355"/>
        <v>1</v>
      </c>
      <c r="V2063" s="118">
        <f t="shared" ca="1" si="356"/>
        <v>43705</v>
      </c>
      <c r="W2063" s="111">
        <f t="shared" si="357"/>
        <v>320</v>
      </c>
      <c r="X2063" s="118">
        <f t="shared" ca="1" si="358"/>
        <v>43385</v>
      </c>
      <c r="Y2063" s="121" t="b">
        <f t="shared" si="359"/>
        <v>1</v>
      </c>
      <c r="Z2063" s="121" t="b">
        <f t="shared" si="360"/>
        <v>1</v>
      </c>
      <c r="AA2063" s="111" t="b">
        <f t="shared" si="361"/>
        <v>1</v>
      </c>
      <c r="AB2063" s="121" t="b">
        <f t="shared" si="362"/>
        <v>1</v>
      </c>
      <c r="AC2063" t="s">
        <v>4</v>
      </c>
      <c r="AD2063"/>
      <c r="AE2063"/>
      <c r="AF2063"/>
      <c r="AG2063"/>
      <c r="AH2063"/>
      <c r="AI2063"/>
      <c r="AJ2063"/>
      <c r="AK2063"/>
      <c r="AL2063"/>
      <c r="AM2063"/>
    </row>
    <row r="2064" spans="1:39" ht="16">
      <c r="A2064" s="108" t="s">
        <v>5848</v>
      </c>
      <c r="B2064" s="108" t="s">
        <v>3</v>
      </c>
      <c r="C2064" s="111">
        <v>0</v>
      </c>
      <c r="D2064" s="108" t="s">
        <v>5</v>
      </c>
      <c r="E2064" s="108" t="s">
        <v>5</v>
      </c>
      <c r="F2064" s="121">
        <f t="shared" si="352"/>
        <v>0</v>
      </c>
      <c r="G2064" s="121" t="str">
        <f>VLOOKUP(H2064, phone[#All], 2, 0)</f>
        <v>No Phone Service</v>
      </c>
      <c r="H2064" s="108">
        <v>0</v>
      </c>
      <c r="I2064" s="120" t="str">
        <f>VLOOKUP(J2064,internet[#All], 2, 0)</f>
        <v>DSL</v>
      </c>
      <c r="J2064" s="108">
        <v>1</v>
      </c>
      <c r="K2064" s="121" t="b">
        <f>IF(AND(my_practice13[[#This Row],[phone_service]]&gt;0, my_practice13[[#This Row],[internet_service]]&gt;0),TRUE,FALSE)</f>
        <v>0</v>
      </c>
      <c r="L2064" s="121" t="b">
        <f>IF(AND(my_practice13[[#This Row],[phone_service]]=0, my_practice13[[#This Row],[internet_service]]&gt;0),TRUE, FALSE)</f>
        <v>1</v>
      </c>
      <c r="M2064" s="121" t="b">
        <f t="shared" si="353"/>
        <v>0</v>
      </c>
      <c r="N2064" s="121" t="str">
        <f>VLOOKUP(O2064,contract[#All], 2, 0)</f>
        <v>Month-to-Month</v>
      </c>
      <c r="O2064" s="108">
        <v>0</v>
      </c>
      <c r="P2064" s="108" t="s">
        <v>7</v>
      </c>
      <c r="Q2064" s="107">
        <v>51.4</v>
      </c>
      <c r="R2064" s="107">
        <v>96.8</v>
      </c>
      <c r="S2064" s="111">
        <f>my_practice13[[#This Row],[total_charges]]/my_practice13[[#This Row],[monthly_charges]]</f>
        <v>1.8832684824902723</v>
      </c>
      <c r="T2064" s="107">
        <f t="shared" si="354"/>
        <v>51.4</v>
      </c>
      <c r="U2064" s="121">
        <f t="shared" si="355"/>
        <v>1</v>
      </c>
      <c r="V2064" s="118">
        <f t="shared" ca="1" si="356"/>
        <v>43705</v>
      </c>
      <c r="W2064" s="111">
        <f t="shared" si="357"/>
        <v>57</v>
      </c>
      <c r="X2064" s="118">
        <f t="shared" ca="1" si="358"/>
        <v>43648</v>
      </c>
      <c r="Y2064" s="121" t="b">
        <f t="shared" si="359"/>
        <v>1</v>
      </c>
      <c r="Z2064" s="121" t="b">
        <f t="shared" si="360"/>
        <v>0</v>
      </c>
      <c r="AA2064" s="111" t="b">
        <f t="shared" si="361"/>
        <v>1</v>
      </c>
      <c r="AB2064" s="121" t="b">
        <f t="shared" si="362"/>
        <v>1</v>
      </c>
      <c r="AC2064" t="s">
        <v>5</v>
      </c>
      <c r="AD2064"/>
      <c r="AE2064"/>
      <c r="AF2064"/>
      <c r="AG2064"/>
      <c r="AH2064"/>
      <c r="AI2064"/>
      <c r="AJ2064"/>
      <c r="AK2064"/>
      <c r="AL2064"/>
      <c r="AM2064"/>
    </row>
    <row r="2065" spans="1:39" ht="16">
      <c r="A2065" s="108" t="s">
        <v>4153</v>
      </c>
      <c r="B2065" s="108" t="s">
        <v>3</v>
      </c>
      <c r="C2065" s="111">
        <v>0</v>
      </c>
      <c r="D2065" s="108" t="s">
        <v>5</v>
      </c>
      <c r="E2065" s="108" t="s">
        <v>5</v>
      </c>
      <c r="F2065" s="121">
        <f t="shared" si="352"/>
        <v>0</v>
      </c>
      <c r="G2065" s="121" t="str">
        <f>VLOOKUP(H2065, phone[#All], 2, 0)</f>
        <v>One Line</v>
      </c>
      <c r="H2065" s="108">
        <v>1</v>
      </c>
      <c r="I2065" s="120" t="str">
        <f>VLOOKUP(J2065,internet[#All], 2, 0)</f>
        <v>DSL</v>
      </c>
      <c r="J2065" s="108">
        <v>1</v>
      </c>
      <c r="K2065" s="121" t="b">
        <f>IF(AND(my_practice13[[#This Row],[phone_service]]&gt;0, my_practice13[[#This Row],[internet_service]]&gt;0),TRUE,FALSE)</f>
        <v>1</v>
      </c>
      <c r="L2065" s="121" t="b">
        <f>IF(AND(my_practice13[[#This Row],[phone_service]]=0, my_practice13[[#This Row],[internet_service]]&gt;0),TRUE, FALSE)</f>
        <v>0</v>
      </c>
      <c r="M2065" s="121" t="b">
        <f t="shared" si="353"/>
        <v>0</v>
      </c>
      <c r="N2065" s="121" t="str">
        <f>VLOOKUP(O2065,contract[#All], 2, 0)</f>
        <v>1 Year</v>
      </c>
      <c r="O2065" s="108">
        <v>1</v>
      </c>
      <c r="P2065" s="108" t="s">
        <v>17</v>
      </c>
      <c r="Q2065" s="107">
        <v>60.5</v>
      </c>
      <c r="R2065" s="107">
        <v>3870</v>
      </c>
      <c r="S2065" s="111">
        <f>my_practice13[[#This Row],[total_charges]]/my_practice13[[#This Row],[monthly_charges]]</f>
        <v>63.966942148760332</v>
      </c>
      <c r="T2065" s="107">
        <f t="shared" si="354"/>
        <v>60.5</v>
      </c>
      <c r="U2065" s="121">
        <f t="shared" si="355"/>
        <v>1</v>
      </c>
      <c r="V2065" s="118">
        <f t="shared" ca="1" si="356"/>
        <v>43705</v>
      </c>
      <c r="W2065" s="111">
        <f t="shared" si="357"/>
        <v>1945</v>
      </c>
      <c r="X2065" s="118">
        <f t="shared" ca="1" si="358"/>
        <v>41760</v>
      </c>
      <c r="Y2065" s="121" t="b">
        <f t="shared" si="359"/>
        <v>1</v>
      </c>
      <c r="Z2065" s="121" t="b">
        <f t="shared" si="360"/>
        <v>0</v>
      </c>
      <c r="AA2065" s="111" t="b">
        <f t="shared" si="361"/>
        <v>0</v>
      </c>
      <c r="AB2065" s="121" t="b">
        <f t="shared" si="362"/>
        <v>1</v>
      </c>
      <c r="AC2065" t="s">
        <v>5</v>
      </c>
      <c r="AD2065"/>
      <c r="AE2065"/>
      <c r="AF2065"/>
      <c r="AG2065"/>
      <c r="AH2065"/>
      <c r="AI2065"/>
      <c r="AJ2065"/>
      <c r="AK2065"/>
      <c r="AL2065"/>
      <c r="AM2065"/>
    </row>
    <row r="2066" spans="1:39" ht="16">
      <c r="A2066" s="108" t="s">
        <v>4029</v>
      </c>
      <c r="B2066" s="108" t="s">
        <v>3</v>
      </c>
      <c r="C2066" s="111">
        <v>0</v>
      </c>
      <c r="D2066" s="108" t="s">
        <v>4</v>
      </c>
      <c r="E2066" s="108" t="s">
        <v>4</v>
      </c>
      <c r="F2066" s="121">
        <f t="shared" si="352"/>
        <v>3</v>
      </c>
      <c r="G2066" s="121" t="str">
        <f>VLOOKUP(H2066, phone[#All], 2, 0)</f>
        <v>One Line</v>
      </c>
      <c r="H2066" s="108">
        <v>1</v>
      </c>
      <c r="I2066" s="120" t="str">
        <f>VLOOKUP(J2066,internet[#All], 2, 0)</f>
        <v>DSL</v>
      </c>
      <c r="J2066" s="108">
        <v>1</v>
      </c>
      <c r="K2066" s="121" t="b">
        <f>IF(AND(my_practice13[[#This Row],[phone_service]]&gt;0, my_practice13[[#This Row],[internet_service]]&gt;0),TRUE,FALSE)</f>
        <v>1</v>
      </c>
      <c r="L2066" s="121" t="b">
        <f>IF(AND(my_practice13[[#This Row],[phone_service]]=0, my_practice13[[#This Row],[internet_service]]&gt;0),TRUE, FALSE)</f>
        <v>0</v>
      </c>
      <c r="M2066" s="121" t="b">
        <f t="shared" si="353"/>
        <v>0</v>
      </c>
      <c r="N2066" s="121" t="str">
        <f>VLOOKUP(O2066,contract[#All], 2, 0)</f>
        <v>1 Year</v>
      </c>
      <c r="O2066" s="108">
        <v>1</v>
      </c>
      <c r="P2066" s="108" t="s">
        <v>7</v>
      </c>
      <c r="Q2066" s="107">
        <v>69.45</v>
      </c>
      <c r="R2066" s="107">
        <v>477.05</v>
      </c>
      <c r="S2066" s="111">
        <f>my_practice13[[#This Row],[total_charges]]/my_practice13[[#This Row],[monthly_charges]]</f>
        <v>6.8689704823614113</v>
      </c>
      <c r="T2066" s="107">
        <f t="shared" si="354"/>
        <v>69.45</v>
      </c>
      <c r="U2066" s="121">
        <f t="shared" si="355"/>
        <v>1</v>
      </c>
      <c r="V2066" s="118">
        <f t="shared" ca="1" si="356"/>
        <v>43705</v>
      </c>
      <c r="W2066" s="111">
        <f t="shared" si="357"/>
        <v>209</v>
      </c>
      <c r="X2066" s="118">
        <f t="shared" ca="1" si="358"/>
        <v>43496</v>
      </c>
      <c r="Y2066" s="121" t="b">
        <f t="shared" si="359"/>
        <v>1</v>
      </c>
      <c r="Z2066" s="121" t="b">
        <f t="shared" si="360"/>
        <v>0</v>
      </c>
      <c r="AA2066" s="111" t="b">
        <f t="shared" si="361"/>
        <v>1</v>
      </c>
      <c r="AB2066" s="121" t="b">
        <f t="shared" si="362"/>
        <v>1</v>
      </c>
      <c r="AC2066" t="s">
        <v>5</v>
      </c>
      <c r="AD2066"/>
      <c r="AE2066"/>
      <c r="AF2066"/>
      <c r="AG2066"/>
      <c r="AH2066"/>
      <c r="AI2066"/>
      <c r="AJ2066"/>
      <c r="AK2066"/>
      <c r="AL2066"/>
      <c r="AM2066"/>
    </row>
    <row r="2067" spans="1:39" ht="16">
      <c r="A2067" s="108" t="s">
        <v>5853</v>
      </c>
      <c r="B2067" s="108" t="s">
        <v>3</v>
      </c>
      <c r="C2067" s="111">
        <v>0</v>
      </c>
      <c r="D2067" s="108" t="s">
        <v>5</v>
      </c>
      <c r="E2067" s="108" t="s">
        <v>5</v>
      </c>
      <c r="F2067" s="121">
        <f t="shared" si="352"/>
        <v>0</v>
      </c>
      <c r="G2067" s="121" t="str">
        <f>VLOOKUP(H2067, phone[#All], 2, 0)</f>
        <v>Two or More Lines</v>
      </c>
      <c r="H2067" s="108">
        <v>2</v>
      </c>
      <c r="I2067" s="120" t="str">
        <f>VLOOKUP(J2067,internet[#All], 2, 0)</f>
        <v>DSL</v>
      </c>
      <c r="J2067" s="108">
        <v>1</v>
      </c>
      <c r="K2067" s="121" t="b">
        <f>IF(AND(my_practice13[[#This Row],[phone_service]]&gt;0, my_practice13[[#This Row],[internet_service]]&gt;0),TRUE,FALSE)</f>
        <v>1</v>
      </c>
      <c r="L2067" s="121" t="b">
        <f>IF(AND(my_practice13[[#This Row],[phone_service]]=0, my_practice13[[#This Row],[internet_service]]&gt;0),TRUE, FALSE)</f>
        <v>0</v>
      </c>
      <c r="M2067" s="121" t="b">
        <f t="shared" si="353"/>
        <v>0</v>
      </c>
      <c r="N2067" s="121" t="str">
        <f>VLOOKUP(O2067,contract[#All], 2, 0)</f>
        <v>Month-to-Month</v>
      </c>
      <c r="O2067" s="108">
        <v>0</v>
      </c>
      <c r="P2067" s="108" t="s">
        <v>7</v>
      </c>
      <c r="Q2067" s="107">
        <v>78.75</v>
      </c>
      <c r="R2067" s="107">
        <v>995.35</v>
      </c>
      <c r="S2067" s="111">
        <f>my_practice13[[#This Row],[total_charges]]/my_practice13[[#This Row],[monthly_charges]]</f>
        <v>12.63936507936508</v>
      </c>
      <c r="T2067" s="107">
        <f t="shared" si="354"/>
        <v>78.75</v>
      </c>
      <c r="U2067" s="121">
        <f t="shared" si="355"/>
        <v>1</v>
      </c>
      <c r="V2067" s="118">
        <f t="shared" ca="1" si="356"/>
        <v>43705</v>
      </c>
      <c r="W2067" s="111">
        <f t="shared" si="357"/>
        <v>384</v>
      </c>
      <c r="X2067" s="118">
        <f t="shared" ca="1" si="358"/>
        <v>43321</v>
      </c>
      <c r="Y2067" s="121" t="b">
        <f t="shared" si="359"/>
        <v>1</v>
      </c>
      <c r="Z2067" s="121" t="b">
        <f t="shared" si="360"/>
        <v>0</v>
      </c>
      <c r="AA2067" s="111" t="b">
        <f t="shared" si="361"/>
        <v>1</v>
      </c>
      <c r="AB2067" s="121" t="b">
        <f t="shared" si="362"/>
        <v>1</v>
      </c>
      <c r="AC2067" t="s">
        <v>5</v>
      </c>
      <c r="AD2067"/>
      <c r="AE2067"/>
      <c r="AF2067"/>
      <c r="AG2067"/>
      <c r="AH2067"/>
      <c r="AI2067"/>
      <c r="AJ2067"/>
      <c r="AK2067"/>
      <c r="AL2067"/>
      <c r="AM2067"/>
    </row>
    <row r="2068" spans="1:39" ht="16">
      <c r="A2068" s="108" t="s">
        <v>2340</v>
      </c>
      <c r="B2068" s="108" t="s">
        <v>3</v>
      </c>
      <c r="C2068" s="111">
        <v>0</v>
      </c>
      <c r="D2068" s="108" t="s">
        <v>5</v>
      </c>
      <c r="E2068" s="108" t="s">
        <v>5</v>
      </c>
      <c r="F2068" s="121">
        <f t="shared" si="352"/>
        <v>0</v>
      </c>
      <c r="G2068" s="121" t="str">
        <f>VLOOKUP(H2068, phone[#All], 2, 0)</f>
        <v>Two or More Lines</v>
      </c>
      <c r="H2068" s="108">
        <v>2</v>
      </c>
      <c r="I2068" s="120" t="str">
        <f>VLOOKUP(J2068,internet[#All], 2, 0)</f>
        <v>Fiber Optic</v>
      </c>
      <c r="J2068" s="108">
        <v>2</v>
      </c>
      <c r="K2068" s="121" t="b">
        <f>IF(AND(my_practice13[[#This Row],[phone_service]]&gt;0, my_practice13[[#This Row],[internet_service]]&gt;0),TRUE,FALSE)</f>
        <v>1</v>
      </c>
      <c r="L2068" s="121" t="b">
        <f>IF(AND(my_practice13[[#This Row],[phone_service]]=0, my_practice13[[#This Row],[internet_service]]&gt;0),TRUE, FALSE)</f>
        <v>0</v>
      </c>
      <c r="M2068" s="121" t="b">
        <f t="shared" si="353"/>
        <v>0</v>
      </c>
      <c r="N2068" s="121" t="str">
        <f>VLOOKUP(O2068,contract[#All], 2, 0)</f>
        <v>1 Year</v>
      </c>
      <c r="O2068" s="108">
        <v>1</v>
      </c>
      <c r="P2068" s="108" t="s">
        <v>7</v>
      </c>
      <c r="Q2068" s="107">
        <v>94.7</v>
      </c>
      <c r="R2068" s="107">
        <v>5468.95</v>
      </c>
      <c r="S2068" s="111">
        <f>my_practice13[[#This Row],[total_charges]]/my_practice13[[#This Row],[monthly_charges]]</f>
        <v>57.750263991552266</v>
      </c>
      <c r="T2068" s="107">
        <f t="shared" si="354"/>
        <v>94.7</v>
      </c>
      <c r="U2068" s="121">
        <f t="shared" si="355"/>
        <v>1</v>
      </c>
      <c r="V2068" s="118">
        <f t="shared" ca="1" si="356"/>
        <v>43705</v>
      </c>
      <c r="W2068" s="111">
        <f t="shared" si="357"/>
        <v>1756</v>
      </c>
      <c r="X2068" s="118">
        <f t="shared" ca="1" si="358"/>
        <v>41949</v>
      </c>
      <c r="Y2068" s="121" t="b">
        <f t="shared" si="359"/>
        <v>1</v>
      </c>
      <c r="Z2068" s="121" t="b">
        <f t="shared" si="360"/>
        <v>0</v>
      </c>
      <c r="AA2068" s="111" t="b">
        <f t="shared" si="361"/>
        <v>1</v>
      </c>
      <c r="AB2068" s="121" t="b">
        <f t="shared" si="362"/>
        <v>1</v>
      </c>
      <c r="AC2068" t="s">
        <v>5</v>
      </c>
      <c r="AD2068"/>
      <c r="AE2068"/>
      <c r="AF2068"/>
      <c r="AG2068"/>
      <c r="AH2068"/>
      <c r="AI2068"/>
      <c r="AJ2068"/>
      <c r="AK2068"/>
      <c r="AL2068"/>
      <c r="AM2068"/>
    </row>
    <row r="2069" spans="1:39" ht="16">
      <c r="A2069" s="108" t="s">
        <v>6407</v>
      </c>
      <c r="B2069" s="108" t="s">
        <v>3</v>
      </c>
      <c r="C2069" s="111">
        <v>1</v>
      </c>
      <c r="D2069" s="108" t="s">
        <v>4</v>
      </c>
      <c r="E2069" s="108" t="s">
        <v>5</v>
      </c>
      <c r="F2069" s="121">
        <f t="shared" si="352"/>
        <v>1</v>
      </c>
      <c r="G2069" s="121" t="str">
        <f>VLOOKUP(H2069, phone[#All], 2, 0)</f>
        <v>Two or More Lines</v>
      </c>
      <c r="H2069" s="108">
        <v>2</v>
      </c>
      <c r="I2069" s="120" t="str">
        <f>VLOOKUP(J2069,internet[#All], 2, 0)</f>
        <v>Fiber Optic</v>
      </c>
      <c r="J2069" s="108">
        <v>2</v>
      </c>
      <c r="K2069" s="121" t="b">
        <f>IF(AND(my_practice13[[#This Row],[phone_service]]&gt;0, my_practice13[[#This Row],[internet_service]]&gt;0),TRUE,FALSE)</f>
        <v>1</v>
      </c>
      <c r="L2069" s="121" t="b">
        <f>IF(AND(my_practice13[[#This Row],[phone_service]]=0, my_practice13[[#This Row],[internet_service]]&gt;0),TRUE, FALSE)</f>
        <v>0</v>
      </c>
      <c r="M2069" s="121" t="b">
        <f t="shared" si="353"/>
        <v>0</v>
      </c>
      <c r="N2069" s="121" t="str">
        <f>VLOOKUP(O2069,contract[#All], 2, 0)</f>
        <v>Month-to-Month</v>
      </c>
      <c r="O2069" s="108">
        <v>0</v>
      </c>
      <c r="P2069" s="108" t="s">
        <v>17</v>
      </c>
      <c r="Q2069" s="107">
        <v>91.95</v>
      </c>
      <c r="R2069" s="107">
        <v>3301.05</v>
      </c>
      <c r="S2069" s="111">
        <f>my_practice13[[#This Row],[total_charges]]/my_practice13[[#This Row],[monthly_charges]]</f>
        <v>35.900489396411096</v>
      </c>
      <c r="T2069" s="107">
        <f t="shared" si="354"/>
        <v>91.95</v>
      </c>
      <c r="U2069" s="121">
        <f t="shared" si="355"/>
        <v>1</v>
      </c>
      <c r="V2069" s="118">
        <f t="shared" ca="1" si="356"/>
        <v>43705</v>
      </c>
      <c r="W2069" s="111">
        <f t="shared" si="357"/>
        <v>1091</v>
      </c>
      <c r="X2069" s="118">
        <f t="shared" ca="1" si="358"/>
        <v>42614</v>
      </c>
      <c r="Y2069" s="121" t="b">
        <f t="shared" si="359"/>
        <v>1</v>
      </c>
      <c r="Z2069" s="121" t="b">
        <f t="shared" si="360"/>
        <v>0</v>
      </c>
      <c r="AA2069" s="111" t="b">
        <f t="shared" si="361"/>
        <v>1</v>
      </c>
      <c r="AB2069" s="121" t="b">
        <f t="shared" si="362"/>
        <v>1</v>
      </c>
      <c r="AC2069" t="s">
        <v>5</v>
      </c>
      <c r="AD2069"/>
      <c r="AE2069"/>
      <c r="AF2069"/>
      <c r="AG2069"/>
      <c r="AH2069"/>
      <c r="AI2069"/>
      <c r="AJ2069"/>
      <c r="AK2069"/>
      <c r="AL2069"/>
      <c r="AM2069"/>
    </row>
    <row r="2070" spans="1:39" ht="16">
      <c r="A2070" s="108" t="s">
        <v>406</v>
      </c>
      <c r="B2070" s="108" t="s">
        <v>3</v>
      </c>
      <c r="C2070" s="111">
        <v>0</v>
      </c>
      <c r="D2070" s="108" t="s">
        <v>5</v>
      </c>
      <c r="E2070" s="108" t="s">
        <v>5</v>
      </c>
      <c r="F2070" s="121">
        <f t="shared" si="352"/>
        <v>0</v>
      </c>
      <c r="G2070" s="121" t="str">
        <f>VLOOKUP(H2070, phone[#All], 2, 0)</f>
        <v>Two or More Lines</v>
      </c>
      <c r="H2070" s="108">
        <v>2</v>
      </c>
      <c r="I2070" s="120" t="str">
        <f>VLOOKUP(J2070,internet[#All], 2, 0)</f>
        <v>DSL</v>
      </c>
      <c r="J2070" s="108">
        <v>1</v>
      </c>
      <c r="K2070" s="121" t="b">
        <f>IF(AND(my_practice13[[#This Row],[phone_service]]&gt;0, my_practice13[[#This Row],[internet_service]]&gt;0),TRUE,FALSE)</f>
        <v>1</v>
      </c>
      <c r="L2070" s="121" t="b">
        <f>IF(AND(my_practice13[[#This Row],[phone_service]]=0, my_practice13[[#This Row],[internet_service]]&gt;0),TRUE, FALSE)</f>
        <v>0</v>
      </c>
      <c r="M2070" s="121" t="b">
        <f t="shared" si="353"/>
        <v>0</v>
      </c>
      <c r="N2070" s="121" t="str">
        <f>VLOOKUP(O2070,contract[#All], 2, 0)</f>
        <v>2 Year</v>
      </c>
      <c r="O2070" s="108">
        <v>2</v>
      </c>
      <c r="P2070" s="108" t="s">
        <v>17</v>
      </c>
      <c r="Q2070" s="107">
        <v>90.05</v>
      </c>
      <c r="R2070" s="107">
        <v>5965.95</v>
      </c>
      <c r="S2070" s="111">
        <f>my_practice13[[#This Row],[total_charges]]/my_practice13[[#This Row],[monthly_charges]]</f>
        <v>66.251526929483617</v>
      </c>
      <c r="T2070" s="107">
        <f t="shared" si="354"/>
        <v>90.05</v>
      </c>
      <c r="U2070" s="121">
        <f t="shared" si="355"/>
        <v>1</v>
      </c>
      <c r="V2070" s="118">
        <f t="shared" ca="1" si="356"/>
        <v>43705</v>
      </c>
      <c r="W2070" s="111">
        <f t="shared" si="357"/>
        <v>2014</v>
      </c>
      <c r="X2070" s="118">
        <f t="shared" ca="1" si="358"/>
        <v>41691</v>
      </c>
      <c r="Y2070" s="121" t="b">
        <f t="shared" si="359"/>
        <v>1</v>
      </c>
      <c r="Z2070" s="121" t="b">
        <f t="shared" si="360"/>
        <v>0</v>
      </c>
      <c r="AA2070" s="111" t="b">
        <f t="shared" si="361"/>
        <v>1</v>
      </c>
      <c r="AB2070" s="121" t="b">
        <f t="shared" si="362"/>
        <v>1</v>
      </c>
      <c r="AC2070" t="s">
        <v>5</v>
      </c>
      <c r="AD2070"/>
      <c r="AE2070"/>
      <c r="AF2070"/>
      <c r="AG2070"/>
      <c r="AH2070"/>
      <c r="AI2070"/>
      <c r="AJ2070"/>
      <c r="AK2070"/>
      <c r="AL2070"/>
      <c r="AM2070"/>
    </row>
    <row r="2071" spans="1:39" ht="16">
      <c r="A2071" s="108" t="s">
        <v>6586</v>
      </c>
      <c r="B2071" s="108" t="s">
        <v>3</v>
      </c>
      <c r="C2071" s="111">
        <v>0</v>
      </c>
      <c r="D2071" s="108" t="s">
        <v>5</v>
      </c>
      <c r="E2071" s="108" t="s">
        <v>5</v>
      </c>
      <c r="F2071" s="121">
        <f t="shared" si="352"/>
        <v>0</v>
      </c>
      <c r="G2071" s="121" t="str">
        <f>VLOOKUP(H2071, phone[#All], 2, 0)</f>
        <v>Two or More Lines</v>
      </c>
      <c r="H2071" s="108">
        <v>2</v>
      </c>
      <c r="I2071" s="120" t="str">
        <f>VLOOKUP(J2071,internet[#All], 2, 0)</f>
        <v>DSL</v>
      </c>
      <c r="J2071" s="108">
        <v>1</v>
      </c>
      <c r="K2071" s="121" t="b">
        <f>IF(AND(my_practice13[[#This Row],[phone_service]]&gt;0, my_practice13[[#This Row],[internet_service]]&gt;0),TRUE,FALSE)</f>
        <v>1</v>
      </c>
      <c r="L2071" s="121" t="b">
        <f>IF(AND(my_practice13[[#This Row],[phone_service]]=0, my_practice13[[#This Row],[internet_service]]&gt;0),TRUE, FALSE)</f>
        <v>0</v>
      </c>
      <c r="M2071" s="121" t="b">
        <f t="shared" si="353"/>
        <v>0</v>
      </c>
      <c r="N2071" s="121" t="str">
        <f>VLOOKUP(O2071,contract[#All], 2, 0)</f>
        <v>Month-to-Month</v>
      </c>
      <c r="O2071" s="108">
        <v>0</v>
      </c>
      <c r="P2071" s="108" t="s">
        <v>10</v>
      </c>
      <c r="Q2071" s="107">
        <v>59.05</v>
      </c>
      <c r="R2071" s="107">
        <v>1253.5</v>
      </c>
      <c r="S2071" s="111">
        <f>my_practice13[[#This Row],[total_charges]]/my_practice13[[#This Row],[monthly_charges]]</f>
        <v>21.227773073666384</v>
      </c>
      <c r="T2071" s="107">
        <f t="shared" si="354"/>
        <v>59.050000000000004</v>
      </c>
      <c r="U2071" s="121" t="e">
        <f t="shared" si="355"/>
        <v>#N/A</v>
      </c>
      <c r="V2071" s="118">
        <f t="shared" ca="1" si="356"/>
        <v>43705</v>
      </c>
      <c r="W2071" s="111">
        <f t="shared" si="357"/>
        <v>645</v>
      </c>
      <c r="X2071" s="118">
        <f t="shared" ca="1" si="358"/>
        <v>43060</v>
      </c>
      <c r="Y2071" s="121" t="b">
        <f t="shared" si="359"/>
        <v>1</v>
      </c>
      <c r="Z2071" s="121" t="b">
        <f t="shared" si="360"/>
        <v>0</v>
      </c>
      <c r="AA2071" s="111" t="b">
        <f t="shared" si="361"/>
        <v>1</v>
      </c>
      <c r="AB2071" s="121" t="b">
        <f t="shared" si="362"/>
        <v>1</v>
      </c>
      <c r="AC2071" t="s">
        <v>5</v>
      </c>
      <c r="AD2071"/>
      <c r="AE2071"/>
      <c r="AF2071"/>
      <c r="AG2071"/>
      <c r="AH2071"/>
      <c r="AI2071"/>
      <c r="AJ2071"/>
      <c r="AK2071"/>
      <c r="AL2071"/>
      <c r="AM2071"/>
    </row>
    <row r="2072" spans="1:39" ht="16">
      <c r="A2072" s="108" t="s">
        <v>4340</v>
      </c>
      <c r="B2072" s="108" t="s">
        <v>3</v>
      </c>
      <c r="C2072" s="111">
        <v>0</v>
      </c>
      <c r="D2072" s="108" t="s">
        <v>4</v>
      </c>
      <c r="E2072" s="108" t="s">
        <v>4</v>
      </c>
      <c r="F2072" s="121">
        <f t="shared" si="352"/>
        <v>3</v>
      </c>
      <c r="G2072" s="121" t="str">
        <f>VLOOKUP(H2072, phone[#All], 2, 0)</f>
        <v>Two or More Lines</v>
      </c>
      <c r="H2072" s="108">
        <v>2</v>
      </c>
      <c r="I2072" s="120" t="str">
        <f>VLOOKUP(J2072,internet[#All], 2, 0)</f>
        <v>Fiber Optic</v>
      </c>
      <c r="J2072" s="108">
        <v>2</v>
      </c>
      <c r="K2072" s="121" t="b">
        <f>IF(AND(my_practice13[[#This Row],[phone_service]]&gt;0, my_practice13[[#This Row],[internet_service]]&gt;0),TRUE,FALSE)</f>
        <v>1</v>
      </c>
      <c r="L2072" s="121" t="b">
        <f>IF(AND(my_practice13[[#This Row],[phone_service]]=0, my_practice13[[#This Row],[internet_service]]&gt;0),TRUE, FALSE)</f>
        <v>0</v>
      </c>
      <c r="M2072" s="121" t="b">
        <f t="shared" si="353"/>
        <v>0</v>
      </c>
      <c r="N2072" s="121" t="str">
        <f>VLOOKUP(O2072,contract[#All], 2, 0)</f>
        <v>Month-to-Month</v>
      </c>
      <c r="O2072" s="108">
        <v>0</v>
      </c>
      <c r="P2072" s="108" t="s">
        <v>7</v>
      </c>
      <c r="Q2072" s="107">
        <v>94.4</v>
      </c>
      <c r="R2072" s="107">
        <v>1607.2</v>
      </c>
      <c r="S2072" s="111">
        <f>my_practice13[[#This Row],[total_charges]]/my_practice13[[#This Row],[monthly_charges]]</f>
        <v>17.025423728813557</v>
      </c>
      <c r="T2072" s="107">
        <f t="shared" si="354"/>
        <v>94.40000000000002</v>
      </c>
      <c r="U2072" s="121" t="e">
        <f t="shared" si="355"/>
        <v>#N/A</v>
      </c>
      <c r="V2072" s="118">
        <f t="shared" ca="1" si="356"/>
        <v>43705</v>
      </c>
      <c r="W2072" s="111">
        <f t="shared" si="357"/>
        <v>518</v>
      </c>
      <c r="X2072" s="118">
        <f t="shared" ca="1" si="358"/>
        <v>43187</v>
      </c>
      <c r="Y2072" s="121" t="b">
        <f t="shared" si="359"/>
        <v>1</v>
      </c>
      <c r="Z2072" s="121" t="b">
        <f t="shared" si="360"/>
        <v>1</v>
      </c>
      <c r="AA2072" s="111" t="b">
        <f t="shared" si="361"/>
        <v>1</v>
      </c>
      <c r="AB2072" s="121" t="b">
        <f t="shared" si="362"/>
        <v>1</v>
      </c>
      <c r="AC2072" t="s">
        <v>4</v>
      </c>
      <c r="AD2072"/>
      <c r="AE2072"/>
      <c r="AF2072"/>
      <c r="AG2072"/>
      <c r="AH2072"/>
      <c r="AI2072"/>
      <c r="AJ2072"/>
      <c r="AK2072"/>
      <c r="AL2072"/>
      <c r="AM2072"/>
    </row>
    <row r="2073" spans="1:39" ht="16">
      <c r="A2073" s="108" t="s">
        <v>5352</v>
      </c>
      <c r="B2073" s="108" t="s">
        <v>3</v>
      </c>
      <c r="C2073" s="111">
        <v>1</v>
      </c>
      <c r="D2073" s="108" t="s">
        <v>5</v>
      </c>
      <c r="E2073" s="108" t="s">
        <v>5</v>
      </c>
      <c r="F2073" s="121">
        <f t="shared" si="352"/>
        <v>0</v>
      </c>
      <c r="G2073" s="121" t="str">
        <f>VLOOKUP(H2073, phone[#All], 2, 0)</f>
        <v>Two or More Lines</v>
      </c>
      <c r="H2073" s="108">
        <v>2</v>
      </c>
      <c r="I2073" s="120" t="str">
        <f>VLOOKUP(J2073,internet[#All], 2, 0)</f>
        <v>Fiber Optic</v>
      </c>
      <c r="J2073" s="108">
        <v>2</v>
      </c>
      <c r="K2073" s="121" t="b">
        <f>IF(AND(my_practice13[[#This Row],[phone_service]]&gt;0, my_practice13[[#This Row],[internet_service]]&gt;0),TRUE,FALSE)</f>
        <v>1</v>
      </c>
      <c r="L2073" s="121" t="b">
        <f>IF(AND(my_practice13[[#This Row],[phone_service]]=0, my_practice13[[#This Row],[internet_service]]&gt;0),TRUE, FALSE)</f>
        <v>0</v>
      </c>
      <c r="M2073" s="121" t="b">
        <f t="shared" si="353"/>
        <v>0</v>
      </c>
      <c r="N2073" s="121" t="str">
        <f>VLOOKUP(O2073,contract[#All], 2, 0)</f>
        <v>Month-to-Month</v>
      </c>
      <c r="O2073" s="108">
        <v>0</v>
      </c>
      <c r="P2073" s="108" t="s">
        <v>10</v>
      </c>
      <c r="Q2073" s="107">
        <v>74.45</v>
      </c>
      <c r="R2073" s="107">
        <v>74.45</v>
      </c>
      <c r="S2073" s="111">
        <f>my_practice13[[#This Row],[total_charges]]/my_practice13[[#This Row],[monthly_charges]]</f>
        <v>1</v>
      </c>
      <c r="T2073" s="107">
        <f t="shared" si="354"/>
        <v>74.45</v>
      </c>
      <c r="U2073" s="121">
        <f t="shared" si="355"/>
        <v>1</v>
      </c>
      <c r="V2073" s="118">
        <f t="shared" ca="1" si="356"/>
        <v>43705</v>
      </c>
      <c r="W2073" s="111">
        <f t="shared" si="357"/>
        <v>30</v>
      </c>
      <c r="X2073" s="118">
        <f t="shared" ca="1" si="358"/>
        <v>43675</v>
      </c>
      <c r="Y2073" s="121" t="b">
        <f t="shared" si="359"/>
        <v>1</v>
      </c>
      <c r="Z2073" s="121" t="b">
        <f t="shared" si="360"/>
        <v>1</v>
      </c>
      <c r="AA2073" s="111" t="b">
        <f t="shared" si="361"/>
        <v>1</v>
      </c>
      <c r="AB2073" s="121" t="b">
        <f t="shared" si="362"/>
        <v>1</v>
      </c>
      <c r="AC2073" t="s">
        <v>4</v>
      </c>
      <c r="AD2073"/>
      <c r="AE2073"/>
      <c r="AF2073"/>
      <c r="AG2073"/>
      <c r="AH2073"/>
      <c r="AI2073"/>
      <c r="AJ2073"/>
      <c r="AK2073"/>
      <c r="AL2073"/>
      <c r="AM2073"/>
    </row>
    <row r="2074" spans="1:39" ht="16">
      <c r="A2074" s="108" t="s">
        <v>5136</v>
      </c>
      <c r="B2074" s="108" t="s">
        <v>3</v>
      </c>
      <c r="C2074" s="111">
        <v>0</v>
      </c>
      <c r="D2074" s="108" t="s">
        <v>4</v>
      </c>
      <c r="E2074" s="108" t="s">
        <v>5</v>
      </c>
      <c r="F2074" s="121">
        <f t="shared" si="352"/>
        <v>1</v>
      </c>
      <c r="G2074" s="121" t="str">
        <f>VLOOKUP(H2074, phone[#All], 2, 0)</f>
        <v>Two or More Lines</v>
      </c>
      <c r="H2074" s="108">
        <v>2</v>
      </c>
      <c r="I2074" s="120" t="str">
        <f>VLOOKUP(J2074,internet[#All], 2, 0)</f>
        <v>Fiber Optic</v>
      </c>
      <c r="J2074" s="108">
        <v>2</v>
      </c>
      <c r="K2074" s="121" t="b">
        <f>IF(AND(my_practice13[[#This Row],[phone_service]]&gt;0, my_practice13[[#This Row],[internet_service]]&gt;0),TRUE,FALSE)</f>
        <v>1</v>
      </c>
      <c r="L2074" s="121" t="b">
        <f>IF(AND(my_practice13[[#This Row],[phone_service]]=0, my_practice13[[#This Row],[internet_service]]&gt;0),TRUE, FALSE)</f>
        <v>0</v>
      </c>
      <c r="M2074" s="121" t="b">
        <f t="shared" si="353"/>
        <v>0</v>
      </c>
      <c r="N2074" s="121" t="str">
        <f>VLOOKUP(O2074,contract[#All], 2, 0)</f>
        <v>Month-to-Month</v>
      </c>
      <c r="O2074" s="108">
        <v>0</v>
      </c>
      <c r="P2074" s="108" t="s">
        <v>7</v>
      </c>
      <c r="Q2074" s="107">
        <v>94</v>
      </c>
      <c r="R2074" s="107">
        <v>1078.9000000000001</v>
      </c>
      <c r="S2074" s="111">
        <f>my_practice13[[#This Row],[total_charges]]/my_practice13[[#This Row],[monthly_charges]]</f>
        <v>11.477659574468086</v>
      </c>
      <c r="T2074" s="107">
        <f t="shared" si="354"/>
        <v>94</v>
      </c>
      <c r="U2074" s="121">
        <f t="shared" si="355"/>
        <v>1</v>
      </c>
      <c r="V2074" s="118">
        <f t="shared" ca="1" si="356"/>
        <v>43705</v>
      </c>
      <c r="W2074" s="111">
        <f t="shared" si="357"/>
        <v>349</v>
      </c>
      <c r="X2074" s="118">
        <f t="shared" ca="1" si="358"/>
        <v>43356</v>
      </c>
      <c r="Y2074" s="121" t="b">
        <f t="shared" si="359"/>
        <v>1</v>
      </c>
      <c r="Z2074" s="121" t="b">
        <f t="shared" si="360"/>
        <v>1</v>
      </c>
      <c r="AA2074" s="111" t="b">
        <f t="shared" si="361"/>
        <v>1</v>
      </c>
      <c r="AB2074" s="121" t="b">
        <f t="shared" si="362"/>
        <v>1</v>
      </c>
      <c r="AC2074" t="s">
        <v>4</v>
      </c>
      <c r="AD2074"/>
      <c r="AE2074"/>
      <c r="AF2074"/>
      <c r="AG2074"/>
      <c r="AH2074"/>
      <c r="AI2074"/>
      <c r="AJ2074"/>
      <c r="AK2074"/>
      <c r="AL2074"/>
      <c r="AM2074"/>
    </row>
    <row r="2075" spans="1:39" ht="16">
      <c r="A2075" s="108" t="s">
        <v>5225</v>
      </c>
      <c r="B2075" s="108" t="s">
        <v>3</v>
      </c>
      <c r="C2075" s="111">
        <v>0</v>
      </c>
      <c r="D2075" s="108" t="s">
        <v>4</v>
      </c>
      <c r="E2075" s="108" t="s">
        <v>4</v>
      </c>
      <c r="F2075" s="121">
        <f t="shared" si="352"/>
        <v>3</v>
      </c>
      <c r="G2075" s="121" t="str">
        <f>VLOOKUP(H2075, phone[#All], 2, 0)</f>
        <v>One Line</v>
      </c>
      <c r="H2075" s="108">
        <v>1</v>
      </c>
      <c r="I2075" s="120" t="str">
        <f>VLOOKUP(J2075,internet[#All], 2, 0)</f>
        <v>Fiber Optic</v>
      </c>
      <c r="J2075" s="108">
        <v>2</v>
      </c>
      <c r="K2075" s="121" t="b">
        <f>IF(AND(my_practice13[[#This Row],[phone_service]]&gt;0, my_practice13[[#This Row],[internet_service]]&gt;0),TRUE,FALSE)</f>
        <v>1</v>
      </c>
      <c r="L2075" s="121" t="b">
        <f>IF(AND(my_practice13[[#This Row],[phone_service]]=0, my_practice13[[#This Row],[internet_service]]&gt;0),TRUE, FALSE)</f>
        <v>0</v>
      </c>
      <c r="M2075" s="121" t="b">
        <f t="shared" si="353"/>
        <v>0</v>
      </c>
      <c r="N2075" s="121" t="str">
        <f>VLOOKUP(O2075,contract[#All], 2, 0)</f>
        <v>Month-to-Month</v>
      </c>
      <c r="O2075" s="108">
        <v>0</v>
      </c>
      <c r="P2075" s="108" t="s">
        <v>13</v>
      </c>
      <c r="Q2075" s="107">
        <v>73.55</v>
      </c>
      <c r="R2075" s="107">
        <v>145.4</v>
      </c>
      <c r="S2075" s="111">
        <f>my_practice13[[#This Row],[total_charges]]/my_practice13[[#This Row],[monthly_charges]]</f>
        <v>1.9768864717878996</v>
      </c>
      <c r="T2075" s="107">
        <f t="shared" si="354"/>
        <v>73.55</v>
      </c>
      <c r="U2075" s="121">
        <f t="shared" si="355"/>
        <v>1</v>
      </c>
      <c r="V2075" s="118">
        <f t="shared" ca="1" si="356"/>
        <v>43705</v>
      </c>
      <c r="W2075" s="111">
        <f t="shared" si="357"/>
        <v>60</v>
      </c>
      <c r="X2075" s="118">
        <f t="shared" ca="1" si="358"/>
        <v>43645</v>
      </c>
      <c r="Y2075" s="121" t="b">
        <f t="shared" si="359"/>
        <v>1</v>
      </c>
      <c r="Z2075" s="121" t="b">
        <f t="shared" si="360"/>
        <v>1</v>
      </c>
      <c r="AA2075" s="111" t="b">
        <f t="shared" si="361"/>
        <v>1</v>
      </c>
      <c r="AB2075" s="121" t="b">
        <f t="shared" si="362"/>
        <v>1</v>
      </c>
      <c r="AC2075" t="s">
        <v>4</v>
      </c>
      <c r="AD2075"/>
      <c r="AE2075"/>
      <c r="AF2075"/>
      <c r="AG2075"/>
      <c r="AH2075"/>
      <c r="AI2075"/>
      <c r="AJ2075"/>
      <c r="AK2075"/>
      <c r="AL2075"/>
      <c r="AM2075"/>
    </row>
    <row r="2076" spans="1:39" ht="16">
      <c r="A2076" s="108" t="s">
        <v>1537</v>
      </c>
      <c r="B2076" s="108" t="s">
        <v>3</v>
      </c>
      <c r="C2076" s="111">
        <v>0</v>
      </c>
      <c r="D2076" s="108" t="s">
        <v>5</v>
      </c>
      <c r="E2076" s="108" t="s">
        <v>5</v>
      </c>
      <c r="F2076" s="121">
        <f t="shared" si="352"/>
        <v>0</v>
      </c>
      <c r="G2076" s="121" t="str">
        <f>VLOOKUP(H2076, phone[#All], 2, 0)</f>
        <v>One Line</v>
      </c>
      <c r="H2076" s="108">
        <v>1</v>
      </c>
      <c r="I2076" s="120" t="str">
        <f>VLOOKUP(J2076,internet[#All], 2, 0)</f>
        <v>Fiber Optic</v>
      </c>
      <c r="J2076" s="108">
        <v>2</v>
      </c>
      <c r="K2076" s="121" t="b">
        <f>IF(AND(my_practice13[[#This Row],[phone_service]]&gt;0, my_practice13[[#This Row],[internet_service]]&gt;0),TRUE,FALSE)</f>
        <v>1</v>
      </c>
      <c r="L2076" s="121" t="b">
        <f>IF(AND(my_practice13[[#This Row],[phone_service]]=0, my_practice13[[#This Row],[internet_service]]&gt;0),TRUE, FALSE)</f>
        <v>0</v>
      </c>
      <c r="M2076" s="121" t="b">
        <f t="shared" si="353"/>
        <v>0</v>
      </c>
      <c r="N2076" s="121" t="str">
        <f>VLOOKUP(O2076,contract[#All], 2, 0)</f>
        <v>Month-to-Month</v>
      </c>
      <c r="O2076" s="108">
        <v>0</v>
      </c>
      <c r="P2076" s="108" t="s">
        <v>7</v>
      </c>
      <c r="Q2076" s="107">
        <v>95.4</v>
      </c>
      <c r="R2076" s="107">
        <v>293.14999999999998</v>
      </c>
      <c r="S2076" s="111">
        <f>my_practice13[[#This Row],[total_charges]]/my_practice13[[#This Row],[monthly_charges]]</f>
        <v>3.0728511530398319</v>
      </c>
      <c r="T2076" s="107">
        <f t="shared" si="354"/>
        <v>95.4</v>
      </c>
      <c r="U2076" s="121">
        <f t="shared" si="355"/>
        <v>1</v>
      </c>
      <c r="V2076" s="118">
        <f t="shared" ca="1" si="356"/>
        <v>43705</v>
      </c>
      <c r="W2076" s="111">
        <f t="shared" si="357"/>
        <v>93</v>
      </c>
      <c r="X2076" s="118">
        <f t="shared" ca="1" si="358"/>
        <v>43612</v>
      </c>
      <c r="Y2076" s="121" t="b">
        <f t="shared" si="359"/>
        <v>1</v>
      </c>
      <c r="Z2076" s="121" t="b">
        <f t="shared" si="360"/>
        <v>0</v>
      </c>
      <c r="AA2076" s="111" t="b">
        <f t="shared" si="361"/>
        <v>1</v>
      </c>
      <c r="AB2076" s="121" t="b">
        <f t="shared" si="362"/>
        <v>1</v>
      </c>
      <c r="AC2076" t="s">
        <v>5</v>
      </c>
      <c r="AD2076"/>
      <c r="AE2076"/>
      <c r="AF2076"/>
      <c r="AG2076"/>
      <c r="AH2076"/>
      <c r="AI2076"/>
      <c r="AJ2076"/>
      <c r="AK2076"/>
      <c r="AL2076"/>
      <c r="AM2076"/>
    </row>
    <row r="2077" spans="1:39" ht="16">
      <c r="A2077" s="108" t="s">
        <v>4036</v>
      </c>
      <c r="B2077" s="108" t="s">
        <v>9</v>
      </c>
      <c r="C2077" s="111">
        <v>0</v>
      </c>
      <c r="D2077" s="108" t="s">
        <v>5</v>
      </c>
      <c r="E2077" s="108" t="s">
        <v>5</v>
      </c>
      <c r="F2077" s="121">
        <f t="shared" si="352"/>
        <v>0</v>
      </c>
      <c r="G2077" s="121" t="str">
        <f>VLOOKUP(H2077, phone[#All], 2, 0)</f>
        <v>One Line</v>
      </c>
      <c r="H2077" s="108">
        <v>1</v>
      </c>
      <c r="I2077" s="120" t="str">
        <f>VLOOKUP(J2077,internet[#All], 2, 0)</f>
        <v>Fiber Optic</v>
      </c>
      <c r="J2077" s="108">
        <v>2</v>
      </c>
      <c r="K2077" s="121" t="b">
        <f>IF(AND(my_practice13[[#This Row],[phone_service]]&gt;0, my_practice13[[#This Row],[internet_service]]&gt;0),TRUE,FALSE)</f>
        <v>1</v>
      </c>
      <c r="L2077" s="121" t="b">
        <f>IF(AND(my_practice13[[#This Row],[phone_service]]=0, my_practice13[[#This Row],[internet_service]]&gt;0),TRUE, FALSE)</f>
        <v>0</v>
      </c>
      <c r="M2077" s="121" t="b">
        <f t="shared" si="353"/>
        <v>0</v>
      </c>
      <c r="N2077" s="121" t="str">
        <f>VLOOKUP(O2077,contract[#All], 2, 0)</f>
        <v>Month-to-Month</v>
      </c>
      <c r="O2077" s="108">
        <v>0</v>
      </c>
      <c r="P2077" s="108" t="s">
        <v>13</v>
      </c>
      <c r="Q2077" s="107">
        <v>74.8</v>
      </c>
      <c r="R2077" s="107">
        <v>321.89999999999998</v>
      </c>
      <c r="S2077" s="111">
        <f>my_practice13[[#This Row],[total_charges]]/my_practice13[[#This Row],[monthly_charges]]</f>
        <v>4.3034759358288772</v>
      </c>
      <c r="T2077" s="107">
        <f t="shared" si="354"/>
        <v>74.8</v>
      </c>
      <c r="U2077" s="121">
        <f t="shared" si="355"/>
        <v>1</v>
      </c>
      <c r="V2077" s="118">
        <f t="shared" ca="1" si="356"/>
        <v>43705</v>
      </c>
      <c r="W2077" s="111">
        <f t="shared" si="357"/>
        <v>131</v>
      </c>
      <c r="X2077" s="118">
        <f t="shared" ca="1" si="358"/>
        <v>43574</v>
      </c>
      <c r="Y2077" s="121" t="b">
        <f t="shared" si="359"/>
        <v>0</v>
      </c>
      <c r="Z2077" s="121" t="b">
        <f t="shared" si="360"/>
        <v>1</v>
      </c>
      <c r="AA2077" s="111" t="b">
        <f t="shared" si="361"/>
        <v>1</v>
      </c>
      <c r="AB2077" s="121" t="b">
        <f t="shared" si="362"/>
        <v>1</v>
      </c>
      <c r="AC2077" t="s">
        <v>4</v>
      </c>
      <c r="AD2077"/>
      <c r="AE2077"/>
      <c r="AF2077"/>
      <c r="AG2077"/>
      <c r="AH2077"/>
      <c r="AI2077"/>
      <c r="AJ2077"/>
      <c r="AK2077"/>
      <c r="AL2077"/>
      <c r="AM2077"/>
    </row>
    <row r="2078" spans="1:39" ht="16">
      <c r="A2078" s="108" t="s">
        <v>203</v>
      </c>
      <c r="B2078" s="108" t="s">
        <v>3</v>
      </c>
      <c r="C2078" s="111">
        <v>0</v>
      </c>
      <c r="D2078" s="108" t="s">
        <v>4</v>
      </c>
      <c r="E2078" s="108" t="s">
        <v>4</v>
      </c>
      <c r="F2078" s="121">
        <f t="shared" si="352"/>
        <v>3</v>
      </c>
      <c r="G2078" s="121" t="str">
        <f>VLOOKUP(H2078, phone[#All], 2, 0)</f>
        <v>One Line</v>
      </c>
      <c r="H2078" s="108">
        <v>1</v>
      </c>
      <c r="I2078" s="120" t="str">
        <f>VLOOKUP(J2078,internet[#All], 2, 0)</f>
        <v>No Internet Service</v>
      </c>
      <c r="J2078" s="108">
        <v>0</v>
      </c>
      <c r="K2078" s="121" t="b">
        <f>IF(AND(my_practice13[[#This Row],[phone_service]]&gt;0, my_practice13[[#This Row],[internet_service]]&gt;0),TRUE,FALSE)</f>
        <v>0</v>
      </c>
      <c r="L2078" s="121" t="b">
        <f>IF(AND(my_practice13[[#This Row],[phone_service]]=0, my_practice13[[#This Row],[internet_service]]&gt;0),TRUE, FALSE)</f>
        <v>0</v>
      </c>
      <c r="M2078" s="121" t="b">
        <f t="shared" si="353"/>
        <v>1</v>
      </c>
      <c r="N2078" s="121" t="str">
        <f>VLOOKUP(O2078,contract[#All], 2, 0)</f>
        <v>2 Year</v>
      </c>
      <c r="O2078" s="108">
        <v>2</v>
      </c>
      <c r="P2078" s="108" t="s">
        <v>13</v>
      </c>
      <c r="Q2078" s="107">
        <v>19.75</v>
      </c>
      <c r="R2078" s="107">
        <v>1375.4</v>
      </c>
      <c r="S2078" s="111">
        <f>my_practice13[[#This Row],[total_charges]]/my_practice13[[#This Row],[monthly_charges]]</f>
        <v>69.640506329113933</v>
      </c>
      <c r="T2078" s="107">
        <f t="shared" si="354"/>
        <v>19.75</v>
      </c>
      <c r="U2078" s="121">
        <f t="shared" si="355"/>
        <v>1</v>
      </c>
      <c r="V2078" s="118">
        <f t="shared" ca="1" si="356"/>
        <v>43705</v>
      </c>
      <c r="W2078" s="111">
        <f t="shared" si="357"/>
        <v>2117</v>
      </c>
      <c r="X2078" s="118">
        <f t="shared" ca="1" si="358"/>
        <v>41588</v>
      </c>
      <c r="Y2078" s="121" t="b">
        <f t="shared" si="359"/>
        <v>1</v>
      </c>
      <c r="Z2078" s="121" t="b">
        <f t="shared" si="360"/>
        <v>0</v>
      </c>
      <c r="AA2078" s="111" t="b">
        <f t="shared" si="361"/>
        <v>1</v>
      </c>
      <c r="AB2078" s="121" t="b">
        <f t="shared" si="362"/>
        <v>0</v>
      </c>
      <c r="AC2078" t="s">
        <v>5</v>
      </c>
      <c r="AD2078"/>
      <c r="AE2078"/>
      <c r="AF2078"/>
      <c r="AG2078"/>
      <c r="AH2078"/>
      <c r="AI2078"/>
      <c r="AJ2078"/>
      <c r="AK2078"/>
      <c r="AL2078"/>
      <c r="AM2078"/>
    </row>
    <row r="2079" spans="1:39" ht="16">
      <c r="A2079" s="108" t="s">
        <v>3752</v>
      </c>
      <c r="B2079" s="108" t="s">
        <v>9</v>
      </c>
      <c r="C2079" s="111">
        <v>0</v>
      </c>
      <c r="D2079" s="108" t="s">
        <v>4</v>
      </c>
      <c r="E2079" s="108" t="s">
        <v>4</v>
      </c>
      <c r="F2079" s="121">
        <f t="shared" si="352"/>
        <v>3</v>
      </c>
      <c r="G2079" s="121" t="str">
        <f>VLOOKUP(H2079, phone[#All], 2, 0)</f>
        <v>Two or More Lines</v>
      </c>
      <c r="H2079" s="108">
        <v>2</v>
      </c>
      <c r="I2079" s="120" t="str">
        <f>VLOOKUP(J2079,internet[#All], 2, 0)</f>
        <v>Fiber Optic</v>
      </c>
      <c r="J2079" s="108">
        <v>2</v>
      </c>
      <c r="K2079" s="121" t="b">
        <f>IF(AND(my_practice13[[#This Row],[phone_service]]&gt;0, my_practice13[[#This Row],[internet_service]]&gt;0),TRUE,FALSE)</f>
        <v>1</v>
      </c>
      <c r="L2079" s="121" t="b">
        <f>IF(AND(my_practice13[[#This Row],[phone_service]]=0, my_practice13[[#This Row],[internet_service]]&gt;0),TRUE, FALSE)</f>
        <v>0</v>
      </c>
      <c r="M2079" s="121" t="b">
        <f t="shared" si="353"/>
        <v>0</v>
      </c>
      <c r="N2079" s="121" t="str">
        <f>VLOOKUP(O2079,contract[#All], 2, 0)</f>
        <v>2 Year</v>
      </c>
      <c r="O2079" s="108">
        <v>2</v>
      </c>
      <c r="P2079" s="108" t="s">
        <v>17</v>
      </c>
      <c r="Q2079" s="107">
        <v>104.9</v>
      </c>
      <c r="R2079" s="107">
        <v>7732.65</v>
      </c>
      <c r="S2079" s="111">
        <f>my_practice13[[#This Row],[total_charges]]/my_practice13[[#This Row],[monthly_charges]]</f>
        <v>73.714489990467101</v>
      </c>
      <c r="T2079" s="107">
        <f t="shared" si="354"/>
        <v>104.9</v>
      </c>
      <c r="U2079" s="121">
        <f t="shared" si="355"/>
        <v>1</v>
      </c>
      <c r="V2079" s="118">
        <f t="shared" ca="1" si="356"/>
        <v>43705</v>
      </c>
      <c r="W2079" s="111">
        <f t="shared" si="357"/>
        <v>2241</v>
      </c>
      <c r="X2079" s="118">
        <f t="shared" ca="1" si="358"/>
        <v>41464</v>
      </c>
      <c r="Y2079" s="121" t="b">
        <f t="shared" si="359"/>
        <v>0</v>
      </c>
      <c r="Z2079" s="121" t="b">
        <f t="shared" si="360"/>
        <v>0</v>
      </c>
      <c r="AA2079" s="111" t="b">
        <f t="shared" si="361"/>
        <v>1</v>
      </c>
      <c r="AB2079" s="121" t="b">
        <f t="shared" si="362"/>
        <v>1</v>
      </c>
      <c r="AC2079" t="s">
        <v>5</v>
      </c>
      <c r="AD2079"/>
      <c r="AE2079"/>
      <c r="AF2079"/>
      <c r="AG2079"/>
      <c r="AH2079"/>
      <c r="AI2079"/>
      <c r="AJ2079"/>
      <c r="AK2079"/>
      <c r="AL2079"/>
      <c r="AM2079"/>
    </row>
    <row r="2080" spans="1:39" ht="16">
      <c r="A2080" s="108" t="s">
        <v>6295</v>
      </c>
      <c r="B2080" s="108" t="s">
        <v>3</v>
      </c>
      <c r="C2080" s="111">
        <v>0</v>
      </c>
      <c r="D2080" s="108" t="s">
        <v>5</v>
      </c>
      <c r="E2080" s="108" t="s">
        <v>5</v>
      </c>
      <c r="F2080" s="121">
        <f t="shared" si="352"/>
        <v>0</v>
      </c>
      <c r="G2080" s="121" t="str">
        <f>VLOOKUP(H2080, phone[#All], 2, 0)</f>
        <v>Two or More Lines</v>
      </c>
      <c r="H2080" s="108">
        <v>2</v>
      </c>
      <c r="I2080" s="120" t="str">
        <f>VLOOKUP(J2080,internet[#All], 2, 0)</f>
        <v>Fiber Optic</v>
      </c>
      <c r="J2080" s="108">
        <v>2</v>
      </c>
      <c r="K2080" s="121" t="b">
        <f>IF(AND(my_practice13[[#This Row],[phone_service]]&gt;0, my_practice13[[#This Row],[internet_service]]&gt;0),TRUE,FALSE)</f>
        <v>1</v>
      </c>
      <c r="L2080" s="121" t="b">
        <f>IF(AND(my_practice13[[#This Row],[phone_service]]=0, my_practice13[[#This Row],[internet_service]]&gt;0),TRUE, FALSE)</f>
        <v>0</v>
      </c>
      <c r="M2080" s="121" t="b">
        <f t="shared" si="353"/>
        <v>0</v>
      </c>
      <c r="N2080" s="121" t="str">
        <f>VLOOKUP(O2080,contract[#All], 2, 0)</f>
        <v>Month-to-Month</v>
      </c>
      <c r="O2080" s="108">
        <v>0</v>
      </c>
      <c r="P2080" s="108" t="s">
        <v>7</v>
      </c>
      <c r="Q2080" s="107">
        <v>93.5</v>
      </c>
      <c r="R2080" s="107">
        <v>2341.5500000000002</v>
      </c>
      <c r="S2080" s="111">
        <f>my_practice13[[#This Row],[total_charges]]/my_practice13[[#This Row],[monthly_charges]]</f>
        <v>25.043315508021394</v>
      </c>
      <c r="T2080" s="107">
        <f t="shared" si="354"/>
        <v>93.5</v>
      </c>
      <c r="U2080" s="121">
        <f t="shared" si="355"/>
        <v>1</v>
      </c>
      <c r="V2080" s="118">
        <f t="shared" ca="1" si="356"/>
        <v>43705</v>
      </c>
      <c r="W2080" s="111">
        <f t="shared" si="357"/>
        <v>761</v>
      </c>
      <c r="X2080" s="118">
        <f t="shared" ca="1" si="358"/>
        <v>42944</v>
      </c>
      <c r="Y2080" s="121" t="b">
        <f t="shared" si="359"/>
        <v>1</v>
      </c>
      <c r="Z2080" s="121" t="b">
        <f t="shared" si="360"/>
        <v>0</v>
      </c>
      <c r="AA2080" s="111" t="b">
        <f t="shared" si="361"/>
        <v>1</v>
      </c>
      <c r="AB2080" s="121" t="b">
        <f t="shared" si="362"/>
        <v>1</v>
      </c>
      <c r="AC2080" t="s">
        <v>5</v>
      </c>
      <c r="AD2080"/>
      <c r="AE2080"/>
      <c r="AF2080"/>
      <c r="AG2080"/>
      <c r="AH2080"/>
      <c r="AI2080"/>
      <c r="AJ2080"/>
      <c r="AK2080"/>
      <c r="AL2080"/>
      <c r="AM2080"/>
    </row>
    <row r="2081" spans="1:39" ht="16">
      <c r="A2081" s="108" t="s">
        <v>309</v>
      </c>
      <c r="B2081" s="108" t="s">
        <v>9</v>
      </c>
      <c r="C2081" s="111">
        <v>0</v>
      </c>
      <c r="D2081" s="108" t="s">
        <v>4</v>
      </c>
      <c r="E2081" s="108" t="s">
        <v>4</v>
      </c>
      <c r="F2081" s="121">
        <f t="shared" si="352"/>
        <v>3</v>
      </c>
      <c r="G2081" s="121" t="str">
        <f>VLOOKUP(H2081, phone[#All], 2, 0)</f>
        <v>Two or More Lines</v>
      </c>
      <c r="H2081" s="108">
        <v>2</v>
      </c>
      <c r="I2081" s="120" t="str">
        <f>VLOOKUP(J2081,internet[#All], 2, 0)</f>
        <v>DSL</v>
      </c>
      <c r="J2081" s="108">
        <v>1</v>
      </c>
      <c r="K2081" s="121" t="b">
        <f>IF(AND(my_practice13[[#This Row],[phone_service]]&gt;0, my_practice13[[#This Row],[internet_service]]&gt;0),TRUE,FALSE)</f>
        <v>1</v>
      </c>
      <c r="L2081" s="121" t="b">
        <f>IF(AND(my_practice13[[#This Row],[phone_service]]=0, my_practice13[[#This Row],[internet_service]]&gt;0),TRUE, FALSE)</f>
        <v>0</v>
      </c>
      <c r="M2081" s="121" t="b">
        <f t="shared" si="353"/>
        <v>0</v>
      </c>
      <c r="N2081" s="121" t="str">
        <f>VLOOKUP(O2081,contract[#All], 2, 0)</f>
        <v>Month-to-Month</v>
      </c>
      <c r="O2081" s="108">
        <v>0</v>
      </c>
      <c r="P2081" s="108" t="s">
        <v>7</v>
      </c>
      <c r="Q2081" s="107">
        <v>74.55</v>
      </c>
      <c r="R2081" s="107">
        <v>3015.75</v>
      </c>
      <c r="S2081" s="111">
        <f>my_practice13[[#This Row],[total_charges]]/my_practice13[[#This Row],[monthly_charges]]</f>
        <v>40.452716297786722</v>
      </c>
      <c r="T2081" s="107">
        <f t="shared" si="354"/>
        <v>74.55</v>
      </c>
      <c r="U2081" s="121">
        <f t="shared" si="355"/>
        <v>1</v>
      </c>
      <c r="V2081" s="118">
        <f t="shared" ca="1" si="356"/>
        <v>43705</v>
      </c>
      <c r="W2081" s="111">
        <f t="shared" si="357"/>
        <v>1230</v>
      </c>
      <c r="X2081" s="118">
        <f t="shared" ca="1" si="358"/>
        <v>42475</v>
      </c>
      <c r="Y2081" s="121" t="b">
        <f t="shared" si="359"/>
        <v>0</v>
      </c>
      <c r="Z2081" s="121" t="b">
        <f t="shared" si="360"/>
        <v>0</v>
      </c>
      <c r="AA2081" s="111" t="b">
        <f t="shared" si="361"/>
        <v>1</v>
      </c>
      <c r="AB2081" s="121" t="b">
        <f t="shared" si="362"/>
        <v>1</v>
      </c>
      <c r="AC2081" t="s">
        <v>5</v>
      </c>
      <c r="AD2081"/>
      <c r="AE2081"/>
      <c r="AF2081"/>
      <c r="AG2081"/>
      <c r="AH2081"/>
      <c r="AI2081"/>
      <c r="AJ2081"/>
      <c r="AK2081"/>
      <c r="AL2081"/>
      <c r="AM2081"/>
    </row>
    <row r="2082" spans="1:39" ht="16">
      <c r="A2082" s="108" t="s">
        <v>4003</v>
      </c>
      <c r="B2082" s="108" t="s">
        <v>3</v>
      </c>
      <c r="C2082" s="111">
        <v>0</v>
      </c>
      <c r="D2082" s="108" t="s">
        <v>5</v>
      </c>
      <c r="E2082" s="108" t="s">
        <v>5</v>
      </c>
      <c r="F2082" s="121">
        <f t="shared" si="352"/>
        <v>0</v>
      </c>
      <c r="G2082" s="121" t="str">
        <f>VLOOKUP(H2082, phone[#All], 2, 0)</f>
        <v>Two or More Lines</v>
      </c>
      <c r="H2082" s="108">
        <v>2</v>
      </c>
      <c r="I2082" s="120" t="str">
        <f>VLOOKUP(J2082,internet[#All], 2, 0)</f>
        <v>DSL</v>
      </c>
      <c r="J2082" s="108">
        <v>1</v>
      </c>
      <c r="K2082" s="121" t="b">
        <f>IF(AND(my_practice13[[#This Row],[phone_service]]&gt;0, my_practice13[[#This Row],[internet_service]]&gt;0),TRUE,FALSE)</f>
        <v>1</v>
      </c>
      <c r="L2082" s="121" t="b">
        <f>IF(AND(my_practice13[[#This Row],[phone_service]]=0, my_practice13[[#This Row],[internet_service]]&gt;0),TRUE, FALSE)</f>
        <v>0</v>
      </c>
      <c r="M2082" s="121" t="b">
        <f t="shared" si="353"/>
        <v>0</v>
      </c>
      <c r="N2082" s="121" t="str">
        <f>VLOOKUP(O2082,contract[#All], 2, 0)</f>
        <v>2 Year</v>
      </c>
      <c r="O2082" s="108">
        <v>2</v>
      </c>
      <c r="P2082" s="108" t="s">
        <v>10</v>
      </c>
      <c r="Q2082" s="107">
        <v>84.7</v>
      </c>
      <c r="R2082" s="107">
        <v>5991.05</v>
      </c>
      <c r="S2082" s="111">
        <f>my_practice13[[#This Row],[total_charges]]/my_practice13[[#This Row],[monthly_charges]]</f>
        <v>70.732585596221966</v>
      </c>
      <c r="T2082" s="107">
        <f t="shared" si="354"/>
        <v>84.699999999999989</v>
      </c>
      <c r="U2082" s="121">
        <f t="shared" si="355"/>
        <v>1</v>
      </c>
      <c r="V2082" s="118">
        <f t="shared" ca="1" si="356"/>
        <v>43705</v>
      </c>
      <c r="W2082" s="111">
        <f t="shared" si="357"/>
        <v>2150</v>
      </c>
      <c r="X2082" s="118">
        <f t="shared" ca="1" si="358"/>
        <v>41555</v>
      </c>
      <c r="Y2082" s="121" t="b">
        <f t="shared" si="359"/>
        <v>1</v>
      </c>
      <c r="Z2082" s="121" t="b">
        <f t="shared" si="360"/>
        <v>0</v>
      </c>
      <c r="AA2082" s="111" t="b">
        <f t="shared" si="361"/>
        <v>1</v>
      </c>
      <c r="AB2082" s="121" t="b">
        <f t="shared" si="362"/>
        <v>1</v>
      </c>
      <c r="AC2082" t="s">
        <v>5</v>
      </c>
      <c r="AD2082"/>
      <c r="AE2082"/>
      <c r="AF2082"/>
      <c r="AG2082"/>
      <c r="AH2082"/>
      <c r="AI2082"/>
      <c r="AJ2082"/>
      <c r="AK2082"/>
      <c r="AL2082"/>
      <c r="AM2082"/>
    </row>
    <row r="2083" spans="1:39" ht="16">
      <c r="A2083" s="108" t="s">
        <v>4699</v>
      </c>
      <c r="B2083" s="108" t="s">
        <v>3</v>
      </c>
      <c r="C2083" s="111">
        <v>1</v>
      </c>
      <c r="D2083" s="108" t="s">
        <v>4</v>
      </c>
      <c r="E2083" s="108" t="s">
        <v>5</v>
      </c>
      <c r="F2083" s="121">
        <f t="shared" si="352"/>
        <v>1</v>
      </c>
      <c r="G2083" s="121" t="str">
        <f>VLOOKUP(H2083, phone[#All], 2, 0)</f>
        <v>Two or More Lines</v>
      </c>
      <c r="H2083" s="108">
        <v>2</v>
      </c>
      <c r="I2083" s="120" t="str">
        <f>VLOOKUP(J2083,internet[#All], 2, 0)</f>
        <v>Fiber Optic</v>
      </c>
      <c r="J2083" s="108">
        <v>2</v>
      </c>
      <c r="K2083" s="121" t="b">
        <f>IF(AND(my_practice13[[#This Row],[phone_service]]&gt;0, my_practice13[[#This Row],[internet_service]]&gt;0),TRUE,FALSE)</f>
        <v>1</v>
      </c>
      <c r="L2083" s="121" t="b">
        <f>IF(AND(my_practice13[[#This Row],[phone_service]]=0, my_practice13[[#This Row],[internet_service]]&gt;0),TRUE, FALSE)</f>
        <v>0</v>
      </c>
      <c r="M2083" s="121" t="b">
        <f t="shared" si="353"/>
        <v>0</v>
      </c>
      <c r="N2083" s="121" t="str">
        <f>VLOOKUP(O2083,contract[#All], 2, 0)</f>
        <v>Month-to-Month</v>
      </c>
      <c r="O2083" s="108">
        <v>0</v>
      </c>
      <c r="P2083" s="108" t="s">
        <v>7</v>
      </c>
      <c r="Q2083" s="107">
        <v>90.85</v>
      </c>
      <c r="R2083" s="107">
        <v>6470.1</v>
      </c>
      <c r="S2083" s="111">
        <f>my_practice13[[#This Row],[total_charges]]/my_practice13[[#This Row],[monthly_charges]]</f>
        <v>71.217391304347828</v>
      </c>
      <c r="T2083" s="107">
        <f t="shared" si="354"/>
        <v>90.850000000000009</v>
      </c>
      <c r="U2083" s="121" t="e">
        <f t="shared" si="355"/>
        <v>#N/A</v>
      </c>
      <c r="V2083" s="118">
        <f t="shared" ca="1" si="356"/>
        <v>43705</v>
      </c>
      <c r="W2083" s="111">
        <f t="shared" si="357"/>
        <v>2165</v>
      </c>
      <c r="X2083" s="118">
        <f t="shared" ca="1" si="358"/>
        <v>41540</v>
      </c>
      <c r="Y2083" s="121" t="b">
        <f t="shared" si="359"/>
        <v>1</v>
      </c>
      <c r="Z2083" s="121" t="b">
        <f t="shared" si="360"/>
        <v>0</v>
      </c>
      <c r="AA2083" s="111" t="b">
        <f t="shared" si="361"/>
        <v>1</v>
      </c>
      <c r="AB2083" s="121" t="b">
        <f t="shared" si="362"/>
        <v>1</v>
      </c>
      <c r="AC2083" t="s">
        <v>5</v>
      </c>
      <c r="AD2083"/>
      <c r="AE2083"/>
      <c r="AF2083"/>
      <c r="AG2083"/>
      <c r="AH2083"/>
      <c r="AI2083"/>
      <c r="AJ2083"/>
      <c r="AK2083"/>
      <c r="AL2083"/>
      <c r="AM2083"/>
    </row>
    <row r="2084" spans="1:39" ht="16">
      <c r="A2084" s="108" t="s">
        <v>1646</v>
      </c>
      <c r="B2084" s="108" t="s">
        <v>3</v>
      </c>
      <c r="C2084" s="111">
        <v>0</v>
      </c>
      <c r="D2084" s="108" t="s">
        <v>5</v>
      </c>
      <c r="E2084" s="108" t="s">
        <v>5</v>
      </c>
      <c r="F2084" s="121">
        <f t="shared" si="352"/>
        <v>0</v>
      </c>
      <c r="G2084" s="121" t="str">
        <f>VLOOKUP(H2084, phone[#All], 2, 0)</f>
        <v>One Line</v>
      </c>
      <c r="H2084" s="108">
        <v>1</v>
      </c>
      <c r="I2084" s="120" t="str">
        <f>VLOOKUP(J2084,internet[#All], 2, 0)</f>
        <v>DSL</v>
      </c>
      <c r="J2084" s="108">
        <v>1</v>
      </c>
      <c r="K2084" s="121" t="b">
        <f>IF(AND(my_practice13[[#This Row],[phone_service]]&gt;0, my_practice13[[#This Row],[internet_service]]&gt;0),TRUE,FALSE)</f>
        <v>1</v>
      </c>
      <c r="L2084" s="121" t="b">
        <f>IF(AND(my_practice13[[#This Row],[phone_service]]=0, my_practice13[[#This Row],[internet_service]]&gt;0),TRUE, FALSE)</f>
        <v>0</v>
      </c>
      <c r="M2084" s="121" t="b">
        <f t="shared" si="353"/>
        <v>0</v>
      </c>
      <c r="N2084" s="121" t="str">
        <f>VLOOKUP(O2084,contract[#All], 2, 0)</f>
        <v>1 Year</v>
      </c>
      <c r="O2084" s="108">
        <v>1</v>
      </c>
      <c r="P2084" s="108" t="s">
        <v>7</v>
      </c>
      <c r="Q2084" s="107">
        <v>69.95</v>
      </c>
      <c r="R2084" s="107">
        <v>220.45</v>
      </c>
      <c r="S2084" s="111">
        <f>my_practice13[[#This Row],[total_charges]]/my_practice13[[#This Row],[monthly_charges]]</f>
        <v>3.1515368120085774</v>
      </c>
      <c r="T2084" s="107">
        <f t="shared" si="354"/>
        <v>69.95</v>
      </c>
      <c r="U2084" s="121">
        <f t="shared" si="355"/>
        <v>1</v>
      </c>
      <c r="V2084" s="118">
        <f t="shared" ca="1" si="356"/>
        <v>43705</v>
      </c>
      <c r="W2084" s="111">
        <f t="shared" si="357"/>
        <v>96</v>
      </c>
      <c r="X2084" s="118">
        <f t="shared" ca="1" si="358"/>
        <v>43609</v>
      </c>
      <c r="Y2084" s="121" t="b">
        <f t="shared" si="359"/>
        <v>1</v>
      </c>
      <c r="Z2084" s="121" t="b">
        <f t="shared" si="360"/>
        <v>0</v>
      </c>
      <c r="AA2084" s="111" t="b">
        <f t="shared" si="361"/>
        <v>1</v>
      </c>
      <c r="AB2084" s="121" t="b">
        <f t="shared" si="362"/>
        <v>1</v>
      </c>
      <c r="AC2084" t="s">
        <v>5</v>
      </c>
      <c r="AD2084"/>
      <c r="AE2084"/>
      <c r="AF2084"/>
      <c r="AG2084"/>
      <c r="AH2084"/>
      <c r="AI2084"/>
      <c r="AJ2084"/>
      <c r="AK2084"/>
      <c r="AL2084"/>
      <c r="AM2084"/>
    </row>
    <row r="2085" spans="1:39" ht="16">
      <c r="A2085" s="108" t="s">
        <v>6207</v>
      </c>
      <c r="B2085" s="108" t="s">
        <v>9</v>
      </c>
      <c r="C2085" s="111">
        <v>0</v>
      </c>
      <c r="D2085" s="108" t="s">
        <v>5</v>
      </c>
      <c r="E2085" s="108" t="s">
        <v>5</v>
      </c>
      <c r="F2085" s="121">
        <f t="shared" si="352"/>
        <v>0</v>
      </c>
      <c r="G2085" s="121" t="str">
        <f>VLOOKUP(H2085, phone[#All], 2, 0)</f>
        <v>Two or More Lines</v>
      </c>
      <c r="H2085" s="108">
        <v>2</v>
      </c>
      <c r="I2085" s="120" t="str">
        <f>VLOOKUP(J2085,internet[#All], 2, 0)</f>
        <v>Fiber Optic</v>
      </c>
      <c r="J2085" s="108">
        <v>2</v>
      </c>
      <c r="K2085" s="121" t="b">
        <f>IF(AND(my_practice13[[#This Row],[phone_service]]&gt;0, my_practice13[[#This Row],[internet_service]]&gt;0),TRUE,FALSE)</f>
        <v>1</v>
      </c>
      <c r="L2085" s="121" t="b">
        <f>IF(AND(my_practice13[[#This Row],[phone_service]]=0, my_practice13[[#This Row],[internet_service]]&gt;0),TRUE, FALSE)</f>
        <v>0</v>
      </c>
      <c r="M2085" s="121" t="b">
        <f t="shared" si="353"/>
        <v>0</v>
      </c>
      <c r="N2085" s="121" t="str">
        <f>VLOOKUP(O2085,contract[#All], 2, 0)</f>
        <v>2 Year</v>
      </c>
      <c r="O2085" s="108">
        <v>2</v>
      </c>
      <c r="P2085" s="108" t="s">
        <v>17</v>
      </c>
      <c r="Q2085" s="107">
        <v>110.05</v>
      </c>
      <c r="R2085" s="107">
        <v>7430.75</v>
      </c>
      <c r="S2085" s="111">
        <f>my_practice13[[#This Row],[total_charges]]/my_practice13[[#This Row],[monthly_charges]]</f>
        <v>67.521581099500224</v>
      </c>
      <c r="T2085" s="107">
        <f t="shared" si="354"/>
        <v>110.05000000000001</v>
      </c>
      <c r="U2085" s="121" t="e">
        <f t="shared" si="355"/>
        <v>#N/A</v>
      </c>
      <c r="V2085" s="118">
        <f t="shared" ca="1" si="356"/>
        <v>43705</v>
      </c>
      <c r="W2085" s="111">
        <f t="shared" si="357"/>
        <v>2053</v>
      </c>
      <c r="X2085" s="118">
        <f t="shared" ca="1" si="358"/>
        <v>41652</v>
      </c>
      <c r="Y2085" s="121" t="b">
        <f t="shared" si="359"/>
        <v>0</v>
      </c>
      <c r="Z2085" s="121" t="b">
        <f t="shared" si="360"/>
        <v>0</v>
      </c>
      <c r="AA2085" s="111" t="b">
        <f t="shared" si="361"/>
        <v>1</v>
      </c>
      <c r="AB2085" s="121" t="b">
        <f t="shared" si="362"/>
        <v>1</v>
      </c>
      <c r="AC2085" t="s">
        <v>5</v>
      </c>
      <c r="AD2085"/>
      <c r="AE2085"/>
      <c r="AF2085"/>
      <c r="AG2085"/>
      <c r="AH2085"/>
      <c r="AI2085"/>
      <c r="AJ2085"/>
      <c r="AK2085"/>
      <c r="AL2085"/>
      <c r="AM2085"/>
    </row>
    <row r="2086" spans="1:39" ht="16">
      <c r="A2086" s="108" t="s">
        <v>6889</v>
      </c>
      <c r="B2086" s="108" t="s">
        <v>3</v>
      </c>
      <c r="C2086" s="111">
        <v>0</v>
      </c>
      <c r="D2086" s="108" t="s">
        <v>5</v>
      </c>
      <c r="E2086" s="108" t="s">
        <v>5</v>
      </c>
      <c r="F2086" s="121">
        <f t="shared" si="352"/>
        <v>0</v>
      </c>
      <c r="G2086" s="121" t="str">
        <f>VLOOKUP(H2086, phone[#All], 2, 0)</f>
        <v>One Line</v>
      </c>
      <c r="H2086" s="108">
        <v>1</v>
      </c>
      <c r="I2086" s="120" t="str">
        <f>VLOOKUP(J2086,internet[#All], 2, 0)</f>
        <v>Fiber Optic</v>
      </c>
      <c r="J2086" s="108">
        <v>2</v>
      </c>
      <c r="K2086" s="121" t="b">
        <f>IF(AND(my_practice13[[#This Row],[phone_service]]&gt;0, my_practice13[[#This Row],[internet_service]]&gt;0),TRUE,FALSE)</f>
        <v>1</v>
      </c>
      <c r="L2086" s="121" t="b">
        <f>IF(AND(my_practice13[[#This Row],[phone_service]]=0, my_practice13[[#This Row],[internet_service]]&gt;0),TRUE, FALSE)</f>
        <v>0</v>
      </c>
      <c r="M2086" s="121" t="b">
        <f t="shared" si="353"/>
        <v>0</v>
      </c>
      <c r="N2086" s="121" t="str">
        <f>VLOOKUP(O2086,contract[#All], 2, 0)</f>
        <v>Month-to-Month</v>
      </c>
      <c r="O2086" s="108">
        <v>0</v>
      </c>
      <c r="P2086" s="108" t="s">
        <v>7</v>
      </c>
      <c r="Q2086" s="107">
        <v>89.5</v>
      </c>
      <c r="R2086" s="107">
        <v>573.29999999999995</v>
      </c>
      <c r="S2086" s="111">
        <f>my_practice13[[#This Row],[total_charges]]/my_practice13[[#This Row],[monthly_charges]]</f>
        <v>6.4055865921787705</v>
      </c>
      <c r="T2086" s="107">
        <f t="shared" si="354"/>
        <v>89.5</v>
      </c>
      <c r="U2086" s="121">
        <f t="shared" si="355"/>
        <v>1</v>
      </c>
      <c r="V2086" s="118">
        <f t="shared" ca="1" si="356"/>
        <v>43705</v>
      </c>
      <c r="W2086" s="111">
        <f t="shared" si="357"/>
        <v>195</v>
      </c>
      <c r="X2086" s="118">
        <f t="shared" ca="1" si="358"/>
        <v>43510</v>
      </c>
      <c r="Y2086" s="121" t="b">
        <f t="shared" si="359"/>
        <v>1</v>
      </c>
      <c r="Z2086" s="121" t="b">
        <f t="shared" si="360"/>
        <v>1</v>
      </c>
      <c r="AA2086" s="111" t="b">
        <f t="shared" si="361"/>
        <v>1</v>
      </c>
      <c r="AB2086" s="121" t="b">
        <f t="shared" si="362"/>
        <v>1</v>
      </c>
      <c r="AC2086" t="s">
        <v>4</v>
      </c>
      <c r="AD2086"/>
      <c r="AE2086"/>
      <c r="AF2086"/>
      <c r="AG2086"/>
      <c r="AH2086"/>
      <c r="AI2086"/>
      <c r="AJ2086"/>
      <c r="AK2086"/>
      <c r="AL2086"/>
      <c r="AM2086"/>
    </row>
    <row r="2087" spans="1:39" ht="16">
      <c r="A2087" s="108" t="s">
        <v>4227</v>
      </c>
      <c r="B2087" s="108" t="s">
        <v>9</v>
      </c>
      <c r="C2087" s="111">
        <v>0</v>
      </c>
      <c r="D2087" s="108" t="s">
        <v>5</v>
      </c>
      <c r="E2087" s="108" t="s">
        <v>5</v>
      </c>
      <c r="F2087" s="121">
        <f t="shared" si="352"/>
        <v>0</v>
      </c>
      <c r="G2087" s="121" t="str">
        <f>VLOOKUP(H2087, phone[#All], 2, 0)</f>
        <v>Two or More Lines</v>
      </c>
      <c r="H2087" s="108">
        <v>2</v>
      </c>
      <c r="I2087" s="120" t="str">
        <f>VLOOKUP(J2087,internet[#All], 2, 0)</f>
        <v>DSL</v>
      </c>
      <c r="J2087" s="108">
        <v>1</v>
      </c>
      <c r="K2087" s="121" t="b">
        <f>IF(AND(my_practice13[[#This Row],[phone_service]]&gt;0, my_practice13[[#This Row],[internet_service]]&gt;0),TRUE,FALSE)</f>
        <v>1</v>
      </c>
      <c r="L2087" s="121" t="b">
        <f>IF(AND(my_practice13[[#This Row],[phone_service]]=0, my_practice13[[#This Row],[internet_service]]&gt;0),TRUE, FALSE)</f>
        <v>0</v>
      </c>
      <c r="M2087" s="121" t="b">
        <f t="shared" si="353"/>
        <v>0</v>
      </c>
      <c r="N2087" s="121" t="str">
        <f>VLOOKUP(O2087,contract[#All], 2, 0)</f>
        <v>2 Year</v>
      </c>
      <c r="O2087" s="108">
        <v>2</v>
      </c>
      <c r="P2087" s="108" t="s">
        <v>13</v>
      </c>
      <c r="Q2087" s="107">
        <v>92</v>
      </c>
      <c r="R2087" s="107">
        <v>6632.75</v>
      </c>
      <c r="S2087" s="111">
        <f>my_practice13[[#This Row],[total_charges]]/my_practice13[[#This Row],[monthly_charges]]</f>
        <v>72.095108695652172</v>
      </c>
      <c r="T2087" s="107">
        <f t="shared" si="354"/>
        <v>92</v>
      </c>
      <c r="U2087" s="121">
        <f t="shared" si="355"/>
        <v>1</v>
      </c>
      <c r="V2087" s="118">
        <f t="shared" ca="1" si="356"/>
        <v>43705</v>
      </c>
      <c r="W2087" s="111">
        <f t="shared" si="357"/>
        <v>2192</v>
      </c>
      <c r="X2087" s="118">
        <f t="shared" ca="1" si="358"/>
        <v>41513</v>
      </c>
      <c r="Y2087" s="121" t="b">
        <f t="shared" si="359"/>
        <v>0</v>
      </c>
      <c r="Z2087" s="121" t="b">
        <f t="shared" si="360"/>
        <v>0</v>
      </c>
      <c r="AA2087" s="111" t="b">
        <f t="shared" si="361"/>
        <v>1</v>
      </c>
      <c r="AB2087" s="121" t="b">
        <f t="shared" si="362"/>
        <v>1</v>
      </c>
      <c r="AC2087" t="s">
        <v>5</v>
      </c>
      <c r="AD2087"/>
      <c r="AE2087"/>
      <c r="AF2087"/>
      <c r="AG2087"/>
      <c r="AH2087"/>
      <c r="AI2087"/>
      <c r="AJ2087"/>
      <c r="AK2087"/>
      <c r="AL2087"/>
      <c r="AM2087"/>
    </row>
    <row r="2088" spans="1:39" ht="16">
      <c r="A2088" s="108" t="s">
        <v>5553</v>
      </c>
      <c r="B2088" s="108" t="s">
        <v>3</v>
      </c>
      <c r="C2088" s="111">
        <v>0</v>
      </c>
      <c r="D2088" s="108" t="s">
        <v>4</v>
      </c>
      <c r="E2088" s="108" t="s">
        <v>5</v>
      </c>
      <c r="F2088" s="121">
        <f t="shared" si="352"/>
        <v>1</v>
      </c>
      <c r="G2088" s="121" t="str">
        <f>VLOOKUP(H2088, phone[#All], 2, 0)</f>
        <v>Two or More Lines</v>
      </c>
      <c r="H2088" s="108">
        <v>2</v>
      </c>
      <c r="I2088" s="120" t="str">
        <f>VLOOKUP(J2088,internet[#All], 2, 0)</f>
        <v>DSL</v>
      </c>
      <c r="J2088" s="108">
        <v>1</v>
      </c>
      <c r="K2088" s="121" t="b">
        <f>IF(AND(my_practice13[[#This Row],[phone_service]]&gt;0, my_practice13[[#This Row],[internet_service]]&gt;0),TRUE,FALSE)</f>
        <v>1</v>
      </c>
      <c r="L2088" s="121" t="b">
        <f>IF(AND(my_practice13[[#This Row],[phone_service]]=0, my_practice13[[#This Row],[internet_service]]&gt;0),TRUE, FALSE)</f>
        <v>0</v>
      </c>
      <c r="M2088" s="121" t="b">
        <f t="shared" si="353"/>
        <v>0</v>
      </c>
      <c r="N2088" s="121" t="str">
        <f>VLOOKUP(O2088,contract[#All], 2, 0)</f>
        <v>2 Year</v>
      </c>
      <c r="O2088" s="108">
        <v>2</v>
      </c>
      <c r="P2088" s="108" t="s">
        <v>13</v>
      </c>
      <c r="Q2088" s="107">
        <v>86.15</v>
      </c>
      <c r="R2088" s="107">
        <v>5883.85</v>
      </c>
      <c r="S2088" s="111">
        <f>my_practice13[[#This Row],[total_charges]]/my_practice13[[#This Row],[monthly_charges]]</f>
        <v>68.297736506094026</v>
      </c>
      <c r="T2088" s="107">
        <f t="shared" si="354"/>
        <v>86.15</v>
      </c>
      <c r="U2088" s="121">
        <f t="shared" si="355"/>
        <v>1</v>
      </c>
      <c r="V2088" s="118">
        <f t="shared" ca="1" si="356"/>
        <v>43705</v>
      </c>
      <c r="W2088" s="111">
        <f t="shared" si="357"/>
        <v>2076</v>
      </c>
      <c r="X2088" s="118">
        <f t="shared" ca="1" si="358"/>
        <v>41629</v>
      </c>
      <c r="Y2088" s="121" t="b">
        <f t="shared" si="359"/>
        <v>1</v>
      </c>
      <c r="Z2088" s="121" t="b">
        <f t="shared" si="360"/>
        <v>0</v>
      </c>
      <c r="AA2088" s="111" t="b">
        <f t="shared" si="361"/>
        <v>1</v>
      </c>
      <c r="AB2088" s="121" t="b">
        <f t="shared" si="362"/>
        <v>1</v>
      </c>
      <c r="AC2088" t="s">
        <v>5</v>
      </c>
      <c r="AD2088"/>
      <c r="AE2088"/>
      <c r="AF2088"/>
      <c r="AG2088"/>
      <c r="AH2088"/>
      <c r="AI2088"/>
      <c r="AJ2088"/>
      <c r="AK2088"/>
      <c r="AL2088"/>
      <c r="AM2088"/>
    </row>
    <row r="2089" spans="1:39" ht="16">
      <c r="A2089" s="108" t="s">
        <v>5116</v>
      </c>
      <c r="B2089" s="108" t="s">
        <v>3</v>
      </c>
      <c r="C2089" s="111">
        <v>1</v>
      </c>
      <c r="D2089" s="108" t="s">
        <v>4</v>
      </c>
      <c r="E2089" s="108" t="s">
        <v>5</v>
      </c>
      <c r="F2089" s="121">
        <f t="shared" si="352"/>
        <v>1</v>
      </c>
      <c r="G2089" s="121" t="str">
        <f>VLOOKUP(H2089, phone[#All], 2, 0)</f>
        <v>One Line</v>
      </c>
      <c r="H2089" s="108">
        <v>1</v>
      </c>
      <c r="I2089" s="120" t="str">
        <f>VLOOKUP(J2089,internet[#All], 2, 0)</f>
        <v>Fiber Optic</v>
      </c>
      <c r="J2089" s="108">
        <v>2</v>
      </c>
      <c r="K2089" s="121" t="b">
        <f>IF(AND(my_practice13[[#This Row],[phone_service]]&gt;0, my_practice13[[#This Row],[internet_service]]&gt;0),TRUE,FALSE)</f>
        <v>1</v>
      </c>
      <c r="L2089" s="121" t="b">
        <f>IF(AND(my_practice13[[#This Row],[phone_service]]=0, my_practice13[[#This Row],[internet_service]]&gt;0),TRUE, FALSE)</f>
        <v>0</v>
      </c>
      <c r="M2089" s="121" t="b">
        <f t="shared" si="353"/>
        <v>0</v>
      </c>
      <c r="N2089" s="121" t="str">
        <f>VLOOKUP(O2089,contract[#All], 2, 0)</f>
        <v>1 Year</v>
      </c>
      <c r="O2089" s="108">
        <v>1</v>
      </c>
      <c r="P2089" s="108" t="s">
        <v>17</v>
      </c>
      <c r="Q2089" s="107">
        <v>99.2</v>
      </c>
      <c r="R2089" s="107">
        <v>4062.2</v>
      </c>
      <c r="S2089" s="111">
        <f>my_practice13[[#This Row],[total_charges]]/my_practice13[[#This Row],[monthly_charges]]</f>
        <v>40.949596774193544</v>
      </c>
      <c r="T2089" s="107">
        <f t="shared" si="354"/>
        <v>99.2</v>
      </c>
      <c r="U2089" s="121">
        <f t="shared" si="355"/>
        <v>1</v>
      </c>
      <c r="V2089" s="118">
        <f t="shared" ca="1" si="356"/>
        <v>43705</v>
      </c>
      <c r="W2089" s="111">
        <f t="shared" si="357"/>
        <v>1245</v>
      </c>
      <c r="X2089" s="118">
        <f t="shared" ca="1" si="358"/>
        <v>42460</v>
      </c>
      <c r="Y2089" s="121" t="b">
        <f t="shared" si="359"/>
        <v>1</v>
      </c>
      <c r="Z2089" s="121" t="b">
        <f t="shared" si="360"/>
        <v>1</v>
      </c>
      <c r="AA2089" s="111" t="b">
        <f t="shared" si="361"/>
        <v>1</v>
      </c>
      <c r="AB2089" s="121" t="b">
        <f t="shared" si="362"/>
        <v>1</v>
      </c>
      <c r="AC2089" t="s">
        <v>4</v>
      </c>
      <c r="AD2089"/>
      <c r="AE2089"/>
      <c r="AF2089"/>
      <c r="AG2089"/>
      <c r="AH2089"/>
      <c r="AI2089"/>
      <c r="AJ2089"/>
      <c r="AK2089"/>
      <c r="AL2089"/>
      <c r="AM2089"/>
    </row>
    <row r="2090" spans="1:39" ht="16">
      <c r="A2090" s="108" t="s">
        <v>6448</v>
      </c>
      <c r="B2090" s="108" t="s">
        <v>3</v>
      </c>
      <c r="C2090" s="111">
        <v>0</v>
      </c>
      <c r="D2090" s="108" t="s">
        <v>4</v>
      </c>
      <c r="E2090" s="108" t="s">
        <v>4</v>
      </c>
      <c r="F2090" s="121">
        <f t="shared" si="352"/>
        <v>3</v>
      </c>
      <c r="G2090" s="121" t="str">
        <f>VLOOKUP(H2090, phone[#All], 2, 0)</f>
        <v>Two or More Lines</v>
      </c>
      <c r="H2090" s="108">
        <v>2</v>
      </c>
      <c r="I2090" s="120" t="str">
        <f>VLOOKUP(J2090,internet[#All], 2, 0)</f>
        <v>No Internet Service</v>
      </c>
      <c r="J2090" s="108">
        <v>0</v>
      </c>
      <c r="K2090" s="121" t="b">
        <f>IF(AND(my_practice13[[#This Row],[phone_service]]&gt;0, my_practice13[[#This Row],[internet_service]]&gt;0),TRUE,FALSE)</f>
        <v>0</v>
      </c>
      <c r="L2090" s="121" t="b">
        <f>IF(AND(my_practice13[[#This Row],[phone_service]]=0, my_practice13[[#This Row],[internet_service]]&gt;0),TRUE, FALSE)</f>
        <v>0</v>
      </c>
      <c r="M2090" s="121" t="b">
        <f t="shared" si="353"/>
        <v>1</v>
      </c>
      <c r="N2090" s="121" t="str">
        <f>VLOOKUP(O2090,contract[#All], 2, 0)</f>
        <v>2 Year</v>
      </c>
      <c r="O2090" s="108">
        <v>2</v>
      </c>
      <c r="P2090" s="108" t="s">
        <v>13</v>
      </c>
      <c r="Q2090" s="107">
        <v>24.9</v>
      </c>
      <c r="R2090" s="107">
        <v>467.7</v>
      </c>
      <c r="S2090" s="111">
        <f>my_practice13[[#This Row],[total_charges]]/my_practice13[[#This Row],[monthly_charges]]</f>
        <v>18.783132530120483</v>
      </c>
      <c r="T2090" s="107">
        <f t="shared" si="354"/>
        <v>24.9</v>
      </c>
      <c r="U2090" s="121">
        <f t="shared" si="355"/>
        <v>1</v>
      </c>
      <c r="V2090" s="118">
        <f t="shared" ca="1" si="356"/>
        <v>43705</v>
      </c>
      <c r="W2090" s="111">
        <f t="shared" si="357"/>
        <v>571</v>
      </c>
      <c r="X2090" s="118">
        <f t="shared" ca="1" si="358"/>
        <v>43134</v>
      </c>
      <c r="Y2090" s="121" t="b">
        <f t="shared" si="359"/>
        <v>1</v>
      </c>
      <c r="Z2090" s="121" t="b">
        <f t="shared" si="360"/>
        <v>0</v>
      </c>
      <c r="AA2090" s="111" t="b">
        <f t="shared" si="361"/>
        <v>1</v>
      </c>
      <c r="AB2090" s="121" t="b">
        <f t="shared" si="362"/>
        <v>0</v>
      </c>
      <c r="AC2090" t="s">
        <v>5</v>
      </c>
      <c r="AD2090"/>
      <c r="AE2090"/>
      <c r="AF2090"/>
      <c r="AG2090"/>
      <c r="AH2090"/>
      <c r="AI2090"/>
      <c r="AJ2090"/>
      <c r="AK2090"/>
      <c r="AL2090"/>
      <c r="AM2090"/>
    </row>
    <row r="2091" spans="1:39" ht="16">
      <c r="A2091" s="108" t="s">
        <v>476</v>
      </c>
      <c r="B2091" s="108" t="s">
        <v>9</v>
      </c>
      <c r="C2091" s="111">
        <v>0</v>
      </c>
      <c r="D2091" s="108" t="s">
        <v>5</v>
      </c>
      <c r="E2091" s="108" t="s">
        <v>5</v>
      </c>
      <c r="F2091" s="121">
        <f t="shared" si="352"/>
        <v>0</v>
      </c>
      <c r="G2091" s="121" t="str">
        <f>VLOOKUP(H2091, phone[#All], 2, 0)</f>
        <v>No Phone Service</v>
      </c>
      <c r="H2091" s="108">
        <v>0</v>
      </c>
      <c r="I2091" s="120" t="str">
        <f>VLOOKUP(J2091,internet[#All], 2, 0)</f>
        <v>DSL</v>
      </c>
      <c r="J2091" s="108">
        <v>1</v>
      </c>
      <c r="K2091" s="121" t="b">
        <f>IF(AND(my_practice13[[#This Row],[phone_service]]&gt;0, my_practice13[[#This Row],[internet_service]]&gt;0),TRUE,FALSE)</f>
        <v>0</v>
      </c>
      <c r="L2091" s="121" t="b">
        <f>IF(AND(my_practice13[[#This Row],[phone_service]]=0, my_practice13[[#This Row],[internet_service]]&gt;0),TRUE, FALSE)</f>
        <v>1</v>
      </c>
      <c r="M2091" s="121" t="b">
        <f t="shared" si="353"/>
        <v>0</v>
      </c>
      <c r="N2091" s="121" t="str">
        <f>VLOOKUP(O2091,contract[#All], 2, 0)</f>
        <v>2 Year</v>
      </c>
      <c r="O2091" s="108">
        <v>2</v>
      </c>
      <c r="P2091" s="108" t="s">
        <v>10</v>
      </c>
      <c r="Q2091" s="107">
        <v>40.049999999999997</v>
      </c>
      <c r="R2091" s="107">
        <v>2799.75</v>
      </c>
      <c r="S2091" s="111">
        <f>my_practice13[[#This Row],[total_charges]]/my_practice13[[#This Row],[monthly_charges]]</f>
        <v>69.906367041198507</v>
      </c>
      <c r="T2091" s="107">
        <f t="shared" si="354"/>
        <v>40.049999999999997</v>
      </c>
      <c r="U2091" s="121">
        <f t="shared" si="355"/>
        <v>1</v>
      </c>
      <c r="V2091" s="118">
        <f t="shared" ca="1" si="356"/>
        <v>43705</v>
      </c>
      <c r="W2091" s="111">
        <f t="shared" si="357"/>
        <v>2125</v>
      </c>
      <c r="X2091" s="118">
        <f t="shared" ca="1" si="358"/>
        <v>41580</v>
      </c>
      <c r="Y2091" s="121" t="b">
        <f t="shared" si="359"/>
        <v>0</v>
      </c>
      <c r="Z2091" s="121" t="b">
        <f t="shared" si="360"/>
        <v>0</v>
      </c>
      <c r="AA2091" s="111" t="b">
        <f t="shared" si="361"/>
        <v>1</v>
      </c>
      <c r="AB2091" s="121" t="b">
        <f t="shared" si="362"/>
        <v>1</v>
      </c>
      <c r="AC2091" t="s">
        <v>5</v>
      </c>
      <c r="AD2091"/>
      <c r="AE2091"/>
      <c r="AF2091"/>
      <c r="AG2091"/>
      <c r="AH2091"/>
      <c r="AI2091"/>
      <c r="AJ2091"/>
      <c r="AK2091"/>
      <c r="AL2091"/>
      <c r="AM2091"/>
    </row>
    <row r="2092" spans="1:39" ht="16">
      <c r="A2092" s="108" t="s">
        <v>6432</v>
      </c>
      <c r="B2092" s="108" t="s">
        <v>3</v>
      </c>
      <c r="C2092" s="111">
        <v>0</v>
      </c>
      <c r="D2092" s="108" t="s">
        <v>5</v>
      </c>
      <c r="E2092" s="108" t="s">
        <v>5</v>
      </c>
      <c r="F2092" s="121">
        <f t="shared" si="352"/>
        <v>0</v>
      </c>
      <c r="G2092" s="121" t="str">
        <f>VLOOKUP(H2092, phone[#All], 2, 0)</f>
        <v>One Line</v>
      </c>
      <c r="H2092" s="108">
        <v>1</v>
      </c>
      <c r="I2092" s="120" t="str">
        <f>VLOOKUP(J2092,internet[#All], 2, 0)</f>
        <v>DSL</v>
      </c>
      <c r="J2092" s="108">
        <v>1</v>
      </c>
      <c r="K2092" s="121" t="b">
        <f>IF(AND(my_practice13[[#This Row],[phone_service]]&gt;0, my_practice13[[#This Row],[internet_service]]&gt;0),TRUE,FALSE)</f>
        <v>1</v>
      </c>
      <c r="L2092" s="121" t="b">
        <f>IF(AND(my_practice13[[#This Row],[phone_service]]=0, my_practice13[[#This Row],[internet_service]]&gt;0),TRUE, FALSE)</f>
        <v>0</v>
      </c>
      <c r="M2092" s="121" t="b">
        <f t="shared" si="353"/>
        <v>0</v>
      </c>
      <c r="N2092" s="121" t="str">
        <f>VLOOKUP(O2092,contract[#All], 2, 0)</f>
        <v>2 Year</v>
      </c>
      <c r="O2092" s="108">
        <v>2</v>
      </c>
      <c r="P2092" s="108" t="s">
        <v>17</v>
      </c>
      <c r="Q2092" s="107">
        <v>71.05</v>
      </c>
      <c r="R2092" s="107">
        <v>1524.85</v>
      </c>
      <c r="S2092" s="111">
        <f>my_practice13[[#This Row],[total_charges]]/my_practice13[[#This Row],[monthly_charges]]</f>
        <v>21.461646727656579</v>
      </c>
      <c r="T2092" s="107">
        <f t="shared" si="354"/>
        <v>71.05</v>
      </c>
      <c r="U2092" s="121">
        <f t="shared" si="355"/>
        <v>1</v>
      </c>
      <c r="V2092" s="118">
        <f t="shared" ca="1" si="356"/>
        <v>43705</v>
      </c>
      <c r="W2092" s="111">
        <f t="shared" si="357"/>
        <v>652</v>
      </c>
      <c r="X2092" s="118">
        <f t="shared" ca="1" si="358"/>
        <v>43053</v>
      </c>
      <c r="Y2092" s="121" t="b">
        <f t="shared" si="359"/>
        <v>1</v>
      </c>
      <c r="Z2092" s="121" t="b">
        <f t="shared" si="360"/>
        <v>0</v>
      </c>
      <c r="AA2092" s="111" t="b">
        <f t="shared" si="361"/>
        <v>0</v>
      </c>
      <c r="AB2092" s="121" t="b">
        <f t="shared" si="362"/>
        <v>1</v>
      </c>
      <c r="AC2092" t="s">
        <v>5</v>
      </c>
      <c r="AD2092"/>
      <c r="AE2092"/>
      <c r="AF2092"/>
      <c r="AG2092"/>
      <c r="AH2092"/>
      <c r="AI2092"/>
      <c r="AJ2092"/>
      <c r="AK2092"/>
      <c r="AL2092"/>
      <c r="AM2092"/>
    </row>
    <row r="2093" spans="1:39" ht="16">
      <c r="A2093" s="108" t="s">
        <v>2813</v>
      </c>
      <c r="B2093" s="108" t="s">
        <v>9</v>
      </c>
      <c r="C2093" s="111">
        <v>1</v>
      </c>
      <c r="D2093" s="108" t="s">
        <v>4</v>
      </c>
      <c r="E2093" s="108" t="s">
        <v>5</v>
      </c>
      <c r="F2093" s="121">
        <f t="shared" si="352"/>
        <v>1</v>
      </c>
      <c r="G2093" s="121" t="str">
        <f>VLOOKUP(H2093, phone[#All], 2, 0)</f>
        <v>Two or More Lines</v>
      </c>
      <c r="H2093" s="108">
        <v>2</v>
      </c>
      <c r="I2093" s="120" t="str">
        <f>VLOOKUP(J2093,internet[#All], 2, 0)</f>
        <v>Fiber Optic</v>
      </c>
      <c r="J2093" s="108">
        <v>2</v>
      </c>
      <c r="K2093" s="121" t="b">
        <f>IF(AND(my_practice13[[#This Row],[phone_service]]&gt;0, my_practice13[[#This Row],[internet_service]]&gt;0),TRUE,FALSE)</f>
        <v>1</v>
      </c>
      <c r="L2093" s="121" t="b">
        <f>IF(AND(my_practice13[[#This Row],[phone_service]]=0, my_practice13[[#This Row],[internet_service]]&gt;0),TRUE, FALSE)</f>
        <v>0</v>
      </c>
      <c r="M2093" s="121" t="b">
        <f t="shared" si="353"/>
        <v>0</v>
      </c>
      <c r="N2093" s="121" t="str">
        <f>VLOOKUP(O2093,contract[#All], 2, 0)</f>
        <v>Month-to-Month</v>
      </c>
      <c r="O2093" s="108">
        <v>0</v>
      </c>
      <c r="P2093" s="108" t="s">
        <v>7</v>
      </c>
      <c r="Q2093" s="107">
        <v>104.9</v>
      </c>
      <c r="R2093" s="107">
        <v>3351.55</v>
      </c>
      <c r="S2093" s="111">
        <f>my_practice13[[#This Row],[total_charges]]/my_practice13[[#This Row],[monthly_charges]]</f>
        <v>31.949952335557676</v>
      </c>
      <c r="T2093" s="107">
        <f t="shared" si="354"/>
        <v>104.9</v>
      </c>
      <c r="U2093" s="121">
        <f t="shared" si="355"/>
        <v>1</v>
      </c>
      <c r="V2093" s="118">
        <f t="shared" ca="1" si="356"/>
        <v>43705</v>
      </c>
      <c r="W2093" s="111">
        <f t="shared" si="357"/>
        <v>971</v>
      </c>
      <c r="X2093" s="118">
        <f t="shared" ca="1" si="358"/>
        <v>42734</v>
      </c>
      <c r="Y2093" s="121" t="b">
        <f t="shared" si="359"/>
        <v>0</v>
      </c>
      <c r="Z2093" s="121" t="b">
        <f t="shared" si="360"/>
        <v>1</v>
      </c>
      <c r="AA2093" s="111" t="b">
        <f t="shared" si="361"/>
        <v>1</v>
      </c>
      <c r="AB2093" s="121" t="b">
        <f t="shared" si="362"/>
        <v>1</v>
      </c>
      <c r="AC2093" t="s">
        <v>4</v>
      </c>
      <c r="AD2093"/>
      <c r="AE2093"/>
      <c r="AF2093"/>
      <c r="AG2093"/>
      <c r="AH2093"/>
      <c r="AI2093"/>
      <c r="AJ2093"/>
      <c r="AK2093"/>
      <c r="AL2093"/>
      <c r="AM2093"/>
    </row>
    <row r="2094" spans="1:39" ht="16">
      <c r="A2094" s="108" t="s">
        <v>5201</v>
      </c>
      <c r="B2094" s="108" t="s">
        <v>9</v>
      </c>
      <c r="C2094" s="111">
        <v>1</v>
      </c>
      <c r="D2094" s="108" t="s">
        <v>4</v>
      </c>
      <c r="E2094" s="108" t="s">
        <v>4</v>
      </c>
      <c r="F2094" s="121">
        <f t="shared" si="352"/>
        <v>3</v>
      </c>
      <c r="G2094" s="121" t="str">
        <f>VLOOKUP(H2094, phone[#All], 2, 0)</f>
        <v>Two or More Lines</v>
      </c>
      <c r="H2094" s="108">
        <v>2</v>
      </c>
      <c r="I2094" s="120" t="str">
        <f>VLOOKUP(J2094,internet[#All], 2, 0)</f>
        <v>Fiber Optic</v>
      </c>
      <c r="J2094" s="108">
        <v>2</v>
      </c>
      <c r="K2094" s="121" t="b">
        <f>IF(AND(my_practice13[[#This Row],[phone_service]]&gt;0, my_practice13[[#This Row],[internet_service]]&gt;0),TRUE,FALSE)</f>
        <v>1</v>
      </c>
      <c r="L2094" s="121" t="b">
        <f>IF(AND(my_practice13[[#This Row],[phone_service]]=0, my_practice13[[#This Row],[internet_service]]&gt;0),TRUE, FALSE)</f>
        <v>0</v>
      </c>
      <c r="M2094" s="121" t="b">
        <f t="shared" si="353"/>
        <v>0</v>
      </c>
      <c r="N2094" s="121" t="str">
        <f>VLOOKUP(O2094,contract[#All], 2, 0)</f>
        <v>Month-to-Month</v>
      </c>
      <c r="O2094" s="108">
        <v>0</v>
      </c>
      <c r="P2094" s="108" t="s">
        <v>7</v>
      </c>
      <c r="Q2094" s="107">
        <v>103.95</v>
      </c>
      <c r="R2094" s="107">
        <v>2964.8</v>
      </c>
      <c r="S2094" s="111">
        <f>my_practice13[[#This Row],[total_charges]]/my_practice13[[#This Row],[monthly_charges]]</f>
        <v>28.521404521404524</v>
      </c>
      <c r="T2094" s="107">
        <f t="shared" si="354"/>
        <v>103.95</v>
      </c>
      <c r="U2094" s="121">
        <f t="shared" si="355"/>
        <v>1</v>
      </c>
      <c r="V2094" s="118">
        <f t="shared" ca="1" si="356"/>
        <v>43705</v>
      </c>
      <c r="W2094" s="111">
        <f t="shared" si="357"/>
        <v>867</v>
      </c>
      <c r="X2094" s="118">
        <f t="shared" ca="1" si="358"/>
        <v>42838</v>
      </c>
      <c r="Y2094" s="121" t="b">
        <f t="shared" si="359"/>
        <v>0</v>
      </c>
      <c r="Z2094" s="121" t="b">
        <f t="shared" si="360"/>
        <v>0</v>
      </c>
      <c r="AA2094" s="111" t="b">
        <f t="shared" si="361"/>
        <v>1</v>
      </c>
      <c r="AB2094" s="121" t="b">
        <f t="shared" si="362"/>
        <v>1</v>
      </c>
      <c r="AC2094" t="s">
        <v>5</v>
      </c>
      <c r="AD2094"/>
      <c r="AE2094"/>
      <c r="AF2094"/>
      <c r="AG2094"/>
      <c r="AH2094"/>
      <c r="AI2094"/>
      <c r="AJ2094"/>
      <c r="AK2094"/>
      <c r="AL2094"/>
      <c r="AM2094"/>
    </row>
    <row r="2095" spans="1:39" ht="16">
      <c r="A2095" s="108" t="s">
        <v>5482</v>
      </c>
      <c r="B2095" s="108" t="s">
        <v>3</v>
      </c>
      <c r="C2095" s="111">
        <v>0</v>
      </c>
      <c r="D2095" s="108" t="s">
        <v>5</v>
      </c>
      <c r="E2095" s="108" t="s">
        <v>5</v>
      </c>
      <c r="F2095" s="121">
        <f t="shared" si="352"/>
        <v>0</v>
      </c>
      <c r="G2095" s="121" t="str">
        <f>VLOOKUP(H2095, phone[#All], 2, 0)</f>
        <v>Two or More Lines</v>
      </c>
      <c r="H2095" s="108">
        <v>2</v>
      </c>
      <c r="I2095" s="120" t="str">
        <f>VLOOKUP(J2095,internet[#All], 2, 0)</f>
        <v>Fiber Optic</v>
      </c>
      <c r="J2095" s="108">
        <v>2</v>
      </c>
      <c r="K2095" s="121" t="b">
        <f>IF(AND(my_practice13[[#This Row],[phone_service]]&gt;0, my_practice13[[#This Row],[internet_service]]&gt;0),TRUE,FALSE)</f>
        <v>1</v>
      </c>
      <c r="L2095" s="121" t="b">
        <f>IF(AND(my_practice13[[#This Row],[phone_service]]=0, my_practice13[[#This Row],[internet_service]]&gt;0),TRUE, FALSE)</f>
        <v>0</v>
      </c>
      <c r="M2095" s="121" t="b">
        <f t="shared" si="353"/>
        <v>0</v>
      </c>
      <c r="N2095" s="121" t="str">
        <f>VLOOKUP(O2095,contract[#All], 2, 0)</f>
        <v>Month-to-Month</v>
      </c>
      <c r="O2095" s="108">
        <v>0</v>
      </c>
      <c r="P2095" s="108" t="s">
        <v>7</v>
      </c>
      <c r="Q2095" s="107">
        <v>74.2</v>
      </c>
      <c r="R2095" s="107">
        <v>1993.25</v>
      </c>
      <c r="S2095" s="111">
        <f>my_practice13[[#This Row],[total_charges]]/my_practice13[[#This Row],[monthly_charges]]</f>
        <v>26.863207547169811</v>
      </c>
      <c r="T2095" s="107">
        <f t="shared" si="354"/>
        <v>74.2</v>
      </c>
      <c r="U2095" s="121">
        <f t="shared" si="355"/>
        <v>1</v>
      </c>
      <c r="V2095" s="118">
        <f t="shared" ca="1" si="356"/>
        <v>43705</v>
      </c>
      <c r="W2095" s="111">
        <f t="shared" si="357"/>
        <v>817</v>
      </c>
      <c r="X2095" s="118">
        <f t="shared" ca="1" si="358"/>
        <v>42888</v>
      </c>
      <c r="Y2095" s="121" t="b">
        <f t="shared" si="359"/>
        <v>1</v>
      </c>
      <c r="Z2095" s="121" t="b">
        <f t="shared" si="360"/>
        <v>0</v>
      </c>
      <c r="AA2095" s="111" t="b">
        <f t="shared" si="361"/>
        <v>1</v>
      </c>
      <c r="AB2095" s="121" t="b">
        <f t="shared" si="362"/>
        <v>1</v>
      </c>
      <c r="AC2095" t="s">
        <v>5</v>
      </c>
      <c r="AD2095"/>
      <c r="AE2095"/>
      <c r="AF2095"/>
      <c r="AG2095"/>
      <c r="AH2095"/>
      <c r="AI2095"/>
      <c r="AJ2095"/>
      <c r="AK2095"/>
      <c r="AL2095"/>
      <c r="AM2095"/>
    </row>
    <row r="2096" spans="1:39" ht="16">
      <c r="A2096" s="108" t="s">
        <v>636</v>
      </c>
      <c r="B2096" s="108" t="s">
        <v>3</v>
      </c>
      <c r="C2096" s="111">
        <v>0</v>
      </c>
      <c r="D2096" s="108" t="s">
        <v>4</v>
      </c>
      <c r="E2096" s="108" t="s">
        <v>5</v>
      </c>
      <c r="F2096" s="121">
        <f t="shared" si="352"/>
        <v>1</v>
      </c>
      <c r="G2096" s="121" t="str">
        <f>VLOOKUP(H2096, phone[#All], 2, 0)</f>
        <v>One Line</v>
      </c>
      <c r="H2096" s="108">
        <v>1</v>
      </c>
      <c r="I2096" s="120" t="str">
        <f>VLOOKUP(J2096,internet[#All], 2, 0)</f>
        <v>Fiber Optic</v>
      </c>
      <c r="J2096" s="108">
        <v>2</v>
      </c>
      <c r="K2096" s="121" t="b">
        <f>IF(AND(my_practice13[[#This Row],[phone_service]]&gt;0, my_practice13[[#This Row],[internet_service]]&gt;0),TRUE,FALSE)</f>
        <v>1</v>
      </c>
      <c r="L2096" s="121" t="b">
        <f>IF(AND(my_practice13[[#This Row],[phone_service]]=0, my_practice13[[#This Row],[internet_service]]&gt;0),TRUE, FALSE)</f>
        <v>0</v>
      </c>
      <c r="M2096" s="121" t="b">
        <f t="shared" si="353"/>
        <v>0</v>
      </c>
      <c r="N2096" s="121" t="str">
        <f>VLOOKUP(O2096,contract[#All], 2, 0)</f>
        <v>Month-to-Month</v>
      </c>
      <c r="O2096" s="108">
        <v>0</v>
      </c>
      <c r="P2096" s="108" t="s">
        <v>7</v>
      </c>
      <c r="Q2096" s="107">
        <v>95.15</v>
      </c>
      <c r="R2096" s="107">
        <v>2395.6999999999998</v>
      </c>
      <c r="S2096" s="111">
        <f>my_practice13[[#This Row],[total_charges]]/my_practice13[[#This Row],[monthly_charges]]</f>
        <v>25.178139779295844</v>
      </c>
      <c r="T2096" s="107">
        <f t="shared" si="354"/>
        <v>95.15</v>
      </c>
      <c r="U2096" s="121">
        <f t="shared" si="355"/>
        <v>1</v>
      </c>
      <c r="V2096" s="118">
        <f t="shared" ca="1" si="356"/>
        <v>43705</v>
      </c>
      <c r="W2096" s="111">
        <f t="shared" si="357"/>
        <v>765</v>
      </c>
      <c r="X2096" s="118">
        <f t="shared" ca="1" si="358"/>
        <v>42940</v>
      </c>
      <c r="Y2096" s="121" t="b">
        <f t="shared" si="359"/>
        <v>1</v>
      </c>
      <c r="Z2096" s="121" t="b">
        <f t="shared" si="360"/>
        <v>0</v>
      </c>
      <c r="AA2096" s="111" t="b">
        <f t="shared" si="361"/>
        <v>1</v>
      </c>
      <c r="AB2096" s="121" t="b">
        <f t="shared" si="362"/>
        <v>1</v>
      </c>
      <c r="AC2096" t="s">
        <v>5</v>
      </c>
      <c r="AD2096"/>
      <c r="AE2096"/>
      <c r="AF2096"/>
      <c r="AG2096"/>
      <c r="AH2096"/>
      <c r="AI2096"/>
      <c r="AJ2096"/>
      <c r="AK2096"/>
      <c r="AL2096"/>
      <c r="AM2096"/>
    </row>
    <row r="2097" spans="1:39" ht="16">
      <c r="A2097" s="108" t="s">
        <v>6830</v>
      </c>
      <c r="B2097" s="108" t="s">
        <v>9</v>
      </c>
      <c r="C2097" s="111">
        <v>1</v>
      </c>
      <c r="D2097" s="108" t="s">
        <v>5</v>
      </c>
      <c r="E2097" s="108" t="s">
        <v>5</v>
      </c>
      <c r="F2097" s="121">
        <f t="shared" si="352"/>
        <v>0</v>
      </c>
      <c r="G2097" s="121" t="str">
        <f>VLOOKUP(H2097, phone[#All], 2, 0)</f>
        <v>Two or More Lines</v>
      </c>
      <c r="H2097" s="108">
        <v>2</v>
      </c>
      <c r="I2097" s="120" t="str">
        <f>VLOOKUP(J2097,internet[#All], 2, 0)</f>
        <v>Fiber Optic</v>
      </c>
      <c r="J2097" s="108">
        <v>2</v>
      </c>
      <c r="K2097" s="121" t="b">
        <f>IF(AND(my_practice13[[#This Row],[phone_service]]&gt;0, my_practice13[[#This Row],[internet_service]]&gt;0),TRUE,FALSE)</f>
        <v>1</v>
      </c>
      <c r="L2097" s="121" t="b">
        <f>IF(AND(my_practice13[[#This Row],[phone_service]]=0, my_practice13[[#This Row],[internet_service]]&gt;0),TRUE, FALSE)</f>
        <v>0</v>
      </c>
      <c r="M2097" s="121" t="b">
        <f t="shared" si="353"/>
        <v>0</v>
      </c>
      <c r="N2097" s="121" t="str">
        <f>VLOOKUP(O2097,contract[#All], 2, 0)</f>
        <v>Month-to-Month</v>
      </c>
      <c r="O2097" s="108">
        <v>0</v>
      </c>
      <c r="P2097" s="108" t="s">
        <v>7</v>
      </c>
      <c r="Q2097" s="107">
        <v>98.8</v>
      </c>
      <c r="R2097" s="107">
        <v>5617.75</v>
      </c>
      <c r="S2097" s="111">
        <f>my_practice13[[#This Row],[total_charges]]/my_practice13[[#This Row],[monthly_charges]]</f>
        <v>56.859817813765183</v>
      </c>
      <c r="T2097" s="107">
        <f t="shared" si="354"/>
        <v>98.8</v>
      </c>
      <c r="U2097" s="121">
        <f t="shared" si="355"/>
        <v>1</v>
      </c>
      <c r="V2097" s="118">
        <f t="shared" ca="1" si="356"/>
        <v>43705</v>
      </c>
      <c r="W2097" s="111">
        <f t="shared" si="357"/>
        <v>1729</v>
      </c>
      <c r="X2097" s="118">
        <f t="shared" ca="1" si="358"/>
        <v>41976</v>
      </c>
      <c r="Y2097" s="121" t="b">
        <f t="shared" si="359"/>
        <v>0</v>
      </c>
      <c r="Z2097" s="121" t="b">
        <f t="shared" si="360"/>
        <v>1</v>
      </c>
      <c r="AA2097" s="111" t="b">
        <f t="shared" si="361"/>
        <v>1</v>
      </c>
      <c r="AB2097" s="121" t="b">
        <f t="shared" si="362"/>
        <v>1</v>
      </c>
      <c r="AC2097" t="s">
        <v>4</v>
      </c>
      <c r="AD2097"/>
      <c r="AE2097"/>
      <c r="AF2097"/>
      <c r="AG2097"/>
      <c r="AH2097"/>
      <c r="AI2097"/>
      <c r="AJ2097"/>
      <c r="AK2097"/>
      <c r="AL2097"/>
      <c r="AM2097"/>
    </row>
    <row r="2098" spans="1:39" ht="16">
      <c r="A2098" s="108" t="s">
        <v>4145</v>
      </c>
      <c r="B2098" s="108" t="s">
        <v>3</v>
      </c>
      <c r="C2098" s="111">
        <v>0</v>
      </c>
      <c r="D2098" s="108" t="s">
        <v>4</v>
      </c>
      <c r="E2098" s="108" t="s">
        <v>5</v>
      </c>
      <c r="F2098" s="121">
        <f t="shared" si="352"/>
        <v>1</v>
      </c>
      <c r="G2098" s="121" t="str">
        <f>VLOOKUP(H2098, phone[#All], 2, 0)</f>
        <v>Two or More Lines</v>
      </c>
      <c r="H2098" s="108">
        <v>2</v>
      </c>
      <c r="I2098" s="120" t="str">
        <f>VLOOKUP(J2098,internet[#All], 2, 0)</f>
        <v>Fiber Optic</v>
      </c>
      <c r="J2098" s="108">
        <v>2</v>
      </c>
      <c r="K2098" s="121" t="b">
        <f>IF(AND(my_practice13[[#This Row],[phone_service]]&gt;0, my_practice13[[#This Row],[internet_service]]&gt;0),TRUE,FALSE)</f>
        <v>1</v>
      </c>
      <c r="L2098" s="121" t="b">
        <f>IF(AND(my_practice13[[#This Row],[phone_service]]=0, my_practice13[[#This Row],[internet_service]]&gt;0),TRUE, FALSE)</f>
        <v>0</v>
      </c>
      <c r="M2098" s="121" t="b">
        <f t="shared" si="353"/>
        <v>0</v>
      </c>
      <c r="N2098" s="121" t="str">
        <f>VLOOKUP(O2098,contract[#All], 2, 0)</f>
        <v>Month-to-Month</v>
      </c>
      <c r="O2098" s="108">
        <v>0</v>
      </c>
      <c r="P2098" s="108" t="s">
        <v>17</v>
      </c>
      <c r="Q2098" s="107">
        <v>103.65</v>
      </c>
      <c r="R2098" s="107">
        <v>5676.65</v>
      </c>
      <c r="S2098" s="111">
        <f>my_practice13[[#This Row],[total_charges]]/my_practice13[[#This Row],[monthly_charges]]</f>
        <v>54.767486734201633</v>
      </c>
      <c r="T2098" s="107">
        <f t="shared" si="354"/>
        <v>103.65</v>
      </c>
      <c r="U2098" s="121">
        <f t="shared" si="355"/>
        <v>1</v>
      </c>
      <c r="V2098" s="118">
        <f t="shared" ca="1" si="356"/>
        <v>43705</v>
      </c>
      <c r="W2098" s="111">
        <f t="shared" si="357"/>
        <v>1665</v>
      </c>
      <c r="X2098" s="118">
        <f t="shared" ca="1" si="358"/>
        <v>42040</v>
      </c>
      <c r="Y2098" s="121" t="b">
        <f t="shared" si="359"/>
        <v>1</v>
      </c>
      <c r="Z2098" s="121" t="b">
        <f t="shared" si="360"/>
        <v>0</v>
      </c>
      <c r="AA2098" s="111" t="b">
        <f t="shared" si="361"/>
        <v>1</v>
      </c>
      <c r="AB2098" s="121" t="b">
        <f t="shared" si="362"/>
        <v>1</v>
      </c>
      <c r="AC2098" t="s">
        <v>5</v>
      </c>
      <c r="AD2098"/>
      <c r="AE2098"/>
      <c r="AF2098"/>
      <c r="AG2098"/>
      <c r="AH2098"/>
      <c r="AI2098"/>
      <c r="AJ2098"/>
      <c r="AK2098"/>
      <c r="AL2098"/>
      <c r="AM2098"/>
    </row>
    <row r="2099" spans="1:39" ht="16">
      <c r="A2099" s="108" t="s">
        <v>4689</v>
      </c>
      <c r="B2099" s="108" t="s">
        <v>3</v>
      </c>
      <c r="C2099" s="111">
        <v>0</v>
      </c>
      <c r="D2099" s="108" t="s">
        <v>5</v>
      </c>
      <c r="E2099" s="108" t="s">
        <v>4</v>
      </c>
      <c r="F2099" s="121">
        <f t="shared" si="352"/>
        <v>2</v>
      </c>
      <c r="G2099" s="121" t="str">
        <f>VLOOKUP(H2099, phone[#All], 2, 0)</f>
        <v>Two or More Lines</v>
      </c>
      <c r="H2099" s="108">
        <v>2</v>
      </c>
      <c r="I2099" s="120" t="str">
        <f>VLOOKUP(J2099,internet[#All], 2, 0)</f>
        <v>Fiber Optic</v>
      </c>
      <c r="J2099" s="108">
        <v>2</v>
      </c>
      <c r="K2099" s="121" t="b">
        <f>IF(AND(my_practice13[[#This Row],[phone_service]]&gt;0, my_practice13[[#This Row],[internet_service]]&gt;0),TRUE,FALSE)</f>
        <v>1</v>
      </c>
      <c r="L2099" s="121" t="b">
        <f>IF(AND(my_practice13[[#This Row],[phone_service]]=0, my_practice13[[#This Row],[internet_service]]&gt;0),TRUE, FALSE)</f>
        <v>0</v>
      </c>
      <c r="M2099" s="121" t="b">
        <f t="shared" si="353"/>
        <v>0</v>
      </c>
      <c r="N2099" s="121" t="str">
        <f>VLOOKUP(O2099,contract[#All], 2, 0)</f>
        <v>Month-to-Month</v>
      </c>
      <c r="O2099" s="108">
        <v>0</v>
      </c>
      <c r="P2099" s="108" t="s">
        <v>13</v>
      </c>
      <c r="Q2099" s="107">
        <v>94.2</v>
      </c>
      <c r="R2099" s="107">
        <v>193.8</v>
      </c>
      <c r="S2099" s="111">
        <f>my_practice13[[#This Row],[total_charges]]/my_practice13[[#This Row],[monthly_charges]]</f>
        <v>2.0573248407643314</v>
      </c>
      <c r="T2099" s="107">
        <f t="shared" si="354"/>
        <v>94.2</v>
      </c>
      <c r="U2099" s="121">
        <f t="shared" si="355"/>
        <v>1</v>
      </c>
      <c r="V2099" s="118">
        <f t="shared" ca="1" si="356"/>
        <v>43705</v>
      </c>
      <c r="W2099" s="111">
        <f t="shared" si="357"/>
        <v>63</v>
      </c>
      <c r="X2099" s="118">
        <f t="shared" ca="1" si="358"/>
        <v>43642</v>
      </c>
      <c r="Y2099" s="121" t="b">
        <f t="shared" si="359"/>
        <v>1</v>
      </c>
      <c r="Z2099" s="121" t="b">
        <f t="shared" si="360"/>
        <v>1</v>
      </c>
      <c r="AA2099" s="111" t="b">
        <f t="shared" si="361"/>
        <v>1</v>
      </c>
      <c r="AB2099" s="121" t="b">
        <f t="shared" si="362"/>
        <v>1</v>
      </c>
      <c r="AC2099" t="s">
        <v>4</v>
      </c>
      <c r="AD2099"/>
      <c r="AE2099"/>
      <c r="AF2099"/>
      <c r="AG2099"/>
      <c r="AH2099"/>
      <c r="AI2099"/>
      <c r="AJ2099"/>
      <c r="AK2099"/>
      <c r="AL2099"/>
      <c r="AM2099"/>
    </row>
    <row r="2100" spans="1:39" ht="16">
      <c r="A2100" s="108" t="s">
        <v>4628</v>
      </c>
      <c r="B2100" s="108" t="s">
        <v>3</v>
      </c>
      <c r="C2100" s="111">
        <v>0</v>
      </c>
      <c r="D2100" s="108" t="s">
        <v>5</v>
      </c>
      <c r="E2100" s="108" t="s">
        <v>5</v>
      </c>
      <c r="F2100" s="121">
        <f t="shared" si="352"/>
        <v>0</v>
      </c>
      <c r="G2100" s="121" t="str">
        <f>VLOOKUP(H2100, phone[#All], 2, 0)</f>
        <v>One Line</v>
      </c>
      <c r="H2100" s="108">
        <v>1</v>
      </c>
      <c r="I2100" s="120" t="str">
        <f>VLOOKUP(J2100,internet[#All], 2, 0)</f>
        <v>No Internet Service</v>
      </c>
      <c r="J2100" s="108">
        <v>0</v>
      </c>
      <c r="K2100" s="121" t="b">
        <f>IF(AND(my_practice13[[#This Row],[phone_service]]&gt;0, my_practice13[[#This Row],[internet_service]]&gt;0),TRUE,FALSE)</f>
        <v>0</v>
      </c>
      <c r="L2100" s="121" t="b">
        <f>IF(AND(my_practice13[[#This Row],[phone_service]]=0, my_practice13[[#This Row],[internet_service]]&gt;0),TRUE, FALSE)</f>
        <v>0</v>
      </c>
      <c r="M2100" s="121" t="b">
        <f t="shared" si="353"/>
        <v>1</v>
      </c>
      <c r="N2100" s="121" t="str">
        <f>VLOOKUP(O2100,contract[#All], 2, 0)</f>
        <v>Month-to-Month</v>
      </c>
      <c r="O2100" s="108">
        <v>0</v>
      </c>
      <c r="P2100" s="108" t="s">
        <v>13</v>
      </c>
      <c r="Q2100" s="107">
        <v>20.7</v>
      </c>
      <c r="R2100" s="107">
        <v>39.85</v>
      </c>
      <c r="S2100" s="111">
        <f>my_practice13[[#This Row],[total_charges]]/my_practice13[[#This Row],[monthly_charges]]</f>
        <v>1.92512077294686</v>
      </c>
      <c r="T2100" s="107">
        <f t="shared" si="354"/>
        <v>20.7</v>
      </c>
      <c r="U2100" s="121">
        <f t="shared" si="355"/>
        <v>1</v>
      </c>
      <c r="V2100" s="118">
        <f t="shared" ca="1" si="356"/>
        <v>43705</v>
      </c>
      <c r="W2100" s="111">
        <f t="shared" si="357"/>
        <v>59</v>
      </c>
      <c r="X2100" s="118">
        <f t="shared" ca="1" si="358"/>
        <v>43646</v>
      </c>
      <c r="Y2100" s="121" t="b">
        <f t="shared" si="359"/>
        <v>1</v>
      </c>
      <c r="Z2100" s="121" t="b">
        <f t="shared" si="360"/>
        <v>0</v>
      </c>
      <c r="AA2100" s="111" t="b">
        <f t="shared" si="361"/>
        <v>1</v>
      </c>
      <c r="AB2100" s="121" t="b">
        <f t="shared" si="362"/>
        <v>0</v>
      </c>
      <c r="AC2100" t="s">
        <v>5</v>
      </c>
      <c r="AD2100"/>
      <c r="AE2100"/>
      <c r="AF2100"/>
      <c r="AG2100"/>
      <c r="AH2100"/>
      <c r="AI2100"/>
      <c r="AJ2100"/>
      <c r="AK2100"/>
      <c r="AL2100"/>
      <c r="AM2100"/>
    </row>
    <row r="2101" spans="1:39" ht="16">
      <c r="A2101" s="108" t="s">
        <v>810</v>
      </c>
      <c r="B2101" s="108" t="s">
        <v>9</v>
      </c>
      <c r="C2101" s="111">
        <v>0</v>
      </c>
      <c r="D2101" s="108" t="s">
        <v>5</v>
      </c>
      <c r="E2101" s="108" t="s">
        <v>5</v>
      </c>
      <c r="F2101" s="121">
        <f t="shared" si="352"/>
        <v>0</v>
      </c>
      <c r="G2101" s="121" t="str">
        <f>VLOOKUP(H2101, phone[#All], 2, 0)</f>
        <v>Two or More Lines</v>
      </c>
      <c r="H2101" s="108">
        <v>2</v>
      </c>
      <c r="I2101" s="120" t="str">
        <f>VLOOKUP(J2101,internet[#All], 2, 0)</f>
        <v>Fiber Optic</v>
      </c>
      <c r="J2101" s="108">
        <v>2</v>
      </c>
      <c r="K2101" s="121" t="b">
        <f>IF(AND(my_practice13[[#This Row],[phone_service]]&gt;0, my_practice13[[#This Row],[internet_service]]&gt;0),TRUE,FALSE)</f>
        <v>1</v>
      </c>
      <c r="L2101" s="121" t="b">
        <f>IF(AND(my_practice13[[#This Row],[phone_service]]=0, my_practice13[[#This Row],[internet_service]]&gt;0),TRUE, FALSE)</f>
        <v>0</v>
      </c>
      <c r="M2101" s="121" t="b">
        <f t="shared" si="353"/>
        <v>0</v>
      </c>
      <c r="N2101" s="121" t="str">
        <f>VLOOKUP(O2101,contract[#All], 2, 0)</f>
        <v>1 Year</v>
      </c>
      <c r="O2101" s="108">
        <v>1</v>
      </c>
      <c r="P2101" s="108" t="s">
        <v>7</v>
      </c>
      <c r="Q2101" s="107">
        <v>96.75</v>
      </c>
      <c r="R2101" s="107">
        <v>6125.4</v>
      </c>
      <c r="S2101" s="111">
        <f>my_practice13[[#This Row],[total_charges]]/my_practice13[[#This Row],[monthly_charges]]</f>
        <v>63.311627906976739</v>
      </c>
      <c r="T2101" s="107">
        <f t="shared" si="354"/>
        <v>96.75</v>
      </c>
      <c r="U2101" s="121">
        <f t="shared" si="355"/>
        <v>1</v>
      </c>
      <c r="V2101" s="118">
        <f t="shared" ca="1" si="356"/>
        <v>43705</v>
      </c>
      <c r="W2101" s="111">
        <f t="shared" si="357"/>
        <v>1925</v>
      </c>
      <c r="X2101" s="118">
        <f t="shared" ca="1" si="358"/>
        <v>41780</v>
      </c>
      <c r="Y2101" s="121" t="b">
        <f t="shared" si="359"/>
        <v>0</v>
      </c>
      <c r="Z2101" s="121" t="b">
        <f t="shared" si="360"/>
        <v>1</v>
      </c>
      <c r="AA2101" s="111" t="b">
        <f t="shared" si="361"/>
        <v>1</v>
      </c>
      <c r="AB2101" s="121" t="b">
        <f t="shared" si="362"/>
        <v>1</v>
      </c>
      <c r="AC2101" t="s">
        <v>4</v>
      </c>
      <c r="AD2101"/>
      <c r="AE2101"/>
      <c r="AF2101"/>
      <c r="AG2101"/>
      <c r="AH2101"/>
      <c r="AI2101"/>
      <c r="AJ2101"/>
      <c r="AK2101"/>
      <c r="AL2101"/>
      <c r="AM2101"/>
    </row>
    <row r="2102" spans="1:39" ht="16">
      <c r="A2102" s="108" t="s">
        <v>4687</v>
      </c>
      <c r="B2102" s="108" t="s">
        <v>9</v>
      </c>
      <c r="C2102" s="111">
        <v>0</v>
      </c>
      <c r="D2102" s="108" t="s">
        <v>5</v>
      </c>
      <c r="E2102" s="108" t="s">
        <v>4</v>
      </c>
      <c r="F2102" s="121">
        <f t="shared" si="352"/>
        <v>2</v>
      </c>
      <c r="G2102" s="121" t="str">
        <f>VLOOKUP(H2102, phone[#All], 2, 0)</f>
        <v>One Line</v>
      </c>
      <c r="H2102" s="108">
        <v>1</v>
      </c>
      <c r="I2102" s="120" t="str">
        <f>VLOOKUP(J2102,internet[#All], 2, 0)</f>
        <v>No Internet Service</v>
      </c>
      <c r="J2102" s="108">
        <v>0</v>
      </c>
      <c r="K2102" s="121" t="b">
        <f>IF(AND(my_practice13[[#This Row],[phone_service]]&gt;0, my_practice13[[#This Row],[internet_service]]&gt;0),TRUE,FALSE)</f>
        <v>0</v>
      </c>
      <c r="L2102" s="121" t="b">
        <f>IF(AND(my_practice13[[#This Row],[phone_service]]=0, my_practice13[[#This Row],[internet_service]]&gt;0),TRUE, FALSE)</f>
        <v>0</v>
      </c>
      <c r="M2102" s="121" t="b">
        <f t="shared" si="353"/>
        <v>1</v>
      </c>
      <c r="N2102" s="121" t="str">
        <f>VLOOKUP(O2102,contract[#All], 2, 0)</f>
        <v>Month-to-Month</v>
      </c>
      <c r="O2102" s="108">
        <v>0</v>
      </c>
      <c r="P2102" s="108" t="s">
        <v>7</v>
      </c>
      <c r="Q2102" s="107">
        <v>20</v>
      </c>
      <c r="R2102" s="107">
        <v>377.55</v>
      </c>
      <c r="S2102" s="111">
        <f>my_practice13[[#This Row],[total_charges]]/my_practice13[[#This Row],[monthly_charges]]</f>
        <v>18.877500000000001</v>
      </c>
      <c r="T2102" s="107">
        <f t="shared" si="354"/>
        <v>20</v>
      </c>
      <c r="U2102" s="121">
        <f t="shared" si="355"/>
        <v>1</v>
      </c>
      <c r="V2102" s="118">
        <f t="shared" ca="1" si="356"/>
        <v>43705</v>
      </c>
      <c r="W2102" s="111">
        <f t="shared" si="357"/>
        <v>574</v>
      </c>
      <c r="X2102" s="118">
        <f t="shared" ca="1" si="358"/>
        <v>43131</v>
      </c>
      <c r="Y2102" s="121" t="b">
        <f t="shared" si="359"/>
        <v>0</v>
      </c>
      <c r="Z2102" s="121" t="b">
        <f t="shared" si="360"/>
        <v>0</v>
      </c>
      <c r="AA2102" s="111" t="b">
        <f t="shared" si="361"/>
        <v>1</v>
      </c>
      <c r="AB2102" s="121" t="b">
        <f t="shared" si="362"/>
        <v>0</v>
      </c>
      <c r="AC2102" t="s">
        <v>5</v>
      </c>
      <c r="AD2102"/>
      <c r="AE2102"/>
      <c r="AF2102"/>
      <c r="AG2102"/>
      <c r="AH2102"/>
      <c r="AI2102"/>
      <c r="AJ2102"/>
      <c r="AK2102"/>
      <c r="AL2102"/>
      <c r="AM2102"/>
    </row>
    <row r="2103" spans="1:39" ht="16">
      <c r="A2103" s="108" t="s">
        <v>1536</v>
      </c>
      <c r="B2103" s="108" t="s">
        <v>3</v>
      </c>
      <c r="C2103" s="111">
        <v>0</v>
      </c>
      <c r="D2103" s="108" t="s">
        <v>4</v>
      </c>
      <c r="E2103" s="108" t="s">
        <v>4</v>
      </c>
      <c r="F2103" s="121">
        <f t="shared" si="352"/>
        <v>3</v>
      </c>
      <c r="G2103" s="121" t="str">
        <f>VLOOKUP(H2103, phone[#All], 2, 0)</f>
        <v>One Line</v>
      </c>
      <c r="H2103" s="108">
        <v>1</v>
      </c>
      <c r="I2103" s="120" t="str">
        <f>VLOOKUP(J2103,internet[#All], 2, 0)</f>
        <v>No Internet Service</v>
      </c>
      <c r="J2103" s="108">
        <v>0</v>
      </c>
      <c r="K2103" s="121" t="b">
        <f>IF(AND(my_practice13[[#This Row],[phone_service]]&gt;0, my_practice13[[#This Row],[internet_service]]&gt;0),TRUE,FALSE)</f>
        <v>0</v>
      </c>
      <c r="L2103" s="121" t="b">
        <f>IF(AND(my_practice13[[#This Row],[phone_service]]=0, my_practice13[[#This Row],[internet_service]]&gt;0),TRUE, FALSE)</f>
        <v>0</v>
      </c>
      <c r="M2103" s="121" t="b">
        <f t="shared" si="353"/>
        <v>1</v>
      </c>
      <c r="N2103" s="121" t="str">
        <f>VLOOKUP(O2103,contract[#All], 2, 0)</f>
        <v>Month-to-Month</v>
      </c>
      <c r="O2103" s="108">
        <v>0</v>
      </c>
      <c r="P2103" s="108" t="s">
        <v>10</v>
      </c>
      <c r="Q2103" s="107">
        <v>20.65</v>
      </c>
      <c r="R2103" s="107">
        <v>158.94999999999999</v>
      </c>
      <c r="S2103" s="111">
        <f>my_practice13[[#This Row],[total_charges]]/my_practice13[[#This Row],[monthly_charges]]</f>
        <v>7.6973365617433416</v>
      </c>
      <c r="T2103" s="107">
        <f t="shared" si="354"/>
        <v>20.65</v>
      </c>
      <c r="U2103" s="121">
        <f t="shared" si="355"/>
        <v>1</v>
      </c>
      <c r="V2103" s="118">
        <f t="shared" ca="1" si="356"/>
        <v>43705</v>
      </c>
      <c r="W2103" s="111">
        <f t="shared" si="357"/>
        <v>234</v>
      </c>
      <c r="X2103" s="118">
        <f t="shared" ca="1" si="358"/>
        <v>43471</v>
      </c>
      <c r="Y2103" s="121" t="b">
        <f t="shared" si="359"/>
        <v>1</v>
      </c>
      <c r="Z2103" s="121" t="b">
        <f t="shared" si="360"/>
        <v>0</v>
      </c>
      <c r="AA2103" s="111" t="b">
        <f t="shared" si="361"/>
        <v>1</v>
      </c>
      <c r="AB2103" s="121" t="b">
        <f t="shared" si="362"/>
        <v>0</v>
      </c>
      <c r="AC2103" t="s">
        <v>5</v>
      </c>
      <c r="AD2103"/>
      <c r="AE2103"/>
      <c r="AF2103"/>
      <c r="AG2103"/>
      <c r="AH2103"/>
      <c r="AI2103"/>
      <c r="AJ2103"/>
      <c r="AK2103"/>
      <c r="AL2103"/>
      <c r="AM2103"/>
    </row>
    <row r="2104" spans="1:39" ht="16">
      <c r="A2104" s="108" t="s">
        <v>719</v>
      </c>
      <c r="B2104" s="108" t="s">
        <v>9</v>
      </c>
      <c r="C2104" s="111">
        <v>0</v>
      </c>
      <c r="D2104" s="108" t="s">
        <v>4</v>
      </c>
      <c r="E2104" s="108" t="s">
        <v>5</v>
      </c>
      <c r="F2104" s="121">
        <f t="shared" si="352"/>
        <v>1</v>
      </c>
      <c r="G2104" s="121" t="str">
        <f>VLOOKUP(H2104, phone[#All], 2, 0)</f>
        <v>One Line</v>
      </c>
      <c r="H2104" s="108">
        <v>1</v>
      </c>
      <c r="I2104" s="120" t="str">
        <f>VLOOKUP(J2104,internet[#All], 2, 0)</f>
        <v>Fiber Optic</v>
      </c>
      <c r="J2104" s="108">
        <v>2</v>
      </c>
      <c r="K2104" s="121" t="b">
        <f>IF(AND(my_practice13[[#This Row],[phone_service]]&gt;0, my_practice13[[#This Row],[internet_service]]&gt;0),TRUE,FALSE)</f>
        <v>1</v>
      </c>
      <c r="L2104" s="121" t="b">
        <f>IF(AND(my_practice13[[#This Row],[phone_service]]=0, my_practice13[[#This Row],[internet_service]]&gt;0),TRUE, FALSE)</f>
        <v>0</v>
      </c>
      <c r="M2104" s="121" t="b">
        <f t="shared" si="353"/>
        <v>0</v>
      </c>
      <c r="N2104" s="121" t="str">
        <f>VLOOKUP(O2104,contract[#All], 2, 0)</f>
        <v>Month-to-Month</v>
      </c>
      <c r="O2104" s="108">
        <v>0</v>
      </c>
      <c r="P2104" s="108" t="s">
        <v>17</v>
      </c>
      <c r="Q2104" s="107">
        <v>75.3</v>
      </c>
      <c r="R2104" s="107">
        <v>2263.4</v>
      </c>
      <c r="S2104" s="111">
        <f>my_practice13[[#This Row],[total_charges]]/my_practice13[[#This Row],[monthly_charges]]</f>
        <v>30.058432934926962</v>
      </c>
      <c r="T2104" s="107">
        <f t="shared" si="354"/>
        <v>75.3</v>
      </c>
      <c r="U2104" s="121">
        <f t="shared" si="355"/>
        <v>1</v>
      </c>
      <c r="V2104" s="118">
        <f t="shared" ca="1" si="356"/>
        <v>43705</v>
      </c>
      <c r="W2104" s="111">
        <f t="shared" si="357"/>
        <v>914</v>
      </c>
      <c r="X2104" s="118">
        <f t="shared" ca="1" si="358"/>
        <v>42791</v>
      </c>
      <c r="Y2104" s="121" t="b">
        <f t="shared" si="359"/>
        <v>0</v>
      </c>
      <c r="Z2104" s="121" t="b">
        <f t="shared" si="360"/>
        <v>0</v>
      </c>
      <c r="AA2104" s="111" t="b">
        <f t="shared" si="361"/>
        <v>1</v>
      </c>
      <c r="AB2104" s="121" t="b">
        <f t="shared" si="362"/>
        <v>1</v>
      </c>
      <c r="AC2104" t="s">
        <v>5</v>
      </c>
      <c r="AD2104"/>
      <c r="AE2104"/>
      <c r="AF2104"/>
      <c r="AG2104"/>
      <c r="AH2104"/>
      <c r="AI2104"/>
      <c r="AJ2104"/>
      <c r="AK2104"/>
      <c r="AL2104"/>
      <c r="AM2104"/>
    </row>
    <row r="2105" spans="1:39" ht="16">
      <c r="A2105" s="108" t="s">
        <v>100</v>
      </c>
      <c r="B2105" s="108" t="s">
        <v>9</v>
      </c>
      <c r="C2105" s="111">
        <v>0</v>
      </c>
      <c r="D2105" s="108" t="s">
        <v>4</v>
      </c>
      <c r="E2105" s="108" t="s">
        <v>5</v>
      </c>
      <c r="F2105" s="121">
        <f t="shared" si="352"/>
        <v>1</v>
      </c>
      <c r="G2105" s="121" t="str">
        <f>VLOOKUP(H2105, phone[#All], 2, 0)</f>
        <v>No Phone Service</v>
      </c>
      <c r="H2105" s="108">
        <v>0</v>
      </c>
      <c r="I2105" s="120" t="str">
        <f>VLOOKUP(J2105,internet[#All], 2, 0)</f>
        <v>DSL</v>
      </c>
      <c r="J2105" s="108">
        <v>1</v>
      </c>
      <c r="K2105" s="121" t="b">
        <f>IF(AND(my_practice13[[#This Row],[phone_service]]&gt;0, my_practice13[[#This Row],[internet_service]]&gt;0),TRUE,FALSE)</f>
        <v>0</v>
      </c>
      <c r="L2105" s="121" t="b">
        <f>IF(AND(my_practice13[[#This Row],[phone_service]]=0, my_practice13[[#This Row],[internet_service]]&gt;0),TRUE, FALSE)</f>
        <v>1</v>
      </c>
      <c r="M2105" s="121" t="b">
        <f t="shared" si="353"/>
        <v>0</v>
      </c>
      <c r="N2105" s="121" t="str">
        <f>VLOOKUP(O2105,contract[#All], 2, 0)</f>
        <v>Month-to-Month</v>
      </c>
      <c r="O2105" s="108">
        <v>0</v>
      </c>
      <c r="P2105" s="108" t="s">
        <v>10</v>
      </c>
      <c r="Q2105" s="107">
        <v>33.75</v>
      </c>
      <c r="R2105" s="107">
        <v>1009.25</v>
      </c>
      <c r="S2105" s="111">
        <f>my_practice13[[#This Row],[total_charges]]/my_practice13[[#This Row],[monthly_charges]]</f>
        <v>29.903703703703705</v>
      </c>
      <c r="T2105" s="107">
        <f t="shared" si="354"/>
        <v>33.75</v>
      </c>
      <c r="U2105" s="121">
        <f t="shared" si="355"/>
        <v>1</v>
      </c>
      <c r="V2105" s="118">
        <f t="shared" ca="1" si="356"/>
        <v>43705</v>
      </c>
      <c r="W2105" s="111">
        <f t="shared" si="357"/>
        <v>909</v>
      </c>
      <c r="X2105" s="118">
        <f t="shared" ca="1" si="358"/>
        <v>42796</v>
      </c>
      <c r="Y2105" s="121" t="b">
        <f t="shared" si="359"/>
        <v>0</v>
      </c>
      <c r="Z2105" s="121" t="b">
        <f t="shared" si="360"/>
        <v>0</v>
      </c>
      <c r="AA2105" s="111" t="b">
        <f t="shared" si="361"/>
        <v>1</v>
      </c>
      <c r="AB2105" s="121" t="b">
        <f t="shared" si="362"/>
        <v>1</v>
      </c>
      <c r="AC2105" t="s">
        <v>5</v>
      </c>
      <c r="AD2105"/>
      <c r="AE2105"/>
      <c r="AF2105"/>
      <c r="AG2105"/>
      <c r="AH2105"/>
      <c r="AI2105"/>
      <c r="AJ2105"/>
      <c r="AK2105"/>
      <c r="AL2105"/>
      <c r="AM2105"/>
    </row>
    <row r="2106" spans="1:39" ht="16">
      <c r="A2106" s="108" t="s">
        <v>4475</v>
      </c>
      <c r="B2106" s="108" t="s">
        <v>9</v>
      </c>
      <c r="C2106" s="111">
        <v>0</v>
      </c>
      <c r="D2106" s="108" t="s">
        <v>5</v>
      </c>
      <c r="E2106" s="108" t="s">
        <v>5</v>
      </c>
      <c r="F2106" s="121">
        <f t="shared" si="352"/>
        <v>0</v>
      </c>
      <c r="G2106" s="121" t="str">
        <f>VLOOKUP(H2106, phone[#All], 2, 0)</f>
        <v>One Line</v>
      </c>
      <c r="H2106" s="108">
        <v>1</v>
      </c>
      <c r="I2106" s="120" t="str">
        <f>VLOOKUP(J2106,internet[#All], 2, 0)</f>
        <v>Fiber Optic</v>
      </c>
      <c r="J2106" s="108">
        <v>2</v>
      </c>
      <c r="K2106" s="121" t="b">
        <f>IF(AND(my_practice13[[#This Row],[phone_service]]&gt;0, my_practice13[[#This Row],[internet_service]]&gt;0),TRUE,FALSE)</f>
        <v>1</v>
      </c>
      <c r="L2106" s="121" t="b">
        <f>IF(AND(my_practice13[[#This Row],[phone_service]]=0, my_practice13[[#This Row],[internet_service]]&gt;0),TRUE, FALSE)</f>
        <v>0</v>
      </c>
      <c r="M2106" s="121" t="b">
        <f t="shared" si="353"/>
        <v>0</v>
      </c>
      <c r="N2106" s="121" t="str">
        <f>VLOOKUP(O2106,contract[#All], 2, 0)</f>
        <v>Month-to-Month</v>
      </c>
      <c r="O2106" s="108">
        <v>0</v>
      </c>
      <c r="P2106" s="108" t="s">
        <v>13</v>
      </c>
      <c r="Q2106" s="107">
        <v>81.7</v>
      </c>
      <c r="R2106" s="107">
        <v>858.6</v>
      </c>
      <c r="S2106" s="111">
        <f>my_practice13[[#This Row],[total_charges]]/my_practice13[[#This Row],[monthly_charges]]</f>
        <v>10.509179926560588</v>
      </c>
      <c r="T2106" s="107">
        <f t="shared" si="354"/>
        <v>81.7</v>
      </c>
      <c r="U2106" s="121">
        <f t="shared" si="355"/>
        <v>1</v>
      </c>
      <c r="V2106" s="118">
        <f t="shared" ca="1" si="356"/>
        <v>43705</v>
      </c>
      <c r="W2106" s="111">
        <f t="shared" si="357"/>
        <v>319</v>
      </c>
      <c r="X2106" s="118">
        <f t="shared" ca="1" si="358"/>
        <v>43386</v>
      </c>
      <c r="Y2106" s="121" t="b">
        <f t="shared" si="359"/>
        <v>0</v>
      </c>
      <c r="Z2106" s="121" t="b">
        <f t="shared" si="360"/>
        <v>1</v>
      </c>
      <c r="AA2106" s="111" t="b">
        <f t="shared" si="361"/>
        <v>0</v>
      </c>
      <c r="AB2106" s="121" t="b">
        <f t="shared" si="362"/>
        <v>1</v>
      </c>
      <c r="AC2106" t="s">
        <v>4</v>
      </c>
      <c r="AD2106"/>
      <c r="AE2106"/>
      <c r="AF2106"/>
      <c r="AG2106"/>
      <c r="AH2106"/>
      <c r="AI2106"/>
      <c r="AJ2106"/>
      <c r="AK2106"/>
      <c r="AL2106"/>
      <c r="AM2106"/>
    </row>
    <row r="2107" spans="1:39" ht="16">
      <c r="A2107" s="108" t="s">
        <v>5196</v>
      </c>
      <c r="B2107" s="108" t="s">
        <v>3</v>
      </c>
      <c r="C2107" s="111">
        <v>0</v>
      </c>
      <c r="D2107" s="108" t="s">
        <v>5</v>
      </c>
      <c r="E2107" s="108" t="s">
        <v>4</v>
      </c>
      <c r="F2107" s="121">
        <f t="shared" si="352"/>
        <v>2</v>
      </c>
      <c r="G2107" s="121" t="str">
        <f>VLOOKUP(H2107, phone[#All], 2, 0)</f>
        <v>One Line</v>
      </c>
      <c r="H2107" s="108">
        <v>1</v>
      </c>
      <c r="I2107" s="120" t="str">
        <f>VLOOKUP(J2107,internet[#All], 2, 0)</f>
        <v>DSL</v>
      </c>
      <c r="J2107" s="108">
        <v>1</v>
      </c>
      <c r="K2107" s="121" t="b">
        <f>IF(AND(my_practice13[[#This Row],[phone_service]]&gt;0, my_practice13[[#This Row],[internet_service]]&gt;0),TRUE,FALSE)</f>
        <v>1</v>
      </c>
      <c r="L2107" s="121" t="b">
        <f>IF(AND(my_practice13[[#This Row],[phone_service]]=0, my_practice13[[#This Row],[internet_service]]&gt;0),TRUE, FALSE)</f>
        <v>0</v>
      </c>
      <c r="M2107" s="121" t="b">
        <f t="shared" si="353"/>
        <v>0</v>
      </c>
      <c r="N2107" s="121" t="str">
        <f>VLOOKUP(O2107,contract[#All], 2, 0)</f>
        <v>1 Year</v>
      </c>
      <c r="O2107" s="108">
        <v>1</v>
      </c>
      <c r="P2107" s="108" t="s">
        <v>17</v>
      </c>
      <c r="Q2107" s="107">
        <v>70.8</v>
      </c>
      <c r="R2107" s="107">
        <v>3478.15</v>
      </c>
      <c r="S2107" s="111">
        <f>my_practice13[[#This Row],[total_charges]]/my_practice13[[#This Row],[monthly_charges]]</f>
        <v>49.126412429378533</v>
      </c>
      <c r="T2107" s="107">
        <f t="shared" si="354"/>
        <v>70.8</v>
      </c>
      <c r="U2107" s="121">
        <f t="shared" si="355"/>
        <v>1</v>
      </c>
      <c r="V2107" s="118">
        <f t="shared" ca="1" si="356"/>
        <v>43705</v>
      </c>
      <c r="W2107" s="111">
        <f t="shared" si="357"/>
        <v>1493</v>
      </c>
      <c r="X2107" s="118">
        <f t="shared" ca="1" si="358"/>
        <v>42212</v>
      </c>
      <c r="Y2107" s="121" t="b">
        <f t="shared" si="359"/>
        <v>1</v>
      </c>
      <c r="Z2107" s="121" t="b">
        <f t="shared" si="360"/>
        <v>0</v>
      </c>
      <c r="AA2107" s="111" t="b">
        <f t="shared" si="361"/>
        <v>1</v>
      </c>
      <c r="AB2107" s="121" t="b">
        <f t="shared" si="362"/>
        <v>1</v>
      </c>
      <c r="AC2107" t="s">
        <v>5</v>
      </c>
      <c r="AD2107"/>
      <c r="AE2107"/>
      <c r="AF2107"/>
      <c r="AG2107"/>
      <c r="AH2107"/>
      <c r="AI2107"/>
      <c r="AJ2107"/>
      <c r="AK2107"/>
      <c r="AL2107"/>
      <c r="AM2107"/>
    </row>
    <row r="2108" spans="1:39" ht="16">
      <c r="A2108" s="108" t="s">
        <v>1304</v>
      </c>
      <c r="B2108" s="108" t="s">
        <v>9</v>
      </c>
      <c r="C2108" s="111">
        <v>0</v>
      </c>
      <c r="D2108" s="108" t="s">
        <v>4</v>
      </c>
      <c r="E2108" s="108" t="s">
        <v>4</v>
      </c>
      <c r="F2108" s="121">
        <f t="shared" si="352"/>
        <v>3</v>
      </c>
      <c r="G2108" s="121" t="str">
        <f>VLOOKUP(H2108, phone[#All], 2, 0)</f>
        <v>Two or More Lines</v>
      </c>
      <c r="H2108" s="108">
        <v>2</v>
      </c>
      <c r="I2108" s="120" t="str">
        <f>VLOOKUP(J2108,internet[#All], 2, 0)</f>
        <v>Fiber Optic</v>
      </c>
      <c r="J2108" s="108">
        <v>2</v>
      </c>
      <c r="K2108" s="121" t="b">
        <f>IF(AND(my_practice13[[#This Row],[phone_service]]&gt;0, my_practice13[[#This Row],[internet_service]]&gt;0),TRUE,FALSE)</f>
        <v>1</v>
      </c>
      <c r="L2108" s="121" t="b">
        <f>IF(AND(my_practice13[[#This Row],[phone_service]]=0, my_practice13[[#This Row],[internet_service]]&gt;0),TRUE, FALSE)</f>
        <v>0</v>
      </c>
      <c r="M2108" s="121" t="b">
        <f t="shared" si="353"/>
        <v>0</v>
      </c>
      <c r="N2108" s="121" t="str">
        <f>VLOOKUP(O2108,contract[#All], 2, 0)</f>
        <v>2 Year</v>
      </c>
      <c r="O2108" s="108">
        <v>2</v>
      </c>
      <c r="P2108" s="108" t="s">
        <v>13</v>
      </c>
      <c r="Q2108" s="107">
        <v>111.2</v>
      </c>
      <c r="R2108" s="107">
        <v>7530.8</v>
      </c>
      <c r="S2108" s="111">
        <f>my_practice13[[#This Row],[total_charges]]/my_practice13[[#This Row],[monthly_charges]]</f>
        <v>67.723021582733807</v>
      </c>
      <c r="T2108" s="107">
        <f t="shared" si="354"/>
        <v>111.20000000000002</v>
      </c>
      <c r="U2108" s="121" t="e">
        <f t="shared" si="355"/>
        <v>#N/A</v>
      </c>
      <c r="V2108" s="118">
        <f t="shared" ca="1" si="356"/>
        <v>43705</v>
      </c>
      <c r="W2108" s="111">
        <f t="shared" si="357"/>
        <v>2059</v>
      </c>
      <c r="X2108" s="118">
        <f t="shared" ca="1" si="358"/>
        <v>41646</v>
      </c>
      <c r="Y2108" s="121" t="b">
        <f t="shared" si="359"/>
        <v>0</v>
      </c>
      <c r="Z2108" s="121" t="b">
        <f t="shared" si="360"/>
        <v>0</v>
      </c>
      <c r="AA2108" s="111" t="b">
        <f t="shared" si="361"/>
        <v>1</v>
      </c>
      <c r="AB2108" s="121" t="b">
        <f t="shared" si="362"/>
        <v>1</v>
      </c>
      <c r="AC2108" t="s">
        <v>5</v>
      </c>
      <c r="AD2108"/>
      <c r="AE2108"/>
      <c r="AF2108"/>
      <c r="AG2108"/>
      <c r="AH2108"/>
      <c r="AI2108"/>
      <c r="AJ2108"/>
      <c r="AK2108"/>
      <c r="AL2108"/>
      <c r="AM2108"/>
    </row>
    <row r="2109" spans="1:39" ht="16">
      <c r="A2109" s="108" t="s">
        <v>2151</v>
      </c>
      <c r="B2109" s="108" t="s">
        <v>3</v>
      </c>
      <c r="C2109" s="111">
        <v>0</v>
      </c>
      <c r="D2109" s="108" t="s">
        <v>4</v>
      </c>
      <c r="E2109" s="108" t="s">
        <v>4</v>
      </c>
      <c r="F2109" s="121">
        <f t="shared" si="352"/>
        <v>3</v>
      </c>
      <c r="G2109" s="121" t="str">
        <f>VLOOKUP(H2109, phone[#All], 2, 0)</f>
        <v>Two or More Lines</v>
      </c>
      <c r="H2109" s="108">
        <v>2</v>
      </c>
      <c r="I2109" s="120" t="str">
        <f>VLOOKUP(J2109,internet[#All], 2, 0)</f>
        <v>Fiber Optic</v>
      </c>
      <c r="J2109" s="108">
        <v>2</v>
      </c>
      <c r="K2109" s="121" t="b">
        <f>IF(AND(my_practice13[[#This Row],[phone_service]]&gt;0, my_practice13[[#This Row],[internet_service]]&gt;0),TRUE,FALSE)</f>
        <v>1</v>
      </c>
      <c r="L2109" s="121" t="b">
        <f>IF(AND(my_practice13[[#This Row],[phone_service]]=0, my_practice13[[#This Row],[internet_service]]&gt;0),TRUE, FALSE)</f>
        <v>0</v>
      </c>
      <c r="M2109" s="121" t="b">
        <f t="shared" si="353"/>
        <v>0</v>
      </c>
      <c r="N2109" s="121" t="str">
        <f>VLOOKUP(O2109,contract[#All], 2, 0)</f>
        <v>Month-to-Month</v>
      </c>
      <c r="O2109" s="108">
        <v>0</v>
      </c>
      <c r="P2109" s="108" t="s">
        <v>17</v>
      </c>
      <c r="Q2109" s="107">
        <v>86.15</v>
      </c>
      <c r="R2109" s="107">
        <v>2745.7</v>
      </c>
      <c r="S2109" s="111">
        <f>my_practice13[[#This Row],[total_charges]]/my_practice13[[#This Row],[monthly_charges]]</f>
        <v>31.871154962275096</v>
      </c>
      <c r="T2109" s="107">
        <f t="shared" si="354"/>
        <v>86.15</v>
      </c>
      <c r="U2109" s="121">
        <f t="shared" si="355"/>
        <v>1</v>
      </c>
      <c r="V2109" s="118">
        <f t="shared" ca="1" si="356"/>
        <v>43705</v>
      </c>
      <c r="W2109" s="111">
        <f t="shared" si="357"/>
        <v>969</v>
      </c>
      <c r="X2109" s="118">
        <f t="shared" ca="1" si="358"/>
        <v>42736</v>
      </c>
      <c r="Y2109" s="121" t="b">
        <f t="shared" si="359"/>
        <v>1</v>
      </c>
      <c r="Z2109" s="121" t="b">
        <f t="shared" si="360"/>
        <v>1</v>
      </c>
      <c r="AA2109" s="111" t="b">
        <f t="shared" si="361"/>
        <v>1</v>
      </c>
      <c r="AB2109" s="121" t="b">
        <f t="shared" si="362"/>
        <v>1</v>
      </c>
      <c r="AC2109" t="s">
        <v>4</v>
      </c>
      <c r="AD2109"/>
      <c r="AE2109"/>
      <c r="AF2109"/>
      <c r="AG2109"/>
      <c r="AH2109"/>
      <c r="AI2109"/>
      <c r="AJ2109"/>
      <c r="AK2109"/>
      <c r="AL2109"/>
      <c r="AM2109"/>
    </row>
    <row r="2110" spans="1:39" ht="16">
      <c r="A2110" s="108" t="s">
        <v>5463</v>
      </c>
      <c r="B2110" s="108" t="s">
        <v>3</v>
      </c>
      <c r="C2110" s="111">
        <v>0</v>
      </c>
      <c r="D2110" s="108" t="s">
        <v>4</v>
      </c>
      <c r="E2110" s="108" t="s">
        <v>4</v>
      </c>
      <c r="F2110" s="121">
        <f t="shared" si="352"/>
        <v>3</v>
      </c>
      <c r="G2110" s="121" t="str">
        <f>VLOOKUP(H2110, phone[#All], 2, 0)</f>
        <v>One Line</v>
      </c>
      <c r="H2110" s="108">
        <v>1</v>
      </c>
      <c r="I2110" s="120" t="str">
        <f>VLOOKUP(J2110,internet[#All], 2, 0)</f>
        <v>DSL</v>
      </c>
      <c r="J2110" s="108">
        <v>1</v>
      </c>
      <c r="K2110" s="121" t="b">
        <f>IF(AND(my_practice13[[#This Row],[phone_service]]&gt;0, my_practice13[[#This Row],[internet_service]]&gt;0),TRUE,FALSE)</f>
        <v>1</v>
      </c>
      <c r="L2110" s="121" t="b">
        <f>IF(AND(my_practice13[[#This Row],[phone_service]]=0, my_practice13[[#This Row],[internet_service]]&gt;0),TRUE, FALSE)</f>
        <v>0</v>
      </c>
      <c r="M2110" s="121" t="b">
        <f t="shared" si="353"/>
        <v>0</v>
      </c>
      <c r="N2110" s="121" t="str">
        <f>VLOOKUP(O2110,contract[#All], 2, 0)</f>
        <v>1 Year</v>
      </c>
      <c r="O2110" s="108">
        <v>1</v>
      </c>
      <c r="P2110" s="108" t="s">
        <v>13</v>
      </c>
      <c r="Q2110" s="107">
        <v>75.099999999999994</v>
      </c>
      <c r="R2110" s="107">
        <v>2658.8</v>
      </c>
      <c r="S2110" s="111">
        <f>my_practice13[[#This Row],[total_charges]]/my_practice13[[#This Row],[monthly_charges]]</f>
        <v>35.403462050599209</v>
      </c>
      <c r="T2110" s="107">
        <f t="shared" si="354"/>
        <v>75.099999999999994</v>
      </c>
      <c r="U2110" s="121">
        <f t="shared" si="355"/>
        <v>1</v>
      </c>
      <c r="V2110" s="118">
        <f t="shared" ca="1" si="356"/>
        <v>43705</v>
      </c>
      <c r="W2110" s="111">
        <f t="shared" si="357"/>
        <v>1076</v>
      </c>
      <c r="X2110" s="118">
        <f t="shared" ca="1" si="358"/>
        <v>42629</v>
      </c>
      <c r="Y2110" s="121" t="b">
        <f t="shared" si="359"/>
        <v>1</v>
      </c>
      <c r="Z2110" s="121" t="b">
        <f t="shared" si="360"/>
        <v>0</v>
      </c>
      <c r="AA2110" s="111" t="b">
        <f t="shared" si="361"/>
        <v>1</v>
      </c>
      <c r="AB2110" s="121" t="b">
        <f t="shared" si="362"/>
        <v>1</v>
      </c>
      <c r="AC2110" t="s">
        <v>5</v>
      </c>
      <c r="AD2110"/>
      <c r="AE2110"/>
      <c r="AF2110"/>
      <c r="AG2110"/>
      <c r="AH2110"/>
      <c r="AI2110"/>
      <c r="AJ2110"/>
      <c r="AK2110"/>
      <c r="AL2110"/>
      <c r="AM2110"/>
    </row>
    <row r="2111" spans="1:39" ht="16">
      <c r="A2111" s="108" t="s">
        <v>2660</v>
      </c>
      <c r="B2111" s="108" t="s">
        <v>3</v>
      </c>
      <c r="C2111" s="111">
        <v>0</v>
      </c>
      <c r="D2111" s="108" t="s">
        <v>4</v>
      </c>
      <c r="E2111" s="108" t="s">
        <v>5</v>
      </c>
      <c r="F2111" s="121">
        <f t="shared" si="352"/>
        <v>1</v>
      </c>
      <c r="G2111" s="121" t="str">
        <f>VLOOKUP(H2111, phone[#All], 2, 0)</f>
        <v>Two or More Lines</v>
      </c>
      <c r="H2111" s="108">
        <v>2</v>
      </c>
      <c r="I2111" s="120" t="str">
        <f>VLOOKUP(J2111,internet[#All], 2, 0)</f>
        <v>No Internet Service</v>
      </c>
      <c r="J2111" s="108">
        <v>0</v>
      </c>
      <c r="K2111" s="121" t="b">
        <f>IF(AND(my_practice13[[#This Row],[phone_service]]&gt;0, my_practice13[[#This Row],[internet_service]]&gt;0),TRUE,FALSE)</f>
        <v>0</v>
      </c>
      <c r="L2111" s="121" t="b">
        <f>IF(AND(my_practice13[[#This Row],[phone_service]]=0, my_practice13[[#This Row],[internet_service]]&gt;0),TRUE, FALSE)</f>
        <v>0</v>
      </c>
      <c r="M2111" s="121" t="b">
        <f t="shared" si="353"/>
        <v>1</v>
      </c>
      <c r="N2111" s="121" t="str">
        <f>VLOOKUP(O2111,contract[#All], 2, 0)</f>
        <v>2 Year</v>
      </c>
      <c r="O2111" s="108">
        <v>2</v>
      </c>
      <c r="P2111" s="108" t="s">
        <v>17</v>
      </c>
      <c r="Q2111" s="107">
        <v>25</v>
      </c>
      <c r="R2111" s="107">
        <v>1584.8</v>
      </c>
      <c r="S2111" s="111">
        <f>my_practice13[[#This Row],[total_charges]]/my_practice13[[#This Row],[monthly_charges]]</f>
        <v>63.391999999999996</v>
      </c>
      <c r="T2111" s="107">
        <f t="shared" si="354"/>
        <v>25</v>
      </c>
      <c r="U2111" s="121">
        <f t="shared" si="355"/>
        <v>1</v>
      </c>
      <c r="V2111" s="118">
        <f t="shared" ca="1" si="356"/>
        <v>43705</v>
      </c>
      <c r="W2111" s="111">
        <f t="shared" si="357"/>
        <v>1927</v>
      </c>
      <c r="X2111" s="118">
        <f t="shared" ca="1" si="358"/>
        <v>41778</v>
      </c>
      <c r="Y2111" s="121" t="b">
        <f t="shared" si="359"/>
        <v>1</v>
      </c>
      <c r="Z2111" s="121" t="b">
        <f t="shared" si="360"/>
        <v>0</v>
      </c>
      <c r="AA2111" s="111" t="b">
        <f t="shared" si="361"/>
        <v>1</v>
      </c>
      <c r="AB2111" s="121" t="b">
        <f t="shared" si="362"/>
        <v>0</v>
      </c>
      <c r="AC2111" t="s">
        <v>5</v>
      </c>
      <c r="AD2111"/>
      <c r="AE2111"/>
      <c r="AF2111"/>
      <c r="AG2111"/>
      <c r="AH2111"/>
      <c r="AI2111"/>
      <c r="AJ2111"/>
      <c r="AK2111"/>
      <c r="AL2111"/>
      <c r="AM2111"/>
    </row>
    <row r="2112" spans="1:39" ht="16">
      <c r="A2112" s="108" t="s">
        <v>855</v>
      </c>
      <c r="B2112" s="108" t="s">
        <v>9</v>
      </c>
      <c r="C2112" s="111">
        <v>0</v>
      </c>
      <c r="D2112" s="108" t="s">
        <v>5</v>
      </c>
      <c r="E2112" s="108" t="s">
        <v>5</v>
      </c>
      <c r="F2112" s="121">
        <f t="shared" si="352"/>
        <v>0</v>
      </c>
      <c r="G2112" s="121" t="str">
        <f>VLOOKUP(H2112, phone[#All], 2, 0)</f>
        <v>One Line</v>
      </c>
      <c r="H2112" s="108">
        <v>1</v>
      </c>
      <c r="I2112" s="120" t="str">
        <f>VLOOKUP(J2112,internet[#All], 2, 0)</f>
        <v>Fiber Optic</v>
      </c>
      <c r="J2112" s="108">
        <v>2</v>
      </c>
      <c r="K2112" s="121" t="b">
        <f>IF(AND(my_practice13[[#This Row],[phone_service]]&gt;0, my_practice13[[#This Row],[internet_service]]&gt;0),TRUE,FALSE)</f>
        <v>1</v>
      </c>
      <c r="L2112" s="121" t="b">
        <f>IF(AND(my_practice13[[#This Row],[phone_service]]=0, my_practice13[[#This Row],[internet_service]]&gt;0),TRUE, FALSE)</f>
        <v>0</v>
      </c>
      <c r="M2112" s="121" t="b">
        <f t="shared" si="353"/>
        <v>0</v>
      </c>
      <c r="N2112" s="121" t="str">
        <f>VLOOKUP(O2112,contract[#All], 2, 0)</f>
        <v>Month-to-Month</v>
      </c>
      <c r="O2112" s="108">
        <v>0</v>
      </c>
      <c r="P2112" s="108" t="s">
        <v>7</v>
      </c>
      <c r="Q2112" s="107">
        <v>89.9</v>
      </c>
      <c r="R2112" s="107">
        <v>89.9</v>
      </c>
      <c r="S2112" s="111">
        <f>my_practice13[[#This Row],[total_charges]]/my_practice13[[#This Row],[monthly_charges]]</f>
        <v>1</v>
      </c>
      <c r="T2112" s="107">
        <f t="shared" si="354"/>
        <v>89.9</v>
      </c>
      <c r="U2112" s="121">
        <f t="shared" si="355"/>
        <v>1</v>
      </c>
      <c r="V2112" s="118">
        <f t="shared" ca="1" si="356"/>
        <v>43705</v>
      </c>
      <c r="W2112" s="111">
        <f t="shared" si="357"/>
        <v>30</v>
      </c>
      <c r="X2112" s="118">
        <f t="shared" ca="1" si="358"/>
        <v>43675</v>
      </c>
      <c r="Y2112" s="121" t="b">
        <f t="shared" si="359"/>
        <v>0</v>
      </c>
      <c r="Z2112" s="121" t="b">
        <f t="shared" si="360"/>
        <v>1</v>
      </c>
      <c r="AA2112" s="111" t="b">
        <f t="shared" si="361"/>
        <v>1</v>
      </c>
      <c r="AB2112" s="121" t="b">
        <f t="shared" si="362"/>
        <v>1</v>
      </c>
      <c r="AC2112" t="s">
        <v>4</v>
      </c>
      <c r="AD2112"/>
      <c r="AE2112"/>
      <c r="AF2112"/>
      <c r="AG2112"/>
      <c r="AH2112"/>
      <c r="AI2112"/>
      <c r="AJ2112"/>
      <c r="AK2112"/>
      <c r="AL2112"/>
      <c r="AM2112"/>
    </row>
    <row r="2113" spans="1:39" ht="16">
      <c r="A2113" s="108" t="s">
        <v>1840</v>
      </c>
      <c r="B2113" s="108" t="s">
        <v>9</v>
      </c>
      <c r="C2113" s="111">
        <v>0</v>
      </c>
      <c r="D2113" s="108" t="s">
        <v>5</v>
      </c>
      <c r="E2113" s="108" t="s">
        <v>5</v>
      </c>
      <c r="F2113" s="121">
        <f t="shared" si="352"/>
        <v>0</v>
      </c>
      <c r="G2113" s="121" t="str">
        <f>VLOOKUP(H2113, phone[#All], 2, 0)</f>
        <v>Two or More Lines</v>
      </c>
      <c r="H2113" s="108">
        <v>2</v>
      </c>
      <c r="I2113" s="120" t="str">
        <f>VLOOKUP(J2113,internet[#All], 2, 0)</f>
        <v>Fiber Optic</v>
      </c>
      <c r="J2113" s="108">
        <v>2</v>
      </c>
      <c r="K2113" s="121" t="b">
        <f>IF(AND(my_practice13[[#This Row],[phone_service]]&gt;0, my_practice13[[#This Row],[internet_service]]&gt;0),TRUE,FALSE)</f>
        <v>1</v>
      </c>
      <c r="L2113" s="121" t="b">
        <f>IF(AND(my_practice13[[#This Row],[phone_service]]=0, my_practice13[[#This Row],[internet_service]]&gt;0),TRUE, FALSE)</f>
        <v>0</v>
      </c>
      <c r="M2113" s="121" t="b">
        <f t="shared" si="353"/>
        <v>0</v>
      </c>
      <c r="N2113" s="121" t="str">
        <f>VLOOKUP(O2113,contract[#All], 2, 0)</f>
        <v>Month-to-Month</v>
      </c>
      <c r="O2113" s="108">
        <v>0</v>
      </c>
      <c r="P2113" s="108" t="s">
        <v>7</v>
      </c>
      <c r="Q2113" s="107">
        <v>74.849999999999994</v>
      </c>
      <c r="R2113" s="107">
        <v>572.45000000000005</v>
      </c>
      <c r="S2113" s="111">
        <f>my_practice13[[#This Row],[total_charges]]/my_practice13[[#This Row],[monthly_charges]]</f>
        <v>7.6479625918503684</v>
      </c>
      <c r="T2113" s="107">
        <f t="shared" si="354"/>
        <v>74.849999999999994</v>
      </c>
      <c r="U2113" s="121">
        <f t="shared" si="355"/>
        <v>1</v>
      </c>
      <c r="V2113" s="118">
        <f t="shared" ca="1" si="356"/>
        <v>43705</v>
      </c>
      <c r="W2113" s="111">
        <f t="shared" si="357"/>
        <v>232</v>
      </c>
      <c r="X2113" s="118">
        <f t="shared" ca="1" si="358"/>
        <v>43473</v>
      </c>
      <c r="Y2113" s="121" t="b">
        <f t="shared" si="359"/>
        <v>0</v>
      </c>
      <c r="Z2113" s="121" t="b">
        <f t="shared" si="360"/>
        <v>0</v>
      </c>
      <c r="AA2113" s="111" t="b">
        <f t="shared" si="361"/>
        <v>1</v>
      </c>
      <c r="AB2113" s="121" t="b">
        <f t="shared" si="362"/>
        <v>1</v>
      </c>
      <c r="AC2113" t="s">
        <v>5</v>
      </c>
      <c r="AD2113"/>
      <c r="AE2113"/>
      <c r="AF2113"/>
      <c r="AG2113"/>
      <c r="AH2113"/>
      <c r="AI2113"/>
      <c r="AJ2113"/>
      <c r="AK2113"/>
      <c r="AL2113"/>
      <c r="AM2113"/>
    </row>
    <row r="2114" spans="1:39" ht="16">
      <c r="A2114" s="108" t="s">
        <v>3168</v>
      </c>
      <c r="B2114" s="108" t="s">
        <v>9</v>
      </c>
      <c r="C2114" s="111">
        <v>0</v>
      </c>
      <c r="D2114" s="108" t="s">
        <v>5</v>
      </c>
      <c r="E2114" s="108" t="s">
        <v>5</v>
      </c>
      <c r="F2114" s="121">
        <f t="shared" ref="F2114:F2177" si="363">IF(AND(D2114="Yes",E2114="Yes"),3,IF(AND(D2114="No",E2114="No"),0,IF(AND(D2114="Yes",E2114="No"),1,2)))</f>
        <v>0</v>
      </c>
      <c r="G2114" s="121" t="str">
        <f>VLOOKUP(H2114, phone[#All], 2, 0)</f>
        <v>One Line</v>
      </c>
      <c r="H2114" s="108">
        <v>1</v>
      </c>
      <c r="I2114" s="120" t="str">
        <f>VLOOKUP(J2114,internet[#All], 2, 0)</f>
        <v>DSL</v>
      </c>
      <c r="J2114" s="108">
        <v>1</v>
      </c>
      <c r="K2114" s="121" t="b">
        <f>IF(AND(my_practice13[[#This Row],[phone_service]]&gt;0, my_practice13[[#This Row],[internet_service]]&gt;0),TRUE,FALSE)</f>
        <v>1</v>
      </c>
      <c r="L2114" s="121" t="b">
        <f>IF(AND(my_practice13[[#This Row],[phone_service]]=0, my_practice13[[#This Row],[internet_service]]&gt;0),TRUE, FALSE)</f>
        <v>0</v>
      </c>
      <c r="M2114" s="121" t="b">
        <f t="shared" ref="M2114:M2177" si="364">IF(AND(H2114&gt;0, J2114=0),TRUE,FALSE)</f>
        <v>0</v>
      </c>
      <c r="N2114" s="121" t="str">
        <f>VLOOKUP(O2114,contract[#All], 2, 0)</f>
        <v>Month-to-Month</v>
      </c>
      <c r="O2114" s="108">
        <v>0</v>
      </c>
      <c r="P2114" s="108" t="s">
        <v>10</v>
      </c>
      <c r="Q2114" s="107">
        <v>44.95</v>
      </c>
      <c r="R2114" s="107">
        <v>431</v>
      </c>
      <c r="S2114" s="111">
        <f>my_practice13[[#This Row],[total_charges]]/my_practice13[[#This Row],[monthly_charges]]</f>
        <v>9.5884315906562847</v>
      </c>
      <c r="T2114" s="107">
        <f t="shared" ref="T2114:T2177" si="365">AVERAGE(R2114/S2114)</f>
        <v>44.95</v>
      </c>
      <c r="U2114" s="121">
        <f t="shared" ref="U2114:U2177" si="366">MATCH(Q2114, T2114)</f>
        <v>1</v>
      </c>
      <c r="V2114" s="118">
        <f t="shared" ref="V2114:V2177" ca="1" si="367">TODAY()</f>
        <v>43705</v>
      </c>
      <c r="W2114" s="111">
        <f t="shared" ref="W2114:W2177" si="368">ROUND(S2114*30.4, 0)</f>
        <v>291</v>
      </c>
      <c r="X2114" s="118">
        <f t="shared" ref="X2114:X2177" ca="1" si="369">V2114-W2114</f>
        <v>43414</v>
      </c>
      <c r="Y2114" s="121" t="b">
        <f t="shared" ref="Y2114:Y2177" si="370">IF(B2114&lt;&gt;"Male", TRUE, FALSE)</f>
        <v>0</v>
      </c>
      <c r="Z2114" s="121" t="b">
        <f t="shared" ref="Z2114:Z2177" si="371">IF(AC2114&lt;&gt;"No",TRUE, FALSE)</f>
        <v>1</v>
      </c>
      <c r="AA2114" s="111" t="b">
        <f t="shared" ref="AA2114:AA2177" si="372">IF(H2113&lt;&gt;0, TRUE,FALSE)</f>
        <v>1</v>
      </c>
      <c r="AB2114" s="121" t="b">
        <f t="shared" ref="AB2114:AB2177" si="373">IF(J2114&lt;&gt;0, TRUE, FALSE)</f>
        <v>1</v>
      </c>
      <c r="AC2114" t="s">
        <v>4</v>
      </c>
      <c r="AD2114"/>
      <c r="AE2114"/>
      <c r="AF2114"/>
      <c r="AG2114"/>
      <c r="AH2114"/>
      <c r="AI2114"/>
      <c r="AJ2114"/>
      <c r="AK2114"/>
      <c r="AL2114"/>
      <c r="AM2114"/>
    </row>
    <row r="2115" spans="1:39" ht="16">
      <c r="A2115" s="108" t="s">
        <v>673</v>
      </c>
      <c r="B2115" s="108" t="s">
        <v>9</v>
      </c>
      <c r="C2115" s="111">
        <v>0</v>
      </c>
      <c r="D2115" s="108" t="s">
        <v>5</v>
      </c>
      <c r="E2115" s="108" t="s">
        <v>5</v>
      </c>
      <c r="F2115" s="121">
        <f t="shared" si="363"/>
        <v>0</v>
      </c>
      <c r="G2115" s="121" t="str">
        <f>VLOOKUP(H2115, phone[#All], 2, 0)</f>
        <v>One Line</v>
      </c>
      <c r="H2115" s="108">
        <v>1</v>
      </c>
      <c r="I2115" s="120" t="str">
        <f>VLOOKUP(J2115,internet[#All], 2, 0)</f>
        <v>No Internet Service</v>
      </c>
      <c r="J2115" s="108">
        <v>0</v>
      </c>
      <c r="K2115" s="121" t="b">
        <f>IF(AND(my_practice13[[#This Row],[phone_service]]&gt;0, my_practice13[[#This Row],[internet_service]]&gt;0),TRUE,FALSE)</f>
        <v>0</v>
      </c>
      <c r="L2115" s="121" t="b">
        <f>IF(AND(my_practice13[[#This Row],[phone_service]]=0, my_practice13[[#This Row],[internet_service]]&gt;0),TRUE, FALSE)</f>
        <v>0</v>
      </c>
      <c r="M2115" s="121" t="b">
        <f t="shared" si="364"/>
        <v>1</v>
      </c>
      <c r="N2115" s="121" t="str">
        <f>VLOOKUP(O2115,contract[#All], 2, 0)</f>
        <v>Month-to-Month</v>
      </c>
      <c r="O2115" s="108">
        <v>0</v>
      </c>
      <c r="P2115" s="108" t="s">
        <v>10</v>
      </c>
      <c r="Q2115" s="107">
        <v>20.05</v>
      </c>
      <c r="R2115" s="107">
        <v>20.05</v>
      </c>
      <c r="S2115" s="111">
        <f>my_practice13[[#This Row],[total_charges]]/my_practice13[[#This Row],[monthly_charges]]</f>
        <v>1</v>
      </c>
      <c r="T2115" s="107">
        <f t="shared" si="365"/>
        <v>20.05</v>
      </c>
      <c r="U2115" s="121">
        <f t="shared" si="366"/>
        <v>1</v>
      </c>
      <c r="V2115" s="118">
        <f t="shared" ca="1" si="367"/>
        <v>43705</v>
      </c>
      <c r="W2115" s="111">
        <f t="shared" si="368"/>
        <v>30</v>
      </c>
      <c r="X2115" s="118">
        <f t="shared" ca="1" si="369"/>
        <v>43675</v>
      </c>
      <c r="Y2115" s="121" t="b">
        <f t="shared" si="370"/>
        <v>0</v>
      </c>
      <c r="Z2115" s="121" t="b">
        <f t="shared" si="371"/>
        <v>0</v>
      </c>
      <c r="AA2115" s="111" t="b">
        <f t="shared" si="372"/>
        <v>1</v>
      </c>
      <c r="AB2115" s="121" t="b">
        <f t="shared" si="373"/>
        <v>0</v>
      </c>
      <c r="AC2115" t="s">
        <v>5</v>
      </c>
      <c r="AD2115"/>
      <c r="AE2115"/>
      <c r="AF2115"/>
      <c r="AG2115"/>
      <c r="AH2115"/>
      <c r="AI2115"/>
      <c r="AJ2115"/>
      <c r="AK2115"/>
      <c r="AL2115"/>
      <c r="AM2115"/>
    </row>
    <row r="2116" spans="1:39" ht="16">
      <c r="A2116" s="108" t="s">
        <v>5227</v>
      </c>
      <c r="B2116" s="108" t="s">
        <v>3</v>
      </c>
      <c r="C2116" s="111">
        <v>0</v>
      </c>
      <c r="D2116" s="108" t="s">
        <v>4</v>
      </c>
      <c r="E2116" s="108" t="s">
        <v>5</v>
      </c>
      <c r="F2116" s="121">
        <f t="shared" si="363"/>
        <v>1</v>
      </c>
      <c r="G2116" s="121" t="str">
        <f>VLOOKUP(H2116, phone[#All], 2, 0)</f>
        <v>No Phone Service</v>
      </c>
      <c r="H2116" s="108">
        <v>0</v>
      </c>
      <c r="I2116" s="120" t="str">
        <f>VLOOKUP(J2116,internet[#All], 2, 0)</f>
        <v>DSL</v>
      </c>
      <c r="J2116" s="108">
        <v>1</v>
      </c>
      <c r="K2116" s="121" t="b">
        <f>IF(AND(my_practice13[[#This Row],[phone_service]]&gt;0, my_practice13[[#This Row],[internet_service]]&gt;0),TRUE,FALSE)</f>
        <v>0</v>
      </c>
      <c r="L2116" s="121" t="b">
        <f>IF(AND(my_practice13[[#This Row],[phone_service]]=0, my_practice13[[#This Row],[internet_service]]&gt;0),TRUE, FALSE)</f>
        <v>1</v>
      </c>
      <c r="M2116" s="121" t="b">
        <f t="shared" si="364"/>
        <v>0</v>
      </c>
      <c r="N2116" s="121" t="str">
        <f>VLOOKUP(O2116,contract[#All], 2, 0)</f>
        <v>1 Year</v>
      </c>
      <c r="O2116" s="108">
        <v>1</v>
      </c>
      <c r="P2116" s="108" t="s">
        <v>10</v>
      </c>
      <c r="Q2116" s="107">
        <v>34.700000000000003</v>
      </c>
      <c r="R2116" s="107">
        <v>1604.5</v>
      </c>
      <c r="S2116" s="111">
        <f>my_practice13[[#This Row],[total_charges]]/my_practice13[[#This Row],[monthly_charges]]</f>
        <v>46.239193083573483</v>
      </c>
      <c r="T2116" s="107">
        <f t="shared" si="365"/>
        <v>34.700000000000003</v>
      </c>
      <c r="U2116" s="121">
        <f t="shared" si="366"/>
        <v>1</v>
      </c>
      <c r="V2116" s="118">
        <f t="shared" ca="1" si="367"/>
        <v>43705</v>
      </c>
      <c r="W2116" s="111">
        <f t="shared" si="368"/>
        <v>1406</v>
      </c>
      <c r="X2116" s="118">
        <f t="shared" ca="1" si="369"/>
        <v>42299</v>
      </c>
      <c r="Y2116" s="121" t="b">
        <f t="shared" si="370"/>
        <v>1</v>
      </c>
      <c r="Z2116" s="121" t="b">
        <f t="shared" si="371"/>
        <v>1</v>
      </c>
      <c r="AA2116" s="111" t="b">
        <f t="shared" si="372"/>
        <v>1</v>
      </c>
      <c r="AB2116" s="121" t="b">
        <f t="shared" si="373"/>
        <v>1</v>
      </c>
      <c r="AC2116" t="s">
        <v>4</v>
      </c>
      <c r="AD2116"/>
      <c r="AE2116"/>
      <c r="AF2116"/>
      <c r="AG2116"/>
      <c r="AH2116"/>
      <c r="AI2116"/>
      <c r="AJ2116"/>
      <c r="AK2116"/>
      <c r="AL2116"/>
      <c r="AM2116"/>
    </row>
    <row r="2117" spans="1:39" ht="16">
      <c r="A2117" s="108" t="s">
        <v>3613</v>
      </c>
      <c r="B2117" s="108" t="s">
        <v>3</v>
      </c>
      <c r="C2117" s="111">
        <v>0</v>
      </c>
      <c r="D2117" s="108" t="s">
        <v>5</v>
      </c>
      <c r="E2117" s="108" t="s">
        <v>5</v>
      </c>
      <c r="F2117" s="121">
        <f t="shared" si="363"/>
        <v>0</v>
      </c>
      <c r="G2117" s="121" t="str">
        <f>VLOOKUP(H2117, phone[#All], 2, 0)</f>
        <v>Two or More Lines</v>
      </c>
      <c r="H2117" s="108">
        <v>2</v>
      </c>
      <c r="I2117" s="120" t="str">
        <f>VLOOKUP(J2117,internet[#All], 2, 0)</f>
        <v>DSL</v>
      </c>
      <c r="J2117" s="108">
        <v>1</v>
      </c>
      <c r="K2117" s="121" t="b">
        <f>IF(AND(my_practice13[[#This Row],[phone_service]]&gt;0, my_practice13[[#This Row],[internet_service]]&gt;0),TRUE,FALSE)</f>
        <v>1</v>
      </c>
      <c r="L2117" s="121" t="b">
        <f>IF(AND(my_practice13[[#This Row],[phone_service]]=0, my_practice13[[#This Row],[internet_service]]&gt;0),TRUE, FALSE)</f>
        <v>0</v>
      </c>
      <c r="M2117" s="121" t="b">
        <f t="shared" si="364"/>
        <v>0</v>
      </c>
      <c r="N2117" s="121" t="str">
        <f>VLOOKUP(O2117,contract[#All], 2, 0)</f>
        <v>Month-to-Month</v>
      </c>
      <c r="O2117" s="108">
        <v>0</v>
      </c>
      <c r="P2117" s="108" t="s">
        <v>13</v>
      </c>
      <c r="Q2117" s="107">
        <v>66.150000000000006</v>
      </c>
      <c r="R2117" s="107">
        <v>2522.4</v>
      </c>
      <c r="S2117" s="111">
        <f>my_practice13[[#This Row],[total_charges]]/my_practice13[[#This Row],[monthly_charges]]</f>
        <v>38.131519274376416</v>
      </c>
      <c r="T2117" s="107">
        <f t="shared" si="365"/>
        <v>66.150000000000006</v>
      </c>
      <c r="U2117" s="121">
        <f t="shared" si="366"/>
        <v>1</v>
      </c>
      <c r="V2117" s="118">
        <f t="shared" ca="1" si="367"/>
        <v>43705</v>
      </c>
      <c r="W2117" s="111">
        <f t="shared" si="368"/>
        <v>1159</v>
      </c>
      <c r="X2117" s="118">
        <f t="shared" ca="1" si="369"/>
        <v>42546</v>
      </c>
      <c r="Y2117" s="121" t="b">
        <f t="shared" si="370"/>
        <v>1</v>
      </c>
      <c r="Z2117" s="121" t="b">
        <f t="shared" si="371"/>
        <v>0</v>
      </c>
      <c r="AA2117" s="111" t="b">
        <f t="shared" si="372"/>
        <v>0</v>
      </c>
      <c r="AB2117" s="121" t="b">
        <f t="shared" si="373"/>
        <v>1</v>
      </c>
      <c r="AC2117" t="s">
        <v>5</v>
      </c>
      <c r="AD2117"/>
      <c r="AE2117"/>
      <c r="AF2117"/>
      <c r="AG2117"/>
      <c r="AH2117"/>
      <c r="AI2117"/>
      <c r="AJ2117"/>
      <c r="AK2117"/>
      <c r="AL2117"/>
      <c r="AM2117"/>
    </row>
    <row r="2118" spans="1:39" ht="16">
      <c r="A2118" s="108" t="s">
        <v>6150</v>
      </c>
      <c r="B2118" s="108" t="s">
        <v>9</v>
      </c>
      <c r="C2118" s="111">
        <v>0</v>
      </c>
      <c r="D2118" s="108" t="s">
        <v>5</v>
      </c>
      <c r="E2118" s="108" t="s">
        <v>4</v>
      </c>
      <c r="F2118" s="121">
        <f t="shared" si="363"/>
        <v>2</v>
      </c>
      <c r="G2118" s="121" t="str">
        <f>VLOOKUP(H2118, phone[#All], 2, 0)</f>
        <v>One Line</v>
      </c>
      <c r="H2118" s="108">
        <v>1</v>
      </c>
      <c r="I2118" s="120" t="str">
        <f>VLOOKUP(J2118,internet[#All], 2, 0)</f>
        <v>No Internet Service</v>
      </c>
      <c r="J2118" s="108">
        <v>0</v>
      </c>
      <c r="K2118" s="121" t="b">
        <f>IF(AND(my_practice13[[#This Row],[phone_service]]&gt;0, my_practice13[[#This Row],[internet_service]]&gt;0),TRUE,FALSE)</f>
        <v>0</v>
      </c>
      <c r="L2118" s="121" t="b">
        <f>IF(AND(my_practice13[[#This Row],[phone_service]]=0, my_practice13[[#This Row],[internet_service]]&gt;0),TRUE, FALSE)</f>
        <v>0</v>
      </c>
      <c r="M2118" s="121" t="b">
        <f t="shared" si="364"/>
        <v>1</v>
      </c>
      <c r="N2118" s="121" t="str">
        <f>VLOOKUP(O2118,contract[#All], 2, 0)</f>
        <v>Month-to-Month</v>
      </c>
      <c r="O2118" s="108">
        <v>0</v>
      </c>
      <c r="P2118" s="108" t="s">
        <v>13</v>
      </c>
      <c r="Q2118" s="107">
        <v>20.2</v>
      </c>
      <c r="R2118" s="107">
        <v>50.6</v>
      </c>
      <c r="S2118" s="111">
        <f>my_practice13[[#This Row],[total_charges]]/my_practice13[[#This Row],[monthly_charges]]</f>
        <v>2.504950495049505</v>
      </c>
      <c r="T2118" s="107">
        <f t="shared" si="365"/>
        <v>20.2</v>
      </c>
      <c r="U2118" s="121">
        <f t="shared" si="366"/>
        <v>1</v>
      </c>
      <c r="V2118" s="118">
        <f t="shared" ca="1" si="367"/>
        <v>43705</v>
      </c>
      <c r="W2118" s="111">
        <f t="shared" si="368"/>
        <v>76</v>
      </c>
      <c r="X2118" s="118">
        <f t="shared" ca="1" si="369"/>
        <v>43629</v>
      </c>
      <c r="Y2118" s="121" t="b">
        <f t="shared" si="370"/>
        <v>0</v>
      </c>
      <c r="Z2118" s="121" t="b">
        <f t="shared" si="371"/>
        <v>0</v>
      </c>
      <c r="AA2118" s="111" t="b">
        <f t="shared" si="372"/>
        <v>1</v>
      </c>
      <c r="AB2118" s="121" t="b">
        <f t="shared" si="373"/>
        <v>0</v>
      </c>
      <c r="AC2118" t="s">
        <v>5</v>
      </c>
      <c r="AD2118"/>
      <c r="AE2118"/>
      <c r="AF2118"/>
      <c r="AG2118"/>
      <c r="AH2118"/>
      <c r="AI2118"/>
      <c r="AJ2118"/>
      <c r="AK2118"/>
      <c r="AL2118"/>
      <c r="AM2118"/>
    </row>
    <row r="2119" spans="1:39" ht="16">
      <c r="A2119" s="108" t="s">
        <v>6318</v>
      </c>
      <c r="B2119" s="108" t="s">
        <v>3</v>
      </c>
      <c r="C2119" s="111">
        <v>0</v>
      </c>
      <c r="D2119" s="108" t="s">
        <v>5</v>
      </c>
      <c r="E2119" s="108" t="s">
        <v>5</v>
      </c>
      <c r="F2119" s="121">
        <f t="shared" si="363"/>
        <v>0</v>
      </c>
      <c r="G2119" s="121" t="str">
        <f>VLOOKUP(H2119, phone[#All], 2, 0)</f>
        <v>One Line</v>
      </c>
      <c r="H2119" s="108">
        <v>1</v>
      </c>
      <c r="I2119" s="120" t="str">
        <f>VLOOKUP(J2119,internet[#All], 2, 0)</f>
        <v>No Internet Service</v>
      </c>
      <c r="J2119" s="108">
        <v>0</v>
      </c>
      <c r="K2119" s="121" t="b">
        <f>IF(AND(my_practice13[[#This Row],[phone_service]]&gt;0, my_practice13[[#This Row],[internet_service]]&gt;0),TRUE,FALSE)</f>
        <v>0</v>
      </c>
      <c r="L2119" s="121" t="b">
        <f>IF(AND(my_practice13[[#This Row],[phone_service]]=0, my_practice13[[#This Row],[internet_service]]&gt;0),TRUE, FALSE)</f>
        <v>0</v>
      </c>
      <c r="M2119" s="121" t="b">
        <f t="shared" si="364"/>
        <v>1</v>
      </c>
      <c r="N2119" s="121" t="str">
        <f>VLOOKUP(O2119,contract[#All], 2, 0)</f>
        <v>Month-to-Month</v>
      </c>
      <c r="O2119" s="108">
        <v>0</v>
      </c>
      <c r="P2119" s="108" t="s">
        <v>13</v>
      </c>
      <c r="Q2119" s="107">
        <v>19.899999999999999</v>
      </c>
      <c r="R2119" s="107">
        <v>601.54999999999995</v>
      </c>
      <c r="S2119" s="111">
        <f>my_practice13[[#This Row],[total_charges]]/my_practice13[[#This Row],[monthly_charges]]</f>
        <v>30.228643216080403</v>
      </c>
      <c r="T2119" s="107">
        <f t="shared" si="365"/>
        <v>19.899999999999999</v>
      </c>
      <c r="U2119" s="121">
        <f t="shared" si="366"/>
        <v>1</v>
      </c>
      <c r="V2119" s="118">
        <f t="shared" ca="1" si="367"/>
        <v>43705</v>
      </c>
      <c r="W2119" s="111">
        <f t="shared" si="368"/>
        <v>919</v>
      </c>
      <c r="X2119" s="118">
        <f t="shared" ca="1" si="369"/>
        <v>42786</v>
      </c>
      <c r="Y2119" s="121" t="b">
        <f t="shared" si="370"/>
        <v>1</v>
      </c>
      <c r="Z2119" s="121" t="b">
        <f t="shared" si="371"/>
        <v>0</v>
      </c>
      <c r="AA2119" s="111" t="b">
        <f t="shared" si="372"/>
        <v>1</v>
      </c>
      <c r="AB2119" s="121" t="b">
        <f t="shared" si="373"/>
        <v>0</v>
      </c>
      <c r="AC2119" t="s">
        <v>5</v>
      </c>
      <c r="AD2119"/>
      <c r="AE2119"/>
      <c r="AF2119"/>
      <c r="AG2119"/>
      <c r="AH2119"/>
      <c r="AI2119"/>
      <c r="AJ2119"/>
      <c r="AK2119"/>
      <c r="AL2119"/>
      <c r="AM2119"/>
    </row>
    <row r="2120" spans="1:39" ht="16">
      <c r="A2120" s="108" t="s">
        <v>2986</v>
      </c>
      <c r="B2120" s="108" t="s">
        <v>9</v>
      </c>
      <c r="C2120" s="111">
        <v>0</v>
      </c>
      <c r="D2120" s="108" t="s">
        <v>5</v>
      </c>
      <c r="E2120" s="108" t="s">
        <v>5</v>
      </c>
      <c r="F2120" s="121">
        <f t="shared" si="363"/>
        <v>0</v>
      </c>
      <c r="G2120" s="121" t="str">
        <f>VLOOKUP(H2120, phone[#All], 2, 0)</f>
        <v>One Line</v>
      </c>
      <c r="H2120" s="108">
        <v>1</v>
      </c>
      <c r="I2120" s="120" t="str">
        <f>VLOOKUP(J2120,internet[#All], 2, 0)</f>
        <v>DSL</v>
      </c>
      <c r="J2120" s="108">
        <v>1</v>
      </c>
      <c r="K2120" s="121" t="b">
        <f>IF(AND(my_practice13[[#This Row],[phone_service]]&gt;0, my_practice13[[#This Row],[internet_service]]&gt;0),TRUE,FALSE)</f>
        <v>1</v>
      </c>
      <c r="L2120" s="121" t="b">
        <f>IF(AND(my_practice13[[#This Row],[phone_service]]=0, my_practice13[[#This Row],[internet_service]]&gt;0),TRUE, FALSE)</f>
        <v>0</v>
      </c>
      <c r="M2120" s="121" t="b">
        <f t="shared" si="364"/>
        <v>0</v>
      </c>
      <c r="N2120" s="121" t="str">
        <f>VLOOKUP(O2120,contract[#All], 2, 0)</f>
        <v>Month-to-Month</v>
      </c>
      <c r="O2120" s="108">
        <v>0</v>
      </c>
      <c r="P2120" s="108" t="s">
        <v>10</v>
      </c>
      <c r="Q2120" s="107">
        <v>60.65</v>
      </c>
      <c r="R2120" s="107">
        <v>196.9</v>
      </c>
      <c r="S2120" s="111">
        <f>my_practice13[[#This Row],[total_charges]]/my_practice13[[#This Row],[monthly_charges]]</f>
        <v>3.2464962901896128</v>
      </c>
      <c r="T2120" s="107">
        <f t="shared" si="365"/>
        <v>60.65</v>
      </c>
      <c r="U2120" s="121">
        <f t="shared" si="366"/>
        <v>1</v>
      </c>
      <c r="V2120" s="118">
        <f t="shared" ca="1" si="367"/>
        <v>43705</v>
      </c>
      <c r="W2120" s="111">
        <f t="shared" si="368"/>
        <v>99</v>
      </c>
      <c r="X2120" s="118">
        <f t="shared" ca="1" si="369"/>
        <v>43606</v>
      </c>
      <c r="Y2120" s="121" t="b">
        <f t="shared" si="370"/>
        <v>0</v>
      </c>
      <c r="Z2120" s="121" t="b">
        <f t="shared" si="371"/>
        <v>0</v>
      </c>
      <c r="AA2120" s="111" t="b">
        <f t="shared" si="372"/>
        <v>1</v>
      </c>
      <c r="AB2120" s="121" t="b">
        <f t="shared" si="373"/>
        <v>1</v>
      </c>
      <c r="AC2120" t="s">
        <v>5</v>
      </c>
      <c r="AD2120"/>
      <c r="AE2120"/>
      <c r="AF2120"/>
      <c r="AG2120"/>
      <c r="AH2120"/>
      <c r="AI2120"/>
      <c r="AJ2120"/>
      <c r="AK2120"/>
      <c r="AL2120"/>
      <c r="AM2120"/>
    </row>
    <row r="2121" spans="1:39" ht="16">
      <c r="A2121" s="108" t="s">
        <v>4074</v>
      </c>
      <c r="B2121" s="108" t="s">
        <v>3</v>
      </c>
      <c r="C2121" s="111">
        <v>0</v>
      </c>
      <c r="D2121" s="108" t="s">
        <v>5</v>
      </c>
      <c r="E2121" s="108" t="s">
        <v>5</v>
      </c>
      <c r="F2121" s="121">
        <f t="shared" si="363"/>
        <v>0</v>
      </c>
      <c r="G2121" s="121" t="str">
        <f>VLOOKUP(H2121, phone[#All], 2, 0)</f>
        <v>Two or More Lines</v>
      </c>
      <c r="H2121" s="108">
        <v>2</v>
      </c>
      <c r="I2121" s="120" t="str">
        <f>VLOOKUP(J2121,internet[#All], 2, 0)</f>
        <v>Fiber Optic</v>
      </c>
      <c r="J2121" s="108">
        <v>2</v>
      </c>
      <c r="K2121" s="121" t="b">
        <f>IF(AND(my_practice13[[#This Row],[phone_service]]&gt;0, my_practice13[[#This Row],[internet_service]]&gt;0),TRUE,FALSE)</f>
        <v>1</v>
      </c>
      <c r="L2121" s="121" t="b">
        <f>IF(AND(my_practice13[[#This Row],[phone_service]]=0, my_practice13[[#This Row],[internet_service]]&gt;0),TRUE, FALSE)</f>
        <v>0</v>
      </c>
      <c r="M2121" s="121" t="b">
        <f t="shared" si="364"/>
        <v>0</v>
      </c>
      <c r="N2121" s="121" t="str">
        <f>VLOOKUP(O2121,contract[#All], 2, 0)</f>
        <v>Month-to-Month</v>
      </c>
      <c r="O2121" s="108">
        <v>0</v>
      </c>
      <c r="P2121" s="108" t="s">
        <v>7</v>
      </c>
      <c r="Q2121" s="107">
        <v>94.85</v>
      </c>
      <c r="R2121" s="107">
        <v>953.45</v>
      </c>
      <c r="S2121" s="111">
        <f>my_practice13[[#This Row],[total_charges]]/my_practice13[[#This Row],[monthly_charges]]</f>
        <v>10.052187664733792</v>
      </c>
      <c r="T2121" s="107">
        <f t="shared" si="365"/>
        <v>94.85</v>
      </c>
      <c r="U2121" s="121">
        <f t="shared" si="366"/>
        <v>1</v>
      </c>
      <c r="V2121" s="118">
        <f t="shared" ca="1" si="367"/>
        <v>43705</v>
      </c>
      <c r="W2121" s="111">
        <f t="shared" si="368"/>
        <v>306</v>
      </c>
      <c r="X2121" s="118">
        <f t="shared" ca="1" si="369"/>
        <v>43399</v>
      </c>
      <c r="Y2121" s="121" t="b">
        <f t="shared" si="370"/>
        <v>1</v>
      </c>
      <c r="Z2121" s="121" t="b">
        <f t="shared" si="371"/>
        <v>1</v>
      </c>
      <c r="AA2121" s="111" t="b">
        <f t="shared" si="372"/>
        <v>1</v>
      </c>
      <c r="AB2121" s="121" t="b">
        <f t="shared" si="373"/>
        <v>1</v>
      </c>
      <c r="AC2121" t="s">
        <v>4</v>
      </c>
      <c r="AD2121"/>
      <c r="AE2121"/>
      <c r="AF2121"/>
      <c r="AG2121"/>
      <c r="AH2121"/>
      <c r="AI2121"/>
      <c r="AJ2121"/>
      <c r="AK2121"/>
      <c r="AL2121"/>
      <c r="AM2121"/>
    </row>
    <row r="2122" spans="1:39" ht="16">
      <c r="A2122" s="108" t="s">
        <v>1661</v>
      </c>
      <c r="B2122" s="108" t="s">
        <v>3</v>
      </c>
      <c r="C2122" s="111">
        <v>0</v>
      </c>
      <c r="D2122" s="108" t="s">
        <v>5</v>
      </c>
      <c r="E2122" s="108" t="s">
        <v>5</v>
      </c>
      <c r="F2122" s="121">
        <f t="shared" si="363"/>
        <v>0</v>
      </c>
      <c r="G2122" s="121" t="str">
        <f>VLOOKUP(H2122, phone[#All], 2, 0)</f>
        <v>Two or More Lines</v>
      </c>
      <c r="H2122" s="108">
        <v>2</v>
      </c>
      <c r="I2122" s="120" t="str">
        <f>VLOOKUP(J2122,internet[#All], 2, 0)</f>
        <v>Fiber Optic</v>
      </c>
      <c r="J2122" s="108">
        <v>2</v>
      </c>
      <c r="K2122" s="121" t="b">
        <f>IF(AND(my_practice13[[#This Row],[phone_service]]&gt;0, my_practice13[[#This Row],[internet_service]]&gt;0),TRUE,FALSE)</f>
        <v>1</v>
      </c>
      <c r="L2122" s="121" t="b">
        <f>IF(AND(my_practice13[[#This Row],[phone_service]]=0, my_practice13[[#This Row],[internet_service]]&gt;0),TRUE, FALSE)</f>
        <v>0</v>
      </c>
      <c r="M2122" s="121" t="b">
        <f t="shared" si="364"/>
        <v>0</v>
      </c>
      <c r="N2122" s="121" t="str">
        <f>VLOOKUP(O2122,contract[#All], 2, 0)</f>
        <v>Month-to-Month</v>
      </c>
      <c r="O2122" s="108">
        <v>0</v>
      </c>
      <c r="P2122" s="108" t="s">
        <v>10</v>
      </c>
      <c r="Q2122" s="107">
        <v>85.8</v>
      </c>
      <c r="R2122" s="107">
        <v>85.8</v>
      </c>
      <c r="S2122" s="111">
        <f>my_practice13[[#This Row],[total_charges]]/my_practice13[[#This Row],[monthly_charges]]</f>
        <v>1</v>
      </c>
      <c r="T2122" s="107">
        <f t="shared" si="365"/>
        <v>85.8</v>
      </c>
      <c r="U2122" s="121">
        <f t="shared" si="366"/>
        <v>1</v>
      </c>
      <c r="V2122" s="118">
        <f t="shared" ca="1" si="367"/>
        <v>43705</v>
      </c>
      <c r="W2122" s="111">
        <f t="shared" si="368"/>
        <v>30</v>
      </c>
      <c r="X2122" s="118">
        <f t="shared" ca="1" si="369"/>
        <v>43675</v>
      </c>
      <c r="Y2122" s="121" t="b">
        <f t="shared" si="370"/>
        <v>1</v>
      </c>
      <c r="Z2122" s="121" t="b">
        <f t="shared" si="371"/>
        <v>1</v>
      </c>
      <c r="AA2122" s="111" t="b">
        <f t="shared" si="372"/>
        <v>1</v>
      </c>
      <c r="AB2122" s="121" t="b">
        <f t="shared" si="373"/>
        <v>1</v>
      </c>
      <c r="AC2122" t="s">
        <v>4</v>
      </c>
      <c r="AD2122"/>
      <c r="AE2122"/>
      <c r="AF2122"/>
      <c r="AG2122"/>
      <c r="AH2122"/>
      <c r="AI2122"/>
      <c r="AJ2122"/>
      <c r="AK2122"/>
      <c r="AL2122"/>
      <c r="AM2122"/>
    </row>
    <row r="2123" spans="1:39" ht="16">
      <c r="A2123" s="108" t="s">
        <v>5293</v>
      </c>
      <c r="B2123" s="108" t="s">
        <v>3</v>
      </c>
      <c r="C2123" s="111">
        <v>0</v>
      </c>
      <c r="D2123" s="108" t="s">
        <v>4</v>
      </c>
      <c r="E2123" s="108" t="s">
        <v>5</v>
      </c>
      <c r="F2123" s="121">
        <f t="shared" si="363"/>
        <v>1</v>
      </c>
      <c r="G2123" s="121" t="str">
        <f>VLOOKUP(H2123, phone[#All], 2, 0)</f>
        <v>Two or More Lines</v>
      </c>
      <c r="H2123" s="108">
        <v>2</v>
      </c>
      <c r="I2123" s="120" t="str">
        <f>VLOOKUP(J2123,internet[#All], 2, 0)</f>
        <v>Fiber Optic</v>
      </c>
      <c r="J2123" s="108">
        <v>2</v>
      </c>
      <c r="K2123" s="121" t="b">
        <f>IF(AND(my_practice13[[#This Row],[phone_service]]&gt;0, my_practice13[[#This Row],[internet_service]]&gt;0),TRUE,FALSE)</f>
        <v>1</v>
      </c>
      <c r="L2123" s="121" t="b">
        <f>IF(AND(my_practice13[[#This Row],[phone_service]]=0, my_practice13[[#This Row],[internet_service]]&gt;0),TRUE, FALSE)</f>
        <v>0</v>
      </c>
      <c r="M2123" s="121" t="b">
        <f t="shared" si="364"/>
        <v>0</v>
      </c>
      <c r="N2123" s="121" t="str">
        <f>VLOOKUP(O2123,contract[#All], 2, 0)</f>
        <v>Month-to-Month</v>
      </c>
      <c r="O2123" s="108">
        <v>0</v>
      </c>
      <c r="P2123" s="108" t="s">
        <v>7</v>
      </c>
      <c r="Q2123" s="107">
        <v>95.2</v>
      </c>
      <c r="R2123" s="107">
        <v>292.85000000000002</v>
      </c>
      <c r="S2123" s="111">
        <f>my_practice13[[#This Row],[total_charges]]/my_practice13[[#This Row],[monthly_charges]]</f>
        <v>3.0761554621848739</v>
      </c>
      <c r="T2123" s="107">
        <f t="shared" si="365"/>
        <v>95.2</v>
      </c>
      <c r="U2123" s="121">
        <f t="shared" si="366"/>
        <v>1</v>
      </c>
      <c r="V2123" s="118">
        <f t="shared" ca="1" si="367"/>
        <v>43705</v>
      </c>
      <c r="W2123" s="111">
        <f t="shared" si="368"/>
        <v>94</v>
      </c>
      <c r="X2123" s="118">
        <f t="shared" ca="1" si="369"/>
        <v>43611</v>
      </c>
      <c r="Y2123" s="121" t="b">
        <f t="shared" si="370"/>
        <v>1</v>
      </c>
      <c r="Z2123" s="121" t="b">
        <f t="shared" si="371"/>
        <v>1</v>
      </c>
      <c r="AA2123" s="111" t="b">
        <f t="shared" si="372"/>
        <v>1</v>
      </c>
      <c r="AB2123" s="121" t="b">
        <f t="shared" si="373"/>
        <v>1</v>
      </c>
      <c r="AC2123" t="s">
        <v>4</v>
      </c>
      <c r="AD2123"/>
      <c r="AE2123"/>
      <c r="AF2123"/>
      <c r="AG2123"/>
      <c r="AH2123"/>
      <c r="AI2123"/>
      <c r="AJ2123"/>
      <c r="AK2123"/>
      <c r="AL2123"/>
      <c r="AM2123"/>
    </row>
    <row r="2124" spans="1:39" ht="16">
      <c r="A2124" s="108" t="s">
        <v>886</v>
      </c>
      <c r="B2124" s="108" t="s">
        <v>3</v>
      </c>
      <c r="C2124" s="111">
        <v>0</v>
      </c>
      <c r="D2124" s="108" t="s">
        <v>5</v>
      </c>
      <c r="E2124" s="108" t="s">
        <v>5</v>
      </c>
      <c r="F2124" s="121">
        <f t="shared" si="363"/>
        <v>0</v>
      </c>
      <c r="G2124" s="121" t="str">
        <f>VLOOKUP(H2124, phone[#All], 2, 0)</f>
        <v>No Phone Service</v>
      </c>
      <c r="H2124" s="108">
        <v>0</v>
      </c>
      <c r="I2124" s="120" t="str">
        <f>VLOOKUP(J2124,internet[#All], 2, 0)</f>
        <v>DSL</v>
      </c>
      <c r="J2124" s="108">
        <v>1</v>
      </c>
      <c r="K2124" s="121" t="b">
        <f>IF(AND(my_practice13[[#This Row],[phone_service]]&gt;0, my_practice13[[#This Row],[internet_service]]&gt;0),TRUE,FALSE)</f>
        <v>0</v>
      </c>
      <c r="L2124" s="121" t="b">
        <f>IF(AND(my_practice13[[#This Row],[phone_service]]=0, my_practice13[[#This Row],[internet_service]]&gt;0),TRUE, FALSE)</f>
        <v>1</v>
      </c>
      <c r="M2124" s="121" t="b">
        <f t="shared" si="364"/>
        <v>0</v>
      </c>
      <c r="N2124" s="121" t="str">
        <f>VLOOKUP(O2124,contract[#All], 2, 0)</f>
        <v>Month-to-Month</v>
      </c>
      <c r="O2124" s="108">
        <v>0</v>
      </c>
      <c r="P2124" s="108" t="s">
        <v>17</v>
      </c>
      <c r="Q2124" s="107">
        <v>34.799999999999997</v>
      </c>
      <c r="R2124" s="107">
        <v>113.95</v>
      </c>
      <c r="S2124" s="111">
        <f>my_practice13[[#This Row],[total_charges]]/my_practice13[[#This Row],[monthly_charges]]</f>
        <v>3.2744252873563222</v>
      </c>
      <c r="T2124" s="107">
        <f t="shared" si="365"/>
        <v>34.799999999999997</v>
      </c>
      <c r="U2124" s="121">
        <f t="shared" si="366"/>
        <v>1</v>
      </c>
      <c r="V2124" s="118">
        <f t="shared" ca="1" si="367"/>
        <v>43705</v>
      </c>
      <c r="W2124" s="111">
        <f t="shared" si="368"/>
        <v>100</v>
      </c>
      <c r="X2124" s="118">
        <f t="shared" ca="1" si="369"/>
        <v>43605</v>
      </c>
      <c r="Y2124" s="121" t="b">
        <f t="shared" si="370"/>
        <v>1</v>
      </c>
      <c r="Z2124" s="121" t="b">
        <f t="shared" si="371"/>
        <v>0</v>
      </c>
      <c r="AA2124" s="111" t="b">
        <f t="shared" si="372"/>
        <v>1</v>
      </c>
      <c r="AB2124" s="121" t="b">
        <f t="shared" si="373"/>
        <v>1</v>
      </c>
      <c r="AC2124" t="s">
        <v>5</v>
      </c>
      <c r="AD2124"/>
      <c r="AE2124"/>
      <c r="AF2124"/>
      <c r="AG2124"/>
      <c r="AH2124"/>
      <c r="AI2124"/>
      <c r="AJ2124"/>
      <c r="AK2124"/>
      <c r="AL2124"/>
      <c r="AM2124"/>
    </row>
    <row r="2125" spans="1:39" ht="16">
      <c r="A2125" s="108" t="s">
        <v>4747</v>
      </c>
      <c r="B2125" s="108" t="s">
        <v>3</v>
      </c>
      <c r="C2125" s="111">
        <v>0</v>
      </c>
      <c r="D2125" s="108" t="s">
        <v>4</v>
      </c>
      <c r="E2125" s="108" t="s">
        <v>4</v>
      </c>
      <c r="F2125" s="121">
        <f t="shared" si="363"/>
        <v>3</v>
      </c>
      <c r="G2125" s="121" t="str">
        <f>VLOOKUP(H2125, phone[#All], 2, 0)</f>
        <v>Two or More Lines</v>
      </c>
      <c r="H2125" s="108">
        <v>2</v>
      </c>
      <c r="I2125" s="120" t="str">
        <f>VLOOKUP(J2125,internet[#All], 2, 0)</f>
        <v>DSL</v>
      </c>
      <c r="J2125" s="108">
        <v>1</v>
      </c>
      <c r="K2125" s="121" t="b">
        <f>IF(AND(my_practice13[[#This Row],[phone_service]]&gt;0, my_practice13[[#This Row],[internet_service]]&gt;0),TRUE,FALSE)</f>
        <v>1</v>
      </c>
      <c r="L2125" s="121" t="b">
        <f>IF(AND(my_practice13[[#This Row],[phone_service]]=0, my_practice13[[#This Row],[internet_service]]&gt;0),TRUE, FALSE)</f>
        <v>0</v>
      </c>
      <c r="M2125" s="121" t="b">
        <f t="shared" si="364"/>
        <v>0</v>
      </c>
      <c r="N2125" s="121" t="str">
        <f>VLOOKUP(O2125,contract[#All], 2, 0)</f>
        <v>2 Year</v>
      </c>
      <c r="O2125" s="108">
        <v>2</v>
      </c>
      <c r="P2125" s="108" t="s">
        <v>17</v>
      </c>
      <c r="Q2125" s="107">
        <v>81.25</v>
      </c>
      <c r="R2125" s="107">
        <v>4620.3999999999996</v>
      </c>
      <c r="S2125" s="111">
        <f>my_practice13[[#This Row],[total_charges]]/my_practice13[[#This Row],[monthly_charges]]</f>
        <v>56.866461538461536</v>
      </c>
      <c r="T2125" s="107">
        <f t="shared" si="365"/>
        <v>81.25</v>
      </c>
      <c r="U2125" s="121">
        <f t="shared" si="366"/>
        <v>1</v>
      </c>
      <c r="V2125" s="118">
        <f t="shared" ca="1" si="367"/>
        <v>43705</v>
      </c>
      <c r="W2125" s="111">
        <f t="shared" si="368"/>
        <v>1729</v>
      </c>
      <c r="X2125" s="118">
        <f t="shared" ca="1" si="369"/>
        <v>41976</v>
      </c>
      <c r="Y2125" s="121" t="b">
        <f t="shared" si="370"/>
        <v>1</v>
      </c>
      <c r="Z2125" s="121" t="b">
        <f t="shared" si="371"/>
        <v>0</v>
      </c>
      <c r="AA2125" s="111" t="b">
        <f t="shared" si="372"/>
        <v>0</v>
      </c>
      <c r="AB2125" s="121" t="b">
        <f t="shared" si="373"/>
        <v>1</v>
      </c>
      <c r="AC2125" t="s">
        <v>5</v>
      </c>
      <c r="AD2125"/>
      <c r="AE2125"/>
      <c r="AF2125"/>
      <c r="AG2125"/>
      <c r="AH2125"/>
      <c r="AI2125"/>
      <c r="AJ2125"/>
      <c r="AK2125"/>
      <c r="AL2125"/>
      <c r="AM2125"/>
    </row>
    <row r="2126" spans="1:39" ht="16">
      <c r="A2126" s="108" t="s">
        <v>1232</v>
      </c>
      <c r="B2126" s="108" t="s">
        <v>9</v>
      </c>
      <c r="C2126" s="111">
        <v>0</v>
      </c>
      <c r="D2126" s="108" t="s">
        <v>5</v>
      </c>
      <c r="E2126" s="108" t="s">
        <v>5</v>
      </c>
      <c r="F2126" s="121">
        <f t="shared" si="363"/>
        <v>0</v>
      </c>
      <c r="G2126" s="121" t="str">
        <f>VLOOKUP(H2126, phone[#All], 2, 0)</f>
        <v>No Phone Service</v>
      </c>
      <c r="H2126" s="108">
        <v>0</v>
      </c>
      <c r="I2126" s="120" t="str">
        <f>VLOOKUP(J2126,internet[#All], 2, 0)</f>
        <v>DSL</v>
      </c>
      <c r="J2126" s="108">
        <v>1</v>
      </c>
      <c r="K2126" s="121" t="b">
        <f>IF(AND(my_practice13[[#This Row],[phone_service]]&gt;0, my_practice13[[#This Row],[internet_service]]&gt;0),TRUE,FALSE)</f>
        <v>0</v>
      </c>
      <c r="L2126" s="121" t="b">
        <f>IF(AND(my_practice13[[#This Row],[phone_service]]=0, my_practice13[[#This Row],[internet_service]]&gt;0),TRUE, FALSE)</f>
        <v>1</v>
      </c>
      <c r="M2126" s="121" t="b">
        <f t="shared" si="364"/>
        <v>0</v>
      </c>
      <c r="N2126" s="121" t="str">
        <f>VLOOKUP(O2126,contract[#All], 2, 0)</f>
        <v>Month-to-Month</v>
      </c>
      <c r="O2126" s="108">
        <v>0</v>
      </c>
      <c r="P2126" s="108" t="s">
        <v>10</v>
      </c>
      <c r="Q2126" s="107">
        <v>24.6</v>
      </c>
      <c r="R2126" s="107">
        <v>190.1</v>
      </c>
      <c r="S2126" s="111">
        <f>my_practice13[[#This Row],[total_charges]]/my_practice13[[#This Row],[monthly_charges]]</f>
        <v>7.7276422764227632</v>
      </c>
      <c r="T2126" s="107">
        <f t="shared" si="365"/>
        <v>24.6</v>
      </c>
      <c r="U2126" s="121">
        <f t="shared" si="366"/>
        <v>1</v>
      </c>
      <c r="V2126" s="118">
        <f t="shared" ca="1" si="367"/>
        <v>43705</v>
      </c>
      <c r="W2126" s="111">
        <f t="shared" si="368"/>
        <v>235</v>
      </c>
      <c r="X2126" s="118">
        <f t="shared" ca="1" si="369"/>
        <v>43470</v>
      </c>
      <c r="Y2126" s="121" t="b">
        <f t="shared" si="370"/>
        <v>0</v>
      </c>
      <c r="Z2126" s="121" t="b">
        <f t="shared" si="371"/>
        <v>0</v>
      </c>
      <c r="AA2126" s="111" t="b">
        <f t="shared" si="372"/>
        <v>1</v>
      </c>
      <c r="AB2126" s="121" t="b">
        <f t="shared" si="373"/>
        <v>1</v>
      </c>
      <c r="AC2126" t="s">
        <v>5</v>
      </c>
      <c r="AD2126"/>
      <c r="AE2126"/>
      <c r="AF2126"/>
      <c r="AG2126"/>
      <c r="AH2126"/>
      <c r="AI2126"/>
      <c r="AJ2126"/>
      <c r="AK2126"/>
      <c r="AL2126"/>
      <c r="AM2126"/>
    </row>
    <row r="2127" spans="1:39" ht="16">
      <c r="A2127" s="108" t="s">
        <v>6073</v>
      </c>
      <c r="B2127" s="108" t="s">
        <v>3</v>
      </c>
      <c r="C2127" s="111">
        <v>1</v>
      </c>
      <c r="D2127" s="108" t="s">
        <v>5</v>
      </c>
      <c r="E2127" s="108" t="s">
        <v>5</v>
      </c>
      <c r="F2127" s="121">
        <f t="shared" si="363"/>
        <v>0</v>
      </c>
      <c r="G2127" s="121" t="str">
        <f>VLOOKUP(H2127, phone[#All], 2, 0)</f>
        <v>One Line</v>
      </c>
      <c r="H2127" s="108">
        <v>1</v>
      </c>
      <c r="I2127" s="120" t="str">
        <f>VLOOKUP(J2127,internet[#All], 2, 0)</f>
        <v>Fiber Optic</v>
      </c>
      <c r="J2127" s="108">
        <v>2</v>
      </c>
      <c r="K2127" s="121" t="b">
        <f>IF(AND(my_practice13[[#This Row],[phone_service]]&gt;0, my_practice13[[#This Row],[internet_service]]&gt;0),TRUE,FALSE)</f>
        <v>1</v>
      </c>
      <c r="L2127" s="121" t="b">
        <f>IF(AND(my_practice13[[#This Row],[phone_service]]=0, my_practice13[[#This Row],[internet_service]]&gt;0),TRUE, FALSE)</f>
        <v>0</v>
      </c>
      <c r="M2127" s="121" t="b">
        <f t="shared" si="364"/>
        <v>0</v>
      </c>
      <c r="N2127" s="121" t="str">
        <f>VLOOKUP(O2127,contract[#All], 2, 0)</f>
        <v>Month-to-Month</v>
      </c>
      <c r="O2127" s="108">
        <v>0</v>
      </c>
      <c r="P2127" s="108" t="s">
        <v>17</v>
      </c>
      <c r="Q2127" s="107">
        <v>73.8</v>
      </c>
      <c r="R2127" s="107">
        <v>4003.85</v>
      </c>
      <c r="S2127" s="111">
        <f>my_practice13[[#This Row],[total_charges]]/my_practice13[[#This Row],[monthly_charges]]</f>
        <v>54.252710027100271</v>
      </c>
      <c r="T2127" s="107">
        <f t="shared" si="365"/>
        <v>73.8</v>
      </c>
      <c r="U2127" s="121">
        <f t="shared" si="366"/>
        <v>1</v>
      </c>
      <c r="V2127" s="118">
        <f t="shared" ca="1" si="367"/>
        <v>43705</v>
      </c>
      <c r="W2127" s="111">
        <f t="shared" si="368"/>
        <v>1649</v>
      </c>
      <c r="X2127" s="118">
        <f t="shared" ca="1" si="369"/>
        <v>42056</v>
      </c>
      <c r="Y2127" s="121" t="b">
        <f t="shared" si="370"/>
        <v>1</v>
      </c>
      <c r="Z2127" s="121" t="b">
        <f t="shared" si="371"/>
        <v>0</v>
      </c>
      <c r="AA2127" s="111" t="b">
        <f t="shared" si="372"/>
        <v>0</v>
      </c>
      <c r="AB2127" s="121" t="b">
        <f t="shared" si="373"/>
        <v>1</v>
      </c>
      <c r="AC2127" t="s">
        <v>5</v>
      </c>
      <c r="AD2127"/>
      <c r="AE2127"/>
      <c r="AF2127"/>
      <c r="AG2127"/>
      <c r="AH2127"/>
      <c r="AI2127"/>
      <c r="AJ2127"/>
      <c r="AK2127"/>
      <c r="AL2127"/>
      <c r="AM2127"/>
    </row>
    <row r="2128" spans="1:39" ht="16">
      <c r="A2128" s="108" t="s">
        <v>1779</v>
      </c>
      <c r="B2128" s="108" t="s">
        <v>3</v>
      </c>
      <c r="C2128" s="111">
        <v>0</v>
      </c>
      <c r="D2128" s="108" t="s">
        <v>5</v>
      </c>
      <c r="E2128" s="108" t="s">
        <v>5</v>
      </c>
      <c r="F2128" s="121">
        <f t="shared" si="363"/>
        <v>0</v>
      </c>
      <c r="G2128" s="121" t="str">
        <f>VLOOKUP(H2128, phone[#All], 2, 0)</f>
        <v>One Line</v>
      </c>
      <c r="H2128" s="108">
        <v>1</v>
      </c>
      <c r="I2128" s="120" t="str">
        <f>VLOOKUP(J2128,internet[#All], 2, 0)</f>
        <v>DSL</v>
      </c>
      <c r="J2128" s="108">
        <v>1</v>
      </c>
      <c r="K2128" s="121" t="b">
        <f>IF(AND(my_practice13[[#This Row],[phone_service]]&gt;0, my_practice13[[#This Row],[internet_service]]&gt;0),TRUE,FALSE)</f>
        <v>1</v>
      </c>
      <c r="L2128" s="121" t="b">
        <f>IF(AND(my_practice13[[#This Row],[phone_service]]=0, my_practice13[[#This Row],[internet_service]]&gt;0),TRUE, FALSE)</f>
        <v>0</v>
      </c>
      <c r="M2128" s="121" t="b">
        <f t="shared" si="364"/>
        <v>0</v>
      </c>
      <c r="N2128" s="121" t="str">
        <f>VLOOKUP(O2128,contract[#All], 2, 0)</f>
        <v>1 Year</v>
      </c>
      <c r="O2128" s="108">
        <v>1</v>
      </c>
      <c r="P2128" s="108" t="s">
        <v>17</v>
      </c>
      <c r="Q2128" s="107">
        <v>58.55</v>
      </c>
      <c r="R2128" s="107">
        <v>3503.5</v>
      </c>
      <c r="S2128" s="111">
        <f>my_practice13[[#This Row],[total_charges]]/my_practice13[[#This Row],[monthly_charges]]</f>
        <v>59.83774551665244</v>
      </c>
      <c r="T2128" s="107">
        <f t="shared" si="365"/>
        <v>58.55</v>
      </c>
      <c r="U2128" s="121">
        <f t="shared" si="366"/>
        <v>1</v>
      </c>
      <c r="V2128" s="118">
        <f t="shared" ca="1" si="367"/>
        <v>43705</v>
      </c>
      <c r="W2128" s="111">
        <f t="shared" si="368"/>
        <v>1819</v>
      </c>
      <c r="X2128" s="118">
        <f t="shared" ca="1" si="369"/>
        <v>41886</v>
      </c>
      <c r="Y2128" s="121" t="b">
        <f t="shared" si="370"/>
        <v>1</v>
      </c>
      <c r="Z2128" s="121" t="b">
        <f t="shared" si="371"/>
        <v>0</v>
      </c>
      <c r="AA2128" s="111" t="b">
        <f t="shared" si="372"/>
        <v>1</v>
      </c>
      <c r="AB2128" s="121" t="b">
        <f t="shared" si="373"/>
        <v>1</v>
      </c>
      <c r="AC2128" t="s">
        <v>5</v>
      </c>
      <c r="AD2128"/>
      <c r="AE2128"/>
      <c r="AF2128"/>
      <c r="AG2128"/>
      <c r="AH2128"/>
      <c r="AI2128"/>
      <c r="AJ2128"/>
      <c r="AK2128"/>
      <c r="AL2128"/>
      <c r="AM2128"/>
    </row>
    <row r="2129" spans="1:39" ht="16">
      <c r="A2129" s="108" t="s">
        <v>5575</v>
      </c>
      <c r="B2129" s="108" t="s">
        <v>9</v>
      </c>
      <c r="C2129" s="111">
        <v>0</v>
      </c>
      <c r="D2129" s="108" t="s">
        <v>5</v>
      </c>
      <c r="E2129" s="108" t="s">
        <v>5</v>
      </c>
      <c r="F2129" s="121">
        <f t="shared" si="363"/>
        <v>0</v>
      </c>
      <c r="G2129" s="121" t="str">
        <f>VLOOKUP(H2129, phone[#All], 2, 0)</f>
        <v>Two or More Lines</v>
      </c>
      <c r="H2129" s="108">
        <v>2</v>
      </c>
      <c r="I2129" s="120" t="str">
        <f>VLOOKUP(J2129,internet[#All], 2, 0)</f>
        <v>DSL</v>
      </c>
      <c r="J2129" s="108">
        <v>1</v>
      </c>
      <c r="K2129" s="121" t="b">
        <f>IF(AND(my_practice13[[#This Row],[phone_service]]&gt;0, my_practice13[[#This Row],[internet_service]]&gt;0),TRUE,FALSE)</f>
        <v>1</v>
      </c>
      <c r="L2129" s="121" t="b">
        <f>IF(AND(my_practice13[[#This Row],[phone_service]]=0, my_practice13[[#This Row],[internet_service]]&gt;0),TRUE, FALSE)</f>
        <v>0</v>
      </c>
      <c r="M2129" s="121" t="b">
        <f t="shared" si="364"/>
        <v>0</v>
      </c>
      <c r="N2129" s="121" t="str">
        <f>VLOOKUP(O2129,contract[#All], 2, 0)</f>
        <v>2 Year</v>
      </c>
      <c r="O2129" s="108">
        <v>2</v>
      </c>
      <c r="P2129" s="108" t="s">
        <v>10</v>
      </c>
      <c r="Q2129" s="107">
        <v>55.25</v>
      </c>
      <c r="R2129" s="107">
        <v>1924.1</v>
      </c>
      <c r="S2129" s="111">
        <f>my_practice13[[#This Row],[total_charges]]/my_practice13[[#This Row],[monthly_charges]]</f>
        <v>34.825339366515834</v>
      </c>
      <c r="T2129" s="107">
        <f t="shared" si="365"/>
        <v>55.25</v>
      </c>
      <c r="U2129" s="121">
        <f t="shared" si="366"/>
        <v>1</v>
      </c>
      <c r="V2129" s="118">
        <f t="shared" ca="1" si="367"/>
        <v>43705</v>
      </c>
      <c r="W2129" s="111">
        <f t="shared" si="368"/>
        <v>1059</v>
      </c>
      <c r="X2129" s="118">
        <f t="shared" ca="1" si="369"/>
        <v>42646</v>
      </c>
      <c r="Y2129" s="121" t="b">
        <f t="shared" si="370"/>
        <v>0</v>
      </c>
      <c r="Z2129" s="121" t="b">
        <f t="shared" si="371"/>
        <v>0</v>
      </c>
      <c r="AA2129" s="111" t="b">
        <f t="shared" si="372"/>
        <v>1</v>
      </c>
      <c r="AB2129" s="121" t="b">
        <f t="shared" si="373"/>
        <v>1</v>
      </c>
      <c r="AC2129" t="s">
        <v>5</v>
      </c>
      <c r="AD2129"/>
      <c r="AE2129"/>
      <c r="AF2129"/>
      <c r="AG2129"/>
      <c r="AH2129"/>
      <c r="AI2129"/>
      <c r="AJ2129"/>
      <c r="AK2129"/>
      <c r="AL2129"/>
      <c r="AM2129"/>
    </row>
    <row r="2130" spans="1:39" ht="16">
      <c r="A2130" s="108" t="s">
        <v>6406</v>
      </c>
      <c r="B2130" s="108" t="s">
        <v>9</v>
      </c>
      <c r="C2130" s="111">
        <v>0</v>
      </c>
      <c r="D2130" s="108" t="s">
        <v>4</v>
      </c>
      <c r="E2130" s="108" t="s">
        <v>4</v>
      </c>
      <c r="F2130" s="121">
        <f t="shared" si="363"/>
        <v>3</v>
      </c>
      <c r="G2130" s="121" t="str">
        <f>VLOOKUP(H2130, phone[#All], 2, 0)</f>
        <v>Two or More Lines</v>
      </c>
      <c r="H2130" s="108">
        <v>2</v>
      </c>
      <c r="I2130" s="120" t="str">
        <f>VLOOKUP(J2130,internet[#All], 2, 0)</f>
        <v>Fiber Optic</v>
      </c>
      <c r="J2130" s="108">
        <v>2</v>
      </c>
      <c r="K2130" s="121" t="b">
        <f>IF(AND(my_practice13[[#This Row],[phone_service]]&gt;0, my_practice13[[#This Row],[internet_service]]&gt;0),TRUE,FALSE)</f>
        <v>1</v>
      </c>
      <c r="L2130" s="121" t="b">
        <f>IF(AND(my_practice13[[#This Row],[phone_service]]=0, my_practice13[[#This Row],[internet_service]]&gt;0),TRUE, FALSE)</f>
        <v>0</v>
      </c>
      <c r="M2130" s="121" t="b">
        <f t="shared" si="364"/>
        <v>0</v>
      </c>
      <c r="N2130" s="121" t="str">
        <f>VLOOKUP(O2130,contract[#All], 2, 0)</f>
        <v>1 Year</v>
      </c>
      <c r="O2130" s="108">
        <v>1</v>
      </c>
      <c r="P2130" s="108" t="s">
        <v>7</v>
      </c>
      <c r="Q2130" s="107">
        <v>102.6</v>
      </c>
      <c r="R2130" s="107">
        <v>4213.3500000000004</v>
      </c>
      <c r="S2130" s="111">
        <f>my_practice13[[#This Row],[total_charges]]/my_practice13[[#This Row],[monthly_charges]]</f>
        <v>41.06578947368422</v>
      </c>
      <c r="T2130" s="107">
        <f t="shared" si="365"/>
        <v>102.59999999999998</v>
      </c>
      <c r="U2130" s="121">
        <f t="shared" si="366"/>
        <v>1</v>
      </c>
      <c r="V2130" s="118">
        <f t="shared" ca="1" si="367"/>
        <v>43705</v>
      </c>
      <c r="W2130" s="111">
        <f t="shared" si="368"/>
        <v>1248</v>
      </c>
      <c r="X2130" s="118">
        <f t="shared" ca="1" si="369"/>
        <v>42457</v>
      </c>
      <c r="Y2130" s="121" t="b">
        <f t="shared" si="370"/>
        <v>0</v>
      </c>
      <c r="Z2130" s="121" t="b">
        <f t="shared" si="371"/>
        <v>1</v>
      </c>
      <c r="AA2130" s="111" t="b">
        <f t="shared" si="372"/>
        <v>1</v>
      </c>
      <c r="AB2130" s="121" t="b">
        <f t="shared" si="373"/>
        <v>1</v>
      </c>
      <c r="AC2130" t="s">
        <v>4</v>
      </c>
      <c r="AD2130"/>
      <c r="AE2130"/>
      <c r="AF2130"/>
      <c r="AG2130"/>
      <c r="AH2130"/>
      <c r="AI2130"/>
      <c r="AJ2130"/>
      <c r="AK2130"/>
      <c r="AL2130"/>
      <c r="AM2130"/>
    </row>
    <row r="2131" spans="1:39" ht="16">
      <c r="A2131" s="108" t="s">
        <v>6215</v>
      </c>
      <c r="B2131" s="108" t="s">
        <v>9</v>
      </c>
      <c r="C2131" s="111">
        <v>0</v>
      </c>
      <c r="D2131" s="108" t="s">
        <v>5</v>
      </c>
      <c r="E2131" s="108" t="s">
        <v>5</v>
      </c>
      <c r="F2131" s="121">
        <f t="shared" si="363"/>
        <v>0</v>
      </c>
      <c r="G2131" s="121" t="str">
        <f>VLOOKUP(H2131, phone[#All], 2, 0)</f>
        <v>No Phone Service</v>
      </c>
      <c r="H2131" s="108">
        <v>0</v>
      </c>
      <c r="I2131" s="120" t="str">
        <f>VLOOKUP(J2131,internet[#All], 2, 0)</f>
        <v>DSL</v>
      </c>
      <c r="J2131" s="108">
        <v>1</v>
      </c>
      <c r="K2131" s="121" t="b">
        <f>IF(AND(my_practice13[[#This Row],[phone_service]]&gt;0, my_practice13[[#This Row],[internet_service]]&gt;0),TRUE,FALSE)</f>
        <v>0</v>
      </c>
      <c r="L2131" s="121" t="b">
        <f>IF(AND(my_practice13[[#This Row],[phone_service]]=0, my_practice13[[#This Row],[internet_service]]&gt;0),TRUE, FALSE)</f>
        <v>1</v>
      </c>
      <c r="M2131" s="121" t="b">
        <f t="shared" si="364"/>
        <v>0</v>
      </c>
      <c r="N2131" s="121" t="str">
        <f>VLOOKUP(O2131,contract[#All], 2, 0)</f>
        <v>Month-to-Month</v>
      </c>
      <c r="O2131" s="108">
        <v>0</v>
      </c>
      <c r="P2131" s="108" t="s">
        <v>13</v>
      </c>
      <c r="Q2131" s="107">
        <v>25.15</v>
      </c>
      <c r="R2131" s="107">
        <v>331.85</v>
      </c>
      <c r="S2131" s="111">
        <f>my_practice13[[#This Row],[total_charges]]/my_practice13[[#This Row],[monthly_charges]]</f>
        <v>13.194831013916502</v>
      </c>
      <c r="T2131" s="107">
        <f t="shared" si="365"/>
        <v>25.15</v>
      </c>
      <c r="U2131" s="121">
        <f t="shared" si="366"/>
        <v>1</v>
      </c>
      <c r="V2131" s="118">
        <f t="shared" ca="1" si="367"/>
        <v>43705</v>
      </c>
      <c r="W2131" s="111">
        <f t="shared" si="368"/>
        <v>401</v>
      </c>
      <c r="X2131" s="118">
        <f t="shared" ca="1" si="369"/>
        <v>43304</v>
      </c>
      <c r="Y2131" s="121" t="b">
        <f t="shared" si="370"/>
        <v>0</v>
      </c>
      <c r="Z2131" s="121" t="b">
        <f t="shared" si="371"/>
        <v>0</v>
      </c>
      <c r="AA2131" s="111" t="b">
        <f t="shared" si="372"/>
        <v>1</v>
      </c>
      <c r="AB2131" s="121" t="b">
        <f t="shared" si="373"/>
        <v>1</v>
      </c>
      <c r="AC2131" t="s">
        <v>5</v>
      </c>
      <c r="AD2131"/>
      <c r="AE2131"/>
      <c r="AF2131"/>
      <c r="AG2131"/>
      <c r="AH2131"/>
      <c r="AI2131"/>
      <c r="AJ2131"/>
      <c r="AK2131"/>
      <c r="AL2131"/>
      <c r="AM2131"/>
    </row>
    <row r="2132" spans="1:39" ht="16">
      <c r="A2132" s="108" t="s">
        <v>4436</v>
      </c>
      <c r="B2132" s="108" t="s">
        <v>9</v>
      </c>
      <c r="C2132" s="111">
        <v>0</v>
      </c>
      <c r="D2132" s="108" t="s">
        <v>4</v>
      </c>
      <c r="E2132" s="108" t="s">
        <v>4</v>
      </c>
      <c r="F2132" s="121">
        <f t="shared" si="363"/>
        <v>3</v>
      </c>
      <c r="G2132" s="121" t="str">
        <f>VLOOKUP(H2132, phone[#All], 2, 0)</f>
        <v>Two or More Lines</v>
      </c>
      <c r="H2132" s="108">
        <v>2</v>
      </c>
      <c r="I2132" s="120" t="str">
        <f>VLOOKUP(J2132,internet[#All], 2, 0)</f>
        <v>DSL</v>
      </c>
      <c r="J2132" s="108">
        <v>1</v>
      </c>
      <c r="K2132" s="121" t="b">
        <f>IF(AND(my_practice13[[#This Row],[phone_service]]&gt;0, my_practice13[[#This Row],[internet_service]]&gt;0),TRUE,FALSE)</f>
        <v>1</v>
      </c>
      <c r="L2132" s="121" t="b">
        <f>IF(AND(my_practice13[[#This Row],[phone_service]]=0, my_practice13[[#This Row],[internet_service]]&gt;0),TRUE, FALSE)</f>
        <v>0</v>
      </c>
      <c r="M2132" s="121" t="b">
        <f t="shared" si="364"/>
        <v>0</v>
      </c>
      <c r="N2132" s="121" t="str">
        <f>VLOOKUP(O2132,contract[#All], 2, 0)</f>
        <v>Month-to-Month</v>
      </c>
      <c r="O2132" s="108">
        <v>0</v>
      </c>
      <c r="P2132" s="108" t="s">
        <v>10</v>
      </c>
      <c r="Q2132" s="107">
        <v>69.2</v>
      </c>
      <c r="R2132" s="107">
        <v>944.65</v>
      </c>
      <c r="S2132" s="111">
        <f>my_practice13[[#This Row],[total_charges]]/my_practice13[[#This Row],[monthly_charges]]</f>
        <v>13.651011560693641</v>
      </c>
      <c r="T2132" s="107">
        <f t="shared" si="365"/>
        <v>69.2</v>
      </c>
      <c r="U2132" s="121">
        <f t="shared" si="366"/>
        <v>1</v>
      </c>
      <c r="V2132" s="118">
        <f t="shared" ca="1" si="367"/>
        <v>43705</v>
      </c>
      <c r="W2132" s="111">
        <f t="shared" si="368"/>
        <v>415</v>
      </c>
      <c r="X2132" s="118">
        <f t="shared" ca="1" si="369"/>
        <v>43290</v>
      </c>
      <c r="Y2132" s="121" t="b">
        <f t="shared" si="370"/>
        <v>0</v>
      </c>
      <c r="Z2132" s="121" t="b">
        <f t="shared" si="371"/>
        <v>0</v>
      </c>
      <c r="AA2132" s="111" t="b">
        <f t="shared" si="372"/>
        <v>0</v>
      </c>
      <c r="AB2132" s="121" t="b">
        <f t="shared" si="373"/>
        <v>1</v>
      </c>
      <c r="AC2132" t="s">
        <v>5</v>
      </c>
      <c r="AD2132"/>
      <c r="AE2132"/>
      <c r="AF2132"/>
      <c r="AG2132"/>
      <c r="AH2132"/>
      <c r="AI2132"/>
      <c r="AJ2132"/>
      <c r="AK2132"/>
      <c r="AL2132"/>
      <c r="AM2132"/>
    </row>
    <row r="2133" spans="1:39" ht="16">
      <c r="A2133" s="108" t="s">
        <v>2084</v>
      </c>
      <c r="B2133" s="108" t="s">
        <v>9</v>
      </c>
      <c r="C2133" s="111">
        <v>0</v>
      </c>
      <c r="D2133" s="108" t="s">
        <v>5</v>
      </c>
      <c r="E2133" s="108" t="s">
        <v>5</v>
      </c>
      <c r="F2133" s="121">
        <f t="shared" si="363"/>
        <v>0</v>
      </c>
      <c r="G2133" s="121" t="str">
        <f>VLOOKUP(H2133, phone[#All], 2, 0)</f>
        <v>One Line</v>
      </c>
      <c r="H2133" s="108">
        <v>1</v>
      </c>
      <c r="I2133" s="120" t="str">
        <f>VLOOKUP(J2133,internet[#All], 2, 0)</f>
        <v>No Internet Service</v>
      </c>
      <c r="J2133" s="108">
        <v>0</v>
      </c>
      <c r="K2133" s="121" t="b">
        <f>IF(AND(my_practice13[[#This Row],[phone_service]]&gt;0, my_practice13[[#This Row],[internet_service]]&gt;0),TRUE,FALSE)</f>
        <v>0</v>
      </c>
      <c r="L2133" s="121" t="b">
        <f>IF(AND(my_practice13[[#This Row],[phone_service]]=0, my_practice13[[#This Row],[internet_service]]&gt;0),TRUE, FALSE)</f>
        <v>0</v>
      </c>
      <c r="M2133" s="121" t="b">
        <f t="shared" si="364"/>
        <v>1</v>
      </c>
      <c r="N2133" s="121" t="str">
        <f>VLOOKUP(O2133,contract[#All], 2, 0)</f>
        <v>Month-to-Month</v>
      </c>
      <c r="O2133" s="108">
        <v>0</v>
      </c>
      <c r="P2133" s="108" t="s">
        <v>10</v>
      </c>
      <c r="Q2133" s="107">
        <v>19.899999999999999</v>
      </c>
      <c r="R2133" s="107">
        <v>283.75</v>
      </c>
      <c r="S2133" s="111">
        <f>my_practice13[[#This Row],[total_charges]]/my_practice13[[#This Row],[monthly_charges]]</f>
        <v>14.258793969849247</v>
      </c>
      <c r="T2133" s="107">
        <f t="shared" si="365"/>
        <v>19.899999999999999</v>
      </c>
      <c r="U2133" s="121">
        <f t="shared" si="366"/>
        <v>1</v>
      </c>
      <c r="V2133" s="118">
        <f t="shared" ca="1" si="367"/>
        <v>43705</v>
      </c>
      <c r="W2133" s="111">
        <f t="shared" si="368"/>
        <v>433</v>
      </c>
      <c r="X2133" s="118">
        <f t="shared" ca="1" si="369"/>
        <v>43272</v>
      </c>
      <c r="Y2133" s="121" t="b">
        <f t="shared" si="370"/>
        <v>0</v>
      </c>
      <c r="Z2133" s="121" t="b">
        <f t="shared" si="371"/>
        <v>0</v>
      </c>
      <c r="AA2133" s="111" t="b">
        <f t="shared" si="372"/>
        <v>1</v>
      </c>
      <c r="AB2133" s="121" t="b">
        <f t="shared" si="373"/>
        <v>0</v>
      </c>
      <c r="AC2133" t="s">
        <v>5</v>
      </c>
      <c r="AD2133"/>
      <c r="AE2133"/>
      <c r="AF2133"/>
      <c r="AG2133"/>
      <c r="AH2133"/>
      <c r="AI2133"/>
      <c r="AJ2133"/>
      <c r="AK2133"/>
      <c r="AL2133"/>
      <c r="AM2133"/>
    </row>
    <row r="2134" spans="1:39" ht="16">
      <c r="A2134" s="108" t="s">
        <v>1882</v>
      </c>
      <c r="B2134" s="108" t="s">
        <v>3</v>
      </c>
      <c r="C2134" s="111">
        <v>0</v>
      </c>
      <c r="D2134" s="108" t="s">
        <v>4</v>
      </c>
      <c r="E2134" s="108" t="s">
        <v>4</v>
      </c>
      <c r="F2134" s="121">
        <f t="shared" si="363"/>
        <v>3</v>
      </c>
      <c r="G2134" s="121" t="str">
        <f>VLOOKUP(H2134, phone[#All], 2, 0)</f>
        <v>Two or More Lines</v>
      </c>
      <c r="H2134" s="108">
        <v>2</v>
      </c>
      <c r="I2134" s="120" t="str">
        <f>VLOOKUP(J2134,internet[#All], 2, 0)</f>
        <v>Fiber Optic</v>
      </c>
      <c r="J2134" s="108">
        <v>2</v>
      </c>
      <c r="K2134" s="121" t="b">
        <f>IF(AND(my_practice13[[#This Row],[phone_service]]&gt;0, my_practice13[[#This Row],[internet_service]]&gt;0),TRUE,FALSE)</f>
        <v>1</v>
      </c>
      <c r="L2134" s="121" t="b">
        <f>IF(AND(my_practice13[[#This Row],[phone_service]]=0, my_practice13[[#This Row],[internet_service]]&gt;0),TRUE, FALSE)</f>
        <v>0</v>
      </c>
      <c r="M2134" s="121" t="b">
        <f t="shared" si="364"/>
        <v>0</v>
      </c>
      <c r="N2134" s="121" t="str">
        <f>VLOOKUP(O2134,contract[#All], 2, 0)</f>
        <v>Month-to-Month</v>
      </c>
      <c r="O2134" s="108">
        <v>0</v>
      </c>
      <c r="P2134" s="108" t="s">
        <v>7</v>
      </c>
      <c r="Q2134" s="107">
        <v>93.8</v>
      </c>
      <c r="R2134" s="107">
        <v>4539.3500000000004</v>
      </c>
      <c r="S2134" s="111">
        <f>my_practice13[[#This Row],[total_charges]]/my_practice13[[#This Row],[monthly_charges]]</f>
        <v>48.393923240938172</v>
      </c>
      <c r="T2134" s="107">
        <f t="shared" si="365"/>
        <v>93.8</v>
      </c>
      <c r="U2134" s="121">
        <f t="shared" si="366"/>
        <v>1</v>
      </c>
      <c r="V2134" s="118">
        <f t="shared" ca="1" si="367"/>
        <v>43705</v>
      </c>
      <c r="W2134" s="111">
        <f t="shared" si="368"/>
        <v>1471</v>
      </c>
      <c r="X2134" s="118">
        <f t="shared" ca="1" si="369"/>
        <v>42234</v>
      </c>
      <c r="Y2134" s="121" t="b">
        <f t="shared" si="370"/>
        <v>1</v>
      </c>
      <c r="Z2134" s="121" t="b">
        <f t="shared" si="371"/>
        <v>0</v>
      </c>
      <c r="AA2134" s="111" t="b">
        <f t="shared" si="372"/>
        <v>1</v>
      </c>
      <c r="AB2134" s="121" t="b">
        <f t="shared" si="373"/>
        <v>1</v>
      </c>
      <c r="AC2134" t="s">
        <v>5</v>
      </c>
      <c r="AD2134"/>
      <c r="AE2134"/>
      <c r="AF2134"/>
      <c r="AG2134"/>
      <c r="AH2134"/>
      <c r="AI2134"/>
      <c r="AJ2134"/>
      <c r="AK2134"/>
      <c r="AL2134"/>
      <c r="AM2134"/>
    </row>
    <row r="2135" spans="1:39" ht="16">
      <c r="A2135" s="108" t="s">
        <v>6099</v>
      </c>
      <c r="B2135" s="108" t="s">
        <v>3</v>
      </c>
      <c r="C2135" s="111">
        <v>0</v>
      </c>
      <c r="D2135" s="108" t="s">
        <v>5</v>
      </c>
      <c r="E2135" s="108" t="s">
        <v>5</v>
      </c>
      <c r="F2135" s="121">
        <f t="shared" si="363"/>
        <v>0</v>
      </c>
      <c r="G2135" s="121" t="str">
        <f>VLOOKUP(H2135, phone[#All], 2, 0)</f>
        <v>One Line</v>
      </c>
      <c r="H2135" s="108">
        <v>1</v>
      </c>
      <c r="I2135" s="120" t="str">
        <f>VLOOKUP(J2135,internet[#All], 2, 0)</f>
        <v>DSL</v>
      </c>
      <c r="J2135" s="108">
        <v>1</v>
      </c>
      <c r="K2135" s="121" t="b">
        <f>IF(AND(my_practice13[[#This Row],[phone_service]]&gt;0, my_practice13[[#This Row],[internet_service]]&gt;0),TRUE,FALSE)</f>
        <v>1</v>
      </c>
      <c r="L2135" s="121" t="b">
        <f>IF(AND(my_practice13[[#This Row],[phone_service]]=0, my_practice13[[#This Row],[internet_service]]&gt;0),TRUE, FALSE)</f>
        <v>0</v>
      </c>
      <c r="M2135" s="121" t="b">
        <f t="shared" si="364"/>
        <v>0</v>
      </c>
      <c r="N2135" s="121" t="str">
        <f>VLOOKUP(O2135,contract[#All], 2, 0)</f>
        <v>Month-to-Month</v>
      </c>
      <c r="O2135" s="108">
        <v>0</v>
      </c>
      <c r="P2135" s="108" t="s">
        <v>7</v>
      </c>
      <c r="Q2135" s="107">
        <v>55.4</v>
      </c>
      <c r="R2135" s="107">
        <v>55.4</v>
      </c>
      <c r="S2135" s="111">
        <f>my_practice13[[#This Row],[total_charges]]/my_practice13[[#This Row],[monthly_charges]]</f>
        <v>1</v>
      </c>
      <c r="T2135" s="107">
        <f t="shared" si="365"/>
        <v>55.4</v>
      </c>
      <c r="U2135" s="121">
        <f t="shared" si="366"/>
        <v>1</v>
      </c>
      <c r="V2135" s="118">
        <f t="shared" ca="1" si="367"/>
        <v>43705</v>
      </c>
      <c r="W2135" s="111">
        <f t="shared" si="368"/>
        <v>30</v>
      </c>
      <c r="X2135" s="118">
        <f t="shared" ca="1" si="369"/>
        <v>43675</v>
      </c>
      <c r="Y2135" s="121" t="b">
        <f t="shared" si="370"/>
        <v>1</v>
      </c>
      <c r="Z2135" s="121" t="b">
        <f t="shared" si="371"/>
        <v>1</v>
      </c>
      <c r="AA2135" s="111" t="b">
        <f t="shared" si="372"/>
        <v>1</v>
      </c>
      <c r="AB2135" s="121" t="b">
        <f t="shared" si="373"/>
        <v>1</v>
      </c>
      <c r="AC2135" t="s">
        <v>4</v>
      </c>
      <c r="AD2135"/>
      <c r="AE2135"/>
      <c r="AF2135"/>
      <c r="AG2135"/>
      <c r="AH2135"/>
      <c r="AI2135"/>
      <c r="AJ2135"/>
      <c r="AK2135"/>
      <c r="AL2135"/>
      <c r="AM2135"/>
    </row>
    <row r="2136" spans="1:39" ht="16">
      <c r="A2136" s="108" t="s">
        <v>4243</v>
      </c>
      <c r="B2136" s="108" t="s">
        <v>3</v>
      </c>
      <c r="C2136" s="111">
        <v>0</v>
      </c>
      <c r="D2136" s="108" t="s">
        <v>5</v>
      </c>
      <c r="E2136" s="108" t="s">
        <v>5</v>
      </c>
      <c r="F2136" s="121">
        <f t="shared" si="363"/>
        <v>0</v>
      </c>
      <c r="G2136" s="121" t="str">
        <f>VLOOKUP(H2136, phone[#All], 2, 0)</f>
        <v>One Line</v>
      </c>
      <c r="H2136" s="108">
        <v>1</v>
      </c>
      <c r="I2136" s="120" t="str">
        <f>VLOOKUP(J2136,internet[#All], 2, 0)</f>
        <v>Fiber Optic</v>
      </c>
      <c r="J2136" s="108">
        <v>2</v>
      </c>
      <c r="K2136" s="121" t="b">
        <f>IF(AND(my_practice13[[#This Row],[phone_service]]&gt;0, my_practice13[[#This Row],[internet_service]]&gt;0),TRUE,FALSE)</f>
        <v>1</v>
      </c>
      <c r="L2136" s="121" t="b">
        <f>IF(AND(my_practice13[[#This Row],[phone_service]]=0, my_practice13[[#This Row],[internet_service]]&gt;0),TRUE, FALSE)</f>
        <v>0</v>
      </c>
      <c r="M2136" s="121" t="b">
        <f t="shared" si="364"/>
        <v>0</v>
      </c>
      <c r="N2136" s="121" t="str">
        <f>VLOOKUP(O2136,contract[#All], 2, 0)</f>
        <v>Month-to-Month</v>
      </c>
      <c r="O2136" s="108">
        <v>0</v>
      </c>
      <c r="P2136" s="108" t="s">
        <v>10</v>
      </c>
      <c r="Q2136" s="107">
        <v>69.95</v>
      </c>
      <c r="R2136" s="107">
        <v>69.95</v>
      </c>
      <c r="S2136" s="111">
        <f>my_practice13[[#This Row],[total_charges]]/my_practice13[[#This Row],[monthly_charges]]</f>
        <v>1</v>
      </c>
      <c r="T2136" s="107">
        <f t="shared" si="365"/>
        <v>69.95</v>
      </c>
      <c r="U2136" s="121">
        <f t="shared" si="366"/>
        <v>1</v>
      </c>
      <c r="V2136" s="118">
        <f t="shared" ca="1" si="367"/>
        <v>43705</v>
      </c>
      <c r="W2136" s="111">
        <f t="shared" si="368"/>
        <v>30</v>
      </c>
      <c r="X2136" s="118">
        <f t="shared" ca="1" si="369"/>
        <v>43675</v>
      </c>
      <c r="Y2136" s="121" t="b">
        <f t="shared" si="370"/>
        <v>1</v>
      </c>
      <c r="Z2136" s="121" t="b">
        <f t="shared" si="371"/>
        <v>1</v>
      </c>
      <c r="AA2136" s="111" t="b">
        <f t="shared" si="372"/>
        <v>1</v>
      </c>
      <c r="AB2136" s="121" t="b">
        <f t="shared" si="373"/>
        <v>1</v>
      </c>
      <c r="AC2136" t="s">
        <v>4</v>
      </c>
      <c r="AD2136"/>
      <c r="AE2136"/>
      <c r="AF2136"/>
      <c r="AG2136"/>
      <c r="AH2136"/>
      <c r="AI2136"/>
      <c r="AJ2136"/>
      <c r="AK2136"/>
      <c r="AL2136"/>
      <c r="AM2136"/>
    </row>
    <row r="2137" spans="1:39" ht="16">
      <c r="A2137" s="108" t="s">
        <v>414</v>
      </c>
      <c r="B2137" s="108" t="s">
        <v>3</v>
      </c>
      <c r="C2137" s="111">
        <v>0</v>
      </c>
      <c r="D2137" s="108" t="s">
        <v>4</v>
      </c>
      <c r="E2137" s="108" t="s">
        <v>5</v>
      </c>
      <c r="F2137" s="121">
        <f t="shared" si="363"/>
        <v>1</v>
      </c>
      <c r="G2137" s="121" t="str">
        <f>VLOOKUP(H2137, phone[#All], 2, 0)</f>
        <v>One Line</v>
      </c>
      <c r="H2137" s="108">
        <v>1</v>
      </c>
      <c r="I2137" s="120" t="str">
        <f>VLOOKUP(J2137,internet[#All], 2, 0)</f>
        <v>DSL</v>
      </c>
      <c r="J2137" s="108">
        <v>1</v>
      </c>
      <c r="K2137" s="121" t="b">
        <f>IF(AND(my_practice13[[#This Row],[phone_service]]&gt;0, my_practice13[[#This Row],[internet_service]]&gt;0),TRUE,FALSE)</f>
        <v>1</v>
      </c>
      <c r="L2137" s="121" t="b">
        <f>IF(AND(my_practice13[[#This Row],[phone_service]]=0, my_practice13[[#This Row],[internet_service]]&gt;0),TRUE, FALSE)</f>
        <v>0</v>
      </c>
      <c r="M2137" s="121" t="b">
        <f t="shared" si="364"/>
        <v>0</v>
      </c>
      <c r="N2137" s="121" t="str">
        <f>VLOOKUP(O2137,contract[#All], 2, 0)</f>
        <v>1 Year</v>
      </c>
      <c r="O2137" s="108">
        <v>1</v>
      </c>
      <c r="P2137" s="108" t="s">
        <v>13</v>
      </c>
      <c r="Q2137" s="107">
        <v>55.9</v>
      </c>
      <c r="R2137" s="107">
        <v>3848.8</v>
      </c>
      <c r="S2137" s="111">
        <f>my_practice13[[#This Row],[total_charges]]/my_practice13[[#This Row],[monthly_charges]]</f>
        <v>68.851520572450809</v>
      </c>
      <c r="T2137" s="107">
        <f t="shared" si="365"/>
        <v>55.9</v>
      </c>
      <c r="U2137" s="121">
        <f t="shared" si="366"/>
        <v>1</v>
      </c>
      <c r="V2137" s="118">
        <f t="shared" ca="1" si="367"/>
        <v>43705</v>
      </c>
      <c r="W2137" s="111">
        <f t="shared" si="368"/>
        <v>2093</v>
      </c>
      <c r="X2137" s="118">
        <f t="shared" ca="1" si="369"/>
        <v>41612</v>
      </c>
      <c r="Y2137" s="121" t="b">
        <f t="shared" si="370"/>
        <v>1</v>
      </c>
      <c r="Z2137" s="121" t="b">
        <f t="shared" si="371"/>
        <v>0</v>
      </c>
      <c r="AA2137" s="111" t="b">
        <f t="shared" si="372"/>
        <v>1</v>
      </c>
      <c r="AB2137" s="121" t="b">
        <f t="shared" si="373"/>
        <v>1</v>
      </c>
      <c r="AC2137" t="s">
        <v>5</v>
      </c>
      <c r="AD2137"/>
      <c r="AE2137"/>
      <c r="AF2137"/>
      <c r="AG2137"/>
      <c r="AH2137"/>
      <c r="AI2137"/>
      <c r="AJ2137"/>
      <c r="AK2137"/>
      <c r="AL2137"/>
      <c r="AM2137"/>
    </row>
    <row r="2138" spans="1:39" ht="16">
      <c r="A2138" s="108" t="s">
        <v>1611</v>
      </c>
      <c r="B2138" s="108" t="s">
        <v>9</v>
      </c>
      <c r="C2138" s="111">
        <v>1</v>
      </c>
      <c r="D2138" s="108" t="s">
        <v>5</v>
      </c>
      <c r="E2138" s="108" t="s">
        <v>5</v>
      </c>
      <c r="F2138" s="121">
        <f t="shared" si="363"/>
        <v>0</v>
      </c>
      <c r="G2138" s="121" t="str">
        <f>VLOOKUP(H2138, phone[#All], 2, 0)</f>
        <v>Two or More Lines</v>
      </c>
      <c r="H2138" s="108">
        <v>2</v>
      </c>
      <c r="I2138" s="120" t="str">
        <f>VLOOKUP(J2138,internet[#All], 2, 0)</f>
        <v>Fiber Optic</v>
      </c>
      <c r="J2138" s="108">
        <v>2</v>
      </c>
      <c r="K2138" s="121" t="b">
        <f>IF(AND(my_practice13[[#This Row],[phone_service]]&gt;0, my_practice13[[#This Row],[internet_service]]&gt;0),TRUE,FALSE)</f>
        <v>1</v>
      </c>
      <c r="L2138" s="121" t="b">
        <f>IF(AND(my_practice13[[#This Row],[phone_service]]=0, my_practice13[[#This Row],[internet_service]]&gt;0),TRUE, FALSE)</f>
        <v>0</v>
      </c>
      <c r="M2138" s="121" t="b">
        <f t="shared" si="364"/>
        <v>0</v>
      </c>
      <c r="N2138" s="121" t="str">
        <f>VLOOKUP(O2138,contract[#All], 2, 0)</f>
        <v>Month-to-Month</v>
      </c>
      <c r="O2138" s="108">
        <v>0</v>
      </c>
      <c r="P2138" s="108" t="s">
        <v>7</v>
      </c>
      <c r="Q2138" s="107">
        <v>88.8</v>
      </c>
      <c r="R2138" s="107">
        <v>88.8</v>
      </c>
      <c r="S2138" s="111">
        <f>my_practice13[[#This Row],[total_charges]]/my_practice13[[#This Row],[monthly_charges]]</f>
        <v>1</v>
      </c>
      <c r="T2138" s="107">
        <f t="shared" si="365"/>
        <v>88.8</v>
      </c>
      <c r="U2138" s="121">
        <f t="shared" si="366"/>
        <v>1</v>
      </c>
      <c r="V2138" s="118">
        <f t="shared" ca="1" si="367"/>
        <v>43705</v>
      </c>
      <c r="W2138" s="111">
        <f t="shared" si="368"/>
        <v>30</v>
      </c>
      <c r="X2138" s="118">
        <f t="shared" ca="1" si="369"/>
        <v>43675</v>
      </c>
      <c r="Y2138" s="121" t="b">
        <f t="shared" si="370"/>
        <v>0</v>
      </c>
      <c r="Z2138" s="121" t="b">
        <f t="shared" si="371"/>
        <v>1</v>
      </c>
      <c r="AA2138" s="111" t="b">
        <f t="shared" si="372"/>
        <v>1</v>
      </c>
      <c r="AB2138" s="121" t="b">
        <f t="shared" si="373"/>
        <v>1</v>
      </c>
      <c r="AC2138" t="s">
        <v>4</v>
      </c>
      <c r="AD2138"/>
      <c r="AE2138"/>
      <c r="AF2138"/>
      <c r="AG2138"/>
      <c r="AH2138"/>
      <c r="AI2138"/>
      <c r="AJ2138"/>
      <c r="AK2138"/>
      <c r="AL2138"/>
      <c r="AM2138"/>
    </row>
    <row r="2139" spans="1:39" ht="16">
      <c r="A2139" s="108" t="s">
        <v>6160</v>
      </c>
      <c r="B2139" s="108" t="s">
        <v>3</v>
      </c>
      <c r="C2139" s="111">
        <v>0</v>
      </c>
      <c r="D2139" s="108" t="s">
        <v>5</v>
      </c>
      <c r="E2139" s="108" t="s">
        <v>5</v>
      </c>
      <c r="F2139" s="121">
        <f t="shared" si="363"/>
        <v>0</v>
      </c>
      <c r="G2139" s="121" t="str">
        <f>VLOOKUP(H2139, phone[#All], 2, 0)</f>
        <v>No Phone Service</v>
      </c>
      <c r="H2139" s="108">
        <v>0</v>
      </c>
      <c r="I2139" s="120" t="str">
        <f>VLOOKUP(J2139,internet[#All], 2, 0)</f>
        <v>DSL</v>
      </c>
      <c r="J2139" s="108">
        <v>1</v>
      </c>
      <c r="K2139" s="121" t="b">
        <f>IF(AND(my_practice13[[#This Row],[phone_service]]&gt;0, my_practice13[[#This Row],[internet_service]]&gt;0),TRUE,FALSE)</f>
        <v>0</v>
      </c>
      <c r="L2139" s="121" t="b">
        <f>IF(AND(my_practice13[[#This Row],[phone_service]]=0, my_practice13[[#This Row],[internet_service]]&gt;0),TRUE, FALSE)</f>
        <v>1</v>
      </c>
      <c r="M2139" s="121" t="b">
        <f t="shared" si="364"/>
        <v>0</v>
      </c>
      <c r="N2139" s="121" t="str">
        <f>VLOOKUP(O2139,contract[#All], 2, 0)</f>
        <v>1 Year</v>
      </c>
      <c r="O2139" s="108">
        <v>1</v>
      </c>
      <c r="P2139" s="108" t="s">
        <v>10</v>
      </c>
      <c r="Q2139" s="107">
        <v>25.85</v>
      </c>
      <c r="R2139" s="107">
        <v>25.85</v>
      </c>
      <c r="S2139" s="111">
        <f>my_practice13[[#This Row],[total_charges]]/my_practice13[[#This Row],[monthly_charges]]</f>
        <v>1</v>
      </c>
      <c r="T2139" s="107">
        <f t="shared" si="365"/>
        <v>25.85</v>
      </c>
      <c r="U2139" s="121">
        <f t="shared" si="366"/>
        <v>1</v>
      </c>
      <c r="V2139" s="118">
        <f t="shared" ca="1" si="367"/>
        <v>43705</v>
      </c>
      <c r="W2139" s="111">
        <f t="shared" si="368"/>
        <v>30</v>
      </c>
      <c r="X2139" s="118">
        <f t="shared" ca="1" si="369"/>
        <v>43675</v>
      </c>
      <c r="Y2139" s="121" t="b">
        <f t="shared" si="370"/>
        <v>1</v>
      </c>
      <c r="Z2139" s="121" t="b">
        <f t="shared" si="371"/>
        <v>0</v>
      </c>
      <c r="AA2139" s="111" t="b">
        <f t="shared" si="372"/>
        <v>1</v>
      </c>
      <c r="AB2139" s="121" t="b">
        <f t="shared" si="373"/>
        <v>1</v>
      </c>
      <c r="AC2139" t="s">
        <v>5</v>
      </c>
      <c r="AD2139"/>
      <c r="AE2139"/>
      <c r="AF2139"/>
      <c r="AG2139"/>
      <c r="AH2139"/>
      <c r="AI2139"/>
      <c r="AJ2139"/>
      <c r="AK2139"/>
      <c r="AL2139"/>
      <c r="AM2139"/>
    </row>
    <row r="2140" spans="1:39" ht="16">
      <c r="A2140" s="108" t="s">
        <v>1470</v>
      </c>
      <c r="B2140" s="108" t="s">
        <v>3</v>
      </c>
      <c r="C2140" s="111">
        <v>0</v>
      </c>
      <c r="D2140" s="108" t="s">
        <v>5</v>
      </c>
      <c r="E2140" s="108" t="s">
        <v>5</v>
      </c>
      <c r="F2140" s="121">
        <f t="shared" si="363"/>
        <v>0</v>
      </c>
      <c r="G2140" s="121" t="str">
        <f>VLOOKUP(H2140, phone[#All], 2, 0)</f>
        <v>One Line</v>
      </c>
      <c r="H2140" s="108">
        <v>1</v>
      </c>
      <c r="I2140" s="120" t="str">
        <f>VLOOKUP(J2140,internet[#All], 2, 0)</f>
        <v>Fiber Optic</v>
      </c>
      <c r="J2140" s="108">
        <v>2</v>
      </c>
      <c r="K2140" s="121" t="b">
        <f>IF(AND(my_practice13[[#This Row],[phone_service]]&gt;0, my_practice13[[#This Row],[internet_service]]&gt;0),TRUE,FALSE)</f>
        <v>1</v>
      </c>
      <c r="L2140" s="121" t="b">
        <f>IF(AND(my_practice13[[#This Row],[phone_service]]=0, my_practice13[[#This Row],[internet_service]]&gt;0),TRUE, FALSE)</f>
        <v>0</v>
      </c>
      <c r="M2140" s="121" t="b">
        <f t="shared" si="364"/>
        <v>0</v>
      </c>
      <c r="N2140" s="121" t="str">
        <f>VLOOKUP(O2140,contract[#All], 2, 0)</f>
        <v>2 Year</v>
      </c>
      <c r="O2140" s="108">
        <v>2</v>
      </c>
      <c r="P2140" s="108" t="s">
        <v>7</v>
      </c>
      <c r="Q2140" s="107">
        <v>99.65</v>
      </c>
      <c r="R2140" s="107">
        <v>5941.05</v>
      </c>
      <c r="S2140" s="111">
        <f>my_practice13[[#This Row],[total_charges]]/my_practice13[[#This Row],[monthly_charges]]</f>
        <v>59.619167084796786</v>
      </c>
      <c r="T2140" s="107">
        <f t="shared" si="365"/>
        <v>99.65</v>
      </c>
      <c r="U2140" s="121">
        <f t="shared" si="366"/>
        <v>1</v>
      </c>
      <c r="V2140" s="118">
        <f t="shared" ca="1" si="367"/>
        <v>43705</v>
      </c>
      <c r="W2140" s="111">
        <f t="shared" si="368"/>
        <v>1812</v>
      </c>
      <c r="X2140" s="118">
        <f t="shared" ca="1" si="369"/>
        <v>41893</v>
      </c>
      <c r="Y2140" s="121" t="b">
        <f t="shared" si="370"/>
        <v>1</v>
      </c>
      <c r="Z2140" s="121" t="b">
        <f t="shared" si="371"/>
        <v>0</v>
      </c>
      <c r="AA2140" s="111" t="b">
        <f t="shared" si="372"/>
        <v>0</v>
      </c>
      <c r="AB2140" s="121" t="b">
        <f t="shared" si="373"/>
        <v>1</v>
      </c>
      <c r="AC2140" t="s">
        <v>5</v>
      </c>
      <c r="AD2140"/>
      <c r="AE2140"/>
      <c r="AF2140"/>
      <c r="AG2140"/>
      <c r="AH2140"/>
      <c r="AI2140"/>
      <c r="AJ2140"/>
      <c r="AK2140"/>
      <c r="AL2140"/>
      <c r="AM2140"/>
    </row>
    <row r="2141" spans="1:39" ht="16">
      <c r="A2141" s="108" t="s">
        <v>4850</v>
      </c>
      <c r="B2141" s="108" t="s">
        <v>9</v>
      </c>
      <c r="C2141" s="111">
        <v>1</v>
      </c>
      <c r="D2141" s="108" t="s">
        <v>5</v>
      </c>
      <c r="E2141" s="108" t="s">
        <v>5</v>
      </c>
      <c r="F2141" s="121">
        <f t="shared" si="363"/>
        <v>0</v>
      </c>
      <c r="G2141" s="121" t="str">
        <f>VLOOKUP(H2141, phone[#All], 2, 0)</f>
        <v>Two or More Lines</v>
      </c>
      <c r="H2141" s="108">
        <v>2</v>
      </c>
      <c r="I2141" s="120" t="str">
        <f>VLOOKUP(J2141,internet[#All], 2, 0)</f>
        <v>Fiber Optic</v>
      </c>
      <c r="J2141" s="108">
        <v>2</v>
      </c>
      <c r="K2141" s="121" t="b">
        <f>IF(AND(my_practice13[[#This Row],[phone_service]]&gt;0, my_practice13[[#This Row],[internet_service]]&gt;0),TRUE,FALSE)</f>
        <v>1</v>
      </c>
      <c r="L2141" s="121" t="b">
        <f>IF(AND(my_practice13[[#This Row],[phone_service]]=0, my_practice13[[#This Row],[internet_service]]&gt;0),TRUE, FALSE)</f>
        <v>0</v>
      </c>
      <c r="M2141" s="121" t="b">
        <f t="shared" si="364"/>
        <v>0</v>
      </c>
      <c r="N2141" s="121" t="str">
        <f>VLOOKUP(O2141,contract[#All], 2, 0)</f>
        <v>Month-to-Month</v>
      </c>
      <c r="O2141" s="108">
        <v>0</v>
      </c>
      <c r="P2141" s="108" t="s">
        <v>10</v>
      </c>
      <c r="Q2141" s="107">
        <v>73.75</v>
      </c>
      <c r="R2141" s="107">
        <v>545.15</v>
      </c>
      <c r="S2141" s="111">
        <f>my_practice13[[#This Row],[total_charges]]/my_practice13[[#This Row],[monthly_charges]]</f>
        <v>7.3918644067796606</v>
      </c>
      <c r="T2141" s="107">
        <f t="shared" si="365"/>
        <v>73.75</v>
      </c>
      <c r="U2141" s="121">
        <f t="shared" si="366"/>
        <v>1</v>
      </c>
      <c r="V2141" s="118">
        <f t="shared" ca="1" si="367"/>
        <v>43705</v>
      </c>
      <c r="W2141" s="111">
        <f t="shared" si="368"/>
        <v>225</v>
      </c>
      <c r="X2141" s="118">
        <f t="shared" ca="1" si="369"/>
        <v>43480</v>
      </c>
      <c r="Y2141" s="121" t="b">
        <f t="shared" si="370"/>
        <v>0</v>
      </c>
      <c r="Z2141" s="121" t="b">
        <f t="shared" si="371"/>
        <v>1</v>
      </c>
      <c r="AA2141" s="111" t="b">
        <f t="shared" si="372"/>
        <v>1</v>
      </c>
      <c r="AB2141" s="121" t="b">
        <f t="shared" si="373"/>
        <v>1</v>
      </c>
      <c r="AC2141" t="s">
        <v>4</v>
      </c>
      <c r="AD2141"/>
      <c r="AE2141"/>
      <c r="AF2141"/>
      <c r="AG2141"/>
      <c r="AH2141"/>
      <c r="AI2141"/>
      <c r="AJ2141"/>
      <c r="AK2141"/>
      <c r="AL2141"/>
      <c r="AM2141"/>
    </row>
    <row r="2142" spans="1:39" ht="16">
      <c r="A2142" s="108" t="s">
        <v>1581</v>
      </c>
      <c r="B2142" s="108" t="s">
        <v>3</v>
      </c>
      <c r="C2142" s="111">
        <v>0</v>
      </c>
      <c r="D2142" s="108" t="s">
        <v>4</v>
      </c>
      <c r="E2142" s="108" t="s">
        <v>4</v>
      </c>
      <c r="F2142" s="121">
        <f t="shared" si="363"/>
        <v>3</v>
      </c>
      <c r="G2142" s="121" t="str">
        <f>VLOOKUP(H2142, phone[#All], 2, 0)</f>
        <v>One Line</v>
      </c>
      <c r="H2142" s="108">
        <v>1</v>
      </c>
      <c r="I2142" s="120" t="str">
        <f>VLOOKUP(J2142,internet[#All], 2, 0)</f>
        <v>No Internet Service</v>
      </c>
      <c r="J2142" s="108">
        <v>0</v>
      </c>
      <c r="K2142" s="121" t="b">
        <f>IF(AND(my_practice13[[#This Row],[phone_service]]&gt;0, my_practice13[[#This Row],[internet_service]]&gt;0),TRUE,FALSE)</f>
        <v>0</v>
      </c>
      <c r="L2142" s="121" t="b">
        <f>IF(AND(my_practice13[[#This Row],[phone_service]]=0, my_practice13[[#This Row],[internet_service]]&gt;0),TRUE, FALSE)</f>
        <v>0</v>
      </c>
      <c r="M2142" s="121" t="b">
        <f t="shared" si="364"/>
        <v>1</v>
      </c>
      <c r="N2142" s="121" t="str">
        <f>VLOOKUP(O2142,contract[#All], 2, 0)</f>
        <v>2 Year</v>
      </c>
      <c r="O2142" s="108">
        <v>2</v>
      </c>
      <c r="P2142" s="108" t="s">
        <v>13</v>
      </c>
      <c r="Q2142" s="107">
        <v>20.399999999999999</v>
      </c>
      <c r="R2142" s="107">
        <v>478.75</v>
      </c>
      <c r="S2142" s="111">
        <f>my_practice13[[#This Row],[total_charges]]/my_practice13[[#This Row],[monthly_charges]]</f>
        <v>23.468137254901961</v>
      </c>
      <c r="T2142" s="107">
        <f t="shared" si="365"/>
        <v>20.399999999999999</v>
      </c>
      <c r="U2142" s="121">
        <f t="shared" si="366"/>
        <v>1</v>
      </c>
      <c r="V2142" s="118">
        <f t="shared" ca="1" si="367"/>
        <v>43705</v>
      </c>
      <c r="W2142" s="111">
        <f t="shared" si="368"/>
        <v>713</v>
      </c>
      <c r="X2142" s="118">
        <f t="shared" ca="1" si="369"/>
        <v>42992</v>
      </c>
      <c r="Y2142" s="121" t="b">
        <f t="shared" si="370"/>
        <v>1</v>
      </c>
      <c r="Z2142" s="121" t="b">
        <f t="shared" si="371"/>
        <v>0</v>
      </c>
      <c r="AA2142" s="111" t="b">
        <f t="shared" si="372"/>
        <v>1</v>
      </c>
      <c r="AB2142" s="121" t="b">
        <f t="shared" si="373"/>
        <v>0</v>
      </c>
      <c r="AC2142" t="s">
        <v>5</v>
      </c>
      <c r="AD2142"/>
      <c r="AE2142"/>
      <c r="AF2142"/>
      <c r="AG2142"/>
      <c r="AH2142"/>
      <c r="AI2142"/>
      <c r="AJ2142"/>
      <c r="AK2142"/>
      <c r="AL2142"/>
      <c r="AM2142"/>
    </row>
    <row r="2143" spans="1:39" ht="16">
      <c r="A2143" s="108" t="s">
        <v>1388</v>
      </c>
      <c r="B2143" s="108" t="s">
        <v>9</v>
      </c>
      <c r="C2143" s="111">
        <v>0</v>
      </c>
      <c r="D2143" s="108" t="s">
        <v>4</v>
      </c>
      <c r="E2143" s="108" t="s">
        <v>4</v>
      </c>
      <c r="F2143" s="121">
        <f t="shared" si="363"/>
        <v>3</v>
      </c>
      <c r="G2143" s="121" t="str">
        <f>VLOOKUP(H2143, phone[#All], 2, 0)</f>
        <v>Two or More Lines</v>
      </c>
      <c r="H2143" s="108">
        <v>2</v>
      </c>
      <c r="I2143" s="120" t="str">
        <f>VLOOKUP(J2143,internet[#All], 2, 0)</f>
        <v>DSL</v>
      </c>
      <c r="J2143" s="108">
        <v>1</v>
      </c>
      <c r="K2143" s="121" t="b">
        <f>IF(AND(my_practice13[[#This Row],[phone_service]]&gt;0, my_practice13[[#This Row],[internet_service]]&gt;0),TRUE,FALSE)</f>
        <v>1</v>
      </c>
      <c r="L2143" s="121" t="b">
        <f>IF(AND(my_practice13[[#This Row],[phone_service]]=0, my_practice13[[#This Row],[internet_service]]&gt;0),TRUE, FALSE)</f>
        <v>0</v>
      </c>
      <c r="M2143" s="121" t="b">
        <f t="shared" si="364"/>
        <v>0</v>
      </c>
      <c r="N2143" s="121" t="str">
        <f>VLOOKUP(O2143,contract[#All], 2, 0)</f>
        <v>2 Year</v>
      </c>
      <c r="O2143" s="108">
        <v>2</v>
      </c>
      <c r="P2143" s="108" t="s">
        <v>13</v>
      </c>
      <c r="Q2143" s="107">
        <v>82.3</v>
      </c>
      <c r="R2143" s="107">
        <v>5815.15</v>
      </c>
      <c r="S2143" s="111">
        <f>my_practice13[[#This Row],[total_charges]]/my_practice13[[#This Row],[monthly_charges]]</f>
        <v>70.657958687727827</v>
      </c>
      <c r="T2143" s="107">
        <f t="shared" si="365"/>
        <v>82.3</v>
      </c>
      <c r="U2143" s="121">
        <f t="shared" si="366"/>
        <v>1</v>
      </c>
      <c r="V2143" s="118">
        <f t="shared" ca="1" si="367"/>
        <v>43705</v>
      </c>
      <c r="W2143" s="111">
        <f t="shared" si="368"/>
        <v>2148</v>
      </c>
      <c r="X2143" s="118">
        <f t="shared" ca="1" si="369"/>
        <v>41557</v>
      </c>
      <c r="Y2143" s="121" t="b">
        <f t="shared" si="370"/>
        <v>0</v>
      </c>
      <c r="Z2143" s="121" t="b">
        <f t="shared" si="371"/>
        <v>0</v>
      </c>
      <c r="AA2143" s="111" t="b">
        <f t="shared" si="372"/>
        <v>1</v>
      </c>
      <c r="AB2143" s="121" t="b">
        <f t="shared" si="373"/>
        <v>1</v>
      </c>
      <c r="AC2143" t="s">
        <v>5</v>
      </c>
      <c r="AD2143"/>
      <c r="AE2143"/>
      <c r="AF2143"/>
      <c r="AG2143"/>
      <c r="AH2143"/>
      <c r="AI2143"/>
      <c r="AJ2143"/>
      <c r="AK2143"/>
      <c r="AL2143"/>
      <c r="AM2143"/>
    </row>
    <row r="2144" spans="1:39" ht="16">
      <c r="A2144" s="108" t="s">
        <v>126</v>
      </c>
      <c r="B2144" s="108" t="s">
        <v>9</v>
      </c>
      <c r="C2144" s="111">
        <v>0</v>
      </c>
      <c r="D2144" s="108" t="s">
        <v>4</v>
      </c>
      <c r="E2144" s="108" t="s">
        <v>4</v>
      </c>
      <c r="F2144" s="121">
        <f t="shared" si="363"/>
        <v>3</v>
      </c>
      <c r="G2144" s="121" t="str">
        <f>VLOOKUP(H2144, phone[#All], 2, 0)</f>
        <v>One Line</v>
      </c>
      <c r="H2144" s="108">
        <v>1</v>
      </c>
      <c r="I2144" s="120" t="str">
        <f>VLOOKUP(J2144,internet[#All], 2, 0)</f>
        <v>Fiber Optic</v>
      </c>
      <c r="J2144" s="108">
        <v>2</v>
      </c>
      <c r="K2144" s="121" t="b">
        <f>IF(AND(my_practice13[[#This Row],[phone_service]]&gt;0, my_practice13[[#This Row],[internet_service]]&gt;0),TRUE,FALSE)</f>
        <v>1</v>
      </c>
      <c r="L2144" s="121" t="b">
        <f>IF(AND(my_practice13[[#This Row],[phone_service]]=0, my_practice13[[#This Row],[internet_service]]&gt;0),TRUE, FALSE)</f>
        <v>0</v>
      </c>
      <c r="M2144" s="121" t="b">
        <f t="shared" si="364"/>
        <v>0</v>
      </c>
      <c r="N2144" s="121" t="str">
        <f>VLOOKUP(O2144,contract[#All], 2, 0)</f>
        <v>Month-to-Month</v>
      </c>
      <c r="O2144" s="108">
        <v>0</v>
      </c>
      <c r="P2144" s="108" t="s">
        <v>7</v>
      </c>
      <c r="Q2144" s="107">
        <v>89.85</v>
      </c>
      <c r="R2144" s="107">
        <v>248.4</v>
      </c>
      <c r="S2144" s="111">
        <f>my_practice13[[#This Row],[total_charges]]/my_practice13[[#This Row],[monthly_charges]]</f>
        <v>2.7646076794657763</v>
      </c>
      <c r="T2144" s="107">
        <f t="shared" si="365"/>
        <v>89.85</v>
      </c>
      <c r="U2144" s="121">
        <f t="shared" si="366"/>
        <v>1</v>
      </c>
      <c r="V2144" s="118">
        <f t="shared" ca="1" si="367"/>
        <v>43705</v>
      </c>
      <c r="W2144" s="111">
        <f t="shared" si="368"/>
        <v>84</v>
      </c>
      <c r="X2144" s="118">
        <f t="shared" ca="1" si="369"/>
        <v>43621</v>
      </c>
      <c r="Y2144" s="121" t="b">
        <f t="shared" si="370"/>
        <v>0</v>
      </c>
      <c r="Z2144" s="121" t="b">
        <f t="shared" si="371"/>
        <v>0</v>
      </c>
      <c r="AA2144" s="111" t="b">
        <f t="shared" si="372"/>
        <v>1</v>
      </c>
      <c r="AB2144" s="121" t="b">
        <f t="shared" si="373"/>
        <v>1</v>
      </c>
      <c r="AC2144" t="s">
        <v>5</v>
      </c>
      <c r="AD2144"/>
      <c r="AE2144"/>
      <c r="AF2144"/>
      <c r="AG2144"/>
      <c r="AH2144"/>
      <c r="AI2144"/>
      <c r="AJ2144"/>
      <c r="AK2144"/>
      <c r="AL2144"/>
      <c r="AM2144"/>
    </row>
    <row r="2145" spans="1:39" ht="16">
      <c r="A2145" s="108" t="s">
        <v>2021</v>
      </c>
      <c r="B2145" s="108" t="s">
        <v>9</v>
      </c>
      <c r="C2145" s="111">
        <v>0</v>
      </c>
      <c r="D2145" s="108" t="s">
        <v>5</v>
      </c>
      <c r="E2145" s="108" t="s">
        <v>5</v>
      </c>
      <c r="F2145" s="121">
        <f t="shared" si="363"/>
        <v>0</v>
      </c>
      <c r="G2145" s="121" t="str">
        <f>VLOOKUP(H2145, phone[#All], 2, 0)</f>
        <v>Two or More Lines</v>
      </c>
      <c r="H2145" s="108">
        <v>2</v>
      </c>
      <c r="I2145" s="120" t="str">
        <f>VLOOKUP(J2145,internet[#All], 2, 0)</f>
        <v>Fiber Optic</v>
      </c>
      <c r="J2145" s="108">
        <v>2</v>
      </c>
      <c r="K2145" s="121" t="b">
        <f>IF(AND(my_practice13[[#This Row],[phone_service]]&gt;0, my_practice13[[#This Row],[internet_service]]&gt;0),TRUE,FALSE)</f>
        <v>1</v>
      </c>
      <c r="L2145" s="121" t="b">
        <f>IF(AND(my_practice13[[#This Row],[phone_service]]=0, my_practice13[[#This Row],[internet_service]]&gt;0),TRUE, FALSE)</f>
        <v>0</v>
      </c>
      <c r="M2145" s="121" t="b">
        <f t="shared" si="364"/>
        <v>0</v>
      </c>
      <c r="N2145" s="121" t="str">
        <f>VLOOKUP(O2145,contract[#All], 2, 0)</f>
        <v>Month-to-Month</v>
      </c>
      <c r="O2145" s="108">
        <v>0</v>
      </c>
      <c r="P2145" s="108" t="s">
        <v>13</v>
      </c>
      <c r="Q2145" s="107">
        <v>75.900000000000006</v>
      </c>
      <c r="R2145" s="107">
        <v>357.75</v>
      </c>
      <c r="S2145" s="111">
        <f>my_practice13[[#This Row],[total_charges]]/my_practice13[[#This Row],[monthly_charges]]</f>
        <v>4.7134387351778653</v>
      </c>
      <c r="T2145" s="107">
        <f t="shared" si="365"/>
        <v>75.900000000000006</v>
      </c>
      <c r="U2145" s="121">
        <f t="shared" si="366"/>
        <v>1</v>
      </c>
      <c r="V2145" s="118">
        <f t="shared" ca="1" si="367"/>
        <v>43705</v>
      </c>
      <c r="W2145" s="111">
        <f t="shared" si="368"/>
        <v>143</v>
      </c>
      <c r="X2145" s="118">
        <f t="shared" ca="1" si="369"/>
        <v>43562</v>
      </c>
      <c r="Y2145" s="121" t="b">
        <f t="shared" si="370"/>
        <v>0</v>
      </c>
      <c r="Z2145" s="121" t="b">
        <f t="shared" si="371"/>
        <v>1</v>
      </c>
      <c r="AA2145" s="111" t="b">
        <f t="shared" si="372"/>
        <v>1</v>
      </c>
      <c r="AB2145" s="121" t="b">
        <f t="shared" si="373"/>
        <v>1</v>
      </c>
      <c r="AC2145" t="s">
        <v>4</v>
      </c>
      <c r="AD2145"/>
      <c r="AE2145"/>
      <c r="AF2145"/>
      <c r="AG2145"/>
      <c r="AH2145"/>
      <c r="AI2145"/>
      <c r="AJ2145"/>
      <c r="AK2145"/>
      <c r="AL2145"/>
      <c r="AM2145"/>
    </row>
    <row r="2146" spans="1:39" ht="16">
      <c r="A2146" s="108" t="s">
        <v>165</v>
      </c>
      <c r="B2146" s="108" t="s">
        <v>3</v>
      </c>
      <c r="C2146" s="111">
        <v>0</v>
      </c>
      <c r="D2146" s="108" t="s">
        <v>4</v>
      </c>
      <c r="E2146" s="108" t="s">
        <v>4</v>
      </c>
      <c r="F2146" s="121">
        <f t="shared" si="363"/>
        <v>3</v>
      </c>
      <c r="G2146" s="121" t="str">
        <f>VLOOKUP(H2146, phone[#All], 2, 0)</f>
        <v>One Line</v>
      </c>
      <c r="H2146" s="108">
        <v>1</v>
      </c>
      <c r="I2146" s="120" t="str">
        <f>VLOOKUP(J2146,internet[#All], 2, 0)</f>
        <v>No Internet Service</v>
      </c>
      <c r="J2146" s="108">
        <v>0</v>
      </c>
      <c r="K2146" s="121" t="b">
        <f>IF(AND(my_practice13[[#This Row],[phone_service]]&gt;0, my_practice13[[#This Row],[internet_service]]&gt;0),TRUE,FALSE)</f>
        <v>0</v>
      </c>
      <c r="L2146" s="121" t="b">
        <f>IF(AND(my_practice13[[#This Row],[phone_service]]=0, my_practice13[[#This Row],[internet_service]]&gt;0),TRUE, FALSE)</f>
        <v>0</v>
      </c>
      <c r="M2146" s="121" t="b">
        <f t="shared" si="364"/>
        <v>1</v>
      </c>
      <c r="N2146" s="121" t="str">
        <f>VLOOKUP(O2146,contract[#All], 2, 0)</f>
        <v>Month-to-Month</v>
      </c>
      <c r="O2146" s="108">
        <v>0</v>
      </c>
      <c r="P2146" s="108" t="s">
        <v>10</v>
      </c>
      <c r="Q2146" s="107">
        <v>19.7</v>
      </c>
      <c r="R2146" s="107">
        <v>113.5</v>
      </c>
      <c r="S2146" s="111">
        <f>my_practice13[[#This Row],[total_charges]]/my_practice13[[#This Row],[monthly_charges]]</f>
        <v>5.7614213197969546</v>
      </c>
      <c r="T2146" s="107">
        <f t="shared" si="365"/>
        <v>19.7</v>
      </c>
      <c r="U2146" s="121">
        <f t="shared" si="366"/>
        <v>1</v>
      </c>
      <c r="V2146" s="118">
        <f t="shared" ca="1" si="367"/>
        <v>43705</v>
      </c>
      <c r="W2146" s="111">
        <f t="shared" si="368"/>
        <v>175</v>
      </c>
      <c r="X2146" s="118">
        <f t="shared" ca="1" si="369"/>
        <v>43530</v>
      </c>
      <c r="Y2146" s="121" t="b">
        <f t="shared" si="370"/>
        <v>1</v>
      </c>
      <c r="Z2146" s="121" t="b">
        <f t="shared" si="371"/>
        <v>0</v>
      </c>
      <c r="AA2146" s="111" t="b">
        <f t="shared" si="372"/>
        <v>1</v>
      </c>
      <c r="AB2146" s="121" t="b">
        <f t="shared" si="373"/>
        <v>0</v>
      </c>
      <c r="AC2146" t="s">
        <v>5</v>
      </c>
      <c r="AD2146"/>
      <c r="AE2146"/>
      <c r="AF2146"/>
      <c r="AG2146"/>
      <c r="AH2146"/>
      <c r="AI2146"/>
      <c r="AJ2146"/>
      <c r="AK2146"/>
      <c r="AL2146"/>
      <c r="AM2146"/>
    </row>
    <row r="2147" spans="1:39" ht="16">
      <c r="A2147" s="108" t="s">
        <v>6969</v>
      </c>
      <c r="B2147" s="108" t="s">
        <v>3</v>
      </c>
      <c r="C2147" s="111">
        <v>0</v>
      </c>
      <c r="D2147" s="108" t="s">
        <v>4</v>
      </c>
      <c r="E2147" s="108" t="s">
        <v>4</v>
      </c>
      <c r="F2147" s="121">
        <f t="shared" si="363"/>
        <v>3</v>
      </c>
      <c r="G2147" s="121" t="str">
        <f>VLOOKUP(H2147, phone[#All], 2, 0)</f>
        <v>One Line</v>
      </c>
      <c r="H2147" s="108">
        <v>1</v>
      </c>
      <c r="I2147" s="120" t="str">
        <f>VLOOKUP(J2147,internet[#All], 2, 0)</f>
        <v>No Internet Service</v>
      </c>
      <c r="J2147" s="108">
        <v>0</v>
      </c>
      <c r="K2147" s="121" t="b">
        <f>IF(AND(my_practice13[[#This Row],[phone_service]]&gt;0, my_practice13[[#This Row],[internet_service]]&gt;0),TRUE,FALSE)</f>
        <v>0</v>
      </c>
      <c r="L2147" s="121" t="b">
        <f>IF(AND(my_practice13[[#This Row],[phone_service]]=0, my_practice13[[#This Row],[internet_service]]&gt;0),TRUE, FALSE)</f>
        <v>0</v>
      </c>
      <c r="M2147" s="121" t="b">
        <f t="shared" si="364"/>
        <v>1</v>
      </c>
      <c r="N2147" s="121" t="str">
        <f>VLOOKUP(O2147,contract[#All], 2, 0)</f>
        <v>2 Year</v>
      </c>
      <c r="O2147" s="108">
        <v>2</v>
      </c>
      <c r="P2147" s="108" t="s">
        <v>13</v>
      </c>
      <c r="Q2147" s="107">
        <v>19.75</v>
      </c>
      <c r="R2147" s="107">
        <v>246.7</v>
      </c>
      <c r="S2147" s="111">
        <f>my_practice13[[#This Row],[total_charges]]/my_practice13[[#This Row],[monthly_charges]]</f>
        <v>12.491139240506328</v>
      </c>
      <c r="T2147" s="107">
        <f t="shared" si="365"/>
        <v>19.75</v>
      </c>
      <c r="U2147" s="121">
        <f t="shared" si="366"/>
        <v>1</v>
      </c>
      <c r="V2147" s="118">
        <f t="shared" ca="1" si="367"/>
        <v>43705</v>
      </c>
      <c r="W2147" s="111">
        <f t="shared" si="368"/>
        <v>380</v>
      </c>
      <c r="X2147" s="118">
        <f t="shared" ca="1" si="369"/>
        <v>43325</v>
      </c>
      <c r="Y2147" s="121" t="b">
        <f t="shared" si="370"/>
        <v>1</v>
      </c>
      <c r="Z2147" s="121" t="b">
        <f t="shared" si="371"/>
        <v>0</v>
      </c>
      <c r="AA2147" s="111" t="b">
        <f t="shared" si="372"/>
        <v>1</v>
      </c>
      <c r="AB2147" s="121" t="b">
        <f t="shared" si="373"/>
        <v>0</v>
      </c>
      <c r="AC2147" t="s">
        <v>5</v>
      </c>
      <c r="AD2147"/>
      <c r="AE2147"/>
      <c r="AF2147"/>
      <c r="AG2147"/>
      <c r="AH2147"/>
      <c r="AI2147"/>
      <c r="AJ2147"/>
      <c r="AK2147"/>
      <c r="AL2147"/>
      <c r="AM2147"/>
    </row>
    <row r="2148" spans="1:39" ht="16">
      <c r="A2148" s="108" t="s">
        <v>4147</v>
      </c>
      <c r="B2148" s="108" t="s">
        <v>9</v>
      </c>
      <c r="C2148" s="111">
        <v>0</v>
      </c>
      <c r="D2148" s="108" t="s">
        <v>4</v>
      </c>
      <c r="E2148" s="108" t="s">
        <v>5</v>
      </c>
      <c r="F2148" s="121">
        <f t="shared" si="363"/>
        <v>1</v>
      </c>
      <c r="G2148" s="121" t="str">
        <f>VLOOKUP(H2148, phone[#All], 2, 0)</f>
        <v>One Line</v>
      </c>
      <c r="H2148" s="108">
        <v>1</v>
      </c>
      <c r="I2148" s="120" t="str">
        <f>VLOOKUP(J2148,internet[#All], 2, 0)</f>
        <v>No Internet Service</v>
      </c>
      <c r="J2148" s="108">
        <v>0</v>
      </c>
      <c r="K2148" s="121" t="b">
        <f>IF(AND(my_practice13[[#This Row],[phone_service]]&gt;0, my_practice13[[#This Row],[internet_service]]&gt;0),TRUE,FALSE)</f>
        <v>0</v>
      </c>
      <c r="L2148" s="121" t="b">
        <f>IF(AND(my_practice13[[#This Row],[phone_service]]=0, my_practice13[[#This Row],[internet_service]]&gt;0),TRUE, FALSE)</f>
        <v>0</v>
      </c>
      <c r="M2148" s="121" t="b">
        <f t="shared" si="364"/>
        <v>1</v>
      </c>
      <c r="N2148" s="121" t="str">
        <f>VLOOKUP(O2148,contract[#All], 2, 0)</f>
        <v>1 Year</v>
      </c>
      <c r="O2148" s="108">
        <v>1</v>
      </c>
      <c r="P2148" s="108" t="s">
        <v>13</v>
      </c>
      <c r="Q2148" s="107">
        <v>19.899999999999999</v>
      </c>
      <c r="R2148" s="107">
        <v>942.95</v>
      </c>
      <c r="S2148" s="111">
        <f>my_practice13[[#This Row],[total_charges]]/my_practice13[[#This Row],[monthly_charges]]</f>
        <v>47.384422110552769</v>
      </c>
      <c r="T2148" s="107">
        <f t="shared" si="365"/>
        <v>19.899999999999999</v>
      </c>
      <c r="U2148" s="121">
        <f t="shared" si="366"/>
        <v>1</v>
      </c>
      <c r="V2148" s="118">
        <f t="shared" ca="1" si="367"/>
        <v>43705</v>
      </c>
      <c r="W2148" s="111">
        <f t="shared" si="368"/>
        <v>1440</v>
      </c>
      <c r="X2148" s="118">
        <f t="shared" ca="1" si="369"/>
        <v>42265</v>
      </c>
      <c r="Y2148" s="121" t="b">
        <f t="shared" si="370"/>
        <v>0</v>
      </c>
      <c r="Z2148" s="121" t="b">
        <f t="shared" si="371"/>
        <v>0</v>
      </c>
      <c r="AA2148" s="111" t="b">
        <f t="shared" si="372"/>
        <v>1</v>
      </c>
      <c r="AB2148" s="121" t="b">
        <f t="shared" si="373"/>
        <v>0</v>
      </c>
      <c r="AC2148" t="s">
        <v>5</v>
      </c>
      <c r="AD2148"/>
      <c r="AE2148"/>
      <c r="AF2148"/>
      <c r="AG2148"/>
      <c r="AH2148"/>
      <c r="AI2148"/>
      <c r="AJ2148"/>
      <c r="AK2148"/>
      <c r="AL2148"/>
      <c r="AM2148"/>
    </row>
    <row r="2149" spans="1:39" ht="16">
      <c r="A2149" s="108" t="s">
        <v>3234</v>
      </c>
      <c r="B2149" s="108" t="s">
        <v>9</v>
      </c>
      <c r="C2149" s="111">
        <v>0</v>
      </c>
      <c r="D2149" s="108" t="s">
        <v>4</v>
      </c>
      <c r="E2149" s="108" t="s">
        <v>5</v>
      </c>
      <c r="F2149" s="121">
        <f t="shared" si="363"/>
        <v>1</v>
      </c>
      <c r="G2149" s="121" t="str">
        <f>VLOOKUP(H2149, phone[#All], 2, 0)</f>
        <v>No Phone Service</v>
      </c>
      <c r="H2149" s="108">
        <v>0</v>
      </c>
      <c r="I2149" s="120" t="str">
        <f>VLOOKUP(J2149,internet[#All], 2, 0)</f>
        <v>DSL</v>
      </c>
      <c r="J2149" s="108">
        <v>1</v>
      </c>
      <c r="K2149" s="121" t="b">
        <f>IF(AND(my_practice13[[#This Row],[phone_service]]&gt;0, my_practice13[[#This Row],[internet_service]]&gt;0),TRUE,FALSE)</f>
        <v>0</v>
      </c>
      <c r="L2149" s="121" t="b">
        <f>IF(AND(my_practice13[[#This Row],[phone_service]]=0, my_practice13[[#This Row],[internet_service]]&gt;0),TRUE, FALSE)</f>
        <v>1</v>
      </c>
      <c r="M2149" s="121" t="b">
        <f t="shared" si="364"/>
        <v>0</v>
      </c>
      <c r="N2149" s="121" t="str">
        <f>VLOOKUP(O2149,contract[#All], 2, 0)</f>
        <v>Month-to-Month</v>
      </c>
      <c r="O2149" s="108">
        <v>0</v>
      </c>
      <c r="P2149" s="108" t="s">
        <v>17</v>
      </c>
      <c r="Q2149" s="107">
        <v>29.8</v>
      </c>
      <c r="R2149" s="107">
        <v>94.4</v>
      </c>
      <c r="S2149" s="111">
        <f>my_practice13[[#This Row],[total_charges]]/my_practice13[[#This Row],[monthly_charges]]</f>
        <v>3.1677852348993292</v>
      </c>
      <c r="T2149" s="107">
        <f t="shared" si="365"/>
        <v>29.799999999999997</v>
      </c>
      <c r="U2149" s="121">
        <f t="shared" si="366"/>
        <v>1</v>
      </c>
      <c r="V2149" s="118">
        <f t="shared" ca="1" si="367"/>
        <v>43705</v>
      </c>
      <c r="W2149" s="111">
        <f t="shared" si="368"/>
        <v>96</v>
      </c>
      <c r="X2149" s="118">
        <f t="shared" ca="1" si="369"/>
        <v>43609</v>
      </c>
      <c r="Y2149" s="121" t="b">
        <f t="shared" si="370"/>
        <v>0</v>
      </c>
      <c r="Z2149" s="121" t="b">
        <f t="shared" si="371"/>
        <v>0</v>
      </c>
      <c r="AA2149" s="111" t="b">
        <f t="shared" si="372"/>
        <v>1</v>
      </c>
      <c r="AB2149" s="121" t="b">
        <f t="shared" si="373"/>
        <v>1</v>
      </c>
      <c r="AC2149" t="s">
        <v>5</v>
      </c>
      <c r="AD2149"/>
      <c r="AE2149"/>
      <c r="AF2149"/>
      <c r="AG2149"/>
      <c r="AH2149"/>
      <c r="AI2149"/>
      <c r="AJ2149"/>
      <c r="AK2149"/>
      <c r="AL2149"/>
      <c r="AM2149"/>
    </row>
    <row r="2150" spans="1:39" ht="16">
      <c r="A2150" s="108" t="s">
        <v>1150</v>
      </c>
      <c r="B2150" s="108" t="s">
        <v>9</v>
      </c>
      <c r="C2150" s="111">
        <v>1</v>
      </c>
      <c r="D2150" s="108" t="s">
        <v>4</v>
      </c>
      <c r="E2150" s="108" t="s">
        <v>5</v>
      </c>
      <c r="F2150" s="121">
        <f t="shared" si="363"/>
        <v>1</v>
      </c>
      <c r="G2150" s="121" t="str">
        <f>VLOOKUP(H2150, phone[#All], 2, 0)</f>
        <v>One Line</v>
      </c>
      <c r="H2150" s="108">
        <v>1</v>
      </c>
      <c r="I2150" s="120" t="str">
        <f>VLOOKUP(J2150,internet[#All], 2, 0)</f>
        <v>No Internet Service</v>
      </c>
      <c r="J2150" s="108">
        <v>0</v>
      </c>
      <c r="K2150" s="121" t="b">
        <f>IF(AND(my_practice13[[#This Row],[phone_service]]&gt;0, my_practice13[[#This Row],[internet_service]]&gt;0),TRUE,FALSE)</f>
        <v>0</v>
      </c>
      <c r="L2150" s="121" t="b">
        <f>IF(AND(my_practice13[[#This Row],[phone_service]]=0, my_practice13[[#This Row],[internet_service]]&gt;0),TRUE, FALSE)</f>
        <v>0</v>
      </c>
      <c r="M2150" s="121" t="b">
        <f t="shared" si="364"/>
        <v>1</v>
      </c>
      <c r="N2150" s="121" t="str">
        <f>VLOOKUP(O2150,contract[#All], 2, 0)</f>
        <v>1 Year</v>
      </c>
      <c r="O2150" s="108">
        <v>1</v>
      </c>
      <c r="P2150" s="108" t="s">
        <v>10</v>
      </c>
      <c r="Q2150" s="107">
        <v>19.649999999999999</v>
      </c>
      <c r="R2150" s="107">
        <v>228.65</v>
      </c>
      <c r="S2150" s="111">
        <f>my_practice13[[#This Row],[total_charges]]/my_practice13[[#This Row],[monthly_charges]]</f>
        <v>11.63613231552163</v>
      </c>
      <c r="T2150" s="107">
        <f t="shared" si="365"/>
        <v>19.649999999999999</v>
      </c>
      <c r="U2150" s="121">
        <f t="shared" si="366"/>
        <v>1</v>
      </c>
      <c r="V2150" s="118">
        <f t="shared" ca="1" si="367"/>
        <v>43705</v>
      </c>
      <c r="W2150" s="111">
        <f t="shared" si="368"/>
        <v>354</v>
      </c>
      <c r="X2150" s="118">
        <f t="shared" ca="1" si="369"/>
        <v>43351</v>
      </c>
      <c r="Y2150" s="121" t="b">
        <f t="shared" si="370"/>
        <v>0</v>
      </c>
      <c r="Z2150" s="121" t="b">
        <f t="shared" si="371"/>
        <v>0</v>
      </c>
      <c r="AA2150" s="111" t="b">
        <f t="shared" si="372"/>
        <v>0</v>
      </c>
      <c r="AB2150" s="121" t="b">
        <f t="shared" si="373"/>
        <v>0</v>
      </c>
      <c r="AC2150" t="s">
        <v>5</v>
      </c>
      <c r="AD2150"/>
      <c r="AE2150"/>
      <c r="AF2150"/>
      <c r="AG2150"/>
      <c r="AH2150"/>
      <c r="AI2150"/>
      <c r="AJ2150"/>
      <c r="AK2150"/>
      <c r="AL2150"/>
      <c r="AM2150"/>
    </row>
    <row r="2151" spans="1:39" ht="16">
      <c r="A2151" s="108" t="s">
        <v>3743</v>
      </c>
      <c r="B2151" s="108" t="s">
        <v>3</v>
      </c>
      <c r="C2151" s="111">
        <v>0</v>
      </c>
      <c r="D2151" s="108" t="s">
        <v>4</v>
      </c>
      <c r="E2151" s="108" t="s">
        <v>4</v>
      </c>
      <c r="F2151" s="121">
        <f t="shared" si="363"/>
        <v>3</v>
      </c>
      <c r="G2151" s="121" t="str">
        <f>VLOOKUP(H2151, phone[#All], 2, 0)</f>
        <v>Two or More Lines</v>
      </c>
      <c r="H2151" s="108">
        <v>2</v>
      </c>
      <c r="I2151" s="120" t="str">
        <f>VLOOKUP(J2151,internet[#All], 2, 0)</f>
        <v>DSL</v>
      </c>
      <c r="J2151" s="108">
        <v>1</v>
      </c>
      <c r="K2151" s="121" t="b">
        <f>IF(AND(my_practice13[[#This Row],[phone_service]]&gt;0, my_practice13[[#This Row],[internet_service]]&gt;0),TRUE,FALSE)</f>
        <v>1</v>
      </c>
      <c r="L2151" s="121" t="b">
        <f>IF(AND(my_practice13[[#This Row],[phone_service]]=0, my_practice13[[#This Row],[internet_service]]&gt;0),TRUE, FALSE)</f>
        <v>0</v>
      </c>
      <c r="M2151" s="121" t="b">
        <f t="shared" si="364"/>
        <v>0</v>
      </c>
      <c r="N2151" s="121" t="str">
        <f>VLOOKUP(O2151,contract[#All], 2, 0)</f>
        <v>2 Year</v>
      </c>
      <c r="O2151" s="108">
        <v>2</v>
      </c>
      <c r="P2151" s="108" t="s">
        <v>13</v>
      </c>
      <c r="Q2151" s="107">
        <v>77.150000000000006</v>
      </c>
      <c r="R2151" s="107">
        <v>1759.4</v>
      </c>
      <c r="S2151" s="111">
        <f>my_practice13[[#This Row],[total_charges]]/my_practice13[[#This Row],[monthly_charges]]</f>
        <v>22.8049254698639</v>
      </c>
      <c r="T2151" s="107">
        <f t="shared" si="365"/>
        <v>77.150000000000006</v>
      </c>
      <c r="U2151" s="121">
        <f t="shared" si="366"/>
        <v>1</v>
      </c>
      <c r="V2151" s="118">
        <f t="shared" ca="1" si="367"/>
        <v>43705</v>
      </c>
      <c r="W2151" s="111">
        <f t="shared" si="368"/>
        <v>693</v>
      </c>
      <c r="X2151" s="118">
        <f t="shared" ca="1" si="369"/>
        <v>43012</v>
      </c>
      <c r="Y2151" s="121" t="b">
        <f t="shared" si="370"/>
        <v>1</v>
      </c>
      <c r="Z2151" s="121" t="b">
        <f t="shared" si="371"/>
        <v>0</v>
      </c>
      <c r="AA2151" s="111" t="b">
        <f t="shared" si="372"/>
        <v>1</v>
      </c>
      <c r="AB2151" s="121" t="b">
        <f t="shared" si="373"/>
        <v>1</v>
      </c>
      <c r="AC2151" t="s">
        <v>5</v>
      </c>
      <c r="AD2151"/>
      <c r="AE2151"/>
      <c r="AF2151"/>
      <c r="AG2151"/>
      <c r="AH2151"/>
      <c r="AI2151"/>
      <c r="AJ2151"/>
      <c r="AK2151"/>
      <c r="AL2151"/>
      <c r="AM2151"/>
    </row>
    <row r="2152" spans="1:39" ht="16">
      <c r="A2152" s="108" t="s">
        <v>1374</v>
      </c>
      <c r="B2152" s="108" t="s">
        <v>3</v>
      </c>
      <c r="C2152" s="111">
        <v>0</v>
      </c>
      <c r="D2152" s="108" t="s">
        <v>4</v>
      </c>
      <c r="E2152" s="108" t="s">
        <v>5</v>
      </c>
      <c r="F2152" s="121">
        <f t="shared" si="363"/>
        <v>1</v>
      </c>
      <c r="G2152" s="121" t="str">
        <f>VLOOKUP(H2152, phone[#All], 2, 0)</f>
        <v>Two or More Lines</v>
      </c>
      <c r="H2152" s="108">
        <v>2</v>
      </c>
      <c r="I2152" s="120" t="str">
        <f>VLOOKUP(J2152,internet[#All], 2, 0)</f>
        <v>DSL</v>
      </c>
      <c r="J2152" s="108">
        <v>1</v>
      </c>
      <c r="K2152" s="121" t="b">
        <f>IF(AND(my_practice13[[#This Row],[phone_service]]&gt;0, my_practice13[[#This Row],[internet_service]]&gt;0),TRUE,FALSE)</f>
        <v>1</v>
      </c>
      <c r="L2152" s="121" t="b">
        <f>IF(AND(my_practice13[[#This Row],[phone_service]]=0, my_practice13[[#This Row],[internet_service]]&gt;0),TRUE, FALSE)</f>
        <v>0</v>
      </c>
      <c r="M2152" s="121" t="b">
        <f t="shared" si="364"/>
        <v>0</v>
      </c>
      <c r="N2152" s="121" t="str">
        <f>VLOOKUP(O2152,contract[#All], 2, 0)</f>
        <v>2 Year</v>
      </c>
      <c r="O2152" s="108">
        <v>2</v>
      </c>
      <c r="P2152" s="108" t="s">
        <v>13</v>
      </c>
      <c r="Q2152" s="107">
        <v>92</v>
      </c>
      <c r="R2152" s="107">
        <v>6474.4</v>
      </c>
      <c r="S2152" s="111">
        <f>my_practice13[[#This Row],[total_charges]]/my_practice13[[#This Row],[monthly_charges]]</f>
        <v>70.373913043478254</v>
      </c>
      <c r="T2152" s="107">
        <f t="shared" si="365"/>
        <v>92</v>
      </c>
      <c r="U2152" s="121">
        <f t="shared" si="366"/>
        <v>1</v>
      </c>
      <c r="V2152" s="118">
        <f t="shared" ca="1" si="367"/>
        <v>43705</v>
      </c>
      <c r="W2152" s="111">
        <f t="shared" si="368"/>
        <v>2139</v>
      </c>
      <c r="X2152" s="118">
        <f t="shared" ca="1" si="369"/>
        <v>41566</v>
      </c>
      <c r="Y2152" s="121" t="b">
        <f t="shared" si="370"/>
        <v>1</v>
      </c>
      <c r="Z2152" s="121" t="b">
        <f t="shared" si="371"/>
        <v>0</v>
      </c>
      <c r="AA2152" s="111" t="b">
        <f t="shared" si="372"/>
        <v>1</v>
      </c>
      <c r="AB2152" s="121" t="b">
        <f t="shared" si="373"/>
        <v>1</v>
      </c>
      <c r="AC2152" t="s">
        <v>5</v>
      </c>
      <c r="AD2152"/>
      <c r="AE2152"/>
      <c r="AF2152"/>
      <c r="AG2152"/>
      <c r="AH2152"/>
      <c r="AI2152"/>
      <c r="AJ2152"/>
      <c r="AK2152"/>
      <c r="AL2152"/>
      <c r="AM2152"/>
    </row>
    <row r="2153" spans="1:39" ht="16">
      <c r="A2153" s="108" t="s">
        <v>6907</v>
      </c>
      <c r="B2153" s="108" t="s">
        <v>3</v>
      </c>
      <c r="C2153" s="111">
        <v>0</v>
      </c>
      <c r="D2153" s="108" t="s">
        <v>5</v>
      </c>
      <c r="E2153" s="108" t="s">
        <v>5</v>
      </c>
      <c r="F2153" s="121">
        <f t="shared" si="363"/>
        <v>0</v>
      </c>
      <c r="G2153" s="121" t="str">
        <f>VLOOKUP(H2153, phone[#All], 2, 0)</f>
        <v>One Line</v>
      </c>
      <c r="H2153" s="108">
        <v>1</v>
      </c>
      <c r="I2153" s="120" t="str">
        <f>VLOOKUP(J2153,internet[#All], 2, 0)</f>
        <v>DSL</v>
      </c>
      <c r="J2153" s="108">
        <v>1</v>
      </c>
      <c r="K2153" s="121" t="b">
        <f>IF(AND(my_practice13[[#This Row],[phone_service]]&gt;0, my_practice13[[#This Row],[internet_service]]&gt;0),TRUE,FALSE)</f>
        <v>1</v>
      </c>
      <c r="L2153" s="121" t="b">
        <f>IF(AND(my_practice13[[#This Row],[phone_service]]=0, my_practice13[[#This Row],[internet_service]]&gt;0),TRUE, FALSE)</f>
        <v>0</v>
      </c>
      <c r="M2153" s="121" t="b">
        <f t="shared" si="364"/>
        <v>0</v>
      </c>
      <c r="N2153" s="121" t="str">
        <f>VLOOKUP(O2153,contract[#All], 2, 0)</f>
        <v>Month-to-Month</v>
      </c>
      <c r="O2153" s="108">
        <v>0</v>
      </c>
      <c r="P2153" s="108" t="s">
        <v>10</v>
      </c>
      <c r="Q2153" s="107">
        <v>43.95</v>
      </c>
      <c r="R2153" s="107">
        <v>43.95</v>
      </c>
      <c r="S2153" s="111">
        <f>my_practice13[[#This Row],[total_charges]]/my_practice13[[#This Row],[monthly_charges]]</f>
        <v>1</v>
      </c>
      <c r="T2153" s="107">
        <f t="shared" si="365"/>
        <v>43.95</v>
      </c>
      <c r="U2153" s="121">
        <f t="shared" si="366"/>
        <v>1</v>
      </c>
      <c r="V2153" s="118">
        <f t="shared" ca="1" si="367"/>
        <v>43705</v>
      </c>
      <c r="W2153" s="111">
        <f t="shared" si="368"/>
        <v>30</v>
      </c>
      <c r="X2153" s="118">
        <f t="shared" ca="1" si="369"/>
        <v>43675</v>
      </c>
      <c r="Y2153" s="121" t="b">
        <f t="shared" si="370"/>
        <v>1</v>
      </c>
      <c r="Z2153" s="121" t="b">
        <f t="shared" si="371"/>
        <v>1</v>
      </c>
      <c r="AA2153" s="111" t="b">
        <f t="shared" si="372"/>
        <v>1</v>
      </c>
      <c r="AB2153" s="121" t="b">
        <f t="shared" si="373"/>
        <v>1</v>
      </c>
      <c r="AC2153" t="s">
        <v>4</v>
      </c>
      <c r="AD2153"/>
      <c r="AE2153"/>
      <c r="AF2153"/>
      <c r="AG2153"/>
      <c r="AH2153"/>
      <c r="AI2153"/>
      <c r="AJ2153"/>
      <c r="AK2153"/>
      <c r="AL2153"/>
      <c r="AM2153"/>
    </row>
    <row r="2154" spans="1:39" ht="16">
      <c r="A2154" s="108" t="s">
        <v>4410</v>
      </c>
      <c r="B2154" s="108" t="s">
        <v>3</v>
      </c>
      <c r="C2154" s="111">
        <v>0</v>
      </c>
      <c r="D2154" s="108" t="s">
        <v>5</v>
      </c>
      <c r="E2154" s="108" t="s">
        <v>5</v>
      </c>
      <c r="F2154" s="121">
        <f t="shared" si="363"/>
        <v>0</v>
      </c>
      <c r="G2154" s="121" t="str">
        <f>VLOOKUP(H2154, phone[#All], 2, 0)</f>
        <v>Two or More Lines</v>
      </c>
      <c r="H2154" s="108">
        <v>2</v>
      </c>
      <c r="I2154" s="120" t="str">
        <f>VLOOKUP(J2154,internet[#All], 2, 0)</f>
        <v>Fiber Optic</v>
      </c>
      <c r="J2154" s="108">
        <v>2</v>
      </c>
      <c r="K2154" s="121" t="b">
        <f>IF(AND(my_practice13[[#This Row],[phone_service]]&gt;0, my_practice13[[#This Row],[internet_service]]&gt;0),TRUE,FALSE)</f>
        <v>1</v>
      </c>
      <c r="L2154" s="121" t="b">
        <f>IF(AND(my_practice13[[#This Row],[phone_service]]=0, my_practice13[[#This Row],[internet_service]]&gt;0),TRUE, FALSE)</f>
        <v>0</v>
      </c>
      <c r="M2154" s="121" t="b">
        <f t="shared" si="364"/>
        <v>0</v>
      </c>
      <c r="N2154" s="121" t="str">
        <f>VLOOKUP(O2154,contract[#All], 2, 0)</f>
        <v>Month-to-Month</v>
      </c>
      <c r="O2154" s="108">
        <v>0</v>
      </c>
      <c r="P2154" s="108" t="s">
        <v>13</v>
      </c>
      <c r="Q2154" s="107">
        <v>103.1</v>
      </c>
      <c r="R2154" s="107">
        <v>6595</v>
      </c>
      <c r="S2154" s="111">
        <f>my_practice13[[#This Row],[total_charges]]/my_practice13[[#This Row],[monthly_charges]]</f>
        <v>63.967022308438416</v>
      </c>
      <c r="T2154" s="107">
        <f t="shared" si="365"/>
        <v>103.1</v>
      </c>
      <c r="U2154" s="121">
        <f t="shared" si="366"/>
        <v>1</v>
      </c>
      <c r="V2154" s="118">
        <f t="shared" ca="1" si="367"/>
        <v>43705</v>
      </c>
      <c r="W2154" s="111">
        <f t="shared" si="368"/>
        <v>1945</v>
      </c>
      <c r="X2154" s="118">
        <f t="shared" ca="1" si="369"/>
        <v>41760</v>
      </c>
      <c r="Y2154" s="121" t="b">
        <f t="shared" si="370"/>
        <v>1</v>
      </c>
      <c r="Z2154" s="121" t="b">
        <f t="shared" si="371"/>
        <v>0</v>
      </c>
      <c r="AA2154" s="111" t="b">
        <f t="shared" si="372"/>
        <v>1</v>
      </c>
      <c r="AB2154" s="121" t="b">
        <f t="shared" si="373"/>
        <v>1</v>
      </c>
      <c r="AC2154" t="s">
        <v>5</v>
      </c>
      <c r="AD2154"/>
      <c r="AE2154"/>
      <c r="AF2154"/>
      <c r="AG2154"/>
      <c r="AH2154"/>
      <c r="AI2154"/>
      <c r="AJ2154"/>
      <c r="AK2154"/>
      <c r="AL2154"/>
      <c r="AM2154"/>
    </row>
    <row r="2155" spans="1:39" ht="16">
      <c r="A2155" s="108" t="s">
        <v>682</v>
      </c>
      <c r="B2155" s="108" t="s">
        <v>9</v>
      </c>
      <c r="C2155" s="111">
        <v>0</v>
      </c>
      <c r="D2155" s="108" t="s">
        <v>4</v>
      </c>
      <c r="E2155" s="108" t="s">
        <v>4</v>
      </c>
      <c r="F2155" s="121">
        <f t="shared" si="363"/>
        <v>3</v>
      </c>
      <c r="G2155" s="121" t="str">
        <f>VLOOKUP(H2155, phone[#All], 2, 0)</f>
        <v>Two or More Lines</v>
      </c>
      <c r="H2155" s="108">
        <v>2</v>
      </c>
      <c r="I2155" s="120" t="str">
        <f>VLOOKUP(J2155,internet[#All], 2, 0)</f>
        <v>No Internet Service</v>
      </c>
      <c r="J2155" s="108">
        <v>0</v>
      </c>
      <c r="K2155" s="121" t="b">
        <f>IF(AND(my_practice13[[#This Row],[phone_service]]&gt;0, my_practice13[[#This Row],[internet_service]]&gt;0),TRUE,FALSE)</f>
        <v>0</v>
      </c>
      <c r="L2155" s="121" t="b">
        <f>IF(AND(my_practice13[[#This Row],[phone_service]]=0, my_practice13[[#This Row],[internet_service]]&gt;0),TRUE, FALSE)</f>
        <v>0</v>
      </c>
      <c r="M2155" s="121" t="b">
        <f t="shared" si="364"/>
        <v>1</v>
      </c>
      <c r="N2155" s="121" t="str">
        <f>VLOOKUP(O2155,contract[#All], 2, 0)</f>
        <v>2 Year</v>
      </c>
      <c r="O2155" s="108">
        <v>2</v>
      </c>
      <c r="P2155" s="108" t="s">
        <v>17</v>
      </c>
      <c r="Q2155" s="107">
        <v>25.55</v>
      </c>
      <c r="R2155" s="107">
        <v>1336.1</v>
      </c>
      <c r="S2155" s="111">
        <f>my_practice13[[#This Row],[total_charges]]/my_practice13[[#This Row],[monthly_charges]]</f>
        <v>52.293542074363984</v>
      </c>
      <c r="T2155" s="107">
        <f t="shared" si="365"/>
        <v>25.55</v>
      </c>
      <c r="U2155" s="121">
        <f t="shared" si="366"/>
        <v>1</v>
      </c>
      <c r="V2155" s="118">
        <f t="shared" ca="1" si="367"/>
        <v>43705</v>
      </c>
      <c r="W2155" s="111">
        <f t="shared" si="368"/>
        <v>1590</v>
      </c>
      <c r="X2155" s="118">
        <f t="shared" ca="1" si="369"/>
        <v>42115</v>
      </c>
      <c r="Y2155" s="121" t="b">
        <f t="shared" si="370"/>
        <v>0</v>
      </c>
      <c r="Z2155" s="121" t="b">
        <f t="shared" si="371"/>
        <v>0</v>
      </c>
      <c r="AA2155" s="111" t="b">
        <f t="shared" si="372"/>
        <v>1</v>
      </c>
      <c r="AB2155" s="121" t="b">
        <f t="shared" si="373"/>
        <v>0</v>
      </c>
      <c r="AC2155" t="s">
        <v>5</v>
      </c>
      <c r="AD2155"/>
      <c r="AE2155"/>
      <c r="AF2155"/>
      <c r="AG2155"/>
      <c r="AH2155"/>
      <c r="AI2155"/>
      <c r="AJ2155"/>
      <c r="AK2155"/>
      <c r="AL2155"/>
      <c r="AM2155"/>
    </row>
    <row r="2156" spans="1:39" ht="16">
      <c r="A2156" s="108" t="s">
        <v>4750</v>
      </c>
      <c r="B2156" s="108" t="s">
        <v>3</v>
      </c>
      <c r="C2156" s="111">
        <v>0</v>
      </c>
      <c r="D2156" s="108" t="s">
        <v>5</v>
      </c>
      <c r="E2156" s="108" t="s">
        <v>5</v>
      </c>
      <c r="F2156" s="121">
        <f t="shared" si="363"/>
        <v>0</v>
      </c>
      <c r="G2156" s="121" t="str">
        <f>VLOOKUP(H2156, phone[#All], 2, 0)</f>
        <v>Two or More Lines</v>
      </c>
      <c r="H2156" s="108">
        <v>2</v>
      </c>
      <c r="I2156" s="120" t="str">
        <f>VLOOKUP(J2156,internet[#All], 2, 0)</f>
        <v>Fiber Optic</v>
      </c>
      <c r="J2156" s="108">
        <v>2</v>
      </c>
      <c r="K2156" s="121" t="b">
        <f>IF(AND(my_practice13[[#This Row],[phone_service]]&gt;0, my_practice13[[#This Row],[internet_service]]&gt;0),TRUE,FALSE)</f>
        <v>1</v>
      </c>
      <c r="L2156" s="121" t="b">
        <f>IF(AND(my_practice13[[#This Row],[phone_service]]=0, my_practice13[[#This Row],[internet_service]]&gt;0),TRUE, FALSE)</f>
        <v>0</v>
      </c>
      <c r="M2156" s="121" t="b">
        <f t="shared" si="364"/>
        <v>0</v>
      </c>
      <c r="N2156" s="121" t="str">
        <f>VLOOKUP(O2156,contract[#All], 2, 0)</f>
        <v>Month-to-Month</v>
      </c>
      <c r="O2156" s="108">
        <v>0</v>
      </c>
      <c r="P2156" s="108" t="s">
        <v>13</v>
      </c>
      <c r="Q2156" s="107">
        <v>79</v>
      </c>
      <c r="R2156" s="107">
        <v>929.3</v>
      </c>
      <c r="S2156" s="111">
        <f>my_practice13[[#This Row],[total_charges]]/my_practice13[[#This Row],[monthly_charges]]</f>
        <v>11.763291139240506</v>
      </c>
      <c r="T2156" s="107">
        <f t="shared" si="365"/>
        <v>79</v>
      </c>
      <c r="U2156" s="121">
        <f t="shared" si="366"/>
        <v>1</v>
      </c>
      <c r="V2156" s="118">
        <f t="shared" ca="1" si="367"/>
        <v>43705</v>
      </c>
      <c r="W2156" s="111">
        <f t="shared" si="368"/>
        <v>358</v>
      </c>
      <c r="X2156" s="118">
        <f t="shared" ca="1" si="369"/>
        <v>43347</v>
      </c>
      <c r="Y2156" s="121" t="b">
        <f t="shared" si="370"/>
        <v>1</v>
      </c>
      <c r="Z2156" s="121" t="b">
        <f t="shared" si="371"/>
        <v>0</v>
      </c>
      <c r="AA2156" s="111" t="b">
        <f t="shared" si="372"/>
        <v>1</v>
      </c>
      <c r="AB2156" s="121" t="b">
        <f t="shared" si="373"/>
        <v>1</v>
      </c>
      <c r="AC2156" t="s">
        <v>5</v>
      </c>
      <c r="AD2156"/>
      <c r="AE2156"/>
      <c r="AF2156"/>
      <c r="AG2156"/>
      <c r="AH2156"/>
      <c r="AI2156"/>
      <c r="AJ2156"/>
      <c r="AK2156"/>
      <c r="AL2156"/>
      <c r="AM2156"/>
    </row>
    <row r="2157" spans="1:39" ht="16">
      <c r="A2157" s="108" t="s">
        <v>6796</v>
      </c>
      <c r="B2157" s="108" t="s">
        <v>9</v>
      </c>
      <c r="C2157" s="111">
        <v>0</v>
      </c>
      <c r="D2157" s="108" t="s">
        <v>5</v>
      </c>
      <c r="E2157" s="108" t="s">
        <v>5</v>
      </c>
      <c r="F2157" s="121">
        <f t="shared" si="363"/>
        <v>0</v>
      </c>
      <c r="G2157" s="121" t="str">
        <f>VLOOKUP(H2157, phone[#All], 2, 0)</f>
        <v>Two or More Lines</v>
      </c>
      <c r="H2157" s="108">
        <v>2</v>
      </c>
      <c r="I2157" s="120" t="str">
        <f>VLOOKUP(J2157,internet[#All], 2, 0)</f>
        <v>Fiber Optic</v>
      </c>
      <c r="J2157" s="108">
        <v>2</v>
      </c>
      <c r="K2157" s="121" t="b">
        <f>IF(AND(my_practice13[[#This Row],[phone_service]]&gt;0, my_practice13[[#This Row],[internet_service]]&gt;0),TRUE,FALSE)</f>
        <v>1</v>
      </c>
      <c r="L2157" s="121" t="b">
        <f>IF(AND(my_practice13[[#This Row],[phone_service]]=0, my_practice13[[#This Row],[internet_service]]&gt;0),TRUE, FALSE)</f>
        <v>0</v>
      </c>
      <c r="M2157" s="121" t="b">
        <f t="shared" si="364"/>
        <v>0</v>
      </c>
      <c r="N2157" s="121" t="str">
        <f>VLOOKUP(O2157,contract[#All], 2, 0)</f>
        <v>2 Year</v>
      </c>
      <c r="O2157" s="108">
        <v>2</v>
      </c>
      <c r="P2157" s="108" t="s">
        <v>17</v>
      </c>
      <c r="Q2157" s="107">
        <v>111.6</v>
      </c>
      <c r="R2157" s="107">
        <v>6876.05</v>
      </c>
      <c r="S2157" s="111">
        <f>my_practice13[[#This Row],[total_charges]]/my_practice13[[#This Row],[monthly_charges]]</f>
        <v>61.613351254480293</v>
      </c>
      <c r="T2157" s="107">
        <f t="shared" si="365"/>
        <v>111.6</v>
      </c>
      <c r="U2157" s="121">
        <f t="shared" si="366"/>
        <v>1</v>
      </c>
      <c r="V2157" s="118">
        <f t="shared" ca="1" si="367"/>
        <v>43705</v>
      </c>
      <c r="W2157" s="111">
        <f t="shared" si="368"/>
        <v>1873</v>
      </c>
      <c r="X2157" s="118">
        <f t="shared" ca="1" si="369"/>
        <v>41832</v>
      </c>
      <c r="Y2157" s="121" t="b">
        <f t="shared" si="370"/>
        <v>0</v>
      </c>
      <c r="Z2157" s="121" t="b">
        <f t="shared" si="371"/>
        <v>1</v>
      </c>
      <c r="AA2157" s="111" t="b">
        <f t="shared" si="372"/>
        <v>1</v>
      </c>
      <c r="AB2157" s="121" t="b">
        <f t="shared" si="373"/>
        <v>1</v>
      </c>
      <c r="AC2157" t="s">
        <v>4</v>
      </c>
      <c r="AD2157"/>
      <c r="AE2157"/>
      <c r="AF2157"/>
      <c r="AG2157"/>
      <c r="AH2157"/>
      <c r="AI2157"/>
      <c r="AJ2157"/>
      <c r="AK2157"/>
      <c r="AL2157"/>
      <c r="AM2157"/>
    </row>
    <row r="2158" spans="1:39" ht="16">
      <c r="A2158" s="108" t="s">
        <v>2041</v>
      </c>
      <c r="B2158" s="108" t="s">
        <v>9</v>
      </c>
      <c r="C2158" s="111">
        <v>0</v>
      </c>
      <c r="D2158" s="108" t="s">
        <v>5</v>
      </c>
      <c r="E2158" s="108" t="s">
        <v>4</v>
      </c>
      <c r="F2158" s="121">
        <f t="shared" si="363"/>
        <v>2</v>
      </c>
      <c r="G2158" s="121" t="str">
        <f>VLOOKUP(H2158, phone[#All], 2, 0)</f>
        <v>Two or More Lines</v>
      </c>
      <c r="H2158" s="108">
        <v>2</v>
      </c>
      <c r="I2158" s="120" t="str">
        <f>VLOOKUP(J2158,internet[#All], 2, 0)</f>
        <v>DSL</v>
      </c>
      <c r="J2158" s="108">
        <v>1</v>
      </c>
      <c r="K2158" s="121" t="b">
        <f>IF(AND(my_practice13[[#This Row],[phone_service]]&gt;0, my_practice13[[#This Row],[internet_service]]&gt;0),TRUE,FALSE)</f>
        <v>1</v>
      </c>
      <c r="L2158" s="121" t="b">
        <f>IF(AND(my_practice13[[#This Row],[phone_service]]=0, my_practice13[[#This Row],[internet_service]]&gt;0),TRUE, FALSE)</f>
        <v>0</v>
      </c>
      <c r="M2158" s="121" t="b">
        <f t="shared" si="364"/>
        <v>0</v>
      </c>
      <c r="N2158" s="121" t="str">
        <f>VLOOKUP(O2158,contract[#All], 2, 0)</f>
        <v>Month-to-Month</v>
      </c>
      <c r="O2158" s="108">
        <v>0</v>
      </c>
      <c r="P2158" s="108" t="s">
        <v>13</v>
      </c>
      <c r="Q2158" s="107">
        <v>60.95</v>
      </c>
      <c r="R2158" s="107">
        <v>134.6</v>
      </c>
      <c r="S2158" s="111">
        <f>my_practice13[[#This Row],[total_charges]]/my_practice13[[#This Row],[monthly_charges]]</f>
        <v>2.2083675143560293</v>
      </c>
      <c r="T2158" s="107">
        <f t="shared" si="365"/>
        <v>60.95</v>
      </c>
      <c r="U2158" s="121">
        <f t="shared" si="366"/>
        <v>1</v>
      </c>
      <c r="V2158" s="118">
        <f t="shared" ca="1" si="367"/>
        <v>43705</v>
      </c>
      <c r="W2158" s="111">
        <f t="shared" si="368"/>
        <v>67</v>
      </c>
      <c r="X2158" s="118">
        <f t="shared" ca="1" si="369"/>
        <v>43638</v>
      </c>
      <c r="Y2158" s="121" t="b">
        <f t="shared" si="370"/>
        <v>0</v>
      </c>
      <c r="Z2158" s="121" t="b">
        <f t="shared" si="371"/>
        <v>0</v>
      </c>
      <c r="AA2158" s="111" t="b">
        <f t="shared" si="372"/>
        <v>1</v>
      </c>
      <c r="AB2158" s="121" t="b">
        <f t="shared" si="373"/>
        <v>1</v>
      </c>
      <c r="AC2158" t="s">
        <v>5</v>
      </c>
      <c r="AD2158"/>
      <c r="AE2158"/>
      <c r="AF2158"/>
      <c r="AG2158"/>
      <c r="AH2158"/>
      <c r="AI2158"/>
      <c r="AJ2158"/>
      <c r="AK2158"/>
      <c r="AL2158"/>
      <c r="AM2158"/>
    </row>
    <row r="2159" spans="1:39" ht="16">
      <c r="A2159" s="108" t="s">
        <v>5789</v>
      </c>
      <c r="B2159" s="108" t="s">
        <v>3</v>
      </c>
      <c r="C2159" s="111">
        <v>0</v>
      </c>
      <c r="D2159" s="108" t="s">
        <v>5</v>
      </c>
      <c r="E2159" s="108" t="s">
        <v>5</v>
      </c>
      <c r="F2159" s="121">
        <f t="shared" si="363"/>
        <v>0</v>
      </c>
      <c r="G2159" s="121" t="str">
        <f>VLOOKUP(H2159, phone[#All], 2, 0)</f>
        <v>One Line</v>
      </c>
      <c r="H2159" s="108">
        <v>1</v>
      </c>
      <c r="I2159" s="120" t="str">
        <f>VLOOKUP(J2159,internet[#All], 2, 0)</f>
        <v>No Internet Service</v>
      </c>
      <c r="J2159" s="108">
        <v>0</v>
      </c>
      <c r="K2159" s="121" t="b">
        <f>IF(AND(my_practice13[[#This Row],[phone_service]]&gt;0, my_practice13[[#This Row],[internet_service]]&gt;0),TRUE,FALSE)</f>
        <v>0</v>
      </c>
      <c r="L2159" s="121" t="b">
        <f>IF(AND(my_practice13[[#This Row],[phone_service]]=0, my_practice13[[#This Row],[internet_service]]&gt;0),TRUE, FALSE)</f>
        <v>0</v>
      </c>
      <c r="M2159" s="121" t="b">
        <f t="shared" si="364"/>
        <v>1</v>
      </c>
      <c r="N2159" s="121" t="str">
        <f>VLOOKUP(O2159,contract[#All], 2, 0)</f>
        <v>Month-to-Month</v>
      </c>
      <c r="O2159" s="108">
        <v>0</v>
      </c>
      <c r="P2159" s="108" t="s">
        <v>17</v>
      </c>
      <c r="Q2159" s="107">
        <v>20.3</v>
      </c>
      <c r="R2159" s="107">
        <v>20.3</v>
      </c>
      <c r="S2159" s="111">
        <f>my_practice13[[#This Row],[total_charges]]/my_practice13[[#This Row],[monthly_charges]]</f>
        <v>1</v>
      </c>
      <c r="T2159" s="107">
        <f t="shared" si="365"/>
        <v>20.3</v>
      </c>
      <c r="U2159" s="121">
        <f t="shared" si="366"/>
        <v>1</v>
      </c>
      <c r="V2159" s="118">
        <f t="shared" ca="1" si="367"/>
        <v>43705</v>
      </c>
      <c r="W2159" s="111">
        <f t="shared" si="368"/>
        <v>30</v>
      </c>
      <c r="X2159" s="118">
        <f t="shared" ca="1" si="369"/>
        <v>43675</v>
      </c>
      <c r="Y2159" s="121" t="b">
        <f t="shared" si="370"/>
        <v>1</v>
      </c>
      <c r="Z2159" s="121" t="b">
        <f t="shared" si="371"/>
        <v>0</v>
      </c>
      <c r="AA2159" s="111" t="b">
        <f t="shared" si="372"/>
        <v>1</v>
      </c>
      <c r="AB2159" s="121" t="b">
        <f t="shared" si="373"/>
        <v>0</v>
      </c>
      <c r="AC2159" t="s">
        <v>5</v>
      </c>
      <c r="AD2159"/>
      <c r="AE2159"/>
      <c r="AF2159"/>
      <c r="AG2159"/>
      <c r="AH2159"/>
      <c r="AI2159"/>
      <c r="AJ2159"/>
      <c r="AK2159"/>
      <c r="AL2159"/>
      <c r="AM2159"/>
    </row>
    <row r="2160" spans="1:39" ht="16">
      <c r="A2160" s="108" t="s">
        <v>144</v>
      </c>
      <c r="B2160" s="108" t="s">
        <v>9</v>
      </c>
      <c r="C2160" s="111">
        <v>0</v>
      </c>
      <c r="D2160" s="108" t="s">
        <v>5</v>
      </c>
      <c r="E2160" s="108" t="s">
        <v>5</v>
      </c>
      <c r="F2160" s="121">
        <f t="shared" si="363"/>
        <v>0</v>
      </c>
      <c r="G2160" s="121" t="str">
        <f>VLOOKUP(H2160, phone[#All], 2, 0)</f>
        <v>No Phone Service</v>
      </c>
      <c r="H2160" s="108">
        <v>0</v>
      </c>
      <c r="I2160" s="120" t="str">
        <f>VLOOKUP(J2160,internet[#All], 2, 0)</f>
        <v>DSL</v>
      </c>
      <c r="J2160" s="108">
        <v>1</v>
      </c>
      <c r="K2160" s="121" t="b">
        <f>IF(AND(my_practice13[[#This Row],[phone_service]]&gt;0, my_practice13[[#This Row],[internet_service]]&gt;0),TRUE,FALSE)</f>
        <v>0</v>
      </c>
      <c r="L2160" s="121" t="b">
        <f>IF(AND(my_practice13[[#This Row],[phone_service]]=0, my_practice13[[#This Row],[internet_service]]&gt;0),TRUE, FALSE)</f>
        <v>1</v>
      </c>
      <c r="M2160" s="121" t="b">
        <f t="shared" si="364"/>
        <v>0</v>
      </c>
      <c r="N2160" s="121" t="str">
        <f>VLOOKUP(O2160,contract[#All], 2, 0)</f>
        <v>Month-to-Month</v>
      </c>
      <c r="O2160" s="108">
        <v>0</v>
      </c>
      <c r="P2160" s="108" t="s">
        <v>7</v>
      </c>
      <c r="Q2160" s="107">
        <v>35.450000000000003</v>
      </c>
      <c r="R2160" s="107">
        <v>35.450000000000003</v>
      </c>
      <c r="S2160" s="111">
        <f>my_practice13[[#This Row],[total_charges]]/my_practice13[[#This Row],[monthly_charges]]</f>
        <v>1</v>
      </c>
      <c r="T2160" s="107">
        <f t="shared" si="365"/>
        <v>35.450000000000003</v>
      </c>
      <c r="U2160" s="121">
        <f t="shared" si="366"/>
        <v>1</v>
      </c>
      <c r="V2160" s="118">
        <f t="shared" ca="1" si="367"/>
        <v>43705</v>
      </c>
      <c r="W2160" s="111">
        <f t="shared" si="368"/>
        <v>30</v>
      </c>
      <c r="X2160" s="118">
        <f t="shared" ca="1" si="369"/>
        <v>43675</v>
      </c>
      <c r="Y2160" s="121" t="b">
        <f t="shared" si="370"/>
        <v>0</v>
      </c>
      <c r="Z2160" s="121" t="b">
        <f t="shared" si="371"/>
        <v>1</v>
      </c>
      <c r="AA2160" s="111" t="b">
        <f t="shared" si="372"/>
        <v>1</v>
      </c>
      <c r="AB2160" s="121" t="b">
        <f t="shared" si="373"/>
        <v>1</v>
      </c>
      <c r="AC2160" t="s">
        <v>4</v>
      </c>
      <c r="AD2160"/>
      <c r="AE2160"/>
      <c r="AF2160"/>
      <c r="AG2160"/>
      <c r="AH2160"/>
      <c r="AI2160"/>
      <c r="AJ2160"/>
      <c r="AK2160"/>
      <c r="AL2160"/>
      <c r="AM2160"/>
    </row>
    <row r="2161" spans="1:39" ht="16">
      <c r="A2161" s="108" t="s">
        <v>1623</v>
      </c>
      <c r="B2161" s="108" t="s">
        <v>9</v>
      </c>
      <c r="C2161" s="111">
        <v>0</v>
      </c>
      <c r="D2161" s="108" t="s">
        <v>4</v>
      </c>
      <c r="E2161" s="108" t="s">
        <v>4</v>
      </c>
      <c r="F2161" s="121">
        <f t="shared" si="363"/>
        <v>3</v>
      </c>
      <c r="G2161" s="121" t="str">
        <f>VLOOKUP(H2161, phone[#All], 2, 0)</f>
        <v>Two or More Lines</v>
      </c>
      <c r="H2161" s="108">
        <v>2</v>
      </c>
      <c r="I2161" s="120" t="str">
        <f>VLOOKUP(J2161,internet[#All], 2, 0)</f>
        <v>Fiber Optic</v>
      </c>
      <c r="J2161" s="108">
        <v>2</v>
      </c>
      <c r="K2161" s="121" t="b">
        <f>IF(AND(my_practice13[[#This Row],[phone_service]]&gt;0, my_practice13[[#This Row],[internet_service]]&gt;0),TRUE,FALSE)</f>
        <v>1</v>
      </c>
      <c r="L2161" s="121" t="b">
        <f>IF(AND(my_practice13[[#This Row],[phone_service]]=0, my_practice13[[#This Row],[internet_service]]&gt;0),TRUE, FALSE)</f>
        <v>0</v>
      </c>
      <c r="M2161" s="121" t="b">
        <f t="shared" si="364"/>
        <v>0</v>
      </c>
      <c r="N2161" s="121" t="str">
        <f>VLOOKUP(O2161,contract[#All], 2, 0)</f>
        <v>1 Year</v>
      </c>
      <c r="O2161" s="108">
        <v>1</v>
      </c>
      <c r="P2161" s="108" t="s">
        <v>7</v>
      </c>
      <c r="Q2161" s="107">
        <v>87.4</v>
      </c>
      <c r="R2161" s="107">
        <v>5918.8</v>
      </c>
      <c r="S2161" s="111">
        <f>my_practice13[[#This Row],[total_charges]]/my_practice13[[#This Row],[monthly_charges]]</f>
        <v>67.720823798626995</v>
      </c>
      <c r="T2161" s="107">
        <f t="shared" si="365"/>
        <v>87.4</v>
      </c>
      <c r="U2161" s="121">
        <f t="shared" si="366"/>
        <v>1</v>
      </c>
      <c r="V2161" s="118">
        <f t="shared" ca="1" si="367"/>
        <v>43705</v>
      </c>
      <c r="W2161" s="111">
        <f t="shared" si="368"/>
        <v>2059</v>
      </c>
      <c r="X2161" s="118">
        <f t="shared" ca="1" si="369"/>
        <v>41646</v>
      </c>
      <c r="Y2161" s="121" t="b">
        <f t="shared" si="370"/>
        <v>0</v>
      </c>
      <c r="Z2161" s="121" t="b">
        <f t="shared" si="371"/>
        <v>1</v>
      </c>
      <c r="AA2161" s="111" t="b">
        <f t="shared" si="372"/>
        <v>0</v>
      </c>
      <c r="AB2161" s="121" t="b">
        <f t="shared" si="373"/>
        <v>1</v>
      </c>
      <c r="AC2161" t="s">
        <v>4</v>
      </c>
      <c r="AD2161"/>
      <c r="AE2161"/>
      <c r="AF2161"/>
      <c r="AG2161"/>
      <c r="AH2161"/>
      <c r="AI2161"/>
      <c r="AJ2161"/>
      <c r="AK2161"/>
      <c r="AL2161"/>
      <c r="AM2161"/>
    </row>
    <row r="2162" spans="1:39" ht="16">
      <c r="A2162" s="108" t="s">
        <v>6477</v>
      </c>
      <c r="B2162" s="108" t="s">
        <v>9</v>
      </c>
      <c r="C2162" s="111">
        <v>0</v>
      </c>
      <c r="D2162" s="108" t="s">
        <v>5</v>
      </c>
      <c r="E2162" s="108" t="s">
        <v>5</v>
      </c>
      <c r="F2162" s="121">
        <f t="shared" si="363"/>
        <v>0</v>
      </c>
      <c r="G2162" s="121" t="str">
        <f>VLOOKUP(H2162, phone[#All], 2, 0)</f>
        <v>Two or More Lines</v>
      </c>
      <c r="H2162" s="108">
        <v>2</v>
      </c>
      <c r="I2162" s="120" t="str">
        <f>VLOOKUP(J2162,internet[#All], 2, 0)</f>
        <v>Fiber Optic</v>
      </c>
      <c r="J2162" s="108">
        <v>2</v>
      </c>
      <c r="K2162" s="121" t="b">
        <f>IF(AND(my_practice13[[#This Row],[phone_service]]&gt;0, my_practice13[[#This Row],[internet_service]]&gt;0),TRUE,FALSE)</f>
        <v>1</v>
      </c>
      <c r="L2162" s="121" t="b">
        <f>IF(AND(my_practice13[[#This Row],[phone_service]]=0, my_practice13[[#This Row],[internet_service]]&gt;0),TRUE, FALSE)</f>
        <v>0</v>
      </c>
      <c r="M2162" s="121" t="b">
        <f t="shared" si="364"/>
        <v>0</v>
      </c>
      <c r="N2162" s="121" t="str">
        <f>VLOOKUP(O2162,contract[#All], 2, 0)</f>
        <v>Month-to-Month</v>
      </c>
      <c r="O2162" s="108">
        <v>0</v>
      </c>
      <c r="P2162" s="108" t="s">
        <v>10</v>
      </c>
      <c r="Q2162" s="107">
        <v>74.150000000000006</v>
      </c>
      <c r="R2162" s="107">
        <v>1387</v>
      </c>
      <c r="S2162" s="111">
        <f>my_practice13[[#This Row],[total_charges]]/my_practice13[[#This Row],[monthly_charges]]</f>
        <v>18.705327039784219</v>
      </c>
      <c r="T2162" s="107">
        <f t="shared" si="365"/>
        <v>74.150000000000006</v>
      </c>
      <c r="U2162" s="121">
        <f t="shared" si="366"/>
        <v>1</v>
      </c>
      <c r="V2162" s="118">
        <f t="shared" ca="1" si="367"/>
        <v>43705</v>
      </c>
      <c r="W2162" s="111">
        <f t="shared" si="368"/>
        <v>569</v>
      </c>
      <c r="X2162" s="118">
        <f t="shared" ca="1" si="369"/>
        <v>43136</v>
      </c>
      <c r="Y2162" s="121" t="b">
        <f t="shared" si="370"/>
        <v>0</v>
      </c>
      <c r="Z2162" s="121" t="b">
        <f t="shared" si="371"/>
        <v>0</v>
      </c>
      <c r="AA2162" s="111" t="b">
        <f t="shared" si="372"/>
        <v>1</v>
      </c>
      <c r="AB2162" s="121" t="b">
        <f t="shared" si="373"/>
        <v>1</v>
      </c>
      <c r="AC2162" t="s">
        <v>5</v>
      </c>
      <c r="AD2162"/>
      <c r="AE2162"/>
      <c r="AF2162"/>
      <c r="AG2162"/>
      <c r="AH2162"/>
      <c r="AI2162"/>
      <c r="AJ2162"/>
      <c r="AK2162"/>
      <c r="AL2162"/>
      <c r="AM2162"/>
    </row>
    <row r="2163" spans="1:39" ht="16">
      <c r="A2163" s="108" t="s">
        <v>5668</v>
      </c>
      <c r="B2163" s="108" t="s">
        <v>9</v>
      </c>
      <c r="C2163" s="111">
        <v>0</v>
      </c>
      <c r="D2163" s="108" t="s">
        <v>4</v>
      </c>
      <c r="E2163" s="108" t="s">
        <v>5</v>
      </c>
      <c r="F2163" s="121">
        <f t="shared" si="363"/>
        <v>1</v>
      </c>
      <c r="G2163" s="121" t="str">
        <f>VLOOKUP(H2163, phone[#All], 2, 0)</f>
        <v>Two or More Lines</v>
      </c>
      <c r="H2163" s="108">
        <v>2</v>
      </c>
      <c r="I2163" s="120" t="str">
        <f>VLOOKUP(J2163,internet[#All], 2, 0)</f>
        <v>Fiber Optic</v>
      </c>
      <c r="J2163" s="108">
        <v>2</v>
      </c>
      <c r="K2163" s="121" t="b">
        <f>IF(AND(my_practice13[[#This Row],[phone_service]]&gt;0, my_practice13[[#This Row],[internet_service]]&gt;0),TRUE,FALSE)</f>
        <v>1</v>
      </c>
      <c r="L2163" s="121" t="b">
        <f>IF(AND(my_practice13[[#This Row],[phone_service]]=0, my_practice13[[#This Row],[internet_service]]&gt;0),TRUE, FALSE)</f>
        <v>0</v>
      </c>
      <c r="M2163" s="121" t="b">
        <f t="shared" si="364"/>
        <v>0</v>
      </c>
      <c r="N2163" s="121" t="str">
        <f>VLOOKUP(O2163,contract[#All], 2, 0)</f>
        <v>Month-to-Month</v>
      </c>
      <c r="O2163" s="108">
        <v>0</v>
      </c>
      <c r="P2163" s="108" t="s">
        <v>7</v>
      </c>
      <c r="Q2163" s="107">
        <v>94.75</v>
      </c>
      <c r="R2163" s="107">
        <v>1691.9</v>
      </c>
      <c r="S2163" s="111">
        <f>my_practice13[[#This Row],[total_charges]]/my_practice13[[#This Row],[monthly_charges]]</f>
        <v>17.85646437994723</v>
      </c>
      <c r="T2163" s="107">
        <f t="shared" si="365"/>
        <v>94.75</v>
      </c>
      <c r="U2163" s="121">
        <f t="shared" si="366"/>
        <v>1</v>
      </c>
      <c r="V2163" s="118">
        <f t="shared" ca="1" si="367"/>
        <v>43705</v>
      </c>
      <c r="W2163" s="111">
        <f t="shared" si="368"/>
        <v>543</v>
      </c>
      <c r="X2163" s="118">
        <f t="shared" ca="1" si="369"/>
        <v>43162</v>
      </c>
      <c r="Y2163" s="121" t="b">
        <f t="shared" si="370"/>
        <v>0</v>
      </c>
      <c r="Z2163" s="121" t="b">
        <f t="shared" si="371"/>
        <v>0</v>
      </c>
      <c r="AA2163" s="111" t="b">
        <f t="shared" si="372"/>
        <v>1</v>
      </c>
      <c r="AB2163" s="121" t="b">
        <f t="shared" si="373"/>
        <v>1</v>
      </c>
      <c r="AC2163" t="s">
        <v>5</v>
      </c>
      <c r="AD2163"/>
      <c r="AE2163"/>
      <c r="AF2163"/>
      <c r="AG2163"/>
      <c r="AH2163"/>
      <c r="AI2163"/>
      <c r="AJ2163"/>
      <c r="AK2163"/>
      <c r="AL2163"/>
      <c r="AM2163"/>
    </row>
    <row r="2164" spans="1:39" ht="16">
      <c r="A2164" s="108" t="s">
        <v>1801</v>
      </c>
      <c r="B2164" s="108" t="s">
        <v>3</v>
      </c>
      <c r="C2164" s="111">
        <v>0</v>
      </c>
      <c r="D2164" s="108" t="s">
        <v>5</v>
      </c>
      <c r="E2164" s="108" t="s">
        <v>5</v>
      </c>
      <c r="F2164" s="121">
        <f t="shared" si="363"/>
        <v>0</v>
      </c>
      <c r="G2164" s="121" t="str">
        <f>VLOOKUP(H2164, phone[#All], 2, 0)</f>
        <v>One Line</v>
      </c>
      <c r="H2164" s="108">
        <v>1</v>
      </c>
      <c r="I2164" s="120" t="str">
        <f>VLOOKUP(J2164,internet[#All], 2, 0)</f>
        <v>Fiber Optic</v>
      </c>
      <c r="J2164" s="108">
        <v>2</v>
      </c>
      <c r="K2164" s="121" t="b">
        <f>IF(AND(my_practice13[[#This Row],[phone_service]]&gt;0, my_practice13[[#This Row],[internet_service]]&gt;0),TRUE,FALSE)</f>
        <v>1</v>
      </c>
      <c r="L2164" s="121" t="b">
        <f>IF(AND(my_practice13[[#This Row],[phone_service]]=0, my_practice13[[#This Row],[internet_service]]&gt;0),TRUE, FALSE)</f>
        <v>0</v>
      </c>
      <c r="M2164" s="121" t="b">
        <f t="shared" si="364"/>
        <v>0</v>
      </c>
      <c r="N2164" s="121" t="str">
        <f>VLOOKUP(O2164,contract[#All], 2, 0)</f>
        <v>Month-to-Month</v>
      </c>
      <c r="O2164" s="108">
        <v>0</v>
      </c>
      <c r="P2164" s="108" t="s">
        <v>13</v>
      </c>
      <c r="Q2164" s="107">
        <v>78.099999999999994</v>
      </c>
      <c r="R2164" s="107">
        <v>947.3</v>
      </c>
      <c r="S2164" s="111">
        <f>my_practice13[[#This Row],[total_charges]]/my_practice13[[#This Row],[monthly_charges]]</f>
        <v>12.129321382842511</v>
      </c>
      <c r="T2164" s="107">
        <f t="shared" si="365"/>
        <v>78.099999999999994</v>
      </c>
      <c r="U2164" s="121">
        <f t="shared" si="366"/>
        <v>1</v>
      </c>
      <c r="V2164" s="118">
        <f t="shared" ca="1" si="367"/>
        <v>43705</v>
      </c>
      <c r="W2164" s="111">
        <f t="shared" si="368"/>
        <v>369</v>
      </c>
      <c r="X2164" s="118">
        <f t="shared" ca="1" si="369"/>
        <v>43336</v>
      </c>
      <c r="Y2164" s="121" t="b">
        <f t="shared" si="370"/>
        <v>1</v>
      </c>
      <c r="Z2164" s="121" t="b">
        <f t="shared" si="371"/>
        <v>1</v>
      </c>
      <c r="AA2164" s="111" t="b">
        <f t="shared" si="372"/>
        <v>1</v>
      </c>
      <c r="AB2164" s="121" t="b">
        <f t="shared" si="373"/>
        <v>1</v>
      </c>
      <c r="AC2164" t="s">
        <v>4</v>
      </c>
      <c r="AD2164"/>
      <c r="AE2164"/>
      <c r="AF2164"/>
      <c r="AG2164"/>
      <c r="AH2164"/>
      <c r="AI2164"/>
      <c r="AJ2164"/>
      <c r="AK2164"/>
      <c r="AL2164"/>
      <c r="AM2164"/>
    </row>
    <row r="2165" spans="1:39" ht="16">
      <c r="A2165" s="108" t="s">
        <v>5733</v>
      </c>
      <c r="B2165" s="108" t="s">
        <v>3</v>
      </c>
      <c r="C2165" s="111">
        <v>1</v>
      </c>
      <c r="D2165" s="108" t="s">
        <v>4</v>
      </c>
      <c r="E2165" s="108" t="s">
        <v>5</v>
      </c>
      <c r="F2165" s="121">
        <f t="shared" si="363"/>
        <v>1</v>
      </c>
      <c r="G2165" s="121" t="str">
        <f>VLOOKUP(H2165, phone[#All], 2, 0)</f>
        <v>Two or More Lines</v>
      </c>
      <c r="H2165" s="108">
        <v>2</v>
      </c>
      <c r="I2165" s="120" t="str">
        <f>VLOOKUP(J2165,internet[#All], 2, 0)</f>
        <v>Fiber Optic</v>
      </c>
      <c r="J2165" s="108">
        <v>2</v>
      </c>
      <c r="K2165" s="121" t="b">
        <f>IF(AND(my_practice13[[#This Row],[phone_service]]&gt;0, my_practice13[[#This Row],[internet_service]]&gt;0),TRUE,FALSE)</f>
        <v>1</v>
      </c>
      <c r="L2165" s="121" t="b">
        <f>IF(AND(my_practice13[[#This Row],[phone_service]]=0, my_practice13[[#This Row],[internet_service]]&gt;0),TRUE, FALSE)</f>
        <v>0</v>
      </c>
      <c r="M2165" s="121" t="b">
        <f t="shared" si="364"/>
        <v>0</v>
      </c>
      <c r="N2165" s="121" t="str">
        <f>VLOOKUP(O2165,contract[#All], 2, 0)</f>
        <v>Month-to-Month</v>
      </c>
      <c r="O2165" s="108">
        <v>0</v>
      </c>
      <c r="P2165" s="108" t="s">
        <v>13</v>
      </c>
      <c r="Q2165" s="107">
        <v>104.3</v>
      </c>
      <c r="R2165" s="107">
        <v>2867.75</v>
      </c>
      <c r="S2165" s="111">
        <f>my_practice13[[#This Row],[total_charges]]/my_practice13[[#This Row],[monthly_charges]]</f>
        <v>27.495206136145733</v>
      </c>
      <c r="T2165" s="107">
        <f t="shared" si="365"/>
        <v>104.3</v>
      </c>
      <c r="U2165" s="121">
        <f t="shared" si="366"/>
        <v>1</v>
      </c>
      <c r="V2165" s="118">
        <f t="shared" ca="1" si="367"/>
        <v>43705</v>
      </c>
      <c r="W2165" s="111">
        <f t="shared" si="368"/>
        <v>836</v>
      </c>
      <c r="X2165" s="118">
        <f t="shared" ca="1" si="369"/>
        <v>42869</v>
      </c>
      <c r="Y2165" s="121" t="b">
        <f t="shared" si="370"/>
        <v>1</v>
      </c>
      <c r="Z2165" s="121" t="b">
        <f t="shared" si="371"/>
        <v>1</v>
      </c>
      <c r="AA2165" s="111" t="b">
        <f t="shared" si="372"/>
        <v>1</v>
      </c>
      <c r="AB2165" s="121" t="b">
        <f t="shared" si="373"/>
        <v>1</v>
      </c>
      <c r="AC2165" t="s">
        <v>4</v>
      </c>
      <c r="AD2165"/>
      <c r="AE2165"/>
      <c r="AF2165"/>
      <c r="AG2165"/>
      <c r="AH2165"/>
      <c r="AI2165"/>
      <c r="AJ2165"/>
      <c r="AK2165"/>
      <c r="AL2165"/>
      <c r="AM2165"/>
    </row>
    <row r="2166" spans="1:39" ht="16">
      <c r="A2166" s="108" t="s">
        <v>3409</v>
      </c>
      <c r="B2166" s="108" t="s">
        <v>3</v>
      </c>
      <c r="C2166" s="111">
        <v>0</v>
      </c>
      <c r="D2166" s="108" t="s">
        <v>4</v>
      </c>
      <c r="E2166" s="108" t="s">
        <v>4</v>
      </c>
      <c r="F2166" s="121">
        <f t="shared" si="363"/>
        <v>3</v>
      </c>
      <c r="G2166" s="121" t="str">
        <f>VLOOKUP(H2166, phone[#All], 2, 0)</f>
        <v>Two or More Lines</v>
      </c>
      <c r="H2166" s="108">
        <v>2</v>
      </c>
      <c r="I2166" s="120" t="str">
        <f>VLOOKUP(J2166,internet[#All], 2, 0)</f>
        <v>Fiber Optic</v>
      </c>
      <c r="J2166" s="108">
        <v>2</v>
      </c>
      <c r="K2166" s="121" t="b">
        <f>IF(AND(my_practice13[[#This Row],[phone_service]]&gt;0, my_practice13[[#This Row],[internet_service]]&gt;0),TRUE,FALSE)</f>
        <v>1</v>
      </c>
      <c r="L2166" s="121" t="b">
        <f>IF(AND(my_practice13[[#This Row],[phone_service]]=0, my_practice13[[#This Row],[internet_service]]&gt;0),TRUE, FALSE)</f>
        <v>0</v>
      </c>
      <c r="M2166" s="121" t="b">
        <f t="shared" si="364"/>
        <v>0</v>
      </c>
      <c r="N2166" s="121" t="str">
        <f>VLOOKUP(O2166,contract[#All], 2, 0)</f>
        <v>1 Year</v>
      </c>
      <c r="O2166" s="108">
        <v>1</v>
      </c>
      <c r="P2166" s="108" t="s">
        <v>17</v>
      </c>
      <c r="Q2166" s="107">
        <v>100.7</v>
      </c>
      <c r="R2166" s="107">
        <v>6018.65</v>
      </c>
      <c r="S2166" s="111">
        <f>my_practice13[[#This Row],[total_charges]]/my_practice13[[#This Row],[monthly_charges]]</f>
        <v>59.768123138033758</v>
      </c>
      <c r="T2166" s="107">
        <f t="shared" si="365"/>
        <v>100.7</v>
      </c>
      <c r="U2166" s="121">
        <f t="shared" si="366"/>
        <v>1</v>
      </c>
      <c r="V2166" s="118">
        <f t="shared" ca="1" si="367"/>
        <v>43705</v>
      </c>
      <c r="W2166" s="111">
        <f t="shared" si="368"/>
        <v>1817</v>
      </c>
      <c r="X2166" s="118">
        <f t="shared" ca="1" si="369"/>
        <v>41888</v>
      </c>
      <c r="Y2166" s="121" t="b">
        <f t="shared" si="370"/>
        <v>1</v>
      </c>
      <c r="Z2166" s="121" t="b">
        <f t="shared" si="371"/>
        <v>0</v>
      </c>
      <c r="AA2166" s="111" t="b">
        <f t="shared" si="372"/>
        <v>1</v>
      </c>
      <c r="AB2166" s="121" t="b">
        <f t="shared" si="373"/>
        <v>1</v>
      </c>
      <c r="AC2166" t="s">
        <v>5</v>
      </c>
      <c r="AD2166"/>
      <c r="AE2166"/>
      <c r="AF2166"/>
      <c r="AG2166"/>
      <c r="AH2166"/>
      <c r="AI2166"/>
      <c r="AJ2166"/>
      <c r="AK2166"/>
      <c r="AL2166"/>
      <c r="AM2166"/>
    </row>
    <row r="2167" spans="1:39" ht="16">
      <c r="A2167" s="108" t="s">
        <v>2605</v>
      </c>
      <c r="B2167" s="108" t="s">
        <v>3</v>
      </c>
      <c r="C2167" s="111">
        <v>0</v>
      </c>
      <c r="D2167" s="108" t="s">
        <v>4</v>
      </c>
      <c r="E2167" s="108" t="s">
        <v>5</v>
      </c>
      <c r="F2167" s="121">
        <f t="shared" si="363"/>
        <v>1</v>
      </c>
      <c r="G2167" s="121" t="str">
        <f>VLOOKUP(H2167, phone[#All], 2, 0)</f>
        <v>Two or More Lines</v>
      </c>
      <c r="H2167" s="108">
        <v>2</v>
      </c>
      <c r="I2167" s="120" t="str">
        <f>VLOOKUP(J2167,internet[#All], 2, 0)</f>
        <v>Fiber Optic</v>
      </c>
      <c r="J2167" s="108">
        <v>2</v>
      </c>
      <c r="K2167" s="121" t="b">
        <f>IF(AND(my_practice13[[#This Row],[phone_service]]&gt;0, my_practice13[[#This Row],[internet_service]]&gt;0),TRUE,FALSE)</f>
        <v>1</v>
      </c>
      <c r="L2167" s="121" t="b">
        <f>IF(AND(my_practice13[[#This Row],[phone_service]]=0, my_practice13[[#This Row],[internet_service]]&gt;0),TRUE, FALSE)</f>
        <v>0</v>
      </c>
      <c r="M2167" s="121" t="b">
        <f t="shared" si="364"/>
        <v>0</v>
      </c>
      <c r="N2167" s="121" t="str">
        <f>VLOOKUP(O2167,contract[#All], 2, 0)</f>
        <v>2 Year</v>
      </c>
      <c r="O2167" s="108">
        <v>2</v>
      </c>
      <c r="P2167" s="108" t="s">
        <v>13</v>
      </c>
      <c r="Q2167" s="107">
        <v>107.65</v>
      </c>
      <c r="R2167" s="107">
        <v>7082.85</v>
      </c>
      <c r="S2167" s="111">
        <f>my_practice13[[#This Row],[total_charges]]/my_practice13[[#This Row],[monthly_charges]]</f>
        <v>65.795169530887136</v>
      </c>
      <c r="T2167" s="107">
        <f t="shared" si="365"/>
        <v>107.65</v>
      </c>
      <c r="U2167" s="121">
        <f t="shared" si="366"/>
        <v>1</v>
      </c>
      <c r="V2167" s="118">
        <f t="shared" ca="1" si="367"/>
        <v>43705</v>
      </c>
      <c r="W2167" s="111">
        <f t="shared" si="368"/>
        <v>2000</v>
      </c>
      <c r="X2167" s="118">
        <f t="shared" ca="1" si="369"/>
        <v>41705</v>
      </c>
      <c r="Y2167" s="121" t="b">
        <f t="shared" si="370"/>
        <v>1</v>
      </c>
      <c r="Z2167" s="121" t="b">
        <f t="shared" si="371"/>
        <v>0</v>
      </c>
      <c r="AA2167" s="111" t="b">
        <f t="shared" si="372"/>
        <v>1</v>
      </c>
      <c r="AB2167" s="121" t="b">
        <f t="shared" si="373"/>
        <v>1</v>
      </c>
      <c r="AC2167" t="s">
        <v>5</v>
      </c>
      <c r="AD2167"/>
      <c r="AE2167"/>
      <c r="AF2167"/>
      <c r="AG2167"/>
      <c r="AH2167"/>
      <c r="AI2167"/>
      <c r="AJ2167"/>
      <c r="AK2167"/>
      <c r="AL2167"/>
      <c r="AM2167"/>
    </row>
    <row r="2168" spans="1:39" ht="16">
      <c r="A2168" s="108" t="s">
        <v>2849</v>
      </c>
      <c r="B2168" s="108" t="s">
        <v>3</v>
      </c>
      <c r="C2168" s="111">
        <v>0</v>
      </c>
      <c r="D2168" s="108" t="s">
        <v>5</v>
      </c>
      <c r="E2168" s="108" t="s">
        <v>5</v>
      </c>
      <c r="F2168" s="121">
        <f t="shared" si="363"/>
        <v>0</v>
      </c>
      <c r="G2168" s="121" t="str">
        <f>VLOOKUP(H2168, phone[#All], 2, 0)</f>
        <v>One Line</v>
      </c>
      <c r="H2168" s="108">
        <v>1</v>
      </c>
      <c r="I2168" s="120" t="str">
        <f>VLOOKUP(J2168,internet[#All], 2, 0)</f>
        <v>No Internet Service</v>
      </c>
      <c r="J2168" s="108">
        <v>0</v>
      </c>
      <c r="K2168" s="121" t="b">
        <f>IF(AND(my_practice13[[#This Row],[phone_service]]&gt;0, my_practice13[[#This Row],[internet_service]]&gt;0),TRUE,FALSE)</f>
        <v>0</v>
      </c>
      <c r="L2168" s="121" t="b">
        <f>IF(AND(my_practice13[[#This Row],[phone_service]]=0, my_practice13[[#This Row],[internet_service]]&gt;0),TRUE, FALSE)</f>
        <v>0</v>
      </c>
      <c r="M2168" s="121" t="b">
        <f t="shared" si="364"/>
        <v>1</v>
      </c>
      <c r="N2168" s="121" t="str">
        <f>VLOOKUP(O2168,contract[#All], 2, 0)</f>
        <v>2 Year</v>
      </c>
      <c r="O2168" s="108">
        <v>2</v>
      </c>
      <c r="P2168" s="108" t="s">
        <v>10</v>
      </c>
      <c r="Q2168" s="107">
        <v>20</v>
      </c>
      <c r="R2168" s="107">
        <v>810.3</v>
      </c>
      <c r="S2168" s="111">
        <f>my_practice13[[#This Row],[total_charges]]/my_practice13[[#This Row],[monthly_charges]]</f>
        <v>40.515000000000001</v>
      </c>
      <c r="T2168" s="107">
        <f t="shared" si="365"/>
        <v>20</v>
      </c>
      <c r="U2168" s="121">
        <f t="shared" si="366"/>
        <v>1</v>
      </c>
      <c r="V2168" s="118">
        <f t="shared" ca="1" si="367"/>
        <v>43705</v>
      </c>
      <c r="W2168" s="111">
        <f t="shared" si="368"/>
        <v>1232</v>
      </c>
      <c r="X2168" s="118">
        <f t="shared" ca="1" si="369"/>
        <v>42473</v>
      </c>
      <c r="Y2168" s="121" t="b">
        <f t="shared" si="370"/>
        <v>1</v>
      </c>
      <c r="Z2168" s="121" t="b">
        <f t="shared" si="371"/>
        <v>0</v>
      </c>
      <c r="AA2168" s="111" t="b">
        <f t="shared" si="372"/>
        <v>1</v>
      </c>
      <c r="AB2168" s="121" t="b">
        <f t="shared" si="373"/>
        <v>0</v>
      </c>
      <c r="AC2168" t="s">
        <v>5</v>
      </c>
      <c r="AD2168"/>
      <c r="AE2168"/>
      <c r="AF2168"/>
      <c r="AG2168"/>
      <c r="AH2168"/>
      <c r="AI2168"/>
      <c r="AJ2168"/>
      <c r="AK2168"/>
      <c r="AL2168"/>
      <c r="AM2168"/>
    </row>
    <row r="2169" spans="1:39" ht="16">
      <c r="A2169" s="108" t="s">
        <v>4977</v>
      </c>
      <c r="B2169" s="108" t="s">
        <v>9</v>
      </c>
      <c r="C2169" s="111">
        <v>0</v>
      </c>
      <c r="D2169" s="108" t="s">
        <v>4</v>
      </c>
      <c r="E2169" s="108" t="s">
        <v>4</v>
      </c>
      <c r="F2169" s="121">
        <f t="shared" si="363"/>
        <v>3</v>
      </c>
      <c r="G2169" s="121" t="str">
        <f>VLOOKUP(H2169, phone[#All], 2, 0)</f>
        <v>Two or More Lines</v>
      </c>
      <c r="H2169" s="108">
        <v>2</v>
      </c>
      <c r="I2169" s="120" t="str">
        <f>VLOOKUP(J2169,internet[#All], 2, 0)</f>
        <v>DSL</v>
      </c>
      <c r="J2169" s="108">
        <v>1</v>
      </c>
      <c r="K2169" s="121" t="b">
        <f>IF(AND(my_practice13[[#This Row],[phone_service]]&gt;0, my_practice13[[#This Row],[internet_service]]&gt;0),TRUE,FALSE)</f>
        <v>1</v>
      </c>
      <c r="L2169" s="121" t="b">
        <f>IF(AND(my_practice13[[#This Row],[phone_service]]=0, my_practice13[[#This Row],[internet_service]]&gt;0),TRUE, FALSE)</f>
        <v>0</v>
      </c>
      <c r="M2169" s="121" t="b">
        <f t="shared" si="364"/>
        <v>0</v>
      </c>
      <c r="N2169" s="121" t="str">
        <f>VLOOKUP(O2169,contract[#All], 2, 0)</f>
        <v>Month-to-Month</v>
      </c>
      <c r="O2169" s="108">
        <v>0</v>
      </c>
      <c r="P2169" s="108" t="s">
        <v>17</v>
      </c>
      <c r="Q2169" s="107">
        <v>50.1</v>
      </c>
      <c r="R2169" s="107">
        <v>910.45</v>
      </c>
      <c r="S2169" s="111">
        <f>my_practice13[[#This Row],[total_charges]]/my_practice13[[#This Row],[monthly_charges]]</f>
        <v>18.172654690618764</v>
      </c>
      <c r="T2169" s="107">
        <f t="shared" si="365"/>
        <v>50.1</v>
      </c>
      <c r="U2169" s="121">
        <f t="shared" si="366"/>
        <v>1</v>
      </c>
      <c r="V2169" s="118">
        <f t="shared" ca="1" si="367"/>
        <v>43705</v>
      </c>
      <c r="W2169" s="111">
        <f t="shared" si="368"/>
        <v>552</v>
      </c>
      <c r="X2169" s="118">
        <f t="shared" ca="1" si="369"/>
        <v>43153</v>
      </c>
      <c r="Y2169" s="121" t="b">
        <f t="shared" si="370"/>
        <v>0</v>
      </c>
      <c r="Z2169" s="121" t="b">
        <f t="shared" si="371"/>
        <v>0</v>
      </c>
      <c r="AA2169" s="111" t="b">
        <f t="shared" si="372"/>
        <v>1</v>
      </c>
      <c r="AB2169" s="121" t="b">
        <f t="shared" si="373"/>
        <v>1</v>
      </c>
      <c r="AC2169" t="s">
        <v>5</v>
      </c>
      <c r="AD2169"/>
      <c r="AE2169"/>
      <c r="AF2169"/>
      <c r="AG2169"/>
      <c r="AH2169"/>
      <c r="AI2169"/>
      <c r="AJ2169"/>
      <c r="AK2169"/>
      <c r="AL2169"/>
      <c r="AM2169"/>
    </row>
    <row r="2170" spans="1:39" ht="16">
      <c r="A2170" s="108" t="s">
        <v>1082</v>
      </c>
      <c r="B2170" s="108" t="s">
        <v>3</v>
      </c>
      <c r="C2170" s="111">
        <v>0</v>
      </c>
      <c r="D2170" s="108" t="s">
        <v>5</v>
      </c>
      <c r="E2170" s="108" t="s">
        <v>5</v>
      </c>
      <c r="F2170" s="121">
        <f t="shared" si="363"/>
        <v>0</v>
      </c>
      <c r="G2170" s="121" t="str">
        <f>VLOOKUP(H2170, phone[#All], 2, 0)</f>
        <v>One Line</v>
      </c>
      <c r="H2170" s="108">
        <v>1</v>
      </c>
      <c r="I2170" s="120" t="str">
        <f>VLOOKUP(J2170,internet[#All], 2, 0)</f>
        <v>DSL</v>
      </c>
      <c r="J2170" s="108">
        <v>1</v>
      </c>
      <c r="K2170" s="121" t="b">
        <f>IF(AND(my_practice13[[#This Row],[phone_service]]&gt;0, my_practice13[[#This Row],[internet_service]]&gt;0),TRUE,FALSE)</f>
        <v>1</v>
      </c>
      <c r="L2170" s="121" t="b">
        <f>IF(AND(my_practice13[[#This Row],[phone_service]]=0, my_practice13[[#This Row],[internet_service]]&gt;0),TRUE, FALSE)</f>
        <v>0</v>
      </c>
      <c r="M2170" s="121" t="b">
        <f t="shared" si="364"/>
        <v>0</v>
      </c>
      <c r="N2170" s="121" t="str">
        <f>VLOOKUP(O2170,contract[#All], 2, 0)</f>
        <v>Month-to-Month</v>
      </c>
      <c r="O2170" s="108">
        <v>0</v>
      </c>
      <c r="P2170" s="108" t="s">
        <v>17</v>
      </c>
      <c r="Q2170" s="107">
        <v>49.05</v>
      </c>
      <c r="R2170" s="107">
        <v>91.1</v>
      </c>
      <c r="S2170" s="111">
        <f>my_practice13[[#This Row],[total_charges]]/my_practice13[[#This Row],[monthly_charges]]</f>
        <v>1.8572884811416921</v>
      </c>
      <c r="T2170" s="107">
        <f t="shared" si="365"/>
        <v>49.05</v>
      </c>
      <c r="U2170" s="121">
        <f t="shared" si="366"/>
        <v>1</v>
      </c>
      <c r="V2170" s="118">
        <f t="shared" ca="1" si="367"/>
        <v>43705</v>
      </c>
      <c r="W2170" s="111">
        <f t="shared" si="368"/>
        <v>56</v>
      </c>
      <c r="X2170" s="118">
        <f t="shared" ca="1" si="369"/>
        <v>43649</v>
      </c>
      <c r="Y2170" s="121" t="b">
        <f t="shared" si="370"/>
        <v>1</v>
      </c>
      <c r="Z2170" s="121" t="b">
        <f t="shared" si="371"/>
        <v>1</v>
      </c>
      <c r="AA2170" s="111" t="b">
        <f t="shared" si="372"/>
        <v>1</v>
      </c>
      <c r="AB2170" s="121" t="b">
        <f t="shared" si="373"/>
        <v>1</v>
      </c>
      <c r="AC2170" t="s">
        <v>4</v>
      </c>
      <c r="AD2170"/>
      <c r="AE2170"/>
      <c r="AF2170"/>
      <c r="AG2170"/>
      <c r="AH2170"/>
      <c r="AI2170"/>
      <c r="AJ2170"/>
      <c r="AK2170"/>
      <c r="AL2170"/>
      <c r="AM2170"/>
    </row>
    <row r="2171" spans="1:39" ht="16">
      <c r="A2171" s="108" t="s">
        <v>6102</v>
      </c>
      <c r="B2171" s="108" t="s">
        <v>9</v>
      </c>
      <c r="C2171" s="111">
        <v>1</v>
      </c>
      <c r="D2171" s="108" t="s">
        <v>4</v>
      </c>
      <c r="E2171" s="108" t="s">
        <v>5</v>
      </c>
      <c r="F2171" s="121">
        <f t="shared" si="363"/>
        <v>1</v>
      </c>
      <c r="G2171" s="121" t="str">
        <f>VLOOKUP(H2171, phone[#All], 2, 0)</f>
        <v>Two or More Lines</v>
      </c>
      <c r="H2171" s="108">
        <v>2</v>
      </c>
      <c r="I2171" s="120" t="str">
        <f>VLOOKUP(J2171,internet[#All], 2, 0)</f>
        <v>Fiber Optic</v>
      </c>
      <c r="J2171" s="108">
        <v>2</v>
      </c>
      <c r="K2171" s="121" t="b">
        <f>IF(AND(my_practice13[[#This Row],[phone_service]]&gt;0, my_practice13[[#This Row],[internet_service]]&gt;0),TRUE,FALSE)</f>
        <v>1</v>
      </c>
      <c r="L2171" s="121" t="b">
        <f>IF(AND(my_practice13[[#This Row],[phone_service]]=0, my_practice13[[#This Row],[internet_service]]&gt;0),TRUE, FALSE)</f>
        <v>0</v>
      </c>
      <c r="M2171" s="121" t="b">
        <f t="shared" si="364"/>
        <v>0</v>
      </c>
      <c r="N2171" s="121" t="str">
        <f>VLOOKUP(O2171,contract[#All], 2, 0)</f>
        <v>Month-to-Month</v>
      </c>
      <c r="O2171" s="108">
        <v>0</v>
      </c>
      <c r="P2171" s="108" t="s">
        <v>10</v>
      </c>
      <c r="Q2171" s="107">
        <v>86.85</v>
      </c>
      <c r="R2171" s="107">
        <v>156.35</v>
      </c>
      <c r="S2171" s="111">
        <f>my_practice13[[#This Row],[total_charges]]/my_practice13[[#This Row],[monthly_charges]]</f>
        <v>1.8002302820955671</v>
      </c>
      <c r="T2171" s="107">
        <f t="shared" si="365"/>
        <v>86.85</v>
      </c>
      <c r="U2171" s="121">
        <f t="shared" si="366"/>
        <v>1</v>
      </c>
      <c r="V2171" s="118">
        <f t="shared" ca="1" si="367"/>
        <v>43705</v>
      </c>
      <c r="W2171" s="111">
        <f t="shared" si="368"/>
        <v>55</v>
      </c>
      <c r="X2171" s="118">
        <f t="shared" ca="1" si="369"/>
        <v>43650</v>
      </c>
      <c r="Y2171" s="121" t="b">
        <f t="shared" si="370"/>
        <v>0</v>
      </c>
      <c r="Z2171" s="121" t="b">
        <f t="shared" si="371"/>
        <v>1</v>
      </c>
      <c r="AA2171" s="111" t="b">
        <f t="shared" si="372"/>
        <v>1</v>
      </c>
      <c r="AB2171" s="121" t="b">
        <f t="shared" si="373"/>
        <v>1</v>
      </c>
      <c r="AC2171" t="s">
        <v>4</v>
      </c>
      <c r="AD2171"/>
      <c r="AE2171"/>
      <c r="AF2171"/>
      <c r="AG2171"/>
      <c r="AH2171"/>
      <c r="AI2171"/>
      <c r="AJ2171"/>
      <c r="AK2171"/>
      <c r="AL2171"/>
      <c r="AM2171"/>
    </row>
    <row r="2172" spans="1:39" ht="16">
      <c r="A2172" s="108" t="s">
        <v>2336</v>
      </c>
      <c r="B2172" s="108" t="s">
        <v>3</v>
      </c>
      <c r="C2172" s="111">
        <v>0</v>
      </c>
      <c r="D2172" s="108" t="s">
        <v>4</v>
      </c>
      <c r="E2172" s="108" t="s">
        <v>4</v>
      </c>
      <c r="F2172" s="121">
        <f t="shared" si="363"/>
        <v>3</v>
      </c>
      <c r="G2172" s="121" t="str">
        <f>VLOOKUP(H2172, phone[#All], 2, 0)</f>
        <v>One Line</v>
      </c>
      <c r="H2172" s="108">
        <v>1</v>
      </c>
      <c r="I2172" s="120" t="str">
        <f>VLOOKUP(J2172,internet[#All], 2, 0)</f>
        <v>No Internet Service</v>
      </c>
      <c r="J2172" s="108">
        <v>0</v>
      </c>
      <c r="K2172" s="121" t="b">
        <f>IF(AND(my_practice13[[#This Row],[phone_service]]&gt;0, my_practice13[[#This Row],[internet_service]]&gt;0),TRUE,FALSE)</f>
        <v>0</v>
      </c>
      <c r="L2172" s="121" t="b">
        <f>IF(AND(my_practice13[[#This Row],[phone_service]]=0, my_practice13[[#This Row],[internet_service]]&gt;0),TRUE, FALSE)</f>
        <v>0</v>
      </c>
      <c r="M2172" s="121" t="b">
        <f t="shared" si="364"/>
        <v>1</v>
      </c>
      <c r="N2172" s="121" t="str">
        <f>VLOOKUP(O2172,contract[#All], 2, 0)</f>
        <v>Month-to-Month</v>
      </c>
      <c r="O2172" s="108">
        <v>0</v>
      </c>
      <c r="P2172" s="108" t="s">
        <v>7</v>
      </c>
      <c r="Q2172" s="107">
        <v>19.95</v>
      </c>
      <c r="R2172" s="107">
        <v>82.9</v>
      </c>
      <c r="S2172" s="111">
        <f>my_practice13[[#This Row],[total_charges]]/my_practice13[[#This Row],[monthly_charges]]</f>
        <v>4.155388471177945</v>
      </c>
      <c r="T2172" s="107">
        <f t="shared" si="365"/>
        <v>19.95</v>
      </c>
      <c r="U2172" s="121">
        <f t="shared" si="366"/>
        <v>1</v>
      </c>
      <c r="V2172" s="118">
        <f t="shared" ca="1" si="367"/>
        <v>43705</v>
      </c>
      <c r="W2172" s="111">
        <f t="shared" si="368"/>
        <v>126</v>
      </c>
      <c r="X2172" s="118">
        <f t="shared" ca="1" si="369"/>
        <v>43579</v>
      </c>
      <c r="Y2172" s="121" t="b">
        <f t="shared" si="370"/>
        <v>1</v>
      </c>
      <c r="Z2172" s="121" t="b">
        <f t="shared" si="371"/>
        <v>0</v>
      </c>
      <c r="AA2172" s="111" t="b">
        <f t="shared" si="372"/>
        <v>1</v>
      </c>
      <c r="AB2172" s="121" t="b">
        <f t="shared" si="373"/>
        <v>0</v>
      </c>
      <c r="AC2172" t="s">
        <v>5</v>
      </c>
      <c r="AD2172"/>
      <c r="AE2172"/>
      <c r="AF2172"/>
      <c r="AG2172"/>
      <c r="AH2172"/>
      <c r="AI2172"/>
      <c r="AJ2172"/>
      <c r="AK2172"/>
      <c r="AL2172"/>
      <c r="AM2172"/>
    </row>
    <row r="2173" spans="1:39" ht="16">
      <c r="A2173" s="108" t="s">
        <v>5925</v>
      </c>
      <c r="B2173" s="108" t="s">
        <v>9</v>
      </c>
      <c r="C2173" s="111">
        <v>0</v>
      </c>
      <c r="D2173" s="108" t="s">
        <v>4</v>
      </c>
      <c r="E2173" s="108" t="s">
        <v>4</v>
      </c>
      <c r="F2173" s="121">
        <f t="shared" si="363"/>
        <v>3</v>
      </c>
      <c r="G2173" s="121" t="str">
        <f>VLOOKUP(H2173, phone[#All], 2, 0)</f>
        <v>One Line</v>
      </c>
      <c r="H2173" s="108">
        <v>1</v>
      </c>
      <c r="I2173" s="120" t="str">
        <f>VLOOKUP(J2173,internet[#All], 2, 0)</f>
        <v>DSL</v>
      </c>
      <c r="J2173" s="108">
        <v>1</v>
      </c>
      <c r="K2173" s="121" t="b">
        <f>IF(AND(my_practice13[[#This Row],[phone_service]]&gt;0, my_practice13[[#This Row],[internet_service]]&gt;0),TRUE,FALSE)</f>
        <v>1</v>
      </c>
      <c r="L2173" s="121" t="b">
        <f>IF(AND(my_practice13[[#This Row],[phone_service]]=0, my_practice13[[#This Row],[internet_service]]&gt;0),TRUE, FALSE)</f>
        <v>0</v>
      </c>
      <c r="M2173" s="121" t="b">
        <f t="shared" si="364"/>
        <v>0</v>
      </c>
      <c r="N2173" s="121" t="str">
        <f>VLOOKUP(O2173,contract[#All], 2, 0)</f>
        <v>Month-to-Month</v>
      </c>
      <c r="O2173" s="108">
        <v>0</v>
      </c>
      <c r="P2173" s="108" t="s">
        <v>7</v>
      </c>
      <c r="Q2173" s="107">
        <v>54.3</v>
      </c>
      <c r="R2173" s="107">
        <v>1296.8</v>
      </c>
      <c r="S2173" s="111">
        <f>my_practice13[[#This Row],[total_charges]]/my_practice13[[#This Row],[monthly_charges]]</f>
        <v>23.882136279926335</v>
      </c>
      <c r="T2173" s="107">
        <f t="shared" si="365"/>
        <v>54.3</v>
      </c>
      <c r="U2173" s="121">
        <f t="shared" si="366"/>
        <v>1</v>
      </c>
      <c r="V2173" s="118">
        <f t="shared" ca="1" si="367"/>
        <v>43705</v>
      </c>
      <c r="W2173" s="111">
        <f t="shared" si="368"/>
        <v>726</v>
      </c>
      <c r="X2173" s="118">
        <f t="shared" ca="1" si="369"/>
        <v>42979</v>
      </c>
      <c r="Y2173" s="121" t="b">
        <f t="shared" si="370"/>
        <v>0</v>
      </c>
      <c r="Z2173" s="121" t="b">
        <f t="shared" si="371"/>
        <v>0</v>
      </c>
      <c r="AA2173" s="111" t="b">
        <f t="shared" si="372"/>
        <v>1</v>
      </c>
      <c r="AB2173" s="121" t="b">
        <f t="shared" si="373"/>
        <v>1</v>
      </c>
      <c r="AC2173" t="s">
        <v>5</v>
      </c>
      <c r="AD2173"/>
      <c r="AE2173"/>
      <c r="AF2173"/>
      <c r="AG2173"/>
      <c r="AH2173"/>
      <c r="AI2173"/>
      <c r="AJ2173"/>
      <c r="AK2173"/>
      <c r="AL2173"/>
      <c r="AM2173"/>
    </row>
    <row r="2174" spans="1:39" ht="16">
      <c r="A2174" s="108" t="s">
        <v>839</v>
      </c>
      <c r="B2174" s="108" t="s">
        <v>9</v>
      </c>
      <c r="C2174" s="111">
        <v>0</v>
      </c>
      <c r="D2174" s="108" t="s">
        <v>4</v>
      </c>
      <c r="E2174" s="108" t="s">
        <v>4</v>
      </c>
      <c r="F2174" s="121">
        <f t="shared" si="363"/>
        <v>3</v>
      </c>
      <c r="G2174" s="121" t="str">
        <f>VLOOKUP(H2174, phone[#All], 2, 0)</f>
        <v>One Line</v>
      </c>
      <c r="H2174" s="108">
        <v>1</v>
      </c>
      <c r="I2174" s="120" t="str">
        <f>VLOOKUP(J2174,internet[#All], 2, 0)</f>
        <v>Fiber Optic</v>
      </c>
      <c r="J2174" s="108">
        <v>2</v>
      </c>
      <c r="K2174" s="121" t="b">
        <f>IF(AND(my_practice13[[#This Row],[phone_service]]&gt;0, my_practice13[[#This Row],[internet_service]]&gt;0),TRUE,FALSE)</f>
        <v>1</v>
      </c>
      <c r="L2174" s="121" t="b">
        <f>IF(AND(my_practice13[[#This Row],[phone_service]]=0, my_practice13[[#This Row],[internet_service]]&gt;0),TRUE, FALSE)</f>
        <v>0</v>
      </c>
      <c r="M2174" s="121" t="b">
        <f t="shared" si="364"/>
        <v>0</v>
      </c>
      <c r="N2174" s="121" t="str">
        <f>VLOOKUP(O2174,contract[#All], 2, 0)</f>
        <v>1 Year</v>
      </c>
      <c r="O2174" s="108">
        <v>1</v>
      </c>
      <c r="P2174" s="108" t="s">
        <v>7</v>
      </c>
      <c r="Q2174" s="107">
        <v>90.95</v>
      </c>
      <c r="R2174" s="107">
        <v>5453.4</v>
      </c>
      <c r="S2174" s="111">
        <f>my_practice13[[#This Row],[total_charges]]/my_practice13[[#This Row],[monthly_charges]]</f>
        <v>59.960417811984598</v>
      </c>
      <c r="T2174" s="107">
        <f t="shared" si="365"/>
        <v>90.95</v>
      </c>
      <c r="U2174" s="121">
        <f t="shared" si="366"/>
        <v>1</v>
      </c>
      <c r="V2174" s="118">
        <f t="shared" ca="1" si="367"/>
        <v>43705</v>
      </c>
      <c r="W2174" s="111">
        <f t="shared" si="368"/>
        <v>1823</v>
      </c>
      <c r="X2174" s="118">
        <f t="shared" ca="1" si="369"/>
        <v>41882</v>
      </c>
      <c r="Y2174" s="121" t="b">
        <f t="shared" si="370"/>
        <v>0</v>
      </c>
      <c r="Z2174" s="121" t="b">
        <f t="shared" si="371"/>
        <v>1</v>
      </c>
      <c r="AA2174" s="111" t="b">
        <f t="shared" si="372"/>
        <v>1</v>
      </c>
      <c r="AB2174" s="121" t="b">
        <f t="shared" si="373"/>
        <v>1</v>
      </c>
      <c r="AC2174" t="s">
        <v>4</v>
      </c>
      <c r="AD2174"/>
      <c r="AE2174"/>
      <c r="AF2174"/>
      <c r="AG2174"/>
      <c r="AH2174"/>
      <c r="AI2174"/>
      <c r="AJ2174"/>
      <c r="AK2174"/>
      <c r="AL2174"/>
      <c r="AM2174"/>
    </row>
    <row r="2175" spans="1:39" ht="16">
      <c r="A2175" s="108" t="s">
        <v>2115</v>
      </c>
      <c r="B2175" s="108" t="s">
        <v>3</v>
      </c>
      <c r="C2175" s="111">
        <v>0</v>
      </c>
      <c r="D2175" s="108" t="s">
        <v>4</v>
      </c>
      <c r="E2175" s="108" t="s">
        <v>5</v>
      </c>
      <c r="F2175" s="121">
        <f t="shared" si="363"/>
        <v>1</v>
      </c>
      <c r="G2175" s="121" t="str">
        <f>VLOOKUP(H2175, phone[#All], 2, 0)</f>
        <v>Two or More Lines</v>
      </c>
      <c r="H2175" s="108">
        <v>2</v>
      </c>
      <c r="I2175" s="120" t="str">
        <f>VLOOKUP(J2175,internet[#All], 2, 0)</f>
        <v>Fiber Optic</v>
      </c>
      <c r="J2175" s="108">
        <v>2</v>
      </c>
      <c r="K2175" s="121" t="b">
        <f>IF(AND(my_practice13[[#This Row],[phone_service]]&gt;0, my_practice13[[#This Row],[internet_service]]&gt;0),TRUE,FALSE)</f>
        <v>1</v>
      </c>
      <c r="L2175" s="121" t="b">
        <f>IF(AND(my_practice13[[#This Row],[phone_service]]=0, my_practice13[[#This Row],[internet_service]]&gt;0),TRUE, FALSE)</f>
        <v>0</v>
      </c>
      <c r="M2175" s="121" t="b">
        <f t="shared" si="364"/>
        <v>0</v>
      </c>
      <c r="N2175" s="121" t="str">
        <f>VLOOKUP(O2175,contract[#All], 2, 0)</f>
        <v>Month-to-Month</v>
      </c>
      <c r="O2175" s="108">
        <v>0</v>
      </c>
      <c r="P2175" s="108" t="s">
        <v>17</v>
      </c>
      <c r="Q2175" s="107">
        <v>85.2</v>
      </c>
      <c r="R2175" s="107">
        <v>627.4</v>
      </c>
      <c r="S2175" s="111">
        <f>my_practice13[[#This Row],[total_charges]]/my_practice13[[#This Row],[monthly_charges]]</f>
        <v>7.3638497652582151</v>
      </c>
      <c r="T2175" s="107">
        <f t="shared" si="365"/>
        <v>85.2</v>
      </c>
      <c r="U2175" s="121">
        <f t="shared" si="366"/>
        <v>1</v>
      </c>
      <c r="V2175" s="118">
        <f t="shared" ca="1" si="367"/>
        <v>43705</v>
      </c>
      <c r="W2175" s="111">
        <f t="shared" si="368"/>
        <v>224</v>
      </c>
      <c r="X2175" s="118">
        <f t="shared" ca="1" si="369"/>
        <v>43481</v>
      </c>
      <c r="Y2175" s="121" t="b">
        <f t="shared" si="370"/>
        <v>1</v>
      </c>
      <c r="Z2175" s="121" t="b">
        <f t="shared" si="371"/>
        <v>1</v>
      </c>
      <c r="AA2175" s="111" t="b">
        <f t="shared" si="372"/>
        <v>1</v>
      </c>
      <c r="AB2175" s="121" t="b">
        <f t="shared" si="373"/>
        <v>1</v>
      </c>
      <c r="AC2175" t="s">
        <v>4</v>
      </c>
      <c r="AD2175"/>
      <c r="AE2175"/>
      <c r="AF2175"/>
      <c r="AG2175"/>
      <c r="AH2175"/>
      <c r="AI2175"/>
      <c r="AJ2175"/>
      <c r="AK2175"/>
      <c r="AL2175"/>
      <c r="AM2175"/>
    </row>
    <row r="2176" spans="1:39" ht="16">
      <c r="A2176" s="108" t="s">
        <v>1301</v>
      </c>
      <c r="B2176" s="108" t="s">
        <v>9</v>
      </c>
      <c r="C2176" s="111">
        <v>1</v>
      </c>
      <c r="D2176" s="108" t="s">
        <v>4</v>
      </c>
      <c r="E2176" s="108" t="s">
        <v>5</v>
      </c>
      <c r="F2176" s="121">
        <f t="shared" si="363"/>
        <v>1</v>
      </c>
      <c r="G2176" s="121" t="str">
        <f>VLOOKUP(H2176, phone[#All], 2, 0)</f>
        <v>Two or More Lines</v>
      </c>
      <c r="H2176" s="108">
        <v>2</v>
      </c>
      <c r="I2176" s="120" t="str">
        <f>VLOOKUP(J2176,internet[#All], 2, 0)</f>
        <v>DSL</v>
      </c>
      <c r="J2176" s="108">
        <v>1</v>
      </c>
      <c r="K2176" s="121" t="b">
        <f>IF(AND(my_practice13[[#This Row],[phone_service]]&gt;0, my_practice13[[#This Row],[internet_service]]&gt;0),TRUE,FALSE)</f>
        <v>1</v>
      </c>
      <c r="L2176" s="121" t="b">
        <f>IF(AND(my_practice13[[#This Row],[phone_service]]=0, my_practice13[[#This Row],[internet_service]]&gt;0),TRUE, FALSE)</f>
        <v>0</v>
      </c>
      <c r="M2176" s="121" t="b">
        <f t="shared" si="364"/>
        <v>0</v>
      </c>
      <c r="N2176" s="121" t="str">
        <f>VLOOKUP(O2176,contract[#All], 2, 0)</f>
        <v>2 Year</v>
      </c>
      <c r="O2176" s="108">
        <v>2</v>
      </c>
      <c r="P2176" s="108" t="s">
        <v>17</v>
      </c>
      <c r="Q2176" s="107">
        <v>84.45</v>
      </c>
      <c r="R2176" s="107">
        <v>5899.85</v>
      </c>
      <c r="S2176" s="111">
        <f>my_practice13[[#This Row],[total_charges]]/my_practice13[[#This Row],[monthly_charges]]</f>
        <v>69.862048549437546</v>
      </c>
      <c r="T2176" s="107">
        <f t="shared" si="365"/>
        <v>84.449999999999989</v>
      </c>
      <c r="U2176" s="121">
        <f t="shared" si="366"/>
        <v>1</v>
      </c>
      <c r="V2176" s="118">
        <f t="shared" ca="1" si="367"/>
        <v>43705</v>
      </c>
      <c r="W2176" s="111">
        <f t="shared" si="368"/>
        <v>2124</v>
      </c>
      <c r="X2176" s="118">
        <f t="shared" ca="1" si="369"/>
        <v>41581</v>
      </c>
      <c r="Y2176" s="121" t="b">
        <f t="shared" si="370"/>
        <v>0</v>
      </c>
      <c r="Z2176" s="121" t="b">
        <f t="shared" si="371"/>
        <v>0</v>
      </c>
      <c r="AA2176" s="111" t="b">
        <f t="shared" si="372"/>
        <v>1</v>
      </c>
      <c r="AB2176" s="121" t="b">
        <f t="shared" si="373"/>
        <v>1</v>
      </c>
      <c r="AC2176" t="s">
        <v>5</v>
      </c>
      <c r="AD2176"/>
      <c r="AE2176"/>
      <c r="AF2176"/>
      <c r="AG2176"/>
      <c r="AH2176"/>
      <c r="AI2176"/>
      <c r="AJ2176"/>
      <c r="AK2176"/>
      <c r="AL2176"/>
      <c r="AM2176"/>
    </row>
    <row r="2177" spans="1:39" ht="16">
      <c r="A2177" s="108" t="s">
        <v>2346</v>
      </c>
      <c r="B2177" s="108" t="s">
        <v>9</v>
      </c>
      <c r="C2177" s="111">
        <v>0</v>
      </c>
      <c r="D2177" s="108" t="s">
        <v>5</v>
      </c>
      <c r="E2177" s="108" t="s">
        <v>5</v>
      </c>
      <c r="F2177" s="121">
        <f t="shared" si="363"/>
        <v>0</v>
      </c>
      <c r="G2177" s="121" t="str">
        <f>VLOOKUP(H2177, phone[#All], 2, 0)</f>
        <v>One Line</v>
      </c>
      <c r="H2177" s="108">
        <v>1</v>
      </c>
      <c r="I2177" s="120" t="str">
        <f>VLOOKUP(J2177,internet[#All], 2, 0)</f>
        <v>DSL</v>
      </c>
      <c r="J2177" s="108">
        <v>1</v>
      </c>
      <c r="K2177" s="121" t="b">
        <f>IF(AND(my_practice13[[#This Row],[phone_service]]&gt;0, my_practice13[[#This Row],[internet_service]]&gt;0),TRUE,FALSE)</f>
        <v>1</v>
      </c>
      <c r="L2177" s="121" t="b">
        <f>IF(AND(my_practice13[[#This Row],[phone_service]]=0, my_practice13[[#This Row],[internet_service]]&gt;0),TRUE, FALSE)</f>
        <v>0</v>
      </c>
      <c r="M2177" s="121" t="b">
        <f t="shared" si="364"/>
        <v>0</v>
      </c>
      <c r="N2177" s="121" t="str">
        <f>VLOOKUP(O2177,contract[#All], 2, 0)</f>
        <v>Month-to-Month</v>
      </c>
      <c r="O2177" s="108">
        <v>0</v>
      </c>
      <c r="P2177" s="108" t="s">
        <v>10</v>
      </c>
      <c r="Q2177" s="107">
        <v>55.8</v>
      </c>
      <c r="R2177" s="107">
        <v>274.35000000000002</v>
      </c>
      <c r="S2177" s="111">
        <f>my_practice13[[#This Row],[total_charges]]/my_practice13[[#This Row],[monthly_charges]]</f>
        <v>4.916666666666667</v>
      </c>
      <c r="T2177" s="107">
        <f t="shared" si="365"/>
        <v>55.800000000000004</v>
      </c>
      <c r="U2177" s="121" t="e">
        <f t="shared" si="366"/>
        <v>#N/A</v>
      </c>
      <c r="V2177" s="118">
        <f t="shared" ca="1" si="367"/>
        <v>43705</v>
      </c>
      <c r="W2177" s="111">
        <f t="shared" si="368"/>
        <v>149</v>
      </c>
      <c r="X2177" s="118">
        <f t="shared" ca="1" si="369"/>
        <v>43556</v>
      </c>
      <c r="Y2177" s="121" t="b">
        <f t="shared" si="370"/>
        <v>0</v>
      </c>
      <c r="Z2177" s="121" t="b">
        <f t="shared" si="371"/>
        <v>0</v>
      </c>
      <c r="AA2177" s="111" t="b">
        <f t="shared" si="372"/>
        <v>1</v>
      </c>
      <c r="AB2177" s="121" t="b">
        <f t="shared" si="373"/>
        <v>1</v>
      </c>
      <c r="AC2177" t="s">
        <v>5</v>
      </c>
      <c r="AD2177"/>
      <c r="AE2177"/>
      <c r="AF2177"/>
      <c r="AG2177"/>
      <c r="AH2177"/>
      <c r="AI2177"/>
      <c r="AJ2177"/>
      <c r="AK2177"/>
      <c r="AL2177"/>
      <c r="AM2177"/>
    </row>
    <row r="2178" spans="1:39" ht="16">
      <c r="A2178" s="108" t="s">
        <v>764</v>
      </c>
      <c r="B2178" s="108" t="s">
        <v>9</v>
      </c>
      <c r="C2178" s="111">
        <v>0</v>
      </c>
      <c r="D2178" s="108" t="s">
        <v>5</v>
      </c>
      <c r="E2178" s="108" t="s">
        <v>4</v>
      </c>
      <c r="F2178" s="121">
        <f t="shared" ref="F2178:F2241" si="374">IF(AND(D2178="Yes",E2178="Yes"),3,IF(AND(D2178="No",E2178="No"),0,IF(AND(D2178="Yes",E2178="No"),1,2)))</f>
        <v>2</v>
      </c>
      <c r="G2178" s="121" t="str">
        <f>VLOOKUP(H2178, phone[#All], 2, 0)</f>
        <v>One Line</v>
      </c>
      <c r="H2178" s="108">
        <v>1</v>
      </c>
      <c r="I2178" s="120" t="str">
        <f>VLOOKUP(J2178,internet[#All], 2, 0)</f>
        <v>No Internet Service</v>
      </c>
      <c r="J2178" s="108">
        <v>0</v>
      </c>
      <c r="K2178" s="121" t="b">
        <f>IF(AND(my_practice13[[#This Row],[phone_service]]&gt;0, my_practice13[[#This Row],[internet_service]]&gt;0),TRUE,FALSE)</f>
        <v>0</v>
      </c>
      <c r="L2178" s="121" t="b">
        <f>IF(AND(my_practice13[[#This Row],[phone_service]]=0, my_practice13[[#This Row],[internet_service]]&gt;0),TRUE, FALSE)</f>
        <v>0</v>
      </c>
      <c r="M2178" s="121" t="b">
        <f t="shared" ref="M2178:M2241" si="375">IF(AND(H2178&gt;0, J2178=0),TRUE,FALSE)</f>
        <v>1</v>
      </c>
      <c r="N2178" s="121" t="str">
        <f>VLOOKUP(O2178,contract[#All], 2, 0)</f>
        <v>2 Year</v>
      </c>
      <c r="O2178" s="108">
        <v>2</v>
      </c>
      <c r="P2178" s="108" t="s">
        <v>10</v>
      </c>
      <c r="Q2178" s="107">
        <v>20.25</v>
      </c>
      <c r="R2178" s="107"/>
      <c r="S2178" s="111">
        <f>my_practice13[[#This Row],[total_charges]]/my_practice13[[#This Row],[monthly_charges]]</f>
        <v>0</v>
      </c>
      <c r="T2178" s="107" t="e">
        <f t="shared" ref="T2178:T2241" si="376">AVERAGE(R2178/S2178)</f>
        <v>#DIV/0!</v>
      </c>
      <c r="U2178" s="121" t="e">
        <f t="shared" ref="U2178:U2241" si="377">MATCH(Q2178, T2178)</f>
        <v>#N/A</v>
      </c>
      <c r="V2178" s="118">
        <f t="shared" ref="V2178:V2241" ca="1" si="378">TODAY()</f>
        <v>43705</v>
      </c>
      <c r="W2178" s="111">
        <f t="shared" ref="W2178:W2241" si="379">ROUND(S2178*30.4, 0)</f>
        <v>0</v>
      </c>
      <c r="X2178" s="118">
        <f t="shared" ref="X2178:X2241" ca="1" si="380">V2178-W2178</f>
        <v>43705</v>
      </c>
      <c r="Y2178" s="121" t="b">
        <f t="shared" ref="Y2178:Y2241" si="381">IF(B2178&lt;&gt;"Male", TRUE, FALSE)</f>
        <v>0</v>
      </c>
      <c r="Z2178" s="121" t="b">
        <f t="shared" ref="Z2178:Z2241" si="382">IF(AC2178&lt;&gt;"No",TRUE, FALSE)</f>
        <v>0</v>
      </c>
      <c r="AA2178" s="111" t="b">
        <f t="shared" ref="AA2178:AA2241" si="383">IF(H2177&lt;&gt;0, TRUE,FALSE)</f>
        <v>1</v>
      </c>
      <c r="AB2178" s="121" t="b">
        <f t="shared" ref="AB2178:AB2241" si="384">IF(J2178&lt;&gt;0, TRUE, FALSE)</f>
        <v>0</v>
      </c>
      <c r="AC2178" t="s">
        <v>5</v>
      </c>
      <c r="AD2178"/>
      <c r="AE2178"/>
      <c r="AF2178"/>
      <c r="AG2178"/>
      <c r="AH2178"/>
      <c r="AI2178"/>
      <c r="AJ2178"/>
      <c r="AK2178"/>
      <c r="AL2178"/>
      <c r="AM2178"/>
    </row>
    <row r="2179" spans="1:39" ht="16">
      <c r="A2179" s="108" t="s">
        <v>3926</v>
      </c>
      <c r="B2179" s="108" t="s">
        <v>3</v>
      </c>
      <c r="C2179" s="111">
        <v>0</v>
      </c>
      <c r="D2179" s="108" t="s">
        <v>4</v>
      </c>
      <c r="E2179" s="108" t="s">
        <v>5</v>
      </c>
      <c r="F2179" s="121">
        <f t="shared" si="374"/>
        <v>1</v>
      </c>
      <c r="G2179" s="121" t="str">
        <f>VLOOKUP(H2179, phone[#All], 2, 0)</f>
        <v>One Line</v>
      </c>
      <c r="H2179" s="108">
        <v>1</v>
      </c>
      <c r="I2179" s="120" t="str">
        <f>VLOOKUP(J2179,internet[#All], 2, 0)</f>
        <v>Fiber Optic</v>
      </c>
      <c r="J2179" s="108">
        <v>2</v>
      </c>
      <c r="K2179" s="121" t="b">
        <f>IF(AND(my_practice13[[#This Row],[phone_service]]&gt;0, my_practice13[[#This Row],[internet_service]]&gt;0),TRUE,FALSE)</f>
        <v>1</v>
      </c>
      <c r="L2179" s="121" t="b">
        <f>IF(AND(my_practice13[[#This Row],[phone_service]]=0, my_practice13[[#This Row],[internet_service]]&gt;0),TRUE, FALSE)</f>
        <v>0</v>
      </c>
      <c r="M2179" s="121" t="b">
        <f t="shared" si="375"/>
        <v>0</v>
      </c>
      <c r="N2179" s="121" t="str">
        <f>VLOOKUP(O2179,contract[#All], 2, 0)</f>
        <v>1 Year</v>
      </c>
      <c r="O2179" s="108">
        <v>1</v>
      </c>
      <c r="P2179" s="108" t="s">
        <v>17</v>
      </c>
      <c r="Q2179" s="107">
        <v>81.25</v>
      </c>
      <c r="R2179" s="107">
        <v>4639.45</v>
      </c>
      <c r="S2179" s="111">
        <f>my_practice13[[#This Row],[total_charges]]/my_practice13[[#This Row],[monthly_charges]]</f>
        <v>57.100923076923074</v>
      </c>
      <c r="T2179" s="107">
        <f t="shared" si="376"/>
        <v>81.25</v>
      </c>
      <c r="U2179" s="121">
        <f t="shared" si="377"/>
        <v>1</v>
      </c>
      <c r="V2179" s="118">
        <f t="shared" ca="1" si="378"/>
        <v>43705</v>
      </c>
      <c r="W2179" s="111">
        <f t="shared" si="379"/>
        <v>1736</v>
      </c>
      <c r="X2179" s="118">
        <f t="shared" ca="1" si="380"/>
        <v>41969</v>
      </c>
      <c r="Y2179" s="121" t="b">
        <f t="shared" si="381"/>
        <v>1</v>
      </c>
      <c r="Z2179" s="121" t="b">
        <f t="shared" si="382"/>
        <v>0</v>
      </c>
      <c r="AA2179" s="111" t="b">
        <f t="shared" si="383"/>
        <v>1</v>
      </c>
      <c r="AB2179" s="121" t="b">
        <f t="shared" si="384"/>
        <v>1</v>
      </c>
      <c r="AC2179" t="s">
        <v>5</v>
      </c>
      <c r="AD2179"/>
      <c r="AE2179"/>
      <c r="AF2179"/>
      <c r="AG2179"/>
      <c r="AH2179"/>
      <c r="AI2179"/>
      <c r="AJ2179"/>
      <c r="AK2179"/>
      <c r="AL2179"/>
      <c r="AM2179"/>
    </row>
    <row r="2180" spans="1:39" ht="16">
      <c r="A2180" s="108" t="s">
        <v>6600</v>
      </c>
      <c r="B2180" s="108" t="s">
        <v>3</v>
      </c>
      <c r="C2180" s="111">
        <v>0</v>
      </c>
      <c r="D2180" s="108" t="s">
        <v>4</v>
      </c>
      <c r="E2180" s="108" t="s">
        <v>5</v>
      </c>
      <c r="F2180" s="121">
        <f t="shared" si="374"/>
        <v>1</v>
      </c>
      <c r="G2180" s="121" t="str">
        <f>VLOOKUP(H2180, phone[#All], 2, 0)</f>
        <v>Two or More Lines</v>
      </c>
      <c r="H2180" s="108">
        <v>2</v>
      </c>
      <c r="I2180" s="120" t="str">
        <f>VLOOKUP(J2180,internet[#All], 2, 0)</f>
        <v>No Internet Service</v>
      </c>
      <c r="J2180" s="108">
        <v>0</v>
      </c>
      <c r="K2180" s="121" t="b">
        <f>IF(AND(my_practice13[[#This Row],[phone_service]]&gt;0, my_practice13[[#This Row],[internet_service]]&gt;0),TRUE,FALSE)</f>
        <v>0</v>
      </c>
      <c r="L2180" s="121" t="b">
        <f>IF(AND(my_practice13[[#This Row],[phone_service]]=0, my_practice13[[#This Row],[internet_service]]&gt;0),TRUE, FALSE)</f>
        <v>0</v>
      </c>
      <c r="M2180" s="121" t="b">
        <f t="shared" si="375"/>
        <v>1</v>
      </c>
      <c r="N2180" s="121" t="str">
        <f>VLOOKUP(O2180,contract[#All], 2, 0)</f>
        <v>2 Year</v>
      </c>
      <c r="O2180" s="108">
        <v>2</v>
      </c>
      <c r="P2180" s="108" t="s">
        <v>17</v>
      </c>
      <c r="Q2180" s="107">
        <v>25.8</v>
      </c>
      <c r="R2180" s="107">
        <v>1911.5</v>
      </c>
      <c r="S2180" s="111">
        <f>my_practice13[[#This Row],[total_charges]]/my_practice13[[#This Row],[monthly_charges]]</f>
        <v>74.089147286821699</v>
      </c>
      <c r="T2180" s="107">
        <f t="shared" si="376"/>
        <v>25.8</v>
      </c>
      <c r="U2180" s="121">
        <f t="shared" si="377"/>
        <v>1</v>
      </c>
      <c r="V2180" s="118">
        <f t="shared" ca="1" si="378"/>
        <v>43705</v>
      </c>
      <c r="W2180" s="111">
        <f t="shared" si="379"/>
        <v>2252</v>
      </c>
      <c r="X2180" s="118">
        <f t="shared" ca="1" si="380"/>
        <v>41453</v>
      </c>
      <c r="Y2180" s="121" t="b">
        <f t="shared" si="381"/>
        <v>1</v>
      </c>
      <c r="Z2180" s="121" t="b">
        <f t="shared" si="382"/>
        <v>0</v>
      </c>
      <c r="AA2180" s="111" t="b">
        <f t="shared" si="383"/>
        <v>1</v>
      </c>
      <c r="AB2180" s="121" t="b">
        <f t="shared" si="384"/>
        <v>0</v>
      </c>
      <c r="AC2180" t="s">
        <v>5</v>
      </c>
      <c r="AD2180"/>
      <c r="AE2180"/>
      <c r="AF2180"/>
      <c r="AG2180"/>
      <c r="AH2180"/>
      <c r="AI2180"/>
      <c r="AJ2180"/>
      <c r="AK2180"/>
      <c r="AL2180"/>
      <c r="AM2180"/>
    </row>
    <row r="2181" spans="1:39" ht="16">
      <c r="A2181" s="108" t="s">
        <v>4503</v>
      </c>
      <c r="B2181" s="108" t="s">
        <v>9</v>
      </c>
      <c r="C2181" s="111">
        <v>0</v>
      </c>
      <c r="D2181" s="108" t="s">
        <v>4</v>
      </c>
      <c r="E2181" s="108" t="s">
        <v>4</v>
      </c>
      <c r="F2181" s="121">
        <f t="shared" si="374"/>
        <v>3</v>
      </c>
      <c r="G2181" s="121" t="str">
        <f>VLOOKUP(H2181, phone[#All], 2, 0)</f>
        <v>Two or More Lines</v>
      </c>
      <c r="H2181" s="108">
        <v>2</v>
      </c>
      <c r="I2181" s="120" t="str">
        <f>VLOOKUP(J2181,internet[#All], 2, 0)</f>
        <v>No Internet Service</v>
      </c>
      <c r="J2181" s="108">
        <v>0</v>
      </c>
      <c r="K2181" s="121" t="b">
        <f>IF(AND(my_practice13[[#This Row],[phone_service]]&gt;0, my_practice13[[#This Row],[internet_service]]&gt;0),TRUE,FALSE)</f>
        <v>0</v>
      </c>
      <c r="L2181" s="121" t="b">
        <f>IF(AND(my_practice13[[#This Row],[phone_service]]=0, my_practice13[[#This Row],[internet_service]]&gt;0),TRUE, FALSE)</f>
        <v>0</v>
      </c>
      <c r="M2181" s="121" t="b">
        <f t="shared" si="375"/>
        <v>1</v>
      </c>
      <c r="N2181" s="121" t="str">
        <f>VLOOKUP(O2181,contract[#All], 2, 0)</f>
        <v>2 Year</v>
      </c>
      <c r="O2181" s="108">
        <v>2</v>
      </c>
      <c r="P2181" s="108" t="s">
        <v>13</v>
      </c>
      <c r="Q2181" s="107">
        <v>24.05</v>
      </c>
      <c r="R2181" s="107">
        <v>1230.9000000000001</v>
      </c>
      <c r="S2181" s="111">
        <f>my_practice13[[#This Row],[total_charges]]/my_practice13[[#This Row],[monthly_charges]]</f>
        <v>51.180873180873185</v>
      </c>
      <c r="T2181" s="107">
        <f t="shared" si="376"/>
        <v>24.05</v>
      </c>
      <c r="U2181" s="121">
        <f t="shared" si="377"/>
        <v>1</v>
      </c>
      <c r="V2181" s="118">
        <f t="shared" ca="1" si="378"/>
        <v>43705</v>
      </c>
      <c r="W2181" s="111">
        <f t="shared" si="379"/>
        <v>1556</v>
      </c>
      <c r="X2181" s="118">
        <f t="shared" ca="1" si="380"/>
        <v>42149</v>
      </c>
      <c r="Y2181" s="121" t="b">
        <f t="shared" si="381"/>
        <v>0</v>
      </c>
      <c r="Z2181" s="121" t="b">
        <f t="shared" si="382"/>
        <v>0</v>
      </c>
      <c r="AA2181" s="111" t="b">
        <f t="shared" si="383"/>
        <v>1</v>
      </c>
      <c r="AB2181" s="121" t="b">
        <f t="shared" si="384"/>
        <v>0</v>
      </c>
      <c r="AC2181" t="s">
        <v>5</v>
      </c>
      <c r="AD2181"/>
      <c r="AE2181"/>
      <c r="AF2181"/>
      <c r="AG2181"/>
      <c r="AH2181"/>
      <c r="AI2181"/>
      <c r="AJ2181"/>
      <c r="AK2181"/>
      <c r="AL2181"/>
      <c r="AM2181"/>
    </row>
    <row r="2182" spans="1:39" ht="16">
      <c r="A2182" s="108" t="s">
        <v>4759</v>
      </c>
      <c r="B2182" s="108" t="s">
        <v>9</v>
      </c>
      <c r="C2182" s="111">
        <v>0</v>
      </c>
      <c r="D2182" s="108" t="s">
        <v>5</v>
      </c>
      <c r="E2182" s="108" t="s">
        <v>5</v>
      </c>
      <c r="F2182" s="121">
        <f t="shared" si="374"/>
        <v>0</v>
      </c>
      <c r="G2182" s="121" t="str">
        <f>VLOOKUP(H2182, phone[#All], 2, 0)</f>
        <v>One Line</v>
      </c>
      <c r="H2182" s="108">
        <v>1</v>
      </c>
      <c r="I2182" s="120" t="str">
        <f>VLOOKUP(J2182,internet[#All], 2, 0)</f>
        <v>No Internet Service</v>
      </c>
      <c r="J2182" s="108">
        <v>0</v>
      </c>
      <c r="K2182" s="121" t="b">
        <f>IF(AND(my_practice13[[#This Row],[phone_service]]&gt;0, my_practice13[[#This Row],[internet_service]]&gt;0),TRUE,FALSE)</f>
        <v>0</v>
      </c>
      <c r="L2182" s="121" t="b">
        <f>IF(AND(my_practice13[[#This Row],[phone_service]]=0, my_practice13[[#This Row],[internet_service]]&gt;0),TRUE, FALSE)</f>
        <v>0</v>
      </c>
      <c r="M2182" s="121" t="b">
        <f t="shared" si="375"/>
        <v>1</v>
      </c>
      <c r="N2182" s="121" t="str">
        <f>VLOOKUP(O2182,contract[#All], 2, 0)</f>
        <v>1 Year</v>
      </c>
      <c r="O2182" s="108">
        <v>1</v>
      </c>
      <c r="P2182" s="108" t="s">
        <v>17</v>
      </c>
      <c r="Q2182" s="107">
        <v>20.3</v>
      </c>
      <c r="R2182" s="107">
        <v>467.15</v>
      </c>
      <c r="S2182" s="111">
        <f>my_practice13[[#This Row],[total_charges]]/my_practice13[[#This Row],[monthly_charges]]</f>
        <v>23.012315270935957</v>
      </c>
      <c r="T2182" s="107">
        <f t="shared" si="376"/>
        <v>20.3</v>
      </c>
      <c r="U2182" s="121">
        <f t="shared" si="377"/>
        <v>1</v>
      </c>
      <c r="V2182" s="118">
        <f t="shared" ca="1" si="378"/>
        <v>43705</v>
      </c>
      <c r="W2182" s="111">
        <f t="shared" si="379"/>
        <v>700</v>
      </c>
      <c r="X2182" s="118">
        <f t="shared" ca="1" si="380"/>
        <v>43005</v>
      </c>
      <c r="Y2182" s="121" t="b">
        <f t="shared" si="381"/>
        <v>0</v>
      </c>
      <c r="Z2182" s="121" t="b">
        <f t="shared" si="382"/>
        <v>0</v>
      </c>
      <c r="AA2182" s="111" t="b">
        <f t="shared" si="383"/>
        <v>1</v>
      </c>
      <c r="AB2182" s="121" t="b">
        <f t="shared" si="384"/>
        <v>0</v>
      </c>
      <c r="AC2182" t="s">
        <v>5</v>
      </c>
      <c r="AD2182"/>
      <c r="AE2182"/>
      <c r="AF2182"/>
      <c r="AG2182"/>
      <c r="AH2182"/>
      <c r="AI2182"/>
      <c r="AJ2182"/>
      <c r="AK2182"/>
      <c r="AL2182"/>
      <c r="AM2182"/>
    </row>
    <row r="2183" spans="1:39" ht="16">
      <c r="A2183" s="108" t="s">
        <v>2272</v>
      </c>
      <c r="B2183" s="108" t="s">
        <v>3</v>
      </c>
      <c r="C2183" s="111">
        <v>0</v>
      </c>
      <c r="D2183" s="108" t="s">
        <v>4</v>
      </c>
      <c r="E2183" s="108" t="s">
        <v>5</v>
      </c>
      <c r="F2183" s="121">
        <f t="shared" si="374"/>
        <v>1</v>
      </c>
      <c r="G2183" s="121" t="str">
        <f>VLOOKUP(H2183, phone[#All], 2, 0)</f>
        <v>Two or More Lines</v>
      </c>
      <c r="H2183" s="108">
        <v>2</v>
      </c>
      <c r="I2183" s="120" t="str">
        <f>VLOOKUP(J2183,internet[#All], 2, 0)</f>
        <v>DSL</v>
      </c>
      <c r="J2183" s="108">
        <v>1</v>
      </c>
      <c r="K2183" s="121" t="b">
        <f>IF(AND(my_practice13[[#This Row],[phone_service]]&gt;0, my_practice13[[#This Row],[internet_service]]&gt;0),TRUE,FALSE)</f>
        <v>1</v>
      </c>
      <c r="L2183" s="121" t="b">
        <f>IF(AND(my_practice13[[#This Row],[phone_service]]=0, my_practice13[[#This Row],[internet_service]]&gt;0),TRUE, FALSE)</f>
        <v>0</v>
      </c>
      <c r="M2183" s="121" t="b">
        <f t="shared" si="375"/>
        <v>0</v>
      </c>
      <c r="N2183" s="121" t="str">
        <f>VLOOKUP(O2183,contract[#All], 2, 0)</f>
        <v>Month-to-Month</v>
      </c>
      <c r="O2183" s="108">
        <v>0</v>
      </c>
      <c r="P2183" s="108" t="s">
        <v>17</v>
      </c>
      <c r="Q2183" s="107">
        <v>52.15</v>
      </c>
      <c r="R2183" s="107">
        <v>2583.75</v>
      </c>
      <c r="S2183" s="111">
        <f>my_practice13[[#This Row],[total_charges]]/my_practice13[[#This Row],[monthly_charges]]</f>
        <v>49.54458293384468</v>
      </c>
      <c r="T2183" s="107">
        <f t="shared" si="376"/>
        <v>52.15</v>
      </c>
      <c r="U2183" s="121">
        <f t="shared" si="377"/>
        <v>1</v>
      </c>
      <c r="V2183" s="118">
        <f t="shared" ca="1" si="378"/>
        <v>43705</v>
      </c>
      <c r="W2183" s="111">
        <f t="shared" si="379"/>
        <v>1506</v>
      </c>
      <c r="X2183" s="118">
        <f t="shared" ca="1" si="380"/>
        <v>42199</v>
      </c>
      <c r="Y2183" s="121" t="b">
        <f t="shared" si="381"/>
        <v>1</v>
      </c>
      <c r="Z2183" s="121" t="b">
        <f t="shared" si="382"/>
        <v>0</v>
      </c>
      <c r="AA2183" s="111" t="b">
        <f t="shared" si="383"/>
        <v>1</v>
      </c>
      <c r="AB2183" s="121" t="b">
        <f t="shared" si="384"/>
        <v>1</v>
      </c>
      <c r="AC2183" t="s">
        <v>5</v>
      </c>
      <c r="AD2183"/>
      <c r="AE2183"/>
      <c r="AF2183"/>
      <c r="AG2183"/>
      <c r="AH2183"/>
      <c r="AI2183"/>
      <c r="AJ2183"/>
      <c r="AK2183"/>
      <c r="AL2183"/>
      <c r="AM2183"/>
    </row>
    <row r="2184" spans="1:39" ht="16">
      <c r="A2184" s="108" t="s">
        <v>1508</v>
      </c>
      <c r="B2184" s="108" t="s">
        <v>3</v>
      </c>
      <c r="C2184" s="111">
        <v>0</v>
      </c>
      <c r="D2184" s="108" t="s">
        <v>4</v>
      </c>
      <c r="E2184" s="108" t="s">
        <v>4</v>
      </c>
      <c r="F2184" s="121">
        <f t="shared" si="374"/>
        <v>3</v>
      </c>
      <c r="G2184" s="121" t="str">
        <f>VLOOKUP(H2184, phone[#All], 2, 0)</f>
        <v>One Line</v>
      </c>
      <c r="H2184" s="108">
        <v>1</v>
      </c>
      <c r="I2184" s="120" t="str">
        <f>VLOOKUP(J2184,internet[#All], 2, 0)</f>
        <v>Fiber Optic</v>
      </c>
      <c r="J2184" s="108">
        <v>2</v>
      </c>
      <c r="K2184" s="121" t="b">
        <f>IF(AND(my_practice13[[#This Row],[phone_service]]&gt;0, my_practice13[[#This Row],[internet_service]]&gt;0),TRUE,FALSE)</f>
        <v>1</v>
      </c>
      <c r="L2184" s="121" t="b">
        <f>IF(AND(my_practice13[[#This Row],[phone_service]]=0, my_practice13[[#This Row],[internet_service]]&gt;0),TRUE, FALSE)</f>
        <v>0</v>
      </c>
      <c r="M2184" s="121" t="b">
        <f t="shared" si="375"/>
        <v>0</v>
      </c>
      <c r="N2184" s="121" t="str">
        <f>VLOOKUP(O2184,contract[#All], 2, 0)</f>
        <v>Month-to-Month</v>
      </c>
      <c r="O2184" s="108">
        <v>0</v>
      </c>
      <c r="P2184" s="108" t="s">
        <v>13</v>
      </c>
      <c r="Q2184" s="107">
        <v>79.150000000000006</v>
      </c>
      <c r="R2184" s="107">
        <v>4018.55</v>
      </c>
      <c r="S2184" s="111">
        <f>my_practice13[[#This Row],[total_charges]]/my_practice13[[#This Row],[monthly_charges]]</f>
        <v>50.771320277953251</v>
      </c>
      <c r="T2184" s="107">
        <f t="shared" si="376"/>
        <v>79.150000000000006</v>
      </c>
      <c r="U2184" s="121">
        <f t="shared" si="377"/>
        <v>1</v>
      </c>
      <c r="V2184" s="118">
        <f t="shared" ca="1" si="378"/>
        <v>43705</v>
      </c>
      <c r="W2184" s="111">
        <f t="shared" si="379"/>
        <v>1543</v>
      </c>
      <c r="X2184" s="118">
        <f t="shared" ca="1" si="380"/>
        <v>42162</v>
      </c>
      <c r="Y2184" s="121" t="b">
        <f t="shared" si="381"/>
        <v>1</v>
      </c>
      <c r="Z2184" s="121" t="b">
        <f t="shared" si="382"/>
        <v>0</v>
      </c>
      <c r="AA2184" s="111" t="b">
        <f t="shared" si="383"/>
        <v>1</v>
      </c>
      <c r="AB2184" s="121" t="b">
        <f t="shared" si="384"/>
        <v>1</v>
      </c>
      <c r="AC2184" t="s">
        <v>5</v>
      </c>
      <c r="AD2184"/>
      <c r="AE2184"/>
      <c r="AF2184"/>
      <c r="AG2184"/>
      <c r="AH2184"/>
      <c r="AI2184"/>
      <c r="AJ2184"/>
      <c r="AK2184"/>
      <c r="AL2184"/>
      <c r="AM2184"/>
    </row>
    <row r="2185" spans="1:39" ht="16">
      <c r="A2185" s="108" t="s">
        <v>3877</v>
      </c>
      <c r="B2185" s="108" t="s">
        <v>3</v>
      </c>
      <c r="C2185" s="111">
        <v>0</v>
      </c>
      <c r="D2185" s="108" t="s">
        <v>4</v>
      </c>
      <c r="E2185" s="108" t="s">
        <v>4</v>
      </c>
      <c r="F2185" s="121">
        <f t="shared" si="374"/>
        <v>3</v>
      </c>
      <c r="G2185" s="121" t="str">
        <f>VLOOKUP(H2185, phone[#All], 2, 0)</f>
        <v>Two or More Lines</v>
      </c>
      <c r="H2185" s="108">
        <v>2</v>
      </c>
      <c r="I2185" s="120" t="str">
        <f>VLOOKUP(J2185,internet[#All], 2, 0)</f>
        <v>No Internet Service</v>
      </c>
      <c r="J2185" s="108">
        <v>0</v>
      </c>
      <c r="K2185" s="121" t="b">
        <f>IF(AND(my_practice13[[#This Row],[phone_service]]&gt;0, my_practice13[[#This Row],[internet_service]]&gt;0),TRUE,FALSE)</f>
        <v>0</v>
      </c>
      <c r="L2185" s="121" t="b">
        <f>IF(AND(my_practice13[[#This Row],[phone_service]]=0, my_practice13[[#This Row],[internet_service]]&gt;0),TRUE, FALSE)</f>
        <v>0</v>
      </c>
      <c r="M2185" s="121" t="b">
        <f t="shared" si="375"/>
        <v>1</v>
      </c>
      <c r="N2185" s="121" t="str">
        <f>VLOOKUP(O2185,contract[#All], 2, 0)</f>
        <v>2 Year</v>
      </c>
      <c r="O2185" s="108">
        <v>2</v>
      </c>
      <c r="P2185" s="108" t="s">
        <v>10</v>
      </c>
      <c r="Q2185" s="107">
        <v>25.6</v>
      </c>
      <c r="R2185" s="107">
        <v>485.9</v>
      </c>
      <c r="S2185" s="111">
        <f>my_practice13[[#This Row],[total_charges]]/my_practice13[[#This Row],[monthly_charges]]</f>
        <v>18.980468749999996</v>
      </c>
      <c r="T2185" s="107">
        <f t="shared" si="376"/>
        <v>25.600000000000005</v>
      </c>
      <c r="U2185" s="121" t="e">
        <f t="shared" si="377"/>
        <v>#N/A</v>
      </c>
      <c r="V2185" s="118">
        <f t="shared" ca="1" si="378"/>
        <v>43705</v>
      </c>
      <c r="W2185" s="111">
        <f t="shared" si="379"/>
        <v>577</v>
      </c>
      <c r="X2185" s="118">
        <f t="shared" ca="1" si="380"/>
        <v>43128</v>
      </c>
      <c r="Y2185" s="121" t="b">
        <f t="shared" si="381"/>
        <v>1</v>
      </c>
      <c r="Z2185" s="121" t="b">
        <f t="shared" si="382"/>
        <v>0</v>
      </c>
      <c r="AA2185" s="111" t="b">
        <f t="shared" si="383"/>
        <v>1</v>
      </c>
      <c r="AB2185" s="121" t="b">
        <f t="shared" si="384"/>
        <v>0</v>
      </c>
      <c r="AC2185" t="s">
        <v>5</v>
      </c>
      <c r="AD2185"/>
      <c r="AE2185"/>
      <c r="AF2185"/>
      <c r="AG2185"/>
      <c r="AH2185"/>
      <c r="AI2185"/>
      <c r="AJ2185"/>
      <c r="AK2185"/>
      <c r="AL2185"/>
      <c r="AM2185"/>
    </row>
    <row r="2186" spans="1:39" ht="16">
      <c r="A2186" s="108" t="s">
        <v>2634</v>
      </c>
      <c r="B2186" s="108" t="s">
        <v>3</v>
      </c>
      <c r="C2186" s="111">
        <v>0</v>
      </c>
      <c r="D2186" s="108" t="s">
        <v>5</v>
      </c>
      <c r="E2186" s="108" t="s">
        <v>4</v>
      </c>
      <c r="F2186" s="121">
        <f t="shared" si="374"/>
        <v>2</v>
      </c>
      <c r="G2186" s="121" t="str">
        <f>VLOOKUP(H2186, phone[#All], 2, 0)</f>
        <v>Two or More Lines</v>
      </c>
      <c r="H2186" s="108">
        <v>2</v>
      </c>
      <c r="I2186" s="120" t="str">
        <f>VLOOKUP(J2186,internet[#All], 2, 0)</f>
        <v>Fiber Optic</v>
      </c>
      <c r="J2186" s="108">
        <v>2</v>
      </c>
      <c r="K2186" s="121" t="b">
        <f>IF(AND(my_practice13[[#This Row],[phone_service]]&gt;0, my_practice13[[#This Row],[internet_service]]&gt;0),TRUE,FALSE)</f>
        <v>1</v>
      </c>
      <c r="L2186" s="121" t="b">
        <f>IF(AND(my_practice13[[#This Row],[phone_service]]=0, my_practice13[[#This Row],[internet_service]]&gt;0),TRUE, FALSE)</f>
        <v>0</v>
      </c>
      <c r="M2186" s="121" t="b">
        <f t="shared" si="375"/>
        <v>0</v>
      </c>
      <c r="N2186" s="121" t="str">
        <f>VLOOKUP(O2186,contract[#All], 2, 0)</f>
        <v>Month-to-Month</v>
      </c>
      <c r="O2186" s="108">
        <v>0</v>
      </c>
      <c r="P2186" s="108" t="s">
        <v>17</v>
      </c>
      <c r="Q2186" s="107">
        <v>80.55</v>
      </c>
      <c r="R2186" s="107">
        <v>188.1</v>
      </c>
      <c r="S2186" s="111">
        <f>my_practice13[[#This Row],[total_charges]]/my_practice13[[#This Row],[monthly_charges]]</f>
        <v>2.3351955307262569</v>
      </c>
      <c r="T2186" s="107">
        <f t="shared" si="376"/>
        <v>80.55</v>
      </c>
      <c r="U2186" s="121">
        <f t="shared" si="377"/>
        <v>1</v>
      </c>
      <c r="V2186" s="118">
        <f t="shared" ca="1" si="378"/>
        <v>43705</v>
      </c>
      <c r="W2186" s="111">
        <f t="shared" si="379"/>
        <v>71</v>
      </c>
      <c r="X2186" s="118">
        <f t="shared" ca="1" si="380"/>
        <v>43634</v>
      </c>
      <c r="Y2186" s="121" t="b">
        <f t="shared" si="381"/>
        <v>1</v>
      </c>
      <c r="Z2186" s="121" t="b">
        <f t="shared" si="382"/>
        <v>0</v>
      </c>
      <c r="AA2186" s="111" t="b">
        <f t="shared" si="383"/>
        <v>1</v>
      </c>
      <c r="AB2186" s="121" t="b">
        <f t="shared" si="384"/>
        <v>1</v>
      </c>
      <c r="AC2186" t="s">
        <v>5</v>
      </c>
      <c r="AD2186"/>
      <c r="AE2186"/>
      <c r="AF2186"/>
      <c r="AG2186"/>
      <c r="AH2186"/>
      <c r="AI2186"/>
      <c r="AJ2186"/>
      <c r="AK2186"/>
      <c r="AL2186"/>
      <c r="AM2186"/>
    </row>
    <row r="2187" spans="1:39" ht="16">
      <c r="A2187" s="108" t="s">
        <v>1410</v>
      </c>
      <c r="B2187" s="108" t="s">
        <v>3</v>
      </c>
      <c r="C2187" s="111">
        <v>0</v>
      </c>
      <c r="D2187" s="108" t="s">
        <v>4</v>
      </c>
      <c r="E2187" s="108" t="s">
        <v>4</v>
      </c>
      <c r="F2187" s="121">
        <f t="shared" si="374"/>
        <v>3</v>
      </c>
      <c r="G2187" s="121" t="str">
        <f>VLOOKUP(H2187, phone[#All], 2, 0)</f>
        <v>One Line</v>
      </c>
      <c r="H2187" s="108">
        <v>1</v>
      </c>
      <c r="I2187" s="120" t="str">
        <f>VLOOKUP(J2187,internet[#All], 2, 0)</f>
        <v>No Internet Service</v>
      </c>
      <c r="J2187" s="108">
        <v>0</v>
      </c>
      <c r="K2187" s="121" t="b">
        <f>IF(AND(my_practice13[[#This Row],[phone_service]]&gt;0, my_practice13[[#This Row],[internet_service]]&gt;0),TRUE,FALSE)</f>
        <v>0</v>
      </c>
      <c r="L2187" s="121" t="b">
        <f>IF(AND(my_practice13[[#This Row],[phone_service]]=0, my_practice13[[#This Row],[internet_service]]&gt;0),TRUE, FALSE)</f>
        <v>0</v>
      </c>
      <c r="M2187" s="121" t="b">
        <f t="shared" si="375"/>
        <v>1</v>
      </c>
      <c r="N2187" s="121" t="str">
        <f>VLOOKUP(O2187,contract[#All], 2, 0)</f>
        <v>1 Year</v>
      </c>
      <c r="O2187" s="108">
        <v>1</v>
      </c>
      <c r="P2187" s="108" t="s">
        <v>10</v>
      </c>
      <c r="Q2187" s="107">
        <v>19.55</v>
      </c>
      <c r="R2187" s="107">
        <v>294.5</v>
      </c>
      <c r="S2187" s="111">
        <f>my_practice13[[#This Row],[total_charges]]/my_practice13[[#This Row],[monthly_charges]]</f>
        <v>15.06393861892583</v>
      </c>
      <c r="T2187" s="107">
        <f t="shared" si="376"/>
        <v>19.55</v>
      </c>
      <c r="U2187" s="121">
        <f t="shared" si="377"/>
        <v>1</v>
      </c>
      <c r="V2187" s="118">
        <f t="shared" ca="1" si="378"/>
        <v>43705</v>
      </c>
      <c r="W2187" s="111">
        <f t="shared" si="379"/>
        <v>458</v>
      </c>
      <c r="X2187" s="118">
        <f t="shared" ca="1" si="380"/>
        <v>43247</v>
      </c>
      <c r="Y2187" s="121" t="b">
        <f t="shared" si="381"/>
        <v>1</v>
      </c>
      <c r="Z2187" s="121" t="b">
        <f t="shared" si="382"/>
        <v>0</v>
      </c>
      <c r="AA2187" s="111" t="b">
        <f t="shared" si="383"/>
        <v>1</v>
      </c>
      <c r="AB2187" s="121" t="b">
        <f t="shared" si="384"/>
        <v>0</v>
      </c>
      <c r="AC2187" t="s">
        <v>5</v>
      </c>
      <c r="AD2187"/>
      <c r="AE2187"/>
      <c r="AF2187"/>
      <c r="AG2187"/>
      <c r="AH2187"/>
      <c r="AI2187"/>
      <c r="AJ2187"/>
      <c r="AK2187"/>
      <c r="AL2187"/>
      <c r="AM2187"/>
    </row>
    <row r="2188" spans="1:39" ht="16">
      <c r="A2188" s="108" t="s">
        <v>1843</v>
      </c>
      <c r="B2188" s="108" t="s">
        <v>9</v>
      </c>
      <c r="C2188" s="111">
        <v>1</v>
      </c>
      <c r="D2188" s="108" t="s">
        <v>4</v>
      </c>
      <c r="E2188" s="108" t="s">
        <v>5</v>
      </c>
      <c r="F2188" s="121">
        <f t="shared" si="374"/>
        <v>1</v>
      </c>
      <c r="G2188" s="121" t="str">
        <f>VLOOKUP(H2188, phone[#All], 2, 0)</f>
        <v>No Phone Service</v>
      </c>
      <c r="H2188" s="108">
        <v>0</v>
      </c>
      <c r="I2188" s="120" t="str">
        <f>VLOOKUP(J2188,internet[#All], 2, 0)</f>
        <v>DSL</v>
      </c>
      <c r="J2188" s="108">
        <v>1</v>
      </c>
      <c r="K2188" s="121" t="b">
        <f>IF(AND(my_practice13[[#This Row],[phone_service]]&gt;0, my_practice13[[#This Row],[internet_service]]&gt;0),TRUE,FALSE)</f>
        <v>0</v>
      </c>
      <c r="L2188" s="121" t="b">
        <f>IF(AND(my_practice13[[#This Row],[phone_service]]=0, my_practice13[[#This Row],[internet_service]]&gt;0),TRUE, FALSE)</f>
        <v>1</v>
      </c>
      <c r="M2188" s="121" t="b">
        <f t="shared" si="375"/>
        <v>0</v>
      </c>
      <c r="N2188" s="121" t="str">
        <f>VLOOKUP(O2188,contract[#All], 2, 0)</f>
        <v>Month-to-Month</v>
      </c>
      <c r="O2188" s="108">
        <v>0</v>
      </c>
      <c r="P2188" s="108" t="s">
        <v>7</v>
      </c>
      <c r="Q2188" s="107">
        <v>44.85</v>
      </c>
      <c r="R2188" s="107">
        <v>2572.9499999999998</v>
      </c>
      <c r="S2188" s="111">
        <f>my_practice13[[#This Row],[total_charges]]/my_practice13[[#This Row],[monthly_charges]]</f>
        <v>57.367892976588621</v>
      </c>
      <c r="T2188" s="107">
        <f t="shared" si="376"/>
        <v>44.85</v>
      </c>
      <c r="U2188" s="121">
        <f t="shared" si="377"/>
        <v>1</v>
      </c>
      <c r="V2188" s="118">
        <f t="shared" ca="1" si="378"/>
        <v>43705</v>
      </c>
      <c r="W2188" s="111">
        <f t="shared" si="379"/>
        <v>1744</v>
      </c>
      <c r="X2188" s="118">
        <f t="shared" ca="1" si="380"/>
        <v>41961</v>
      </c>
      <c r="Y2188" s="121" t="b">
        <f t="shared" si="381"/>
        <v>0</v>
      </c>
      <c r="Z2188" s="121" t="b">
        <f t="shared" si="382"/>
        <v>1</v>
      </c>
      <c r="AA2188" s="111" t="b">
        <f t="shared" si="383"/>
        <v>1</v>
      </c>
      <c r="AB2188" s="121" t="b">
        <f t="shared" si="384"/>
        <v>1</v>
      </c>
      <c r="AC2188" t="s">
        <v>4</v>
      </c>
      <c r="AD2188"/>
      <c r="AE2188"/>
      <c r="AF2188"/>
      <c r="AG2188"/>
      <c r="AH2188"/>
      <c r="AI2188"/>
      <c r="AJ2188"/>
      <c r="AK2188"/>
      <c r="AL2188"/>
      <c r="AM2188"/>
    </row>
    <row r="2189" spans="1:39" ht="16">
      <c r="A2189" s="108" t="s">
        <v>2536</v>
      </c>
      <c r="B2189" s="108" t="s">
        <v>9</v>
      </c>
      <c r="C2189" s="111">
        <v>0</v>
      </c>
      <c r="D2189" s="108" t="s">
        <v>4</v>
      </c>
      <c r="E2189" s="108" t="s">
        <v>4</v>
      </c>
      <c r="F2189" s="121">
        <f t="shared" si="374"/>
        <v>3</v>
      </c>
      <c r="G2189" s="121" t="str">
        <f>VLOOKUP(H2189, phone[#All], 2, 0)</f>
        <v>Two or More Lines</v>
      </c>
      <c r="H2189" s="108">
        <v>2</v>
      </c>
      <c r="I2189" s="120" t="str">
        <f>VLOOKUP(J2189,internet[#All], 2, 0)</f>
        <v>Fiber Optic</v>
      </c>
      <c r="J2189" s="108">
        <v>2</v>
      </c>
      <c r="K2189" s="121" t="b">
        <f>IF(AND(my_practice13[[#This Row],[phone_service]]&gt;0, my_practice13[[#This Row],[internet_service]]&gt;0),TRUE,FALSE)</f>
        <v>1</v>
      </c>
      <c r="L2189" s="121" t="b">
        <f>IF(AND(my_practice13[[#This Row],[phone_service]]=0, my_practice13[[#This Row],[internet_service]]&gt;0),TRUE, FALSE)</f>
        <v>0</v>
      </c>
      <c r="M2189" s="121" t="b">
        <f t="shared" si="375"/>
        <v>0</v>
      </c>
      <c r="N2189" s="121" t="str">
        <f>VLOOKUP(O2189,contract[#All], 2, 0)</f>
        <v>2 Year</v>
      </c>
      <c r="O2189" s="108">
        <v>2</v>
      </c>
      <c r="P2189" s="108" t="s">
        <v>17</v>
      </c>
      <c r="Q2189" s="107">
        <v>97.75</v>
      </c>
      <c r="R2189" s="107">
        <v>6991.6</v>
      </c>
      <c r="S2189" s="111">
        <f>my_practice13[[#This Row],[total_charges]]/my_practice13[[#This Row],[monthly_charges]]</f>
        <v>71.52531969309463</v>
      </c>
      <c r="T2189" s="107">
        <f t="shared" si="376"/>
        <v>97.75</v>
      </c>
      <c r="U2189" s="121">
        <f t="shared" si="377"/>
        <v>1</v>
      </c>
      <c r="V2189" s="118">
        <f t="shared" ca="1" si="378"/>
        <v>43705</v>
      </c>
      <c r="W2189" s="111">
        <f t="shared" si="379"/>
        <v>2174</v>
      </c>
      <c r="X2189" s="118">
        <f t="shared" ca="1" si="380"/>
        <v>41531</v>
      </c>
      <c r="Y2189" s="121" t="b">
        <f t="shared" si="381"/>
        <v>0</v>
      </c>
      <c r="Z2189" s="121" t="b">
        <f t="shared" si="382"/>
        <v>0</v>
      </c>
      <c r="AA2189" s="111" t="b">
        <f t="shared" si="383"/>
        <v>0</v>
      </c>
      <c r="AB2189" s="121" t="b">
        <f t="shared" si="384"/>
        <v>1</v>
      </c>
      <c r="AC2189" t="s">
        <v>5</v>
      </c>
      <c r="AD2189"/>
      <c r="AE2189"/>
      <c r="AF2189"/>
      <c r="AG2189"/>
      <c r="AH2189"/>
      <c r="AI2189"/>
      <c r="AJ2189"/>
      <c r="AK2189"/>
      <c r="AL2189"/>
      <c r="AM2189"/>
    </row>
    <row r="2190" spans="1:39" ht="16">
      <c r="A2190" s="108" t="s">
        <v>4456</v>
      </c>
      <c r="B2190" s="108" t="s">
        <v>3</v>
      </c>
      <c r="C2190" s="111">
        <v>0</v>
      </c>
      <c r="D2190" s="108" t="s">
        <v>5</v>
      </c>
      <c r="E2190" s="108" t="s">
        <v>5</v>
      </c>
      <c r="F2190" s="121">
        <f t="shared" si="374"/>
        <v>0</v>
      </c>
      <c r="G2190" s="121" t="str">
        <f>VLOOKUP(H2190, phone[#All], 2, 0)</f>
        <v>Two or More Lines</v>
      </c>
      <c r="H2190" s="108">
        <v>2</v>
      </c>
      <c r="I2190" s="120" t="str">
        <f>VLOOKUP(J2190,internet[#All], 2, 0)</f>
        <v>Fiber Optic</v>
      </c>
      <c r="J2190" s="108">
        <v>2</v>
      </c>
      <c r="K2190" s="121" t="b">
        <f>IF(AND(my_practice13[[#This Row],[phone_service]]&gt;0, my_practice13[[#This Row],[internet_service]]&gt;0),TRUE,FALSE)</f>
        <v>1</v>
      </c>
      <c r="L2190" s="121" t="b">
        <f>IF(AND(my_practice13[[#This Row],[phone_service]]=0, my_practice13[[#This Row],[internet_service]]&gt;0),TRUE, FALSE)</f>
        <v>0</v>
      </c>
      <c r="M2190" s="121" t="b">
        <f t="shared" si="375"/>
        <v>0</v>
      </c>
      <c r="N2190" s="121" t="str">
        <f>VLOOKUP(O2190,contract[#All], 2, 0)</f>
        <v>2 Year</v>
      </c>
      <c r="O2190" s="108">
        <v>2</v>
      </c>
      <c r="P2190" s="108" t="s">
        <v>17</v>
      </c>
      <c r="Q2190" s="107">
        <v>98</v>
      </c>
      <c r="R2190" s="107">
        <v>6218.45</v>
      </c>
      <c r="S2190" s="111">
        <f>my_practice13[[#This Row],[total_charges]]/my_practice13[[#This Row],[monthly_charges]]</f>
        <v>63.453571428571429</v>
      </c>
      <c r="T2190" s="107">
        <f t="shared" si="376"/>
        <v>98</v>
      </c>
      <c r="U2190" s="121">
        <f t="shared" si="377"/>
        <v>1</v>
      </c>
      <c r="V2190" s="118">
        <f t="shared" ca="1" si="378"/>
        <v>43705</v>
      </c>
      <c r="W2190" s="111">
        <f t="shared" si="379"/>
        <v>1929</v>
      </c>
      <c r="X2190" s="118">
        <f t="shared" ca="1" si="380"/>
        <v>41776</v>
      </c>
      <c r="Y2190" s="121" t="b">
        <f t="shared" si="381"/>
        <v>1</v>
      </c>
      <c r="Z2190" s="121" t="b">
        <f t="shared" si="382"/>
        <v>0</v>
      </c>
      <c r="AA2190" s="111" t="b">
        <f t="shared" si="383"/>
        <v>1</v>
      </c>
      <c r="AB2190" s="121" t="b">
        <f t="shared" si="384"/>
        <v>1</v>
      </c>
      <c r="AC2190" t="s">
        <v>5</v>
      </c>
      <c r="AD2190"/>
      <c r="AE2190"/>
      <c r="AF2190"/>
      <c r="AG2190"/>
      <c r="AH2190"/>
      <c r="AI2190"/>
      <c r="AJ2190"/>
      <c r="AK2190"/>
      <c r="AL2190"/>
      <c r="AM2190"/>
    </row>
    <row r="2191" spans="1:39" ht="16">
      <c r="A2191" s="108" t="s">
        <v>5395</v>
      </c>
      <c r="B2191" s="108" t="s">
        <v>3</v>
      </c>
      <c r="C2191" s="111">
        <v>0</v>
      </c>
      <c r="D2191" s="108" t="s">
        <v>5</v>
      </c>
      <c r="E2191" s="108" t="s">
        <v>5</v>
      </c>
      <c r="F2191" s="121">
        <f t="shared" si="374"/>
        <v>0</v>
      </c>
      <c r="G2191" s="121" t="str">
        <f>VLOOKUP(H2191, phone[#All], 2, 0)</f>
        <v>Two or More Lines</v>
      </c>
      <c r="H2191" s="108">
        <v>2</v>
      </c>
      <c r="I2191" s="120" t="str">
        <f>VLOOKUP(J2191,internet[#All], 2, 0)</f>
        <v>DSL</v>
      </c>
      <c r="J2191" s="108">
        <v>1</v>
      </c>
      <c r="K2191" s="121" t="b">
        <f>IF(AND(my_practice13[[#This Row],[phone_service]]&gt;0, my_practice13[[#This Row],[internet_service]]&gt;0),TRUE,FALSE)</f>
        <v>1</v>
      </c>
      <c r="L2191" s="121" t="b">
        <f>IF(AND(my_practice13[[#This Row],[phone_service]]=0, my_practice13[[#This Row],[internet_service]]&gt;0),TRUE, FALSE)</f>
        <v>0</v>
      </c>
      <c r="M2191" s="121" t="b">
        <f t="shared" si="375"/>
        <v>0</v>
      </c>
      <c r="N2191" s="121" t="str">
        <f>VLOOKUP(O2191,contract[#All], 2, 0)</f>
        <v>Month-to-Month</v>
      </c>
      <c r="O2191" s="108">
        <v>0</v>
      </c>
      <c r="P2191" s="108" t="s">
        <v>10</v>
      </c>
      <c r="Q2191" s="107">
        <v>64.400000000000006</v>
      </c>
      <c r="R2191" s="107">
        <v>253</v>
      </c>
      <c r="S2191" s="111">
        <f>my_practice13[[#This Row],[total_charges]]/my_practice13[[#This Row],[monthly_charges]]</f>
        <v>3.9285714285714284</v>
      </c>
      <c r="T2191" s="107">
        <f t="shared" si="376"/>
        <v>64.400000000000006</v>
      </c>
      <c r="U2191" s="121">
        <f t="shared" si="377"/>
        <v>1</v>
      </c>
      <c r="V2191" s="118">
        <f t="shared" ca="1" si="378"/>
        <v>43705</v>
      </c>
      <c r="W2191" s="111">
        <f t="shared" si="379"/>
        <v>119</v>
      </c>
      <c r="X2191" s="118">
        <f t="shared" ca="1" si="380"/>
        <v>43586</v>
      </c>
      <c r="Y2191" s="121" t="b">
        <f t="shared" si="381"/>
        <v>1</v>
      </c>
      <c r="Z2191" s="121" t="b">
        <f t="shared" si="382"/>
        <v>0</v>
      </c>
      <c r="AA2191" s="111" t="b">
        <f t="shared" si="383"/>
        <v>1</v>
      </c>
      <c r="AB2191" s="121" t="b">
        <f t="shared" si="384"/>
        <v>1</v>
      </c>
      <c r="AC2191" t="s">
        <v>5</v>
      </c>
      <c r="AD2191"/>
      <c r="AE2191"/>
      <c r="AF2191"/>
      <c r="AG2191"/>
      <c r="AH2191"/>
      <c r="AI2191"/>
      <c r="AJ2191"/>
      <c r="AK2191"/>
      <c r="AL2191"/>
      <c r="AM2191"/>
    </row>
    <row r="2192" spans="1:39" ht="16">
      <c r="A2192" s="108" t="s">
        <v>780</v>
      </c>
      <c r="B2192" s="108" t="s">
        <v>9</v>
      </c>
      <c r="C2192" s="111">
        <v>0</v>
      </c>
      <c r="D2192" s="108" t="s">
        <v>4</v>
      </c>
      <c r="E2192" s="108" t="s">
        <v>5</v>
      </c>
      <c r="F2192" s="121">
        <f t="shared" si="374"/>
        <v>1</v>
      </c>
      <c r="G2192" s="121" t="str">
        <f>VLOOKUP(H2192, phone[#All], 2, 0)</f>
        <v>One Line</v>
      </c>
      <c r="H2192" s="108">
        <v>1</v>
      </c>
      <c r="I2192" s="120" t="str">
        <f>VLOOKUP(J2192,internet[#All], 2, 0)</f>
        <v>DSL</v>
      </c>
      <c r="J2192" s="108">
        <v>1</v>
      </c>
      <c r="K2192" s="121" t="b">
        <f>IF(AND(my_practice13[[#This Row],[phone_service]]&gt;0, my_practice13[[#This Row],[internet_service]]&gt;0),TRUE,FALSE)</f>
        <v>1</v>
      </c>
      <c r="L2192" s="121" t="b">
        <f>IF(AND(my_practice13[[#This Row],[phone_service]]=0, my_practice13[[#This Row],[internet_service]]&gt;0),TRUE, FALSE)</f>
        <v>0</v>
      </c>
      <c r="M2192" s="121" t="b">
        <f t="shared" si="375"/>
        <v>0</v>
      </c>
      <c r="N2192" s="121" t="str">
        <f>VLOOKUP(O2192,contract[#All], 2, 0)</f>
        <v>1 Year</v>
      </c>
      <c r="O2192" s="108">
        <v>1</v>
      </c>
      <c r="P2192" s="108" t="s">
        <v>10</v>
      </c>
      <c r="Q2192" s="107">
        <v>64.8</v>
      </c>
      <c r="R2192" s="107">
        <v>1175.5999999999999</v>
      </c>
      <c r="S2192" s="111">
        <f>my_practice13[[#This Row],[total_charges]]/my_practice13[[#This Row],[monthly_charges]]</f>
        <v>18.141975308641975</v>
      </c>
      <c r="T2192" s="107">
        <f t="shared" si="376"/>
        <v>64.8</v>
      </c>
      <c r="U2192" s="121">
        <f t="shared" si="377"/>
        <v>1</v>
      </c>
      <c r="V2192" s="118">
        <f t="shared" ca="1" si="378"/>
        <v>43705</v>
      </c>
      <c r="W2192" s="111">
        <f t="shared" si="379"/>
        <v>552</v>
      </c>
      <c r="X2192" s="118">
        <f t="shared" ca="1" si="380"/>
        <v>43153</v>
      </c>
      <c r="Y2192" s="121" t="b">
        <f t="shared" si="381"/>
        <v>0</v>
      </c>
      <c r="Z2192" s="121" t="b">
        <f t="shared" si="382"/>
        <v>0</v>
      </c>
      <c r="AA2192" s="111" t="b">
        <f t="shared" si="383"/>
        <v>1</v>
      </c>
      <c r="AB2192" s="121" t="b">
        <f t="shared" si="384"/>
        <v>1</v>
      </c>
      <c r="AC2192" t="s">
        <v>5</v>
      </c>
      <c r="AD2192"/>
      <c r="AE2192"/>
      <c r="AF2192"/>
      <c r="AG2192"/>
      <c r="AH2192"/>
      <c r="AI2192"/>
      <c r="AJ2192"/>
      <c r="AK2192"/>
      <c r="AL2192"/>
      <c r="AM2192"/>
    </row>
    <row r="2193" spans="1:39" ht="16">
      <c r="A2193" s="108" t="s">
        <v>815</v>
      </c>
      <c r="B2193" s="108" t="s">
        <v>9</v>
      </c>
      <c r="C2193" s="111">
        <v>0</v>
      </c>
      <c r="D2193" s="108" t="s">
        <v>5</v>
      </c>
      <c r="E2193" s="108" t="s">
        <v>5</v>
      </c>
      <c r="F2193" s="121">
        <f t="shared" si="374"/>
        <v>0</v>
      </c>
      <c r="G2193" s="121" t="str">
        <f>VLOOKUP(H2193, phone[#All], 2, 0)</f>
        <v>One Line</v>
      </c>
      <c r="H2193" s="108">
        <v>1</v>
      </c>
      <c r="I2193" s="120" t="str">
        <f>VLOOKUP(J2193,internet[#All], 2, 0)</f>
        <v>Fiber Optic</v>
      </c>
      <c r="J2193" s="108">
        <v>2</v>
      </c>
      <c r="K2193" s="121" t="b">
        <f>IF(AND(my_practice13[[#This Row],[phone_service]]&gt;0, my_practice13[[#This Row],[internet_service]]&gt;0),TRUE,FALSE)</f>
        <v>1</v>
      </c>
      <c r="L2193" s="121" t="b">
        <f>IF(AND(my_practice13[[#This Row],[phone_service]]=0, my_practice13[[#This Row],[internet_service]]&gt;0),TRUE, FALSE)</f>
        <v>0</v>
      </c>
      <c r="M2193" s="121" t="b">
        <f t="shared" si="375"/>
        <v>0</v>
      </c>
      <c r="N2193" s="121" t="str">
        <f>VLOOKUP(O2193,contract[#All], 2, 0)</f>
        <v>Month-to-Month</v>
      </c>
      <c r="O2193" s="108">
        <v>0</v>
      </c>
      <c r="P2193" s="108" t="s">
        <v>7</v>
      </c>
      <c r="Q2193" s="107">
        <v>85.35</v>
      </c>
      <c r="R2193" s="107">
        <v>489.45</v>
      </c>
      <c r="S2193" s="111">
        <f>my_practice13[[#This Row],[total_charges]]/my_practice13[[#This Row],[monthly_charges]]</f>
        <v>5.7346221441124783</v>
      </c>
      <c r="T2193" s="107">
        <f t="shared" si="376"/>
        <v>85.35</v>
      </c>
      <c r="U2193" s="121">
        <f t="shared" si="377"/>
        <v>1</v>
      </c>
      <c r="V2193" s="118">
        <f t="shared" ca="1" si="378"/>
        <v>43705</v>
      </c>
      <c r="W2193" s="111">
        <f t="shared" si="379"/>
        <v>174</v>
      </c>
      <c r="X2193" s="118">
        <f t="shared" ca="1" si="380"/>
        <v>43531</v>
      </c>
      <c r="Y2193" s="121" t="b">
        <f t="shared" si="381"/>
        <v>0</v>
      </c>
      <c r="Z2193" s="121" t="b">
        <f t="shared" si="382"/>
        <v>1</v>
      </c>
      <c r="AA2193" s="111" t="b">
        <f t="shared" si="383"/>
        <v>1</v>
      </c>
      <c r="AB2193" s="121" t="b">
        <f t="shared" si="384"/>
        <v>1</v>
      </c>
      <c r="AC2193" t="s">
        <v>4</v>
      </c>
      <c r="AD2193"/>
      <c r="AE2193"/>
      <c r="AF2193"/>
      <c r="AG2193"/>
      <c r="AH2193"/>
      <c r="AI2193"/>
      <c r="AJ2193"/>
      <c r="AK2193"/>
      <c r="AL2193"/>
      <c r="AM2193"/>
    </row>
    <row r="2194" spans="1:39" ht="16">
      <c r="A2194" s="108" t="s">
        <v>1915</v>
      </c>
      <c r="B2194" s="108" t="s">
        <v>9</v>
      </c>
      <c r="C2194" s="111">
        <v>0</v>
      </c>
      <c r="D2194" s="108" t="s">
        <v>5</v>
      </c>
      <c r="E2194" s="108" t="s">
        <v>5</v>
      </c>
      <c r="F2194" s="121">
        <f t="shared" si="374"/>
        <v>0</v>
      </c>
      <c r="G2194" s="121" t="str">
        <f>VLOOKUP(H2194, phone[#All], 2, 0)</f>
        <v>Two or More Lines</v>
      </c>
      <c r="H2194" s="108">
        <v>2</v>
      </c>
      <c r="I2194" s="120" t="str">
        <f>VLOOKUP(J2194,internet[#All], 2, 0)</f>
        <v>Fiber Optic</v>
      </c>
      <c r="J2194" s="108">
        <v>2</v>
      </c>
      <c r="K2194" s="121" t="b">
        <f>IF(AND(my_practice13[[#This Row],[phone_service]]&gt;0, my_practice13[[#This Row],[internet_service]]&gt;0),TRUE,FALSE)</f>
        <v>1</v>
      </c>
      <c r="L2194" s="121" t="b">
        <f>IF(AND(my_practice13[[#This Row],[phone_service]]=0, my_practice13[[#This Row],[internet_service]]&gt;0),TRUE, FALSE)</f>
        <v>0</v>
      </c>
      <c r="M2194" s="121" t="b">
        <f t="shared" si="375"/>
        <v>0</v>
      </c>
      <c r="N2194" s="121" t="str">
        <f>VLOOKUP(O2194,contract[#All], 2, 0)</f>
        <v>Month-to-Month</v>
      </c>
      <c r="O2194" s="108">
        <v>0</v>
      </c>
      <c r="P2194" s="108" t="s">
        <v>7</v>
      </c>
      <c r="Q2194" s="107">
        <v>94.45</v>
      </c>
      <c r="R2194" s="107">
        <v>5124.6000000000004</v>
      </c>
      <c r="S2194" s="111">
        <f>my_practice13[[#This Row],[total_charges]]/my_practice13[[#This Row],[monthly_charges]]</f>
        <v>54.257278983589202</v>
      </c>
      <c r="T2194" s="107">
        <f t="shared" si="376"/>
        <v>94.45</v>
      </c>
      <c r="U2194" s="121">
        <f t="shared" si="377"/>
        <v>1</v>
      </c>
      <c r="V2194" s="118">
        <f t="shared" ca="1" si="378"/>
        <v>43705</v>
      </c>
      <c r="W2194" s="111">
        <f t="shared" si="379"/>
        <v>1649</v>
      </c>
      <c r="X2194" s="118">
        <f t="shared" ca="1" si="380"/>
        <v>42056</v>
      </c>
      <c r="Y2194" s="121" t="b">
        <f t="shared" si="381"/>
        <v>0</v>
      </c>
      <c r="Z2194" s="121" t="b">
        <f t="shared" si="382"/>
        <v>1</v>
      </c>
      <c r="AA2194" s="111" t="b">
        <f t="shared" si="383"/>
        <v>1</v>
      </c>
      <c r="AB2194" s="121" t="b">
        <f t="shared" si="384"/>
        <v>1</v>
      </c>
      <c r="AC2194" t="s">
        <v>4</v>
      </c>
      <c r="AD2194"/>
      <c r="AE2194"/>
      <c r="AF2194"/>
      <c r="AG2194"/>
      <c r="AH2194"/>
      <c r="AI2194"/>
      <c r="AJ2194"/>
      <c r="AK2194"/>
      <c r="AL2194"/>
      <c r="AM2194"/>
    </row>
    <row r="2195" spans="1:39" ht="16">
      <c r="A2195" s="108" t="s">
        <v>5344</v>
      </c>
      <c r="B2195" s="108" t="s">
        <v>3</v>
      </c>
      <c r="C2195" s="111">
        <v>0</v>
      </c>
      <c r="D2195" s="108" t="s">
        <v>4</v>
      </c>
      <c r="E2195" s="108" t="s">
        <v>4</v>
      </c>
      <c r="F2195" s="121">
        <f t="shared" si="374"/>
        <v>3</v>
      </c>
      <c r="G2195" s="121" t="str">
        <f>VLOOKUP(H2195, phone[#All], 2, 0)</f>
        <v>One Line</v>
      </c>
      <c r="H2195" s="108">
        <v>1</v>
      </c>
      <c r="I2195" s="120" t="str">
        <f>VLOOKUP(J2195,internet[#All], 2, 0)</f>
        <v>Fiber Optic</v>
      </c>
      <c r="J2195" s="108">
        <v>2</v>
      </c>
      <c r="K2195" s="121" t="b">
        <f>IF(AND(my_practice13[[#This Row],[phone_service]]&gt;0, my_practice13[[#This Row],[internet_service]]&gt;0),TRUE,FALSE)</f>
        <v>1</v>
      </c>
      <c r="L2195" s="121" t="b">
        <f>IF(AND(my_practice13[[#This Row],[phone_service]]=0, my_practice13[[#This Row],[internet_service]]&gt;0),TRUE, FALSE)</f>
        <v>0</v>
      </c>
      <c r="M2195" s="121" t="b">
        <f t="shared" si="375"/>
        <v>0</v>
      </c>
      <c r="N2195" s="121" t="str">
        <f>VLOOKUP(O2195,contract[#All], 2, 0)</f>
        <v>Month-to-Month</v>
      </c>
      <c r="O2195" s="108">
        <v>0</v>
      </c>
      <c r="P2195" s="108" t="s">
        <v>7</v>
      </c>
      <c r="Q2195" s="107">
        <v>88.35</v>
      </c>
      <c r="R2195" s="107">
        <v>1222.8</v>
      </c>
      <c r="S2195" s="111">
        <f>my_practice13[[#This Row],[total_charges]]/my_practice13[[#This Row],[monthly_charges]]</f>
        <v>13.840407470288625</v>
      </c>
      <c r="T2195" s="107">
        <f t="shared" si="376"/>
        <v>88.35</v>
      </c>
      <c r="U2195" s="121">
        <f t="shared" si="377"/>
        <v>1</v>
      </c>
      <c r="V2195" s="118">
        <f t="shared" ca="1" si="378"/>
        <v>43705</v>
      </c>
      <c r="W2195" s="111">
        <f t="shared" si="379"/>
        <v>421</v>
      </c>
      <c r="X2195" s="118">
        <f t="shared" ca="1" si="380"/>
        <v>43284</v>
      </c>
      <c r="Y2195" s="121" t="b">
        <f t="shared" si="381"/>
        <v>1</v>
      </c>
      <c r="Z2195" s="121" t="b">
        <f t="shared" si="382"/>
        <v>1</v>
      </c>
      <c r="AA2195" s="111" t="b">
        <f t="shared" si="383"/>
        <v>1</v>
      </c>
      <c r="AB2195" s="121" t="b">
        <f t="shared" si="384"/>
        <v>1</v>
      </c>
      <c r="AC2195" t="s">
        <v>4</v>
      </c>
      <c r="AD2195"/>
      <c r="AE2195"/>
      <c r="AF2195"/>
      <c r="AG2195"/>
      <c r="AH2195"/>
      <c r="AI2195"/>
      <c r="AJ2195"/>
      <c r="AK2195"/>
      <c r="AL2195"/>
      <c r="AM2195"/>
    </row>
    <row r="2196" spans="1:39" ht="16">
      <c r="A2196" s="108" t="s">
        <v>3707</v>
      </c>
      <c r="B2196" s="108" t="s">
        <v>3</v>
      </c>
      <c r="C2196" s="111">
        <v>0</v>
      </c>
      <c r="D2196" s="108" t="s">
        <v>4</v>
      </c>
      <c r="E2196" s="108" t="s">
        <v>5</v>
      </c>
      <c r="F2196" s="121">
        <f t="shared" si="374"/>
        <v>1</v>
      </c>
      <c r="G2196" s="121" t="str">
        <f>VLOOKUP(H2196, phone[#All], 2, 0)</f>
        <v>One Line</v>
      </c>
      <c r="H2196" s="108">
        <v>1</v>
      </c>
      <c r="I2196" s="120" t="str">
        <f>VLOOKUP(J2196,internet[#All], 2, 0)</f>
        <v>DSL</v>
      </c>
      <c r="J2196" s="108">
        <v>1</v>
      </c>
      <c r="K2196" s="121" t="b">
        <f>IF(AND(my_practice13[[#This Row],[phone_service]]&gt;0, my_practice13[[#This Row],[internet_service]]&gt;0),TRUE,FALSE)</f>
        <v>1</v>
      </c>
      <c r="L2196" s="121" t="b">
        <f>IF(AND(my_practice13[[#This Row],[phone_service]]=0, my_practice13[[#This Row],[internet_service]]&gt;0),TRUE, FALSE)</f>
        <v>0</v>
      </c>
      <c r="M2196" s="121" t="b">
        <f t="shared" si="375"/>
        <v>0</v>
      </c>
      <c r="N2196" s="121" t="str">
        <f>VLOOKUP(O2196,contract[#All], 2, 0)</f>
        <v>Month-to-Month</v>
      </c>
      <c r="O2196" s="108">
        <v>0</v>
      </c>
      <c r="P2196" s="108" t="s">
        <v>7</v>
      </c>
      <c r="Q2196" s="107">
        <v>49.15</v>
      </c>
      <c r="R2196" s="107">
        <v>270.8</v>
      </c>
      <c r="S2196" s="111">
        <f>my_practice13[[#This Row],[total_charges]]/my_practice13[[#This Row],[monthly_charges]]</f>
        <v>5.5096642929806716</v>
      </c>
      <c r="T2196" s="107">
        <f t="shared" si="376"/>
        <v>49.15</v>
      </c>
      <c r="U2196" s="121">
        <f t="shared" si="377"/>
        <v>1</v>
      </c>
      <c r="V2196" s="118">
        <f t="shared" ca="1" si="378"/>
        <v>43705</v>
      </c>
      <c r="W2196" s="111">
        <f t="shared" si="379"/>
        <v>167</v>
      </c>
      <c r="X2196" s="118">
        <f t="shared" ca="1" si="380"/>
        <v>43538</v>
      </c>
      <c r="Y2196" s="121" t="b">
        <f t="shared" si="381"/>
        <v>1</v>
      </c>
      <c r="Z2196" s="121" t="b">
        <f t="shared" si="382"/>
        <v>1</v>
      </c>
      <c r="AA2196" s="111" t="b">
        <f t="shared" si="383"/>
        <v>1</v>
      </c>
      <c r="AB2196" s="121" t="b">
        <f t="shared" si="384"/>
        <v>1</v>
      </c>
      <c r="AC2196" t="s">
        <v>4</v>
      </c>
      <c r="AD2196"/>
      <c r="AE2196"/>
      <c r="AF2196"/>
      <c r="AG2196"/>
      <c r="AH2196"/>
      <c r="AI2196"/>
      <c r="AJ2196"/>
      <c r="AK2196"/>
      <c r="AL2196"/>
      <c r="AM2196"/>
    </row>
    <row r="2197" spans="1:39" ht="16">
      <c r="A2197" s="108" t="s">
        <v>1780</v>
      </c>
      <c r="B2197" s="108" t="s">
        <v>9</v>
      </c>
      <c r="C2197" s="111">
        <v>0</v>
      </c>
      <c r="D2197" s="108" t="s">
        <v>4</v>
      </c>
      <c r="E2197" s="108" t="s">
        <v>5</v>
      </c>
      <c r="F2197" s="121">
        <f t="shared" si="374"/>
        <v>1</v>
      </c>
      <c r="G2197" s="121" t="str">
        <f>VLOOKUP(H2197, phone[#All], 2, 0)</f>
        <v>Two or More Lines</v>
      </c>
      <c r="H2197" s="108">
        <v>2</v>
      </c>
      <c r="I2197" s="120" t="str">
        <f>VLOOKUP(J2197,internet[#All], 2, 0)</f>
        <v>Fiber Optic</v>
      </c>
      <c r="J2197" s="108">
        <v>2</v>
      </c>
      <c r="K2197" s="121" t="b">
        <f>IF(AND(my_practice13[[#This Row],[phone_service]]&gt;0, my_practice13[[#This Row],[internet_service]]&gt;0),TRUE,FALSE)</f>
        <v>1</v>
      </c>
      <c r="L2197" s="121" t="b">
        <f>IF(AND(my_practice13[[#This Row],[phone_service]]=0, my_practice13[[#This Row],[internet_service]]&gt;0),TRUE, FALSE)</f>
        <v>0</v>
      </c>
      <c r="M2197" s="121" t="b">
        <f t="shared" si="375"/>
        <v>0</v>
      </c>
      <c r="N2197" s="121" t="str">
        <f>VLOOKUP(O2197,contract[#All], 2, 0)</f>
        <v>Month-to-Month</v>
      </c>
      <c r="O2197" s="108">
        <v>0</v>
      </c>
      <c r="P2197" s="108" t="s">
        <v>13</v>
      </c>
      <c r="Q2197" s="107">
        <v>93.25</v>
      </c>
      <c r="R2197" s="107">
        <v>6669.45</v>
      </c>
      <c r="S2197" s="111">
        <f>my_practice13[[#This Row],[total_charges]]/my_practice13[[#This Row],[monthly_charges]]</f>
        <v>71.522252010723861</v>
      </c>
      <c r="T2197" s="107">
        <f t="shared" si="376"/>
        <v>93.25</v>
      </c>
      <c r="U2197" s="121">
        <f t="shared" si="377"/>
        <v>1</v>
      </c>
      <c r="V2197" s="118">
        <f t="shared" ca="1" si="378"/>
        <v>43705</v>
      </c>
      <c r="W2197" s="111">
        <f t="shared" si="379"/>
        <v>2174</v>
      </c>
      <c r="X2197" s="118">
        <f t="shared" ca="1" si="380"/>
        <v>41531</v>
      </c>
      <c r="Y2197" s="121" t="b">
        <f t="shared" si="381"/>
        <v>0</v>
      </c>
      <c r="Z2197" s="121" t="b">
        <f t="shared" si="382"/>
        <v>0</v>
      </c>
      <c r="AA2197" s="111" t="b">
        <f t="shared" si="383"/>
        <v>1</v>
      </c>
      <c r="AB2197" s="121" t="b">
        <f t="shared" si="384"/>
        <v>1</v>
      </c>
      <c r="AC2197" t="s">
        <v>5</v>
      </c>
      <c r="AD2197"/>
      <c r="AE2197"/>
      <c r="AF2197"/>
      <c r="AG2197"/>
      <c r="AH2197"/>
      <c r="AI2197"/>
      <c r="AJ2197"/>
      <c r="AK2197"/>
      <c r="AL2197"/>
      <c r="AM2197"/>
    </row>
    <row r="2198" spans="1:39" ht="16">
      <c r="A2198" s="108" t="s">
        <v>4213</v>
      </c>
      <c r="B2198" s="108" t="s">
        <v>9</v>
      </c>
      <c r="C2198" s="111">
        <v>0</v>
      </c>
      <c r="D2198" s="108" t="s">
        <v>4</v>
      </c>
      <c r="E2198" s="108" t="s">
        <v>5</v>
      </c>
      <c r="F2198" s="121">
        <f t="shared" si="374"/>
        <v>1</v>
      </c>
      <c r="G2198" s="121" t="str">
        <f>VLOOKUP(H2198, phone[#All], 2, 0)</f>
        <v>One Line</v>
      </c>
      <c r="H2198" s="108">
        <v>1</v>
      </c>
      <c r="I2198" s="120" t="str">
        <f>VLOOKUP(J2198,internet[#All], 2, 0)</f>
        <v>No Internet Service</v>
      </c>
      <c r="J2198" s="108">
        <v>0</v>
      </c>
      <c r="K2198" s="121" t="b">
        <f>IF(AND(my_practice13[[#This Row],[phone_service]]&gt;0, my_practice13[[#This Row],[internet_service]]&gt;0),TRUE,FALSE)</f>
        <v>0</v>
      </c>
      <c r="L2198" s="121" t="b">
        <f>IF(AND(my_practice13[[#This Row],[phone_service]]=0, my_practice13[[#This Row],[internet_service]]&gt;0),TRUE, FALSE)</f>
        <v>0</v>
      </c>
      <c r="M2198" s="121" t="b">
        <f t="shared" si="375"/>
        <v>1</v>
      </c>
      <c r="N2198" s="121" t="str">
        <f>VLOOKUP(O2198,contract[#All], 2, 0)</f>
        <v>1 Year</v>
      </c>
      <c r="O2198" s="108">
        <v>1</v>
      </c>
      <c r="P2198" s="108" t="s">
        <v>13</v>
      </c>
      <c r="Q2198" s="107">
        <v>19.600000000000001</v>
      </c>
      <c r="R2198" s="107">
        <v>189.45</v>
      </c>
      <c r="S2198" s="111">
        <f>my_practice13[[#This Row],[total_charges]]/my_practice13[[#This Row],[monthly_charges]]</f>
        <v>9.6658163265306118</v>
      </c>
      <c r="T2198" s="107">
        <f t="shared" si="376"/>
        <v>19.599999999999998</v>
      </c>
      <c r="U2198" s="121">
        <f t="shared" si="377"/>
        <v>1</v>
      </c>
      <c r="V2198" s="118">
        <f t="shared" ca="1" si="378"/>
        <v>43705</v>
      </c>
      <c r="W2198" s="111">
        <f t="shared" si="379"/>
        <v>294</v>
      </c>
      <c r="X2198" s="118">
        <f t="shared" ca="1" si="380"/>
        <v>43411</v>
      </c>
      <c r="Y2198" s="121" t="b">
        <f t="shared" si="381"/>
        <v>0</v>
      </c>
      <c r="Z2198" s="121" t="b">
        <f t="shared" si="382"/>
        <v>0</v>
      </c>
      <c r="AA2198" s="111" t="b">
        <f t="shared" si="383"/>
        <v>1</v>
      </c>
      <c r="AB2198" s="121" t="b">
        <f t="shared" si="384"/>
        <v>0</v>
      </c>
      <c r="AC2198" t="s">
        <v>5</v>
      </c>
      <c r="AD2198"/>
      <c r="AE2198"/>
      <c r="AF2198"/>
      <c r="AG2198"/>
      <c r="AH2198"/>
      <c r="AI2198"/>
      <c r="AJ2198"/>
      <c r="AK2198"/>
      <c r="AL2198"/>
      <c r="AM2198"/>
    </row>
    <row r="2199" spans="1:39" ht="16">
      <c r="A2199" s="108" t="s">
        <v>151</v>
      </c>
      <c r="B2199" s="108" t="s">
        <v>3</v>
      </c>
      <c r="C2199" s="111">
        <v>1</v>
      </c>
      <c r="D2199" s="108" t="s">
        <v>4</v>
      </c>
      <c r="E2199" s="108" t="s">
        <v>4</v>
      </c>
      <c r="F2199" s="121">
        <f t="shared" si="374"/>
        <v>3</v>
      </c>
      <c r="G2199" s="121" t="str">
        <f>VLOOKUP(H2199, phone[#All], 2, 0)</f>
        <v>Two or More Lines</v>
      </c>
      <c r="H2199" s="108">
        <v>2</v>
      </c>
      <c r="I2199" s="120" t="str">
        <f>VLOOKUP(J2199,internet[#All], 2, 0)</f>
        <v>DSL</v>
      </c>
      <c r="J2199" s="108">
        <v>1</v>
      </c>
      <c r="K2199" s="121" t="b">
        <f>IF(AND(my_practice13[[#This Row],[phone_service]]&gt;0, my_practice13[[#This Row],[internet_service]]&gt;0),TRUE,FALSE)</f>
        <v>1</v>
      </c>
      <c r="L2199" s="121" t="b">
        <f>IF(AND(my_practice13[[#This Row],[phone_service]]=0, my_practice13[[#This Row],[internet_service]]&gt;0),TRUE, FALSE)</f>
        <v>0</v>
      </c>
      <c r="M2199" s="121" t="b">
        <f t="shared" si="375"/>
        <v>0</v>
      </c>
      <c r="N2199" s="121" t="str">
        <f>VLOOKUP(O2199,contract[#All], 2, 0)</f>
        <v>2 Year</v>
      </c>
      <c r="O2199" s="108">
        <v>2</v>
      </c>
      <c r="P2199" s="108" t="s">
        <v>17</v>
      </c>
      <c r="Q2199" s="107">
        <v>88.05</v>
      </c>
      <c r="R2199" s="107">
        <v>6425.65</v>
      </c>
      <c r="S2199" s="111">
        <f>my_practice13[[#This Row],[total_charges]]/my_practice13[[#This Row],[monthly_charges]]</f>
        <v>72.977285633162978</v>
      </c>
      <c r="T2199" s="107">
        <f t="shared" si="376"/>
        <v>88.05</v>
      </c>
      <c r="U2199" s="121">
        <f t="shared" si="377"/>
        <v>1</v>
      </c>
      <c r="V2199" s="118">
        <f t="shared" ca="1" si="378"/>
        <v>43705</v>
      </c>
      <c r="W2199" s="111">
        <f t="shared" si="379"/>
        <v>2219</v>
      </c>
      <c r="X2199" s="118">
        <f t="shared" ca="1" si="380"/>
        <v>41486</v>
      </c>
      <c r="Y2199" s="121" t="b">
        <f t="shared" si="381"/>
        <v>1</v>
      </c>
      <c r="Z2199" s="121" t="b">
        <f t="shared" si="382"/>
        <v>0</v>
      </c>
      <c r="AA2199" s="111" t="b">
        <f t="shared" si="383"/>
        <v>1</v>
      </c>
      <c r="AB2199" s="121" t="b">
        <f t="shared" si="384"/>
        <v>1</v>
      </c>
      <c r="AC2199" t="s">
        <v>5</v>
      </c>
      <c r="AD2199"/>
      <c r="AE2199"/>
      <c r="AF2199"/>
      <c r="AG2199"/>
      <c r="AH2199"/>
      <c r="AI2199"/>
      <c r="AJ2199"/>
      <c r="AK2199"/>
      <c r="AL2199"/>
      <c r="AM2199"/>
    </row>
    <row r="2200" spans="1:39" ht="16">
      <c r="A2200" s="108" t="s">
        <v>3131</v>
      </c>
      <c r="B2200" s="108" t="s">
        <v>3</v>
      </c>
      <c r="C2200" s="111">
        <v>0</v>
      </c>
      <c r="D2200" s="108" t="s">
        <v>4</v>
      </c>
      <c r="E2200" s="108" t="s">
        <v>5</v>
      </c>
      <c r="F2200" s="121">
        <f t="shared" si="374"/>
        <v>1</v>
      </c>
      <c r="G2200" s="121" t="str">
        <f>VLOOKUP(H2200, phone[#All], 2, 0)</f>
        <v>Two or More Lines</v>
      </c>
      <c r="H2200" s="108">
        <v>2</v>
      </c>
      <c r="I2200" s="120" t="str">
        <f>VLOOKUP(J2200,internet[#All], 2, 0)</f>
        <v>No Internet Service</v>
      </c>
      <c r="J2200" s="108">
        <v>0</v>
      </c>
      <c r="K2200" s="121" t="b">
        <f>IF(AND(my_practice13[[#This Row],[phone_service]]&gt;0, my_practice13[[#This Row],[internet_service]]&gt;0),TRUE,FALSE)</f>
        <v>0</v>
      </c>
      <c r="L2200" s="121" t="b">
        <f>IF(AND(my_practice13[[#This Row],[phone_service]]=0, my_practice13[[#This Row],[internet_service]]&gt;0),TRUE, FALSE)</f>
        <v>0</v>
      </c>
      <c r="M2200" s="121" t="b">
        <f t="shared" si="375"/>
        <v>1</v>
      </c>
      <c r="N2200" s="121" t="str">
        <f>VLOOKUP(O2200,contract[#All], 2, 0)</f>
        <v>2 Year</v>
      </c>
      <c r="O2200" s="108">
        <v>2</v>
      </c>
      <c r="P2200" s="108" t="s">
        <v>17</v>
      </c>
      <c r="Q2200" s="107">
        <v>24.95</v>
      </c>
      <c r="R2200" s="107">
        <v>1718.35</v>
      </c>
      <c r="S2200" s="111">
        <f>my_practice13[[#This Row],[total_charges]]/my_practice13[[#This Row],[monthly_charges]]</f>
        <v>68.871743486973941</v>
      </c>
      <c r="T2200" s="107">
        <f t="shared" si="376"/>
        <v>24.950000000000003</v>
      </c>
      <c r="U2200" s="121" t="e">
        <f t="shared" si="377"/>
        <v>#N/A</v>
      </c>
      <c r="V2200" s="118">
        <f t="shared" ca="1" si="378"/>
        <v>43705</v>
      </c>
      <c r="W2200" s="111">
        <f t="shared" si="379"/>
        <v>2094</v>
      </c>
      <c r="X2200" s="118">
        <f t="shared" ca="1" si="380"/>
        <v>41611</v>
      </c>
      <c r="Y2200" s="121" t="b">
        <f t="shared" si="381"/>
        <v>1</v>
      </c>
      <c r="Z2200" s="121" t="b">
        <f t="shared" si="382"/>
        <v>0</v>
      </c>
      <c r="AA2200" s="111" t="b">
        <f t="shared" si="383"/>
        <v>1</v>
      </c>
      <c r="AB2200" s="121" t="b">
        <f t="shared" si="384"/>
        <v>0</v>
      </c>
      <c r="AC2200" t="s">
        <v>5</v>
      </c>
      <c r="AD2200"/>
      <c r="AE2200"/>
      <c r="AF2200"/>
      <c r="AG2200"/>
      <c r="AH2200"/>
      <c r="AI2200"/>
      <c r="AJ2200"/>
      <c r="AK2200"/>
      <c r="AL2200"/>
      <c r="AM2200"/>
    </row>
    <row r="2201" spans="1:39" ht="16">
      <c r="A2201" s="108" t="s">
        <v>3252</v>
      </c>
      <c r="B2201" s="108" t="s">
        <v>9</v>
      </c>
      <c r="C2201" s="111">
        <v>0</v>
      </c>
      <c r="D2201" s="108" t="s">
        <v>5</v>
      </c>
      <c r="E2201" s="108" t="s">
        <v>5</v>
      </c>
      <c r="F2201" s="121">
        <f t="shared" si="374"/>
        <v>0</v>
      </c>
      <c r="G2201" s="121" t="str">
        <f>VLOOKUP(H2201, phone[#All], 2, 0)</f>
        <v>One Line</v>
      </c>
      <c r="H2201" s="108">
        <v>1</v>
      </c>
      <c r="I2201" s="120" t="str">
        <f>VLOOKUP(J2201,internet[#All], 2, 0)</f>
        <v>No Internet Service</v>
      </c>
      <c r="J2201" s="108">
        <v>0</v>
      </c>
      <c r="K2201" s="121" t="b">
        <f>IF(AND(my_practice13[[#This Row],[phone_service]]&gt;0, my_practice13[[#This Row],[internet_service]]&gt;0),TRUE,FALSE)</f>
        <v>0</v>
      </c>
      <c r="L2201" s="121" t="b">
        <f>IF(AND(my_practice13[[#This Row],[phone_service]]=0, my_practice13[[#This Row],[internet_service]]&gt;0),TRUE, FALSE)</f>
        <v>0</v>
      </c>
      <c r="M2201" s="121" t="b">
        <f t="shared" si="375"/>
        <v>1</v>
      </c>
      <c r="N2201" s="121" t="str">
        <f>VLOOKUP(O2201,contract[#All], 2, 0)</f>
        <v>Month-to-Month</v>
      </c>
      <c r="O2201" s="108">
        <v>0</v>
      </c>
      <c r="P2201" s="108" t="s">
        <v>10</v>
      </c>
      <c r="Q2201" s="107">
        <v>20.100000000000001</v>
      </c>
      <c r="R2201" s="107">
        <v>20.100000000000001</v>
      </c>
      <c r="S2201" s="111">
        <f>my_practice13[[#This Row],[total_charges]]/my_practice13[[#This Row],[monthly_charges]]</f>
        <v>1</v>
      </c>
      <c r="T2201" s="107">
        <f t="shared" si="376"/>
        <v>20.100000000000001</v>
      </c>
      <c r="U2201" s="121">
        <f t="shared" si="377"/>
        <v>1</v>
      </c>
      <c r="V2201" s="118">
        <f t="shared" ca="1" si="378"/>
        <v>43705</v>
      </c>
      <c r="W2201" s="111">
        <f t="shared" si="379"/>
        <v>30</v>
      </c>
      <c r="X2201" s="118">
        <f t="shared" ca="1" si="380"/>
        <v>43675</v>
      </c>
      <c r="Y2201" s="121" t="b">
        <f t="shared" si="381"/>
        <v>0</v>
      </c>
      <c r="Z2201" s="121" t="b">
        <f t="shared" si="382"/>
        <v>1</v>
      </c>
      <c r="AA2201" s="111" t="b">
        <f t="shared" si="383"/>
        <v>1</v>
      </c>
      <c r="AB2201" s="121" t="b">
        <f t="shared" si="384"/>
        <v>0</v>
      </c>
      <c r="AC2201" t="s">
        <v>4</v>
      </c>
      <c r="AD2201"/>
      <c r="AE2201"/>
      <c r="AF2201"/>
      <c r="AG2201"/>
      <c r="AH2201"/>
      <c r="AI2201"/>
      <c r="AJ2201"/>
      <c r="AK2201"/>
      <c r="AL2201"/>
      <c r="AM2201"/>
    </row>
    <row r="2202" spans="1:39" ht="16">
      <c r="A2202" s="108" t="s">
        <v>6178</v>
      </c>
      <c r="B2202" s="108" t="s">
        <v>9</v>
      </c>
      <c r="C2202" s="111">
        <v>0</v>
      </c>
      <c r="D2202" s="108" t="s">
        <v>4</v>
      </c>
      <c r="E2202" s="108" t="s">
        <v>4</v>
      </c>
      <c r="F2202" s="121">
        <f t="shared" si="374"/>
        <v>3</v>
      </c>
      <c r="G2202" s="121" t="str">
        <f>VLOOKUP(H2202, phone[#All], 2, 0)</f>
        <v>One Line</v>
      </c>
      <c r="H2202" s="108">
        <v>1</v>
      </c>
      <c r="I2202" s="120" t="str">
        <f>VLOOKUP(J2202,internet[#All], 2, 0)</f>
        <v>Fiber Optic</v>
      </c>
      <c r="J2202" s="108">
        <v>2</v>
      </c>
      <c r="K2202" s="121" t="b">
        <f>IF(AND(my_practice13[[#This Row],[phone_service]]&gt;0, my_practice13[[#This Row],[internet_service]]&gt;0),TRUE,FALSE)</f>
        <v>1</v>
      </c>
      <c r="L2202" s="121" t="b">
        <f>IF(AND(my_practice13[[#This Row],[phone_service]]=0, my_practice13[[#This Row],[internet_service]]&gt;0),TRUE, FALSE)</f>
        <v>0</v>
      </c>
      <c r="M2202" s="121" t="b">
        <f t="shared" si="375"/>
        <v>0</v>
      </c>
      <c r="N2202" s="121" t="str">
        <f>VLOOKUP(O2202,contract[#All], 2, 0)</f>
        <v>Month-to-Month</v>
      </c>
      <c r="O2202" s="108">
        <v>0</v>
      </c>
      <c r="P2202" s="108" t="s">
        <v>7</v>
      </c>
      <c r="Q2202" s="107">
        <v>90.05</v>
      </c>
      <c r="R2202" s="107">
        <v>4137.2</v>
      </c>
      <c r="S2202" s="111">
        <f>my_practice13[[#This Row],[total_charges]]/my_practice13[[#This Row],[monthly_charges]]</f>
        <v>45.943364797334816</v>
      </c>
      <c r="T2202" s="107">
        <f t="shared" si="376"/>
        <v>90.05</v>
      </c>
      <c r="U2202" s="121">
        <f t="shared" si="377"/>
        <v>1</v>
      </c>
      <c r="V2202" s="118">
        <f t="shared" ca="1" si="378"/>
        <v>43705</v>
      </c>
      <c r="W2202" s="111">
        <f t="shared" si="379"/>
        <v>1397</v>
      </c>
      <c r="X2202" s="118">
        <f t="shared" ca="1" si="380"/>
        <v>42308</v>
      </c>
      <c r="Y2202" s="121" t="b">
        <f t="shared" si="381"/>
        <v>0</v>
      </c>
      <c r="Z2202" s="121" t="b">
        <f t="shared" si="382"/>
        <v>0</v>
      </c>
      <c r="AA2202" s="111" t="b">
        <f t="shared" si="383"/>
        <v>1</v>
      </c>
      <c r="AB2202" s="121" t="b">
        <f t="shared" si="384"/>
        <v>1</v>
      </c>
      <c r="AC2202" t="s">
        <v>5</v>
      </c>
      <c r="AD2202"/>
      <c r="AE2202"/>
      <c r="AF2202"/>
      <c r="AG2202"/>
      <c r="AH2202"/>
      <c r="AI2202"/>
      <c r="AJ2202"/>
      <c r="AK2202"/>
      <c r="AL2202"/>
      <c r="AM2202"/>
    </row>
    <row r="2203" spans="1:39" ht="16">
      <c r="A2203" s="108" t="s">
        <v>4738</v>
      </c>
      <c r="B2203" s="108" t="s">
        <v>9</v>
      </c>
      <c r="C2203" s="111">
        <v>0</v>
      </c>
      <c r="D2203" s="108" t="s">
        <v>4</v>
      </c>
      <c r="E2203" s="108" t="s">
        <v>5</v>
      </c>
      <c r="F2203" s="121">
        <f t="shared" si="374"/>
        <v>1</v>
      </c>
      <c r="G2203" s="121" t="str">
        <f>VLOOKUP(H2203, phone[#All], 2, 0)</f>
        <v>One Line</v>
      </c>
      <c r="H2203" s="108">
        <v>1</v>
      </c>
      <c r="I2203" s="120" t="str">
        <f>VLOOKUP(J2203,internet[#All], 2, 0)</f>
        <v>No Internet Service</v>
      </c>
      <c r="J2203" s="108">
        <v>0</v>
      </c>
      <c r="K2203" s="121" t="b">
        <f>IF(AND(my_practice13[[#This Row],[phone_service]]&gt;0, my_practice13[[#This Row],[internet_service]]&gt;0),TRUE,FALSE)</f>
        <v>0</v>
      </c>
      <c r="L2203" s="121" t="b">
        <f>IF(AND(my_practice13[[#This Row],[phone_service]]=0, my_practice13[[#This Row],[internet_service]]&gt;0),TRUE, FALSE)</f>
        <v>0</v>
      </c>
      <c r="M2203" s="121" t="b">
        <f t="shared" si="375"/>
        <v>1</v>
      </c>
      <c r="N2203" s="121" t="str">
        <f>VLOOKUP(O2203,contract[#All], 2, 0)</f>
        <v>2 Year</v>
      </c>
      <c r="O2203" s="108">
        <v>2</v>
      </c>
      <c r="P2203" s="108" t="s">
        <v>13</v>
      </c>
      <c r="Q2203" s="107">
        <v>20.5</v>
      </c>
      <c r="R2203" s="107">
        <v>1198.8</v>
      </c>
      <c r="S2203" s="111">
        <f>my_practice13[[#This Row],[total_charges]]/my_practice13[[#This Row],[monthly_charges]]</f>
        <v>58.478048780487804</v>
      </c>
      <c r="T2203" s="107">
        <f t="shared" si="376"/>
        <v>20.5</v>
      </c>
      <c r="U2203" s="121">
        <f t="shared" si="377"/>
        <v>1</v>
      </c>
      <c r="V2203" s="118">
        <f t="shared" ca="1" si="378"/>
        <v>43705</v>
      </c>
      <c r="W2203" s="111">
        <f t="shared" si="379"/>
        <v>1778</v>
      </c>
      <c r="X2203" s="118">
        <f t="shared" ca="1" si="380"/>
        <v>41927</v>
      </c>
      <c r="Y2203" s="121" t="b">
        <f t="shared" si="381"/>
        <v>0</v>
      </c>
      <c r="Z2203" s="121" t="b">
        <f t="shared" si="382"/>
        <v>0</v>
      </c>
      <c r="AA2203" s="111" t="b">
        <f t="shared" si="383"/>
        <v>1</v>
      </c>
      <c r="AB2203" s="121" t="b">
        <f t="shared" si="384"/>
        <v>0</v>
      </c>
      <c r="AC2203" t="s">
        <v>5</v>
      </c>
      <c r="AD2203"/>
      <c r="AE2203"/>
      <c r="AF2203"/>
      <c r="AG2203"/>
      <c r="AH2203"/>
      <c r="AI2203"/>
      <c r="AJ2203"/>
      <c r="AK2203"/>
      <c r="AL2203"/>
      <c r="AM2203"/>
    </row>
    <row r="2204" spans="1:39" ht="16">
      <c r="A2204" s="108" t="s">
        <v>1144</v>
      </c>
      <c r="B2204" s="108" t="s">
        <v>9</v>
      </c>
      <c r="C2204" s="111">
        <v>0</v>
      </c>
      <c r="D2204" s="108" t="s">
        <v>5</v>
      </c>
      <c r="E2204" s="108" t="s">
        <v>4</v>
      </c>
      <c r="F2204" s="121">
        <f t="shared" si="374"/>
        <v>2</v>
      </c>
      <c r="G2204" s="121" t="str">
        <f>VLOOKUP(H2204, phone[#All], 2, 0)</f>
        <v>One Line</v>
      </c>
      <c r="H2204" s="108">
        <v>1</v>
      </c>
      <c r="I2204" s="120" t="str">
        <f>VLOOKUP(J2204,internet[#All], 2, 0)</f>
        <v>No Internet Service</v>
      </c>
      <c r="J2204" s="108">
        <v>0</v>
      </c>
      <c r="K2204" s="121" t="b">
        <f>IF(AND(my_practice13[[#This Row],[phone_service]]&gt;0, my_practice13[[#This Row],[internet_service]]&gt;0),TRUE,FALSE)</f>
        <v>0</v>
      </c>
      <c r="L2204" s="121" t="b">
        <f>IF(AND(my_practice13[[#This Row],[phone_service]]=0, my_practice13[[#This Row],[internet_service]]&gt;0),TRUE, FALSE)</f>
        <v>0</v>
      </c>
      <c r="M2204" s="121" t="b">
        <f t="shared" si="375"/>
        <v>1</v>
      </c>
      <c r="N2204" s="121" t="str">
        <f>VLOOKUP(O2204,contract[#All], 2, 0)</f>
        <v>Month-to-Month</v>
      </c>
      <c r="O2204" s="108">
        <v>0</v>
      </c>
      <c r="P2204" s="108" t="s">
        <v>10</v>
      </c>
      <c r="Q2204" s="107">
        <v>19.25</v>
      </c>
      <c r="R2204" s="107">
        <v>48.35</v>
      </c>
      <c r="S2204" s="111">
        <f>my_practice13[[#This Row],[total_charges]]/my_practice13[[#This Row],[monthly_charges]]</f>
        <v>2.511688311688312</v>
      </c>
      <c r="T2204" s="107">
        <f t="shared" si="376"/>
        <v>19.25</v>
      </c>
      <c r="U2204" s="121">
        <f t="shared" si="377"/>
        <v>1</v>
      </c>
      <c r="V2204" s="118">
        <f t="shared" ca="1" si="378"/>
        <v>43705</v>
      </c>
      <c r="W2204" s="111">
        <f t="shared" si="379"/>
        <v>76</v>
      </c>
      <c r="X2204" s="118">
        <f t="shared" ca="1" si="380"/>
        <v>43629</v>
      </c>
      <c r="Y2204" s="121" t="b">
        <f t="shared" si="381"/>
        <v>0</v>
      </c>
      <c r="Z2204" s="121" t="b">
        <f t="shared" si="382"/>
        <v>0</v>
      </c>
      <c r="AA2204" s="111" t="b">
        <f t="shared" si="383"/>
        <v>1</v>
      </c>
      <c r="AB2204" s="121" t="b">
        <f t="shared" si="384"/>
        <v>0</v>
      </c>
      <c r="AC2204" t="s">
        <v>5</v>
      </c>
      <c r="AD2204"/>
      <c r="AE2204"/>
      <c r="AF2204"/>
      <c r="AG2204"/>
      <c r="AH2204"/>
      <c r="AI2204"/>
      <c r="AJ2204"/>
      <c r="AK2204"/>
      <c r="AL2204"/>
      <c r="AM2204"/>
    </row>
    <row r="2205" spans="1:39" ht="16">
      <c r="A2205" s="108" t="s">
        <v>980</v>
      </c>
      <c r="B2205" s="108" t="s">
        <v>3</v>
      </c>
      <c r="C2205" s="111">
        <v>0</v>
      </c>
      <c r="D2205" s="108" t="s">
        <v>5</v>
      </c>
      <c r="E2205" s="108" t="s">
        <v>5</v>
      </c>
      <c r="F2205" s="121">
        <f t="shared" si="374"/>
        <v>0</v>
      </c>
      <c r="G2205" s="121" t="str">
        <f>VLOOKUP(H2205, phone[#All], 2, 0)</f>
        <v>Two or More Lines</v>
      </c>
      <c r="H2205" s="108">
        <v>2</v>
      </c>
      <c r="I2205" s="120" t="str">
        <f>VLOOKUP(J2205,internet[#All], 2, 0)</f>
        <v>Fiber Optic</v>
      </c>
      <c r="J2205" s="108">
        <v>2</v>
      </c>
      <c r="K2205" s="121" t="b">
        <f>IF(AND(my_practice13[[#This Row],[phone_service]]&gt;0, my_practice13[[#This Row],[internet_service]]&gt;0),TRUE,FALSE)</f>
        <v>1</v>
      </c>
      <c r="L2205" s="121" t="b">
        <f>IF(AND(my_practice13[[#This Row],[phone_service]]=0, my_practice13[[#This Row],[internet_service]]&gt;0),TRUE, FALSE)</f>
        <v>0</v>
      </c>
      <c r="M2205" s="121" t="b">
        <f t="shared" si="375"/>
        <v>0</v>
      </c>
      <c r="N2205" s="121" t="str">
        <f>VLOOKUP(O2205,contract[#All], 2, 0)</f>
        <v>Month-to-Month</v>
      </c>
      <c r="O2205" s="108">
        <v>0</v>
      </c>
      <c r="P2205" s="108" t="s">
        <v>7</v>
      </c>
      <c r="Q2205" s="107">
        <v>96</v>
      </c>
      <c r="R2205" s="107">
        <v>174.8</v>
      </c>
      <c r="S2205" s="111">
        <f>my_practice13[[#This Row],[total_charges]]/my_practice13[[#This Row],[monthly_charges]]</f>
        <v>1.8208333333333335</v>
      </c>
      <c r="T2205" s="107">
        <f t="shared" si="376"/>
        <v>96</v>
      </c>
      <c r="U2205" s="121">
        <f t="shared" si="377"/>
        <v>1</v>
      </c>
      <c r="V2205" s="118">
        <f t="shared" ca="1" si="378"/>
        <v>43705</v>
      </c>
      <c r="W2205" s="111">
        <f t="shared" si="379"/>
        <v>55</v>
      </c>
      <c r="X2205" s="118">
        <f t="shared" ca="1" si="380"/>
        <v>43650</v>
      </c>
      <c r="Y2205" s="121" t="b">
        <f t="shared" si="381"/>
        <v>1</v>
      </c>
      <c r="Z2205" s="121" t="b">
        <f t="shared" si="382"/>
        <v>1</v>
      </c>
      <c r="AA2205" s="111" t="b">
        <f t="shared" si="383"/>
        <v>1</v>
      </c>
      <c r="AB2205" s="121" t="b">
        <f t="shared" si="384"/>
        <v>1</v>
      </c>
      <c r="AC2205" t="s">
        <v>4</v>
      </c>
      <c r="AD2205"/>
      <c r="AE2205"/>
      <c r="AF2205"/>
      <c r="AG2205"/>
      <c r="AH2205"/>
      <c r="AI2205"/>
      <c r="AJ2205"/>
      <c r="AK2205"/>
      <c r="AL2205"/>
      <c r="AM2205"/>
    </row>
    <row r="2206" spans="1:39" ht="16">
      <c r="A2206" s="108" t="s">
        <v>4086</v>
      </c>
      <c r="B2206" s="108" t="s">
        <v>9</v>
      </c>
      <c r="C2206" s="111">
        <v>0</v>
      </c>
      <c r="D2206" s="108" t="s">
        <v>5</v>
      </c>
      <c r="E2206" s="108" t="s">
        <v>5</v>
      </c>
      <c r="F2206" s="121">
        <f t="shared" si="374"/>
        <v>0</v>
      </c>
      <c r="G2206" s="121" t="str">
        <f>VLOOKUP(H2206, phone[#All], 2, 0)</f>
        <v>No Phone Service</v>
      </c>
      <c r="H2206" s="108">
        <v>0</v>
      </c>
      <c r="I2206" s="120" t="str">
        <f>VLOOKUP(J2206,internet[#All], 2, 0)</f>
        <v>DSL</v>
      </c>
      <c r="J2206" s="108">
        <v>1</v>
      </c>
      <c r="K2206" s="121" t="b">
        <f>IF(AND(my_practice13[[#This Row],[phone_service]]&gt;0, my_practice13[[#This Row],[internet_service]]&gt;0),TRUE,FALSE)</f>
        <v>0</v>
      </c>
      <c r="L2206" s="121" t="b">
        <f>IF(AND(my_practice13[[#This Row],[phone_service]]=0, my_practice13[[#This Row],[internet_service]]&gt;0),TRUE, FALSE)</f>
        <v>1</v>
      </c>
      <c r="M2206" s="121" t="b">
        <f t="shared" si="375"/>
        <v>0</v>
      </c>
      <c r="N2206" s="121" t="str">
        <f>VLOOKUP(O2206,contract[#All], 2, 0)</f>
        <v>Month-to-Month</v>
      </c>
      <c r="O2206" s="108">
        <v>0</v>
      </c>
      <c r="P2206" s="108" t="s">
        <v>13</v>
      </c>
      <c r="Q2206" s="107">
        <v>46.3</v>
      </c>
      <c r="R2206" s="107">
        <v>2546.85</v>
      </c>
      <c r="S2206" s="111">
        <f>my_practice13[[#This Row],[total_charges]]/my_practice13[[#This Row],[monthly_charges]]</f>
        <v>55.007559395248379</v>
      </c>
      <c r="T2206" s="107">
        <f t="shared" si="376"/>
        <v>46.3</v>
      </c>
      <c r="U2206" s="121">
        <f t="shared" si="377"/>
        <v>1</v>
      </c>
      <c r="V2206" s="118">
        <f t="shared" ca="1" si="378"/>
        <v>43705</v>
      </c>
      <c r="W2206" s="111">
        <f t="shared" si="379"/>
        <v>1672</v>
      </c>
      <c r="X2206" s="118">
        <f t="shared" ca="1" si="380"/>
        <v>42033</v>
      </c>
      <c r="Y2206" s="121" t="b">
        <f t="shared" si="381"/>
        <v>0</v>
      </c>
      <c r="Z2206" s="121" t="b">
        <f t="shared" si="382"/>
        <v>0</v>
      </c>
      <c r="AA2206" s="111" t="b">
        <f t="shared" si="383"/>
        <v>1</v>
      </c>
      <c r="AB2206" s="121" t="b">
        <f t="shared" si="384"/>
        <v>1</v>
      </c>
      <c r="AC2206" t="s">
        <v>5</v>
      </c>
      <c r="AD2206"/>
      <c r="AE2206"/>
      <c r="AF2206"/>
      <c r="AG2206"/>
      <c r="AH2206"/>
      <c r="AI2206"/>
      <c r="AJ2206"/>
      <c r="AK2206"/>
      <c r="AL2206"/>
      <c r="AM2206"/>
    </row>
    <row r="2207" spans="1:39" ht="16">
      <c r="A2207" s="108" t="s">
        <v>5838</v>
      </c>
      <c r="B2207" s="108" t="s">
        <v>9</v>
      </c>
      <c r="C2207" s="111">
        <v>0</v>
      </c>
      <c r="D2207" s="108" t="s">
        <v>4</v>
      </c>
      <c r="E2207" s="108" t="s">
        <v>4</v>
      </c>
      <c r="F2207" s="121">
        <f t="shared" si="374"/>
        <v>3</v>
      </c>
      <c r="G2207" s="121" t="str">
        <f>VLOOKUP(H2207, phone[#All], 2, 0)</f>
        <v>Two or More Lines</v>
      </c>
      <c r="H2207" s="108">
        <v>2</v>
      </c>
      <c r="I2207" s="120" t="str">
        <f>VLOOKUP(J2207,internet[#All], 2, 0)</f>
        <v>Fiber Optic</v>
      </c>
      <c r="J2207" s="108">
        <v>2</v>
      </c>
      <c r="K2207" s="121" t="b">
        <f>IF(AND(my_practice13[[#This Row],[phone_service]]&gt;0, my_practice13[[#This Row],[internet_service]]&gt;0),TRUE,FALSE)</f>
        <v>1</v>
      </c>
      <c r="L2207" s="121" t="b">
        <f>IF(AND(my_practice13[[#This Row],[phone_service]]=0, my_practice13[[#This Row],[internet_service]]&gt;0),TRUE, FALSE)</f>
        <v>0</v>
      </c>
      <c r="M2207" s="121" t="b">
        <f t="shared" si="375"/>
        <v>0</v>
      </c>
      <c r="N2207" s="121" t="str">
        <f>VLOOKUP(O2207,contract[#All], 2, 0)</f>
        <v>Month-to-Month</v>
      </c>
      <c r="O2207" s="108">
        <v>0</v>
      </c>
      <c r="P2207" s="108" t="s">
        <v>17</v>
      </c>
      <c r="Q2207" s="107">
        <v>90.05</v>
      </c>
      <c r="R2207" s="107">
        <v>3097</v>
      </c>
      <c r="S2207" s="111">
        <f>my_practice13[[#This Row],[total_charges]]/my_practice13[[#This Row],[monthly_charges]]</f>
        <v>34.392004441976681</v>
      </c>
      <c r="T2207" s="107">
        <f t="shared" si="376"/>
        <v>90.05</v>
      </c>
      <c r="U2207" s="121">
        <f t="shared" si="377"/>
        <v>1</v>
      </c>
      <c r="V2207" s="118">
        <f t="shared" ca="1" si="378"/>
        <v>43705</v>
      </c>
      <c r="W2207" s="111">
        <f t="shared" si="379"/>
        <v>1046</v>
      </c>
      <c r="X2207" s="118">
        <f t="shared" ca="1" si="380"/>
        <v>42659</v>
      </c>
      <c r="Y2207" s="121" t="b">
        <f t="shared" si="381"/>
        <v>0</v>
      </c>
      <c r="Z2207" s="121" t="b">
        <f t="shared" si="382"/>
        <v>0</v>
      </c>
      <c r="AA2207" s="111" t="b">
        <f t="shared" si="383"/>
        <v>0</v>
      </c>
      <c r="AB2207" s="121" t="b">
        <f t="shared" si="384"/>
        <v>1</v>
      </c>
      <c r="AC2207" t="s">
        <v>5</v>
      </c>
      <c r="AD2207"/>
      <c r="AE2207"/>
      <c r="AF2207"/>
      <c r="AG2207"/>
      <c r="AH2207"/>
      <c r="AI2207"/>
      <c r="AJ2207"/>
      <c r="AK2207"/>
      <c r="AL2207"/>
      <c r="AM2207"/>
    </row>
    <row r="2208" spans="1:39" ht="16">
      <c r="A2208" s="108" t="s">
        <v>1332</v>
      </c>
      <c r="B2208" s="108" t="s">
        <v>9</v>
      </c>
      <c r="C2208" s="111">
        <v>0</v>
      </c>
      <c r="D2208" s="108" t="s">
        <v>4</v>
      </c>
      <c r="E2208" s="108" t="s">
        <v>4</v>
      </c>
      <c r="F2208" s="121">
        <f t="shared" si="374"/>
        <v>3</v>
      </c>
      <c r="G2208" s="121" t="str">
        <f>VLOOKUP(H2208, phone[#All], 2, 0)</f>
        <v>One Line</v>
      </c>
      <c r="H2208" s="108">
        <v>1</v>
      </c>
      <c r="I2208" s="120" t="str">
        <f>VLOOKUP(J2208,internet[#All], 2, 0)</f>
        <v>DSL</v>
      </c>
      <c r="J2208" s="108">
        <v>1</v>
      </c>
      <c r="K2208" s="121" t="b">
        <f>IF(AND(my_practice13[[#This Row],[phone_service]]&gt;0, my_practice13[[#This Row],[internet_service]]&gt;0),TRUE,FALSE)</f>
        <v>1</v>
      </c>
      <c r="L2208" s="121" t="b">
        <f>IF(AND(my_practice13[[#This Row],[phone_service]]=0, my_practice13[[#This Row],[internet_service]]&gt;0),TRUE, FALSE)</f>
        <v>0</v>
      </c>
      <c r="M2208" s="121" t="b">
        <f t="shared" si="375"/>
        <v>0</v>
      </c>
      <c r="N2208" s="121" t="str">
        <f>VLOOKUP(O2208,contract[#All], 2, 0)</f>
        <v>1 Year</v>
      </c>
      <c r="O2208" s="108">
        <v>1</v>
      </c>
      <c r="P2208" s="108" t="s">
        <v>13</v>
      </c>
      <c r="Q2208" s="107">
        <v>65.849999999999994</v>
      </c>
      <c r="R2208" s="107">
        <v>3928.3</v>
      </c>
      <c r="S2208" s="111">
        <f>my_practice13[[#This Row],[total_charges]]/my_practice13[[#This Row],[monthly_charges]]</f>
        <v>59.655277145026581</v>
      </c>
      <c r="T2208" s="107">
        <f t="shared" si="376"/>
        <v>65.849999999999994</v>
      </c>
      <c r="U2208" s="121">
        <f t="shared" si="377"/>
        <v>1</v>
      </c>
      <c r="V2208" s="118">
        <f t="shared" ca="1" si="378"/>
        <v>43705</v>
      </c>
      <c r="W2208" s="111">
        <f t="shared" si="379"/>
        <v>1814</v>
      </c>
      <c r="X2208" s="118">
        <f t="shared" ca="1" si="380"/>
        <v>41891</v>
      </c>
      <c r="Y2208" s="121" t="b">
        <f t="shared" si="381"/>
        <v>0</v>
      </c>
      <c r="Z2208" s="121" t="b">
        <f t="shared" si="382"/>
        <v>0</v>
      </c>
      <c r="AA2208" s="111" t="b">
        <f t="shared" si="383"/>
        <v>1</v>
      </c>
      <c r="AB2208" s="121" t="b">
        <f t="shared" si="384"/>
        <v>1</v>
      </c>
      <c r="AC2208" t="s">
        <v>5</v>
      </c>
      <c r="AD2208"/>
      <c r="AE2208"/>
      <c r="AF2208"/>
      <c r="AG2208"/>
      <c r="AH2208"/>
      <c r="AI2208"/>
      <c r="AJ2208"/>
      <c r="AK2208"/>
      <c r="AL2208"/>
      <c r="AM2208"/>
    </row>
    <row r="2209" spans="1:39" ht="16">
      <c r="A2209" s="108" t="s">
        <v>6322</v>
      </c>
      <c r="B2209" s="108" t="s">
        <v>3</v>
      </c>
      <c r="C2209" s="111">
        <v>1</v>
      </c>
      <c r="D2209" s="108" t="s">
        <v>5</v>
      </c>
      <c r="E2209" s="108" t="s">
        <v>5</v>
      </c>
      <c r="F2209" s="121">
        <f t="shared" si="374"/>
        <v>0</v>
      </c>
      <c r="G2209" s="121" t="str">
        <f>VLOOKUP(H2209, phone[#All], 2, 0)</f>
        <v>Two or More Lines</v>
      </c>
      <c r="H2209" s="108">
        <v>2</v>
      </c>
      <c r="I2209" s="120" t="str">
        <f>VLOOKUP(J2209,internet[#All], 2, 0)</f>
        <v>Fiber Optic</v>
      </c>
      <c r="J2209" s="108">
        <v>2</v>
      </c>
      <c r="K2209" s="121" t="b">
        <f>IF(AND(my_practice13[[#This Row],[phone_service]]&gt;0, my_practice13[[#This Row],[internet_service]]&gt;0),TRUE,FALSE)</f>
        <v>1</v>
      </c>
      <c r="L2209" s="121" t="b">
        <f>IF(AND(my_practice13[[#This Row],[phone_service]]=0, my_practice13[[#This Row],[internet_service]]&gt;0),TRUE, FALSE)</f>
        <v>0</v>
      </c>
      <c r="M2209" s="121" t="b">
        <f t="shared" si="375"/>
        <v>0</v>
      </c>
      <c r="N2209" s="121" t="str">
        <f>VLOOKUP(O2209,contract[#All], 2, 0)</f>
        <v>1 Year</v>
      </c>
      <c r="O2209" s="108">
        <v>1</v>
      </c>
      <c r="P2209" s="108" t="s">
        <v>7</v>
      </c>
      <c r="Q2209" s="107">
        <v>100.15</v>
      </c>
      <c r="R2209" s="107">
        <v>5409.75</v>
      </c>
      <c r="S2209" s="111">
        <f>my_practice13[[#This Row],[total_charges]]/my_practice13[[#This Row],[monthly_charges]]</f>
        <v>54.01647528706939</v>
      </c>
      <c r="T2209" s="107">
        <f t="shared" si="376"/>
        <v>100.15</v>
      </c>
      <c r="U2209" s="121">
        <f t="shared" si="377"/>
        <v>1</v>
      </c>
      <c r="V2209" s="118">
        <f t="shared" ca="1" si="378"/>
        <v>43705</v>
      </c>
      <c r="W2209" s="111">
        <f t="shared" si="379"/>
        <v>1642</v>
      </c>
      <c r="X2209" s="118">
        <f t="shared" ca="1" si="380"/>
        <v>42063</v>
      </c>
      <c r="Y2209" s="121" t="b">
        <f t="shared" si="381"/>
        <v>1</v>
      </c>
      <c r="Z2209" s="121" t="b">
        <f t="shared" si="382"/>
        <v>0</v>
      </c>
      <c r="AA2209" s="111" t="b">
        <f t="shared" si="383"/>
        <v>1</v>
      </c>
      <c r="AB2209" s="121" t="b">
        <f t="shared" si="384"/>
        <v>1</v>
      </c>
      <c r="AC2209" t="s">
        <v>5</v>
      </c>
      <c r="AD2209"/>
      <c r="AE2209"/>
      <c r="AF2209"/>
      <c r="AG2209"/>
      <c r="AH2209"/>
      <c r="AI2209"/>
      <c r="AJ2209"/>
      <c r="AK2209"/>
      <c r="AL2209"/>
      <c r="AM2209"/>
    </row>
    <row r="2210" spans="1:39" ht="16">
      <c r="A2210" s="108" t="s">
        <v>4901</v>
      </c>
      <c r="B2210" s="108" t="s">
        <v>9</v>
      </c>
      <c r="C2210" s="111">
        <v>0</v>
      </c>
      <c r="D2210" s="108" t="s">
        <v>4</v>
      </c>
      <c r="E2210" s="108" t="s">
        <v>4</v>
      </c>
      <c r="F2210" s="121">
        <f t="shared" si="374"/>
        <v>3</v>
      </c>
      <c r="G2210" s="121" t="str">
        <f>VLOOKUP(H2210, phone[#All], 2, 0)</f>
        <v>One Line</v>
      </c>
      <c r="H2210" s="108">
        <v>1</v>
      </c>
      <c r="I2210" s="120" t="str">
        <f>VLOOKUP(J2210,internet[#All], 2, 0)</f>
        <v>Fiber Optic</v>
      </c>
      <c r="J2210" s="108">
        <v>2</v>
      </c>
      <c r="K2210" s="121" t="b">
        <f>IF(AND(my_practice13[[#This Row],[phone_service]]&gt;0, my_practice13[[#This Row],[internet_service]]&gt;0),TRUE,FALSE)</f>
        <v>1</v>
      </c>
      <c r="L2210" s="121" t="b">
        <f>IF(AND(my_practice13[[#This Row],[phone_service]]=0, my_practice13[[#This Row],[internet_service]]&gt;0),TRUE, FALSE)</f>
        <v>0</v>
      </c>
      <c r="M2210" s="121" t="b">
        <f t="shared" si="375"/>
        <v>0</v>
      </c>
      <c r="N2210" s="121" t="str">
        <f>VLOOKUP(O2210,contract[#All], 2, 0)</f>
        <v>Month-to-Month</v>
      </c>
      <c r="O2210" s="108">
        <v>0</v>
      </c>
      <c r="P2210" s="108" t="s">
        <v>7</v>
      </c>
      <c r="Q2210" s="107">
        <v>92.55</v>
      </c>
      <c r="R2210" s="107">
        <v>4779.45</v>
      </c>
      <c r="S2210" s="111">
        <f>my_practice13[[#This Row],[total_charges]]/my_practice13[[#This Row],[monthly_charges]]</f>
        <v>51.641815235008103</v>
      </c>
      <c r="T2210" s="107">
        <f t="shared" si="376"/>
        <v>92.55</v>
      </c>
      <c r="U2210" s="121">
        <f t="shared" si="377"/>
        <v>1</v>
      </c>
      <c r="V2210" s="118">
        <f t="shared" ca="1" si="378"/>
        <v>43705</v>
      </c>
      <c r="W2210" s="111">
        <f t="shared" si="379"/>
        <v>1570</v>
      </c>
      <c r="X2210" s="118">
        <f t="shared" ca="1" si="380"/>
        <v>42135</v>
      </c>
      <c r="Y2210" s="121" t="b">
        <f t="shared" si="381"/>
        <v>0</v>
      </c>
      <c r="Z2210" s="121" t="b">
        <f t="shared" si="382"/>
        <v>0</v>
      </c>
      <c r="AA2210" s="111" t="b">
        <f t="shared" si="383"/>
        <v>1</v>
      </c>
      <c r="AB2210" s="121" t="b">
        <f t="shared" si="384"/>
        <v>1</v>
      </c>
      <c r="AC2210" t="s">
        <v>5</v>
      </c>
      <c r="AD2210"/>
      <c r="AE2210"/>
      <c r="AF2210"/>
      <c r="AG2210"/>
      <c r="AH2210"/>
      <c r="AI2210"/>
      <c r="AJ2210"/>
      <c r="AK2210"/>
      <c r="AL2210"/>
      <c r="AM2210"/>
    </row>
    <row r="2211" spans="1:39" ht="16">
      <c r="A2211" s="108" t="s">
        <v>1387</v>
      </c>
      <c r="B2211" s="108" t="s">
        <v>9</v>
      </c>
      <c r="C2211" s="111">
        <v>0</v>
      </c>
      <c r="D2211" s="108" t="s">
        <v>5</v>
      </c>
      <c r="E2211" s="108" t="s">
        <v>5</v>
      </c>
      <c r="F2211" s="121">
        <f t="shared" si="374"/>
        <v>0</v>
      </c>
      <c r="G2211" s="121" t="str">
        <f>VLOOKUP(H2211, phone[#All], 2, 0)</f>
        <v>One Line</v>
      </c>
      <c r="H2211" s="108">
        <v>1</v>
      </c>
      <c r="I2211" s="120" t="str">
        <f>VLOOKUP(J2211,internet[#All], 2, 0)</f>
        <v>DSL</v>
      </c>
      <c r="J2211" s="108">
        <v>1</v>
      </c>
      <c r="K2211" s="121" t="b">
        <f>IF(AND(my_practice13[[#This Row],[phone_service]]&gt;0, my_practice13[[#This Row],[internet_service]]&gt;0),TRUE,FALSE)</f>
        <v>1</v>
      </c>
      <c r="L2211" s="121" t="b">
        <f>IF(AND(my_practice13[[#This Row],[phone_service]]=0, my_practice13[[#This Row],[internet_service]]&gt;0),TRUE, FALSE)</f>
        <v>0</v>
      </c>
      <c r="M2211" s="121" t="b">
        <f t="shared" si="375"/>
        <v>0</v>
      </c>
      <c r="N2211" s="121" t="str">
        <f>VLOOKUP(O2211,contract[#All], 2, 0)</f>
        <v>1 Year</v>
      </c>
      <c r="O2211" s="108">
        <v>1</v>
      </c>
      <c r="P2211" s="108" t="s">
        <v>10</v>
      </c>
      <c r="Q2211" s="107">
        <v>70</v>
      </c>
      <c r="R2211" s="107">
        <v>347.4</v>
      </c>
      <c r="S2211" s="111">
        <f>my_practice13[[#This Row],[total_charges]]/my_practice13[[#This Row],[monthly_charges]]</f>
        <v>4.9628571428571426</v>
      </c>
      <c r="T2211" s="107">
        <f t="shared" si="376"/>
        <v>70</v>
      </c>
      <c r="U2211" s="121">
        <f t="shared" si="377"/>
        <v>1</v>
      </c>
      <c r="V2211" s="118">
        <f t="shared" ca="1" si="378"/>
        <v>43705</v>
      </c>
      <c r="W2211" s="111">
        <f t="shared" si="379"/>
        <v>151</v>
      </c>
      <c r="X2211" s="118">
        <f t="shared" ca="1" si="380"/>
        <v>43554</v>
      </c>
      <c r="Y2211" s="121" t="b">
        <f t="shared" si="381"/>
        <v>0</v>
      </c>
      <c r="Z2211" s="121" t="b">
        <f t="shared" si="382"/>
        <v>1</v>
      </c>
      <c r="AA2211" s="111" t="b">
        <f t="shared" si="383"/>
        <v>1</v>
      </c>
      <c r="AB2211" s="121" t="b">
        <f t="shared" si="384"/>
        <v>1</v>
      </c>
      <c r="AC2211" t="s">
        <v>4</v>
      </c>
      <c r="AD2211"/>
      <c r="AE2211"/>
      <c r="AF2211"/>
      <c r="AG2211"/>
      <c r="AH2211"/>
      <c r="AI2211"/>
      <c r="AJ2211"/>
      <c r="AK2211"/>
      <c r="AL2211"/>
      <c r="AM2211"/>
    </row>
    <row r="2212" spans="1:39" ht="16">
      <c r="A2212" s="108" t="s">
        <v>1193</v>
      </c>
      <c r="B2212" s="108" t="s">
        <v>9</v>
      </c>
      <c r="C2212" s="111">
        <v>0</v>
      </c>
      <c r="D2212" s="108" t="s">
        <v>5</v>
      </c>
      <c r="E2212" s="108" t="s">
        <v>5</v>
      </c>
      <c r="F2212" s="121">
        <f t="shared" si="374"/>
        <v>0</v>
      </c>
      <c r="G2212" s="121" t="str">
        <f>VLOOKUP(H2212, phone[#All], 2, 0)</f>
        <v>No Phone Service</v>
      </c>
      <c r="H2212" s="108">
        <v>0</v>
      </c>
      <c r="I2212" s="120" t="str">
        <f>VLOOKUP(J2212,internet[#All], 2, 0)</f>
        <v>DSL</v>
      </c>
      <c r="J2212" s="108">
        <v>1</v>
      </c>
      <c r="K2212" s="121" t="b">
        <f>IF(AND(my_practice13[[#This Row],[phone_service]]&gt;0, my_practice13[[#This Row],[internet_service]]&gt;0),TRUE,FALSE)</f>
        <v>0</v>
      </c>
      <c r="L2212" s="121" t="b">
        <f>IF(AND(my_practice13[[#This Row],[phone_service]]=0, my_practice13[[#This Row],[internet_service]]&gt;0),TRUE, FALSE)</f>
        <v>1</v>
      </c>
      <c r="M2212" s="121" t="b">
        <f t="shared" si="375"/>
        <v>0</v>
      </c>
      <c r="N2212" s="121" t="str">
        <f>VLOOKUP(O2212,contract[#All], 2, 0)</f>
        <v>Month-to-Month</v>
      </c>
      <c r="O2212" s="108">
        <v>0</v>
      </c>
      <c r="P2212" s="108" t="s">
        <v>7</v>
      </c>
      <c r="Q2212" s="107">
        <v>53.75</v>
      </c>
      <c r="R2212" s="107">
        <v>3196</v>
      </c>
      <c r="S2212" s="111">
        <f>my_practice13[[#This Row],[total_charges]]/my_practice13[[#This Row],[monthly_charges]]</f>
        <v>59.460465116279067</v>
      </c>
      <c r="T2212" s="107">
        <f t="shared" si="376"/>
        <v>53.75</v>
      </c>
      <c r="U2212" s="121">
        <f t="shared" si="377"/>
        <v>1</v>
      </c>
      <c r="V2212" s="118">
        <f t="shared" ca="1" si="378"/>
        <v>43705</v>
      </c>
      <c r="W2212" s="111">
        <f t="shared" si="379"/>
        <v>1808</v>
      </c>
      <c r="X2212" s="118">
        <f t="shared" ca="1" si="380"/>
        <v>41897</v>
      </c>
      <c r="Y2212" s="121" t="b">
        <f t="shared" si="381"/>
        <v>0</v>
      </c>
      <c r="Z2212" s="121" t="b">
        <f t="shared" si="382"/>
        <v>0</v>
      </c>
      <c r="AA2212" s="111" t="b">
        <f t="shared" si="383"/>
        <v>1</v>
      </c>
      <c r="AB2212" s="121" t="b">
        <f t="shared" si="384"/>
        <v>1</v>
      </c>
      <c r="AC2212" t="s">
        <v>5</v>
      </c>
      <c r="AD2212"/>
      <c r="AE2212"/>
      <c r="AF2212"/>
      <c r="AG2212"/>
      <c r="AH2212"/>
      <c r="AI2212"/>
      <c r="AJ2212"/>
      <c r="AK2212"/>
      <c r="AL2212"/>
      <c r="AM2212"/>
    </row>
    <row r="2213" spans="1:39" ht="16">
      <c r="A2213" s="108" t="s">
        <v>1235</v>
      </c>
      <c r="B2213" s="108" t="s">
        <v>9</v>
      </c>
      <c r="C2213" s="111">
        <v>0</v>
      </c>
      <c r="D2213" s="108" t="s">
        <v>4</v>
      </c>
      <c r="E2213" s="108" t="s">
        <v>4</v>
      </c>
      <c r="F2213" s="121">
        <f t="shared" si="374"/>
        <v>3</v>
      </c>
      <c r="G2213" s="121" t="str">
        <f>VLOOKUP(H2213, phone[#All], 2, 0)</f>
        <v>One Line</v>
      </c>
      <c r="H2213" s="108">
        <v>1</v>
      </c>
      <c r="I2213" s="120" t="str">
        <f>VLOOKUP(J2213,internet[#All], 2, 0)</f>
        <v>DSL</v>
      </c>
      <c r="J2213" s="108">
        <v>1</v>
      </c>
      <c r="K2213" s="121" t="b">
        <f>IF(AND(my_practice13[[#This Row],[phone_service]]&gt;0, my_practice13[[#This Row],[internet_service]]&gt;0),TRUE,FALSE)</f>
        <v>1</v>
      </c>
      <c r="L2213" s="121" t="b">
        <f>IF(AND(my_practice13[[#This Row],[phone_service]]=0, my_practice13[[#This Row],[internet_service]]&gt;0),TRUE, FALSE)</f>
        <v>0</v>
      </c>
      <c r="M2213" s="121" t="b">
        <f t="shared" si="375"/>
        <v>0</v>
      </c>
      <c r="N2213" s="121" t="str">
        <f>VLOOKUP(O2213,contract[#All], 2, 0)</f>
        <v>Month-to-Month</v>
      </c>
      <c r="O2213" s="108">
        <v>0</v>
      </c>
      <c r="P2213" s="108" t="s">
        <v>10</v>
      </c>
      <c r="Q2213" s="107">
        <v>45.85</v>
      </c>
      <c r="R2213" s="107">
        <v>45.85</v>
      </c>
      <c r="S2213" s="111">
        <f>my_practice13[[#This Row],[total_charges]]/my_practice13[[#This Row],[monthly_charges]]</f>
        <v>1</v>
      </c>
      <c r="T2213" s="107">
        <f t="shared" si="376"/>
        <v>45.85</v>
      </c>
      <c r="U2213" s="121">
        <f t="shared" si="377"/>
        <v>1</v>
      </c>
      <c r="V2213" s="118">
        <f t="shared" ca="1" si="378"/>
        <v>43705</v>
      </c>
      <c r="W2213" s="111">
        <f t="shared" si="379"/>
        <v>30</v>
      </c>
      <c r="X2213" s="118">
        <f t="shared" ca="1" si="380"/>
        <v>43675</v>
      </c>
      <c r="Y2213" s="121" t="b">
        <f t="shared" si="381"/>
        <v>0</v>
      </c>
      <c r="Z2213" s="121" t="b">
        <f t="shared" si="382"/>
        <v>1</v>
      </c>
      <c r="AA2213" s="111" t="b">
        <f t="shared" si="383"/>
        <v>0</v>
      </c>
      <c r="AB2213" s="121" t="b">
        <f t="shared" si="384"/>
        <v>1</v>
      </c>
      <c r="AC2213" t="s">
        <v>4</v>
      </c>
      <c r="AD2213"/>
      <c r="AE2213"/>
      <c r="AF2213"/>
      <c r="AG2213"/>
      <c r="AH2213"/>
      <c r="AI2213"/>
      <c r="AJ2213"/>
      <c r="AK2213"/>
      <c r="AL2213"/>
      <c r="AM2213"/>
    </row>
    <row r="2214" spans="1:39" ht="16">
      <c r="A2214" s="108" t="s">
        <v>2670</v>
      </c>
      <c r="B2214" s="108" t="s">
        <v>3</v>
      </c>
      <c r="C2214" s="111">
        <v>0</v>
      </c>
      <c r="D2214" s="108" t="s">
        <v>5</v>
      </c>
      <c r="E2214" s="108" t="s">
        <v>5</v>
      </c>
      <c r="F2214" s="121">
        <f t="shared" si="374"/>
        <v>0</v>
      </c>
      <c r="G2214" s="121" t="str">
        <f>VLOOKUP(H2214, phone[#All], 2, 0)</f>
        <v>Two or More Lines</v>
      </c>
      <c r="H2214" s="108">
        <v>2</v>
      </c>
      <c r="I2214" s="120" t="str">
        <f>VLOOKUP(J2214,internet[#All], 2, 0)</f>
        <v>DSL</v>
      </c>
      <c r="J2214" s="108">
        <v>1</v>
      </c>
      <c r="K2214" s="121" t="b">
        <f>IF(AND(my_practice13[[#This Row],[phone_service]]&gt;0, my_practice13[[#This Row],[internet_service]]&gt;0),TRUE,FALSE)</f>
        <v>1</v>
      </c>
      <c r="L2214" s="121" t="b">
        <f>IF(AND(my_practice13[[#This Row],[phone_service]]=0, my_practice13[[#This Row],[internet_service]]&gt;0),TRUE, FALSE)</f>
        <v>0</v>
      </c>
      <c r="M2214" s="121" t="b">
        <f t="shared" si="375"/>
        <v>0</v>
      </c>
      <c r="N2214" s="121" t="str">
        <f>VLOOKUP(O2214,contract[#All], 2, 0)</f>
        <v>2 Year</v>
      </c>
      <c r="O2214" s="108">
        <v>2</v>
      </c>
      <c r="P2214" s="108" t="s">
        <v>17</v>
      </c>
      <c r="Q2214" s="107">
        <v>86.45</v>
      </c>
      <c r="R2214" s="107">
        <v>5175.3</v>
      </c>
      <c r="S2214" s="111">
        <f>my_practice13[[#This Row],[total_charges]]/my_practice13[[#This Row],[monthly_charges]]</f>
        <v>59.86466165413534</v>
      </c>
      <c r="T2214" s="107">
        <f t="shared" si="376"/>
        <v>86.45</v>
      </c>
      <c r="U2214" s="121">
        <f t="shared" si="377"/>
        <v>1</v>
      </c>
      <c r="V2214" s="118">
        <f t="shared" ca="1" si="378"/>
        <v>43705</v>
      </c>
      <c r="W2214" s="111">
        <f t="shared" si="379"/>
        <v>1820</v>
      </c>
      <c r="X2214" s="118">
        <f t="shared" ca="1" si="380"/>
        <v>41885</v>
      </c>
      <c r="Y2214" s="121" t="b">
        <f t="shared" si="381"/>
        <v>1</v>
      </c>
      <c r="Z2214" s="121" t="b">
        <f t="shared" si="382"/>
        <v>0</v>
      </c>
      <c r="AA2214" s="111" t="b">
        <f t="shared" si="383"/>
        <v>1</v>
      </c>
      <c r="AB2214" s="121" t="b">
        <f t="shared" si="384"/>
        <v>1</v>
      </c>
      <c r="AC2214" t="s">
        <v>5</v>
      </c>
      <c r="AD2214"/>
      <c r="AE2214"/>
      <c r="AF2214"/>
      <c r="AG2214"/>
      <c r="AH2214"/>
      <c r="AI2214"/>
      <c r="AJ2214"/>
      <c r="AK2214"/>
      <c r="AL2214"/>
      <c r="AM2214"/>
    </row>
    <row r="2215" spans="1:39" ht="16">
      <c r="A2215" s="108" t="s">
        <v>319</v>
      </c>
      <c r="B2215" s="108" t="s">
        <v>9</v>
      </c>
      <c r="C2215" s="111">
        <v>1</v>
      </c>
      <c r="D2215" s="108" t="s">
        <v>4</v>
      </c>
      <c r="E2215" s="108" t="s">
        <v>4</v>
      </c>
      <c r="F2215" s="121">
        <f t="shared" si="374"/>
        <v>3</v>
      </c>
      <c r="G2215" s="121" t="str">
        <f>VLOOKUP(H2215, phone[#All], 2, 0)</f>
        <v>Two or More Lines</v>
      </c>
      <c r="H2215" s="108">
        <v>2</v>
      </c>
      <c r="I2215" s="120" t="str">
        <f>VLOOKUP(J2215,internet[#All], 2, 0)</f>
        <v>Fiber Optic</v>
      </c>
      <c r="J2215" s="108">
        <v>2</v>
      </c>
      <c r="K2215" s="121" t="b">
        <f>IF(AND(my_practice13[[#This Row],[phone_service]]&gt;0, my_practice13[[#This Row],[internet_service]]&gt;0),TRUE,FALSE)</f>
        <v>1</v>
      </c>
      <c r="L2215" s="121" t="b">
        <f>IF(AND(my_practice13[[#This Row],[phone_service]]=0, my_practice13[[#This Row],[internet_service]]&gt;0),TRUE, FALSE)</f>
        <v>0</v>
      </c>
      <c r="M2215" s="121" t="b">
        <f t="shared" si="375"/>
        <v>0</v>
      </c>
      <c r="N2215" s="121" t="str">
        <f>VLOOKUP(O2215,contract[#All], 2, 0)</f>
        <v>Month-to-Month</v>
      </c>
      <c r="O2215" s="108">
        <v>0</v>
      </c>
      <c r="P2215" s="108" t="s">
        <v>7</v>
      </c>
      <c r="Q2215" s="107">
        <v>101.15</v>
      </c>
      <c r="R2215" s="107">
        <v>3741.85</v>
      </c>
      <c r="S2215" s="111">
        <f>my_practice13[[#This Row],[total_charges]]/my_practice13[[#This Row],[monthly_charges]]</f>
        <v>36.993079584775082</v>
      </c>
      <c r="T2215" s="107">
        <f t="shared" si="376"/>
        <v>101.15</v>
      </c>
      <c r="U2215" s="121">
        <f t="shared" si="377"/>
        <v>1</v>
      </c>
      <c r="V2215" s="118">
        <f t="shared" ca="1" si="378"/>
        <v>43705</v>
      </c>
      <c r="W2215" s="111">
        <f t="shared" si="379"/>
        <v>1125</v>
      </c>
      <c r="X2215" s="118">
        <f t="shared" ca="1" si="380"/>
        <v>42580</v>
      </c>
      <c r="Y2215" s="121" t="b">
        <f t="shared" si="381"/>
        <v>0</v>
      </c>
      <c r="Z2215" s="121" t="b">
        <f t="shared" si="382"/>
        <v>0</v>
      </c>
      <c r="AA2215" s="111" t="b">
        <f t="shared" si="383"/>
        <v>1</v>
      </c>
      <c r="AB2215" s="121" t="b">
        <f t="shared" si="384"/>
        <v>1</v>
      </c>
      <c r="AC2215" t="s">
        <v>5</v>
      </c>
      <c r="AD2215"/>
      <c r="AE2215"/>
      <c r="AF2215"/>
      <c r="AG2215"/>
      <c r="AH2215"/>
      <c r="AI2215"/>
      <c r="AJ2215"/>
      <c r="AK2215"/>
      <c r="AL2215"/>
      <c r="AM2215"/>
    </row>
    <row r="2216" spans="1:39" ht="16">
      <c r="A2216" s="108" t="s">
        <v>2897</v>
      </c>
      <c r="B2216" s="108" t="s">
        <v>3</v>
      </c>
      <c r="C2216" s="111">
        <v>0</v>
      </c>
      <c r="D2216" s="108" t="s">
        <v>5</v>
      </c>
      <c r="E2216" s="108" t="s">
        <v>5</v>
      </c>
      <c r="F2216" s="121">
        <f t="shared" si="374"/>
        <v>0</v>
      </c>
      <c r="G2216" s="121" t="str">
        <f>VLOOKUP(H2216, phone[#All], 2, 0)</f>
        <v>One Line</v>
      </c>
      <c r="H2216" s="108">
        <v>1</v>
      </c>
      <c r="I2216" s="120" t="str">
        <f>VLOOKUP(J2216,internet[#All], 2, 0)</f>
        <v>Fiber Optic</v>
      </c>
      <c r="J2216" s="108">
        <v>2</v>
      </c>
      <c r="K2216" s="121" t="b">
        <f>IF(AND(my_practice13[[#This Row],[phone_service]]&gt;0, my_practice13[[#This Row],[internet_service]]&gt;0),TRUE,FALSE)</f>
        <v>1</v>
      </c>
      <c r="L2216" s="121" t="b">
        <f>IF(AND(my_practice13[[#This Row],[phone_service]]=0, my_practice13[[#This Row],[internet_service]]&gt;0),TRUE, FALSE)</f>
        <v>0</v>
      </c>
      <c r="M2216" s="121" t="b">
        <f t="shared" si="375"/>
        <v>0</v>
      </c>
      <c r="N2216" s="121" t="str">
        <f>VLOOKUP(O2216,contract[#All], 2, 0)</f>
        <v>Month-to-Month</v>
      </c>
      <c r="O2216" s="108">
        <v>0</v>
      </c>
      <c r="P2216" s="108" t="s">
        <v>13</v>
      </c>
      <c r="Q2216" s="107">
        <v>104.95</v>
      </c>
      <c r="R2216" s="107">
        <v>6236.75</v>
      </c>
      <c r="S2216" s="111">
        <f>my_practice13[[#This Row],[total_charges]]/my_practice13[[#This Row],[monthly_charges]]</f>
        <v>59.42591710338256</v>
      </c>
      <c r="T2216" s="107">
        <f t="shared" si="376"/>
        <v>104.95</v>
      </c>
      <c r="U2216" s="121">
        <f t="shared" si="377"/>
        <v>1</v>
      </c>
      <c r="V2216" s="118">
        <f t="shared" ca="1" si="378"/>
        <v>43705</v>
      </c>
      <c r="W2216" s="111">
        <f t="shared" si="379"/>
        <v>1807</v>
      </c>
      <c r="X2216" s="118">
        <f t="shared" ca="1" si="380"/>
        <v>41898</v>
      </c>
      <c r="Y2216" s="121" t="b">
        <f t="shared" si="381"/>
        <v>1</v>
      </c>
      <c r="Z2216" s="121" t="b">
        <f t="shared" si="382"/>
        <v>0</v>
      </c>
      <c r="AA2216" s="111" t="b">
        <f t="shared" si="383"/>
        <v>1</v>
      </c>
      <c r="AB2216" s="121" t="b">
        <f t="shared" si="384"/>
        <v>1</v>
      </c>
      <c r="AC2216" t="s">
        <v>5</v>
      </c>
      <c r="AD2216"/>
      <c r="AE2216"/>
      <c r="AF2216"/>
      <c r="AG2216"/>
      <c r="AH2216"/>
      <c r="AI2216"/>
      <c r="AJ2216"/>
      <c r="AK2216"/>
      <c r="AL2216"/>
      <c r="AM2216"/>
    </row>
    <row r="2217" spans="1:39" ht="16">
      <c r="A2217" s="108" t="s">
        <v>79</v>
      </c>
      <c r="B2217" s="108" t="s">
        <v>3</v>
      </c>
      <c r="C2217" s="111">
        <v>0</v>
      </c>
      <c r="D2217" s="108" t="s">
        <v>4</v>
      </c>
      <c r="E2217" s="108" t="s">
        <v>4</v>
      </c>
      <c r="F2217" s="121">
        <f t="shared" si="374"/>
        <v>3</v>
      </c>
      <c r="G2217" s="121" t="str">
        <f>VLOOKUP(H2217, phone[#All], 2, 0)</f>
        <v>One Line</v>
      </c>
      <c r="H2217" s="108">
        <v>1</v>
      </c>
      <c r="I2217" s="120" t="str">
        <f>VLOOKUP(J2217,internet[#All], 2, 0)</f>
        <v>No Internet Service</v>
      </c>
      <c r="J2217" s="108">
        <v>0</v>
      </c>
      <c r="K2217" s="121" t="b">
        <f>IF(AND(my_practice13[[#This Row],[phone_service]]&gt;0, my_practice13[[#This Row],[internet_service]]&gt;0),TRUE,FALSE)</f>
        <v>0</v>
      </c>
      <c r="L2217" s="121" t="b">
        <f>IF(AND(my_practice13[[#This Row],[phone_service]]=0, my_practice13[[#This Row],[internet_service]]&gt;0),TRUE, FALSE)</f>
        <v>0</v>
      </c>
      <c r="M2217" s="121" t="b">
        <f t="shared" si="375"/>
        <v>1</v>
      </c>
      <c r="N2217" s="121" t="str">
        <f>VLOOKUP(O2217,contract[#All], 2, 0)</f>
        <v>2 Year</v>
      </c>
      <c r="O2217" s="108">
        <v>2</v>
      </c>
      <c r="P2217" s="108" t="s">
        <v>13</v>
      </c>
      <c r="Q2217" s="107">
        <v>20.149999999999999</v>
      </c>
      <c r="R2217" s="107">
        <v>930.9</v>
      </c>
      <c r="S2217" s="111">
        <f>my_practice13[[#This Row],[total_charges]]/my_practice13[[#This Row],[monthly_charges]]</f>
        <v>46.198511166253105</v>
      </c>
      <c r="T2217" s="107">
        <f t="shared" si="376"/>
        <v>20.149999999999999</v>
      </c>
      <c r="U2217" s="121">
        <f t="shared" si="377"/>
        <v>1</v>
      </c>
      <c r="V2217" s="118">
        <f t="shared" ca="1" si="378"/>
        <v>43705</v>
      </c>
      <c r="W2217" s="111">
        <f t="shared" si="379"/>
        <v>1404</v>
      </c>
      <c r="X2217" s="118">
        <f t="shared" ca="1" si="380"/>
        <v>42301</v>
      </c>
      <c r="Y2217" s="121" t="b">
        <f t="shared" si="381"/>
        <v>1</v>
      </c>
      <c r="Z2217" s="121" t="b">
        <f t="shared" si="382"/>
        <v>0</v>
      </c>
      <c r="AA2217" s="111" t="b">
        <f t="shared" si="383"/>
        <v>1</v>
      </c>
      <c r="AB2217" s="121" t="b">
        <f t="shared" si="384"/>
        <v>0</v>
      </c>
      <c r="AC2217" t="s">
        <v>5</v>
      </c>
      <c r="AD2217"/>
      <c r="AE2217"/>
      <c r="AF2217"/>
      <c r="AG2217"/>
      <c r="AH2217"/>
      <c r="AI2217"/>
      <c r="AJ2217"/>
      <c r="AK2217"/>
      <c r="AL2217"/>
      <c r="AM2217"/>
    </row>
    <row r="2218" spans="1:39" ht="16">
      <c r="A2218" s="108" t="s">
        <v>5523</v>
      </c>
      <c r="B2218" s="108" t="s">
        <v>3</v>
      </c>
      <c r="C2218" s="111">
        <v>0</v>
      </c>
      <c r="D2218" s="108" t="s">
        <v>4</v>
      </c>
      <c r="E2218" s="108" t="s">
        <v>4</v>
      </c>
      <c r="F2218" s="121">
        <f t="shared" si="374"/>
        <v>3</v>
      </c>
      <c r="G2218" s="121" t="str">
        <f>VLOOKUP(H2218, phone[#All], 2, 0)</f>
        <v>Two or More Lines</v>
      </c>
      <c r="H2218" s="108">
        <v>2</v>
      </c>
      <c r="I2218" s="120" t="str">
        <f>VLOOKUP(J2218,internet[#All], 2, 0)</f>
        <v>DSL</v>
      </c>
      <c r="J2218" s="108">
        <v>1</v>
      </c>
      <c r="K2218" s="121" t="b">
        <f>IF(AND(my_practice13[[#This Row],[phone_service]]&gt;0, my_practice13[[#This Row],[internet_service]]&gt;0),TRUE,FALSE)</f>
        <v>1</v>
      </c>
      <c r="L2218" s="121" t="b">
        <f>IF(AND(my_practice13[[#This Row],[phone_service]]=0, my_practice13[[#This Row],[internet_service]]&gt;0),TRUE, FALSE)</f>
        <v>0</v>
      </c>
      <c r="M2218" s="121" t="b">
        <f t="shared" si="375"/>
        <v>0</v>
      </c>
      <c r="N2218" s="121" t="str">
        <f>VLOOKUP(O2218,contract[#All], 2, 0)</f>
        <v>Month-to-Month</v>
      </c>
      <c r="O2218" s="108">
        <v>0</v>
      </c>
      <c r="P2218" s="108" t="s">
        <v>10</v>
      </c>
      <c r="Q2218" s="107">
        <v>55.3</v>
      </c>
      <c r="R2218" s="107">
        <v>501.2</v>
      </c>
      <c r="S2218" s="111">
        <f>my_practice13[[#This Row],[total_charges]]/my_practice13[[#This Row],[monthly_charges]]</f>
        <v>9.0632911392405067</v>
      </c>
      <c r="T2218" s="107">
        <f t="shared" si="376"/>
        <v>55.3</v>
      </c>
      <c r="U2218" s="121">
        <f t="shared" si="377"/>
        <v>1</v>
      </c>
      <c r="V2218" s="118">
        <f t="shared" ca="1" si="378"/>
        <v>43705</v>
      </c>
      <c r="W2218" s="111">
        <f t="shared" si="379"/>
        <v>276</v>
      </c>
      <c r="X2218" s="118">
        <f t="shared" ca="1" si="380"/>
        <v>43429</v>
      </c>
      <c r="Y2218" s="121" t="b">
        <f t="shared" si="381"/>
        <v>1</v>
      </c>
      <c r="Z2218" s="121" t="b">
        <f t="shared" si="382"/>
        <v>0</v>
      </c>
      <c r="AA2218" s="111" t="b">
        <f t="shared" si="383"/>
        <v>1</v>
      </c>
      <c r="AB2218" s="121" t="b">
        <f t="shared" si="384"/>
        <v>1</v>
      </c>
      <c r="AC2218" t="s">
        <v>5</v>
      </c>
      <c r="AD2218"/>
      <c r="AE2218"/>
      <c r="AF2218"/>
      <c r="AG2218"/>
      <c r="AH2218"/>
      <c r="AI2218"/>
      <c r="AJ2218"/>
      <c r="AK2218"/>
      <c r="AL2218"/>
      <c r="AM2218"/>
    </row>
    <row r="2219" spans="1:39" ht="16">
      <c r="A2219" s="108" t="s">
        <v>1854</v>
      </c>
      <c r="B2219" s="108" t="s">
        <v>3</v>
      </c>
      <c r="C2219" s="111">
        <v>0</v>
      </c>
      <c r="D2219" s="108" t="s">
        <v>4</v>
      </c>
      <c r="E2219" s="108" t="s">
        <v>4</v>
      </c>
      <c r="F2219" s="121">
        <f t="shared" si="374"/>
        <v>3</v>
      </c>
      <c r="G2219" s="121" t="str">
        <f>VLOOKUP(H2219, phone[#All], 2, 0)</f>
        <v>One Line</v>
      </c>
      <c r="H2219" s="108">
        <v>1</v>
      </c>
      <c r="I2219" s="120" t="str">
        <f>VLOOKUP(J2219,internet[#All], 2, 0)</f>
        <v>No Internet Service</v>
      </c>
      <c r="J2219" s="108">
        <v>0</v>
      </c>
      <c r="K2219" s="121" t="b">
        <f>IF(AND(my_practice13[[#This Row],[phone_service]]&gt;0, my_practice13[[#This Row],[internet_service]]&gt;0),TRUE,FALSE)</f>
        <v>0</v>
      </c>
      <c r="L2219" s="121" t="b">
        <f>IF(AND(my_practice13[[#This Row],[phone_service]]=0, my_practice13[[#This Row],[internet_service]]&gt;0),TRUE, FALSE)</f>
        <v>0</v>
      </c>
      <c r="M2219" s="121" t="b">
        <f t="shared" si="375"/>
        <v>1</v>
      </c>
      <c r="N2219" s="121" t="str">
        <f>VLOOKUP(O2219,contract[#All], 2, 0)</f>
        <v>2 Year</v>
      </c>
      <c r="O2219" s="108">
        <v>2</v>
      </c>
      <c r="P2219" s="108" t="s">
        <v>17</v>
      </c>
      <c r="Q2219" s="107">
        <v>19.7</v>
      </c>
      <c r="R2219" s="107">
        <v>1415.85</v>
      </c>
      <c r="S2219" s="111">
        <f>my_practice13[[#This Row],[total_charges]]/my_practice13[[#This Row],[monthly_charges]]</f>
        <v>71.870558375634516</v>
      </c>
      <c r="T2219" s="107">
        <f t="shared" si="376"/>
        <v>19.7</v>
      </c>
      <c r="U2219" s="121">
        <f t="shared" si="377"/>
        <v>1</v>
      </c>
      <c r="V2219" s="118">
        <f t="shared" ca="1" si="378"/>
        <v>43705</v>
      </c>
      <c r="W2219" s="111">
        <f t="shared" si="379"/>
        <v>2185</v>
      </c>
      <c r="X2219" s="118">
        <f t="shared" ca="1" si="380"/>
        <v>41520</v>
      </c>
      <c r="Y2219" s="121" t="b">
        <f t="shared" si="381"/>
        <v>1</v>
      </c>
      <c r="Z2219" s="121" t="b">
        <f t="shared" si="382"/>
        <v>0</v>
      </c>
      <c r="AA2219" s="111" t="b">
        <f t="shared" si="383"/>
        <v>1</v>
      </c>
      <c r="AB2219" s="121" t="b">
        <f t="shared" si="384"/>
        <v>0</v>
      </c>
      <c r="AC2219" t="s">
        <v>5</v>
      </c>
      <c r="AD2219"/>
      <c r="AE2219"/>
      <c r="AF2219"/>
      <c r="AG2219"/>
      <c r="AH2219"/>
      <c r="AI2219"/>
      <c r="AJ2219"/>
      <c r="AK2219"/>
      <c r="AL2219"/>
      <c r="AM2219"/>
    </row>
    <row r="2220" spans="1:39" ht="16">
      <c r="A2220" s="108" t="s">
        <v>814</v>
      </c>
      <c r="B2220" s="108" t="s">
        <v>3</v>
      </c>
      <c r="C2220" s="111">
        <v>0</v>
      </c>
      <c r="D2220" s="108" t="s">
        <v>4</v>
      </c>
      <c r="E2220" s="108" t="s">
        <v>5</v>
      </c>
      <c r="F2220" s="121">
        <f t="shared" si="374"/>
        <v>1</v>
      </c>
      <c r="G2220" s="121" t="str">
        <f>VLOOKUP(H2220, phone[#All], 2, 0)</f>
        <v>One Line</v>
      </c>
      <c r="H2220" s="108">
        <v>1</v>
      </c>
      <c r="I2220" s="120" t="str">
        <f>VLOOKUP(J2220,internet[#All], 2, 0)</f>
        <v>DSL</v>
      </c>
      <c r="J2220" s="108">
        <v>1</v>
      </c>
      <c r="K2220" s="121" t="b">
        <f>IF(AND(my_practice13[[#This Row],[phone_service]]&gt;0, my_practice13[[#This Row],[internet_service]]&gt;0),TRUE,FALSE)</f>
        <v>1</v>
      </c>
      <c r="L2220" s="121" t="b">
        <f>IF(AND(my_practice13[[#This Row],[phone_service]]=0, my_practice13[[#This Row],[internet_service]]&gt;0),TRUE, FALSE)</f>
        <v>0</v>
      </c>
      <c r="M2220" s="121" t="b">
        <f t="shared" si="375"/>
        <v>0</v>
      </c>
      <c r="N2220" s="121" t="str">
        <f>VLOOKUP(O2220,contract[#All], 2, 0)</f>
        <v>2 Year</v>
      </c>
      <c r="O2220" s="108">
        <v>2</v>
      </c>
      <c r="P2220" s="108" t="s">
        <v>17</v>
      </c>
      <c r="Q2220" s="107">
        <v>64.2</v>
      </c>
      <c r="R2220" s="107">
        <v>3009.5</v>
      </c>
      <c r="S2220" s="111">
        <f>my_practice13[[#This Row],[total_charges]]/my_practice13[[#This Row],[monthly_charges]]</f>
        <v>46.876947040498443</v>
      </c>
      <c r="T2220" s="107">
        <f t="shared" si="376"/>
        <v>64.2</v>
      </c>
      <c r="U2220" s="121">
        <f t="shared" si="377"/>
        <v>1</v>
      </c>
      <c r="V2220" s="118">
        <f t="shared" ca="1" si="378"/>
        <v>43705</v>
      </c>
      <c r="W2220" s="111">
        <f t="shared" si="379"/>
        <v>1425</v>
      </c>
      <c r="X2220" s="118">
        <f t="shared" ca="1" si="380"/>
        <v>42280</v>
      </c>
      <c r="Y2220" s="121" t="b">
        <f t="shared" si="381"/>
        <v>1</v>
      </c>
      <c r="Z2220" s="121" t="b">
        <f t="shared" si="382"/>
        <v>0</v>
      </c>
      <c r="AA2220" s="111" t="b">
        <f t="shared" si="383"/>
        <v>1</v>
      </c>
      <c r="AB2220" s="121" t="b">
        <f t="shared" si="384"/>
        <v>1</v>
      </c>
      <c r="AC2220" t="s">
        <v>5</v>
      </c>
      <c r="AD2220"/>
      <c r="AE2220"/>
      <c r="AF2220"/>
      <c r="AG2220"/>
      <c r="AH2220"/>
      <c r="AI2220"/>
      <c r="AJ2220"/>
      <c r="AK2220"/>
      <c r="AL2220"/>
      <c r="AM2220"/>
    </row>
    <row r="2221" spans="1:39" ht="16">
      <c r="A2221" s="108" t="s">
        <v>6798</v>
      </c>
      <c r="B2221" s="108" t="s">
        <v>9</v>
      </c>
      <c r="C2221" s="111">
        <v>0</v>
      </c>
      <c r="D2221" s="108" t="s">
        <v>4</v>
      </c>
      <c r="E2221" s="108" t="s">
        <v>4</v>
      </c>
      <c r="F2221" s="121">
        <f t="shared" si="374"/>
        <v>3</v>
      </c>
      <c r="G2221" s="121" t="str">
        <f>VLOOKUP(H2221, phone[#All], 2, 0)</f>
        <v>Two or More Lines</v>
      </c>
      <c r="H2221" s="108">
        <v>2</v>
      </c>
      <c r="I2221" s="120" t="str">
        <f>VLOOKUP(J2221,internet[#All], 2, 0)</f>
        <v>Fiber Optic</v>
      </c>
      <c r="J2221" s="108">
        <v>2</v>
      </c>
      <c r="K2221" s="121" t="b">
        <f>IF(AND(my_practice13[[#This Row],[phone_service]]&gt;0, my_practice13[[#This Row],[internet_service]]&gt;0),TRUE,FALSE)</f>
        <v>1</v>
      </c>
      <c r="L2221" s="121" t="b">
        <f>IF(AND(my_practice13[[#This Row],[phone_service]]=0, my_practice13[[#This Row],[internet_service]]&gt;0),TRUE, FALSE)</f>
        <v>0</v>
      </c>
      <c r="M2221" s="121" t="b">
        <f t="shared" si="375"/>
        <v>0</v>
      </c>
      <c r="N2221" s="121" t="str">
        <f>VLOOKUP(O2221,contract[#All], 2, 0)</f>
        <v>Month-to-Month</v>
      </c>
      <c r="O2221" s="108">
        <v>0</v>
      </c>
      <c r="P2221" s="108" t="s">
        <v>7</v>
      </c>
      <c r="Q2221" s="107">
        <v>109.95</v>
      </c>
      <c r="R2221" s="107">
        <v>3782.4</v>
      </c>
      <c r="S2221" s="111">
        <f>my_practice13[[#This Row],[total_charges]]/my_practice13[[#This Row],[monthly_charges]]</f>
        <v>34.401091405184175</v>
      </c>
      <c r="T2221" s="107">
        <f t="shared" si="376"/>
        <v>109.95</v>
      </c>
      <c r="U2221" s="121">
        <f t="shared" si="377"/>
        <v>1</v>
      </c>
      <c r="V2221" s="118">
        <f t="shared" ca="1" si="378"/>
        <v>43705</v>
      </c>
      <c r="W2221" s="111">
        <f t="shared" si="379"/>
        <v>1046</v>
      </c>
      <c r="X2221" s="118">
        <f t="shared" ca="1" si="380"/>
        <v>42659</v>
      </c>
      <c r="Y2221" s="121" t="b">
        <f t="shared" si="381"/>
        <v>0</v>
      </c>
      <c r="Z2221" s="121" t="b">
        <f t="shared" si="382"/>
        <v>0</v>
      </c>
      <c r="AA2221" s="111" t="b">
        <f t="shared" si="383"/>
        <v>1</v>
      </c>
      <c r="AB2221" s="121" t="b">
        <f t="shared" si="384"/>
        <v>1</v>
      </c>
      <c r="AC2221" t="s">
        <v>5</v>
      </c>
      <c r="AD2221"/>
      <c r="AE2221"/>
      <c r="AF2221"/>
      <c r="AG2221"/>
      <c r="AH2221"/>
      <c r="AI2221"/>
      <c r="AJ2221"/>
      <c r="AK2221"/>
      <c r="AL2221"/>
      <c r="AM2221"/>
    </row>
    <row r="2222" spans="1:39" ht="16">
      <c r="A2222" s="108" t="s">
        <v>2088</v>
      </c>
      <c r="B2222" s="108" t="s">
        <v>3</v>
      </c>
      <c r="C2222" s="111">
        <v>0</v>
      </c>
      <c r="D2222" s="108" t="s">
        <v>5</v>
      </c>
      <c r="E2222" s="108" t="s">
        <v>5</v>
      </c>
      <c r="F2222" s="121">
        <f t="shared" si="374"/>
        <v>0</v>
      </c>
      <c r="G2222" s="121" t="str">
        <f>VLOOKUP(H2222, phone[#All], 2, 0)</f>
        <v>One Line</v>
      </c>
      <c r="H2222" s="108">
        <v>1</v>
      </c>
      <c r="I2222" s="120" t="str">
        <f>VLOOKUP(J2222,internet[#All], 2, 0)</f>
        <v>Fiber Optic</v>
      </c>
      <c r="J2222" s="108">
        <v>2</v>
      </c>
      <c r="K2222" s="121" t="b">
        <f>IF(AND(my_practice13[[#This Row],[phone_service]]&gt;0, my_practice13[[#This Row],[internet_service]]&gt;0),TRUE,FALSE)</f>
        <v>1</v>
      </c>
      <c r="L2222" s="121" t="b">
        <f>IF(AND(my_practice13[[#This Row],[phone_service]]=0, my_practice13[[#This Row],[internet_service]]&gt;0),TRUE, FALSE)</f>
        <v>0</v>
      </c>
      <c r="M2222" s="121" t="b">
        <f t="shared" si="375"/>
        <v>0</v>
      </c>
      <c r="N2222" s="121" t="str">
        <f>VLOOKUP(O2222,contract[#All], 2, 0)</f>
        <v>Month-to-Month</v>
      </c>
      <c r="O2222" s="108">
        <v>0</v>
      </c>
      <c r="P2222" s="108" t="s">
        <v>7</v>
      </c>
      <c r="Q2222" s="107">
        <v>71.349999999999994</v>
      </c>
      <c r="R2222" s="107">
        <v>71.349999999999994</v>
      </c>
      <c r="S2222" s="111">
        <f>my_practice13[[#This Row],[total_charges]]/my_practice13[[#This Row],[monthly_charges]]</f>
        <v>1</v>
      </c>
      <c r="T2222" s="107">
        <f t="shared" si="376"/>
        <v>71.349999999999994</v>
      </c>
      <c r="U2222" s="121">
        <f t="shared" si="377"/>
        <v>1</v>
      </c>
      <c r="V2222" s="118">
        <f t="shared" ca="1" si="378"/>
        <v>43705</v>
      </c>
      <c r="W2222" s="111">
        <f t="shared" si="379"/>
        <v>30</v>
      </c>
      <c r="X2222" s="118">
        <f t="shared" ca="1" si="380"/>
        <v>43675</v>
      </c>
      <c r="Y2222" s="121" t="b">
        <f t="shared" si="381"/>
        <v>1</v>
      </c>
      <c r="Z2222" s="121" t="b">
        <f t="shared" si="382"/>
        <v>1</v>
      </c>
      <c r="AA2222" s="111" t="b">
        <f t="shared" si="383"/>
        <v>1</v>
      </c>
      <c r="AB2222" s="121" t="b">
        <f t="shared" si="384"/>
        <v>1</v>
      </c>
      <c r="AC2222" t="s">
        <v>4</v>
      </c>
      <c r="AD2222"/>
      <c r="AE2222"/>
      <c r="AF2222"/>
      <c r="AG2222"/>
      <c r="AH2222"/>
      <c r="AI2222"/>
      <c r="AJ2222"/>
      <c r="AK2222"/>
      <c r="AL2222"/>
      <c r="AM2222"/>
    </row>
    <row r="2223" spans="1:39" ht="16">
      <c r="A2223" s="108" t="s">
        <v>4663</v>
      </c>
      <c r="B2223" s="108" t="s">
        <v>3</v>
      </c>
      <c r="C2223" s="111">
        <v>0</v>
      </c>
      <c r="D2223" s="108" t="s">
        <v>5</v>
      </c>
      <c r="E2223" s="108" t="s">
        <v>5</v>
      </c>
      <c r="F2223" s="121">
        <f t="shared" si="374"/>
        <v>0</v>
      </c>
      <c r="G2223" s="121" t="str">
        <f>VLOOKUP(H2223, phone[#All], 2, 0)</f>
        <v>One Line</v>
      </c>
      <c r="H2223" s="108">
        <v>1</v>
      </c>
      <c r="I2223" s="120" t="str">
        <f>VLOOKUP(J2223,internet[#All], 2, 0)</f>
        <v>No Internet Service</v>
      </c>
      <c r="J2223" s="108">
        <v>0</v>
      </c>
      <c r="K2223" s="121" t="b">
        <f>IF(AND(my_practice13[[#This Row],[phone_service]]&gt;0, my_practice13[[#This Row],[internet_service]]&gt;0),TRUE,FALSE)</f>
        <v>0</v>
      </c>
      <c r="L2223" s="121" t="b">
        <f>IF(AND(my_practice13[[#This Row],[phone_service]]=0, my_practice13[[#This Row],[internet_service]]&gt;0),TRUE, FALSE)</f>
        <v>0</v>
      </c>
      <c r="M2223" s="121" t="b">
        <f t="shared" si="375"/>
        <v>1</v>
      </c>
      <c r="N2223" s="121" t="str">
        <f>VLOOKUP(O2223,contract[#All], 2, 0)</f>
        <v>1 Year</v>
      </c>
      <c r="O2223" s="108">
        <v>1</v>
      </c>
      <c r="P2223" s="108" t="s">
        <v>17</v>
      </c>
      <c r="Q2223" s="107">
        <v>19.649999999999999</v>
      </c>
      <c r="R2223" s="107">
        <v>478.1</v>
      </c>
      <c r="S2223" s="111">
        <f>my_practice13[[#This Row],[total_charges]]/my_practice13[[#This Row],[monthly_charges]]</f>
        <v>24.330788804071251</v>
      </c>
      <c r="T2223" s="107">
        <f t="shared" si="376"/>
        <v>19.649999999999999</v>
      </c>
      <c r="U2223" s="121">
        <f t="shared" si="377"/>
        <v>1</v>
      </c>
      <c r="V2223" s="118">
        <f t="shared" ca="1" si="378"/>
        <v>43705</v>
      </c>
      <c r="W2223" s="111">
        <f t="shared" si="379"/>
        <v>740</v>
      </c>
      <c r="X2223" s="118">
        <f t="shared" ca="1" si="380"/>
        <v>42965</v>
      </c>
      <c r="Y2223" s="121" t="b">
        <f t="shared" si="381"/>
        <v>1</v>
      </c>
      <c r="Z2223" s="121" t="b">
        <f t="shared" si="382"/>
        <v>0</v>
      </c>
      <c r="AA2223" s="111" t="b">
        <f t="shared" si="383"/>
        <v>1</v>
      </c>
      <c r="AB2223" s="121" t="b">
        <f t="shared" si="384"/>
        <v>0</v>
      </c>
      <c r="AC2223" t="s">
        <v>5</v>
      </c>
      <c r="AD2223"/>
      <c r="AE2223"/>
      <c r="AF2223"/>
      <c r="AG2223"/>
      <c r="AH2223"/>
      <c r="AI2223"/>
      <c r="AJ2223"/>
      <c r="AK2223"/>
      <c r="AL2223"/>
      <c r="AM2223"/>
    </row>
    <row r="2224" spans="1:39" ht="16">
      <c r="A2224" s="108" t="s">
        <v>4470</v>
      </c>
      <c r="B2224" s="108" t="s">
        <v>3</v>
      </c>
      <c r="C2224" s="111">
        <v>0</v>
      </c>
      <c r="D2224" s="108" t="s">
        <v>5</v>
      </c>
      <c r="E2224" s="108" t="s">
        <v>5</v>
      </c>
      <c r="F2224" s="121">
        <f t="shared" si="374"/>
        <v>0</v>
      </c>
      <c r="G2224" s="121" t="str">
        <f>VLOOKUP(H2224, phone[#All], 2, 0)</f>
        <v>Two or More Lines</v>
      </c>
      <c r="H2224" s="108">
        <v>2</v>
      </c>
      <c r="I2224" s="120" t="str">
        <f>VLOOKUP(J2224,internet[#All], 2, 0)</f>
        <v>Fiber Optic</v>
      </c>
      <c r="J2224" s="108">
        <v>2</v>
      </c>
      <c r="K2224" s="121" t="b">
        <f>IF(AND(my_practice13[[#This Row],[phone_service]]&gt;0, my_practice13[[#This Row],[internet_service]]&gt;0),TRUE,FALSE)</f>
        <v>1</v>
      </c>
      <c r="L2224" s="121" t="b">
        <f>IF(AND(my_practice13[[#This Row],[phone_service]]=0, my_practice13[[#This Row],[internet_service]]&gt;0),TRUE, FALSE)</f>
        <v>0</v>
      </c>
      <c r="M2224" s="121" t="b">
        <f t="shared" si="375"/>
        <v>0</v>
      </c>
      <c r="N2224" s="121" t="str">
        <f>VLOOKUP(O2224,contract[#All], 2, 0)</f>
        <v>Month-to-Month</v>
      </c>
      <c r="O2224" s="108">
        <v>0</v>
      </c>
      <c r="P2224" s="108" t="s">
        <v>17</v>
      </c>
      <c r="Q2224" s="107">
        <v>100.25</v>
      </c>
      <c r="R2224" s="107">
        <v>100.25</v>
      </c>
      <c r="S2224" s="111">
        <f>my_practice13[[#This Row],[total_charges]]/my_practice13[[#This Row],[monthly_charges]]</f>
        <v>1</v>
      </c>
      <c r="T2224" s="107">
        <f t="shared" si="376"/>
        <v>100.25</v>
      </c>
      <c r="U2224" s="121">
        <f t="shared" si="377"/>
        <v>1</v>
      </c>
      <c r="V2224" s="118">
        <f t="shared" ca="1" si="378"/>
        <v>43705</v>
      </c>
      <c r="W2224" s="111">
        <f t="shared" si="379"/>
        <v>30</v>
      </c>
      <c r="X2224" s="118">
        <f t="shared" ca="1" si="380"/>
        <v>43675</v>
      </c>
      <c r="Y2224" s="121" t="b">
        <f t="shared" si="381"/>
        <v>1</v>
      </c>
      <c r="Z2224" s="121" t="b">
        <f t="shared" si="382"/>
        <v>1</v>
      </c>
      <c r="AA2224" s="111" t="b">
        <f t="shared" si="383"/>
        <v>1</v>
      </c>
      <c r="AB2224" s="121" t="b">
        <f t="shared" si="384"/>
        <v>1</v>
      </c>
      <c r="AC2224" t="s">
        <v>4</v>
      </c>
      <c r="AD2224"/>
      <c r="AE2224"/>
      <c r="AF2224"/>
      <c r="AG2224"/>
      <c r="AH2224"/>
      <c r="AI2224"/>
      <c r="AJ2224"/>
      <c r="AK2224"/>
      <c r="AL2224"/>
      <c r="AM2224"/>
    </row>
    <row r="2225" spans="1:39" ht="16">
      <c r="A2225" s="108" t="s">
        <v>288</v>
      </c>
      <c r="B2225" s="108" t="s">
        <v>9</v>
      </c>
      <c r="C2225" s="111">
        <v>1</v>
      </c>
      <c r="D2225" s="108" t="s">
        <v>4</v>
      </c>
      <c r="E2225" s="108" t="s">
        <v>5</v>
      </c>
      <c r="F2225" s="121">
        <f t="shared" si="374"/>
        <v>1</v>
      </c>
      <c r="G2225" s="121" t="str">
        <f>VLOOKUP(H2225, phone[#All], 2, 0)</f>
        <v>One Line</v>
      </c>
      <c r="H2225" s="108">
        <v>1</v>
      </c>
      <c r="I2225" s="120" t="str">
        <f>VLOOKUP(J2225,internet[#All], 2, 0)</f>
        <v>DSL</v>
      </c>
      <c r="J2225" s="108">
        <v>1</v>
      </c>
      <c r="K2225" s="121" t="b">
        <f>IF(AND(my_practice13[[#This Row],[phone_service]]&gt;0, my_practice13[[#This Row],[internet_service]]&gt;0),TRUE,FALSE)</f>
        <v>1</v>
      </c>
      <c r="L2225" s="121" t="b">
        <f>IF(AND(my_practice13[[#This Row],[phone_service]]=0, my_practice13[[#This Row],[internet_service]]&gt;0),TRUE, FALSE)</f>
        <v>0</v>
      </c>
      <c r="M2225" s="121" t="b">
        <f t="shared" si="375"/>
        <v>0</v>
      </c>
      <c r="N2225" s="121" t="str">
        <f>VLOOKUP(O2225,contract[#All], 2, 0)</f>
        <v>Month-to-Month</v>
      </c>
      <c r="O2225" s="108">
        <v>0</v>
      </c>
      <c r="P2225" s="108" t="s">
        <v>13</v>
      </c>
      <c r="Q2225" s="107">
        <v>64.95</v>
      </c>
      <c r="R2225" s="107">
        <v>1339.8</v>
      </c>
      <c r="S2225" s="111">
        <f>my_practice13[[#This Row],[total_charges]]/my_practice13[[#This Row],[monthly_charges]]</f>
        <v>20.628175519630485</v>
      </c>
      <c r="T2225" s="107">
        <f t="shared" si="376"/>
        <v>64.95</v>
      </c>
      <c r="U2225" s="121">
        <f t="shared" si="377"/>
        <v>1</v>
      </c>
      <c r="V2225" s="118">
        <f t="shared" ca="1" si="378"/>
        <v>43705</v>
      </c>
      <c r="W2225" s="111">
        <f t="shared" si="379"/>
        <v>627</v>
      </c>
      <c r="X2225" s="118">
        <f t="shared" ca="1" si="380"/>
        <v>43078</v>
      </c>
      <c r="Y2225" s="121" t="b">
        <f t="shared" si="381"/>
        <v>0</v>
      </c>
      <c r="Z2225" s="121" t="b">
        <f t="shared" si="382"/>
        <v>0</v>
      </c>
      <c r="AA2225" s="111" t="b">
        <f t="shared" si="383"/>
        <v>1</v>
      </c>
      <c r="AB2225" s="121" t="b">
        <f t="shared" si="384"/>
        <v>1</v>
      </c>
      <c r="AC2225" t="s">
        <v>5</v>
      </c>
      <c r="AD2225"/>
      <c r="AE2225"/>
      <c r="AF2225"/>
      <c r="AG2225"/>
      <c r="AH2225"/>
      <c r="AI2225"/>
      <c r="AJ2225"/>
      <c r="AK2225"/>
      <c r="AL2225"/>
      <c r="AM2225"/>
    </row>
    <row r="2226" spans="1:39" ht="16">
      <c r="A2226" s="108" t="s">
        <v>4587</v>
      </c>
      <c r="B2226" s="108" t="s">
        <v>9</v>
      </c>
      <c r="C2226" s="111">
        <v>0</v>
      </c>
      <c r="D2226" s="108" t="s">
        <v>4</v>
      </c>
      <c r="E2226" s="108" t="s">
        <v>4</v>
      </c>
      <c r="F2226" s="121">
        <f t="shared" si="374"/>
        <v>3</v>
      </c>
      <c r="G2226" s="121" t="str">
        <f>VLOOKUP(H2226, phone[#All], 2, 0)</f>
        <v>One Line</v>
      </c>
      <c r="H2226" s="108">
        <v>1</v>
      </c>
      <c r="I2226" s="120" t="str">
        <f>VLOOKUP(J2226,internet[#All], 2, 0)</f>
        <v>No Internet Service</v>
      </c>
      <c r="J2226" s="108">
        <v>0</v>
      </c>
      <c r="K2226" s="121" t="b">
        <f>IF(AND(my_practice13[[#This Row],[phone_service]]&gt;0, my_practice13[[#This Row],[internet_service]]&gt;0),TRUE,FALSE)</f>
        <v>0</v>
      </c>
      <c r="L2226" s="121" t="b">
        <f>IF(AND(my_practice13[[#This Row],[phone_service]]=0, my_practice13[[#This Row],[internet_service]]&gt;0),TRUE, FALSE)</f>
        <v>0</v>
      </c>
      <c r="M2226" s="121" t="b">
        <f t="shared" si="375"/>
        <v>1</v>
      </c>
      <c r="N2226" s="121" t="str">
        <f>VLOOKUP(O2226,contract[#All], 2, 0)</f>
        <v>Month-to-Month</v>
      </c>
      <c r="O2226" s="108">
        <v>0</v>
      </c>
      <c r="P2226" s="108" t="s">
        <v>7</v>
      </c>
      <c r="Q2226" s="107">
        <v>19.75</v>
      </c>
      <c r="R2226" s="107">
        <v>313.39999999999998</v>
      </c>
      <c r="S2226" s="111">
        <f>my_practice13[[#This Row],[total_charges]]/my_practice13[[#This Row],[monthly_charges]]</f>
        <v>15.868354430379746</v>
      </c>
      <c r="T2226" s="107">
        <f t="shared" si="376"/>
        <v>19.75</v>
      </c>
      <c r="U2226" s="121">
        <f t="shared" si="377"/>
        <v>1</v>
      </c>
      <c r="V2226" s="118">
        <f t="shared" ca="1" si="378"/>
        <v>43705</v>
      </c>
      <c r="W2226" s="111">
        <f t="shared" si="379"/>
        <v>482</v>
      </c>
      <c r="X2226" s="118">
        <f t="shared" ca="1" si="380"/>
        <v>43223</v>
      </c>
      <c r="Y2226" s="121" t="b">
        <f t="shared" si="381"/>
        <v>0</v>
      </c>
      <c r="Z2226" s="121" t="b">
        <f t="shared" si="382"/>
        <v>0</v>
      </c>
      <c r="AA2226" s="111" t="b">
        <f t="shared" si="383"/>
        <v>1</v>
      </c>
      <c r="AB2226" s="121" t="b">
        <f t="shared" si="384"/>
        <v>0</v>
      </c>
      <c r="AC2226" t="s">
        <v>5</v>
      </c>
      <c r="AD2226"/>
      <c r="AE2226"/>
      <c r="AF2226"/>
      <c r="AG2226"/>
      <c r="AH2226"/>
      <c r="AI2226"/>
      <c r="AJ2226"/>
      <c r="AK2226"/>
      <c r="AL2226"/>
      <c r="AM2226"/>
    </row>
    <row r="2227" spans="1:39" ht="16">
      <c r="A2227" s="108" t="s">
        <v>3144</v>
      </c>
      <c r="B2227" s="108" t="s">
        <v>9</v>
      </c>
      <c r="C2227" s="111">
        <v>0</v>
      </c>
      <c r="D2227" s="108" t="s">
        <v>4</v>
      </c>
      <c r="E2227" s="108" t="s">
        <v>5</v>
      </c>
      <c r="F2227" s="121">
        <f t="shared" si="374"/>
        <v>1</v>
      </c>
      <c r="G2227" s="121" t="str">
        <f>VLOOKUP(H2227, phone[#All], 2, 0)</f>
        <v>No Phone Service</v>
      </c>
      <c r="H2227" s="108">
        <v>0</v>
      </c>
      <c r="I2227" s="120" t="str">
        <f>VLOOKUP(J2227,internet[#All], 2, 0)</f>
        <v>DSL</v>
      </c>
      <c r="J2227" s="108">
        <v>1</v>
      </c>
      <c r="K2227" s="121" t="b">
        <f>IF(AND(my_practice13[[#This Row],[phone_service]]&gt;0, my_practice13[[#This Row],[internet_service]]&gt;0),TRUE,FALSE)</f>
        <v>0</v>
      </c>
      <c r="L2227" s="121" t="b">
        <f>IF(AND(my_practice13[[#This Row],[phone_service]]=0, my_practice13[[#This Row],[internet_service]]&gt;0),TRUE, FALSE)</f>
        <v>1</v>
      </c>
      <c r="M2227" s="121" t="b">
        <f t="shared" si="375"/>
        <v>0</v>
      </c>
      <c r="N2227" s="121" t="str">
        <f>VLOOKUP(O2227,contract[#All], 2, 0)</f>
        <v>1 Year</v>
      </c>
      <c r="O2227" s="108">
        <v>1</v>
      </c>
      <c r="P2227" s="108" t="s">
        <v>13</v>
      </c>
      <c r="Q2227" s="107">
        <v>51.05</v>
      </c>
      <c r="R2227" s="107">
        <v>3635.15</v>
      </c>
      <c r="S2227" s="111">
        <f>my_practice13[[#This Row],[total_charges]]/my_practice13[[#This Row],[monthly_charges]]</f>
        <v>71.20763956904996</v>
      </c>
      <c r="T2227" s="107">
        <f t="shared" si="376"/>
        <v>51.05</v>
      </c>
      <c r="U2227" s="121">
        <f t="shared" si="377"/>
        <v>1</v>
      </c>
      <c r="V2227" s="118">
        <f t="shared" ca="1" si="378"/>
        <v>43705</v>
      </c>
      <c r="W2227" s="111">
        <f t="shared" si="379"/>
        <v>2165</v>
      </c>
      <c r="X2227" s="118">
        <f t="shared" ca="1" si="380"/>
        <v>41540</v>
      </c>
      <c r="Y2227" s="121" t="b">
        <f t="shared" si="381"/>
        <v>0</v>
      </c>
      <c r="Z2227" s="121" t="b">
        <f t="shared" si="382"/>
        <v>0</v>
      </c>
      <c r="AA2227" s="111" t="b">
        <f t="shared" si="383"/>
        <v>1</v>
      </c>
      <c r="AB2227" s="121" t="b">
        <f t="shared" si="384"/>
        <v>1</v>
      </c>
      <c r="AC2227" t="s">
        <v>5</v>
      </c>
      <c r="AD2227"/>
      <c r="AE2227"/>
      <c r="AF2227"/>
      <c r="AG2227"/>
      <c r="AH2227"/>
      <c r="AI2227"/>
      <c r="AJ2227"/>
      <c r="AK2227"/>
      <c r="AL2227"/>
      <c r="AM2227"/>
    </row>
    <row r="2228" spans="1:39" ht="16">
      <c r="A2228" s="108" t="s">
        <v>7053</v>
      </c>
      <c r="B2228" s="108" t="s">
        <v>9</v>
      </c>
      <c r="C2228" s="111">
        <v>0</v>
      </c>
      <c r="D2228" s="108" t="s">
        <v>5</v>
      </c>
      <c r="E2228" s="108" t="s">
        <v>5</v>
      </c>
      <c r="F2228" s="121">
        <f t="shared" si="374"/>
        <v>0</v>
      </c>
      <c r="G2228" s="121" t="str">
        <f>VLOOKUP(H2228, phone[#All], 2, 0)</f>
        <v>One Line</v>
      </c>
      <c r="H2228" s="108">
        <v>1</v>
      </c>
      <c r="I2228" s="120" t="str">
        <f>VLOOKUP(J2228,internet[#All], 2, 0)</f>
        <v>Fiber Optic</v>
      </c>
      <c r="J2228" s="108">
        <v>2</v>
      </c>
      <c r="K2228" s="121" t="b">
        <f>IF(AND(my_practice13[[#This Row],[phone_service]]&gt;0, my_practice13[[#This Row],[internet_service]]&gt;0),TRUE,FALSE)</f>
        <v>1</v>
      </c>
      <c r="L2228" s="121" t="b">
        <f>IF(AND(my_practice13[[#This Row],[phone_service]]=0, my_practice13[[#This Row],[internet_service]]&gt;0),TRUE, FALSE)</f>
        <v>0</v>
      </c>
      <c r="M2228" s="121" t="b">
        <f t="shared" si="375"/>
        <v>0</v>
      </c>
      <c r="N2228" s="121" t="str">
        <f>VLOOKUP(O2228,contract[#All], 2, 0)</f>
        <v>2 Year</v>
      </c>
      <c r="O2228" s="108">
        <v>2</v>
      </c>
      <c r="P2228" s="108" t="s">
        <v>13</v>
      </c>
      <c r="Q2228" s="107">
        <v>105.65</v>
      </c>
      <c r="R2228" s="107">
        <v>6844.5</v>
      </c>
      <c r="S2228" s="111">
        <f>my_practice13[[#This Row],[total_charges]]/my_practice13[[#This Row],[monthly_charges]]</f>
        <v>64.784666351159487</v>
      </c>
      <c r="T2228" s="107">
        <f t="shared" si="376"/>
        <v>105.65</v>
      </c>
      <c r="U2228" s="121">
        <f t="shared" si="377"/>
        <v>1</v>
      </c>
      <c r="V2228" s="118">
        <f t="shared" ca="1" si="378"/>
        <v>43705</v>
      </c>
      <c r="W2228" s="111">
        <f t="shared" si="379"/>
        <v>1969</v>
      </c>
      <c r="X2228" s="118">
        <f t="shared" ca="1" si="380"/>
        <v>41736</v>
      </c>
      <c r="Y2228" s="121" t="b">
        <f t="shared" si="381"/>
        <v>0</v>
      </c>
      <c r="Z2228" s="121" t="b">
        <f t="shared" si="382"/>
        <v>0</v>
      </c>
      <c r="AA2228" s="111" t="b">
        <f t="shared" si="383"/>
        <v>0</v>
      </c>
      <c r="AB2228" s="121" t="b">
        <f t="shared" si="384"/>
        <v>1</v>
      </c>
      <c r="AC2228" t="s">
        <v>5</v>
      </c>
      <c r="AD2228"/>
      <c r="AE2228"/>
      <c r="AF2228"/>
      <c r="AG2228"/>
      <c r="AH2228"/>
      <c r="AI2228"/>
      <c r="AJ2228"/>
      <c r="AK2228"/>
      <c r="AL2228"/>
      <c r="AM2228"/>
    </row>
    <row r="2229" spans="1:39" ht="16">
      <c r="A2229" s="108" t="s">
        <v>1567</v>
      </c>
      <c r="B2229" s="108" t="s">
        <v>3</v>
      </c>
      <c r="C2229" s="111">
        <v>0</v>
      </c>
      <c r="D2229" s="108" t="s">
        <v>5</v>
      </c>
      <c r="E2229" s="108" t="s">
        <v>5</v>
      </c>
      <c r="F2229" s="121">
        <f t="shared" si="374"/>
        <v>0</v>
      </c>
      <c r="G2229" s="121" t="str">
        <f>VLOOKUP(H2229, phone[#All], 2, 0)</f>
        <v>One Line</v>
      </c>
      <c r="H2229" s="108">
        <v>1</v>
      </c>
      <c r="I2229" s="120" t="str">
        <f>VLOOKUP(J2229,internet[#All], 2, 0)</f>
        <v>Fiber Optic</v>
      </c>
      <c r="J2229" s="108">
        <v>2</v>
      </c>
      <c r="K2229" s="121" t="b">
        <f>IF(AND(my_practice13[[#This Row],[phone_service]]&gt;0, my_practice13[[#This Row],[internet_service]]&gt;0),TRUE,FALSE)</f>
        <v>1</v>
      </c>
      <c r="L2229" s="121" t="b">
        <f>IF(AND(my_practice13[[#This Row],[phone_service]]=0, my_practice13[[#This Row],[internet_service]]&gt;0),TRUE, FALSE)</f>
        <v>0</v>
      </c>
      <c r="M2229" s="121" t="b">
        <f t="shared" si="375"/>
        <v>0</v>
      </c>
      <c r="N2229" s="121" t="str">
        <f>VLOOKUP(O2229,contract[#All], 2, 0)</f>
        <v>Month-to-Month</v>
      </c>
      <c r="O2229" s="108">
        <v>0</v>
      </c>
      <c r="P2229" s="108" t="s">
        <v>7</v>
      </c>
      <c r="Q2229" s="107">
        <v>91.7</v>
      </c>
      <c r="R2229" s="107">
        <v>91.7</v>
      </c>
      <c r="S2229" s="111">
        <f>my_practice13[[#This Row],[total_charges]]/my_practice13[[#This Row],[monthly_charges]]</f>
        <v>1</v>
      </c>
      <c r="T2229" s="107">
        <f t="shared" si="376"/>
        <v>91.7</v>
      </c>
      <c r="U2229" s="121">
        <f t="shared" si="377"/>
        <v>1</v>
      </c>
      <c r="V2229" s="118">
        <f t="shared" ca="1" si="378"/>
        <v>43705</v>
      </c>
      <c r="W2229" s="111">
        <f t="shared" si="379"/>
        <v>30</v>
      </c>
      <c r="X2229" s="118">
        <f t="shared" ca="1" si="380"/>
        <v>43675</v>
      </c>
      <c r="Y2229" s="121" t="b">
        <f t="shared" si="381"/>
        <v>1</v>
      </c>
      <c r="Z2229" s="121" t="b">
        <f t="shared" si="382"/>
        <v>1</v>
      </c>
      <c r="AA2229" s="111" t="b">
        <f t="shared" si="383"/>
        <v>1</v>
      </c>
      <c r="AB2229" s="121" t="b">
        <f t="shared" si="384"/>
        <v>1</v>
      </c>
      <c r="AC2229" t="s">
        <v>4</v>
      </c>
      <c r="AD2229"/>
      <c r="AE2229"/>
      <c r="AF2229"/>
      <c r="AG2229"/>
      <c r="AH2229"/>
      <c r="AI2229"/>
      <c r="AJ2229"/>
      <c r="AK2229"/>
      <c r="AL2229"/>
      <c r="AM2229"/>
    </row>
    <row r="2230" spans="1:39" ht="16">
      <c r="A2230" s="108" t="s">
        <v>1993</v>
      </c>
      <c r="B2230" s="108" t="s">
        <v>9</v>
      </c>
      <c r="C2230" s="111">
        <v>0</v>
      </c>
      <c r="D2230" s="108" t="s">
        <v>5</v>
      </c>
      <c r="E2230" s="108" t="s">
        <v>4</v>
      </c>
      <c r="F2230" s="121">
        <f t="shared" si="374"/>
        <v>2</v>
      </c>
      <c r="G2230" s="121" t="str">
        <f>VLOOKUP(H2230, phone[#All], 2, 0)</f>
        <v>One Line</v>
      </c>
      <c r="H2230" s="108">
        <v>1</v>
      </c>
      <c r="I2230" s="120" t="str">
        <f>VLOOKUP(J2230,internet[#All], 2, 0)</f>
        <v>No Internet Service</v>
      </c>
      <c r="J2230" s="108">
        <v>0</v>
      </c>
      <c r="K2230" s="121" t="b">
        <f>IF(AND(my_practice13[[#This Row],[phone_service]]&gt;0, my_practice13[[#This Row],[internet_service]]&gt;0),TRUE,FALSE)</f>
        <v>0</v>
      </c>
      <c r="L2230" s="121" t="b">
        <f>IF(AND(my_practice13[[#This Row],[phone_service]]=0, my_practice13[[#This Row],[internet_service]]&gt;0),TRUE, FALSE)</f>
        <v>0</v>
      </c>
      <c r="M2230" s="121" t="b">
        <f t="shared" si="375"/>
        <v>1</v>
      </c>
      <c r="N2230" s="121" t="str">
        <f>VLOOKUP(O2230,contract[#All], 2, 0)</f>
        <v>Month-to-Month</v>
      </c>
      <c r="O2230" s="108">
        <v>0</v>
      </c>
      <c r="P2230" s="108" t="s">
        <v>10</v>
      </c>
      <c r="Q2230" s="107">
        <v>19.95</v>
      </c>
      <c r="R2230" s="107">
        <v>268.39999999999998</v>
      </c>
      <c r="S2230" s="111">
        <f>my_practice13[[#This Row],[total_charges]]/my_practice13[[#This Row],[monthly_charges]]</f>
        <v>13.453634085213032</v>
      </c>
      <c r="T2230" s="107">
        <f t="shared" si="376"/>
        <v>19.95</v>
      </c>
      <c r="U2230" s="121">
        <f t="shared" si="377"/>
        <v>1</v>
      </c>
      <c r="V2230" s="118">
        <f t="shared" ca="1" si="378"/>
        <v>43705</v>
      </c>
      <c r="W2230" s="111">
        <f t="shared" si="379"/>
        <v>409</v>
      </c>
      <c r="X2230" s="118">
        <f t="shared" ca="1" si="380"/>
        <v>43296</v>
      </c>
      <c r="Y2230" s="121" t="b">
        <f t="shared" si="381"/>
        <v>0</v>
      </c>
      <c r="Z2230" s="121" t="b">
        <f t="shared" si="382"/>
        <v>0</v>
      </c>
      <c r="AA2230" s="111" t="b">
        <f t="shared" si="383"/>
        <v>1</v>
      </c>
      <c r="AB2230" s="121" t="b">
        <f t="shared" si="384"/>
        <v>0</v>
      </c>
      <c r="AC2230" t="s">
        <v>5</v>
      </c>
      <c r="AD2230"/>
      <c r="AE2230"/>
      <c r="AF2230"/>
      <c r="AG2230"/>
      <c r="AH2230"/>
      <c r="AI2230"/>
      <c r="AJ2230"/>
      <c r="AK2230"/>
      <c r="AL2230"/>
      <c r="AM2230"/>
    </row>
    <row r="2231" spans="1:39" ht="16">
      <c r="A2231" s="108" t="s">
        <v>6147</v>
      </c>
      <c r="B2231" s="108" t="s">
        <v>3</v>
      </c>
      <c r="C2231" s="111">
        <v>0</v>
      </c>
      <c r="D2231" s="108" t="s">
        <v>4</v>
      </c>
      <c r="E2231" s="108" t="s">
        <v>4</v>
      </c>
      <c r="F2231" s="121">
        <f t="shared" si="374"/>
        <v>3</v>
      </c>
      <c r="G2231" s="121" t="str">
        <f>VLOOKUP(H2231, phone[#All], 2, 0)</f>
        <v>One Line</v>
      </c>
      <c r="H2231" s="108">
        <v>1</v>
      </c>
      <c r="I2231" s="120" t="str">
        <f>VLOOKUP(J2231,internet[#All], 2, 0)</f>
        <v>No Internet Service</v>
      </c>
      <c r="J2231" s="108">
        <v>0</v>
      </c>
      <c r="K2231" s="121" t="b">
        <f>IF(AND(my_practice13[[#This Row],[phone_service]]&gt;0, my_practice13[[#This Row],[internet_service]]&gt;0),TRUE,FALSE)</f>
        <v>0</v>
      </c>
      <c r="L2231" s="121" t="b">
        <f>IF(AND(my_practice13[[#This Row],[phone_service]]=0, my_practice13[[#This Row],[internet_service]]&gt;0),TRUE, FALSE)</f>
        <v>0</v>
      </c>
      <c r="M2231" s="121" t="b">
        <f t="shared" si="375"/>
        <v>1</v>
      </c>
      <c r="N2231" s="121" t="str">
        <f>VLOOKUP(O2231,contract[#All], 2, 0)</f>
        <v>2 Year</v>
      </c>
      <c r="O2231" s="108">
        <v>2</v>
      </c>
      <c r="P2231" s="108" t="s">
        <v>13</v>
      </c>
      <c r="Q2231" s="107">
        <v>20.25</v>
      </c>
      <c r="R2231" s="107">
        <v>890.35</v>
      </c>
      <c r="S2231" s="111">
        <f>my_practice13[[#This Row],[total_charges]]/my_practice13[[#This Row],[monthly_charges]]</f>
        <v>43.967901234567904</v>
      </c>
      <c r="T2231" s="107">
        <f t="shared" si="376"/>
        <v>20.25</v>
      </c>
      <c r="U2231" s="121">
        <f t="shared" si="377"/>
        <v>1</v>
      </c>
      <c r="V2231" s="118">
        <f t="shared" ca="1" si="378"/>
        <v>43705</v>
      </c>
      <c r="W2231" s="111">
        <f t="shared" si="379"/>
        <v>1337</v>
      </c>
      <c r="X2231" s="118">
        <f t="shared" ca="1" si="380"/>
        <v>42368</v>
      </c>
      <c r="Y2231" s="121" t="b">
        <f t="shared" si="381"/>
        <v>1</v>
      </c>
      <c r="Z2231" s="121" t="b">
        <f t="shared" si="382"/>
        <v>0</v>
      </c>
      <c r="AA2231" s="111" t="b">
        <f t="shared" si="383"/>
        <v>1</v>
      </c>
      <c r="AB2231" s="121" t="b">
        <f t="shared" si="384"/>
        <v>0</v>
      </c>
      <c r="AC2231" t="s">
        <v>5</v>
      </c>
      <c r="AD2231"/>
      <c r="AE2231"/>
      <c r="AF2231"/>
      <c r="AG2231"/>
      <c r="AH2231"/>
      <c r="AI2231"/>
      <c r="AJ2231"/>
      <c r="AK2231"/>
      <c r="AL2231"/>
      <c r="AM2231"/>
    </row>
    <row r="2232" spans="1:39" ht="16">
      <c r="A2232" s="108" t="s">
        <v>6537</v>
      </c>
      <c r="B2232" s="108" t="s">
        <v>9</v>
      </c>
      <c r="C2232" s="111">
        <v>0</v>
      </c>
      <c r="D2232" s="108" t="s">
        <v>5</v>
      </c>
      <c r="E2232" s="108" t="s">
        <v>4</v>
      </c>
      <c r="F2232" s="121">
        <f t="shared" si="374"/>
        <v>2</v>
      </c>
      <c r="G2232" s="121" t="str">
        <f>VLOOKUP(H2232, phone[#All], 2, 0)</f>
        <v>Two or More Lines</v>
      </c>
      <c r="H2232" s="108">
        <v>2</v>
      </c>
      <c r="I2232" s="120" t="str">
        <f>VLOOKUP(J2232,internet[#All], 2, 0)</f>
        <v>Fiber Optic</v>
      </c>
      <c r="J2232" s="108">
        <v>2</v>
      </c>
      <c r="K2232" s="121" t="b">
        <f>IF(AND(my_practice13[[#This Row],[phone_service]]&gt;0, my_practice13[[#This Row],[internet_service]]&gt;0),TRUE,FALSE)</f>
        <v>1</v>
      </c>
      <c r="L2232" s="121" t="b">
        <f>IF(AND(my_practice13[[#This Row],[phone_service]]=0, my_practice13[[#This Row],[internet_service]]&gt;0),TRUE, FALSE)</f>
        <v>0</v>
      </c>
      <c r="M2232" s="121" t="b">
        <f t="shared" si="375"/>
        <v>0</v>
      </c>
      <c r="N2232" s="121" t="str">
        <f>VLOOKUP(O2232,contract[#All], 2, 0)</f>
        <v>1 Year</v>
      </c>
      <c r="O2232" s="108">
        <v>1</v>
      </c>
      <c r="P2232" s="108" t="s">
        <v>13</v>
      </c>
      <c r="Q2232" s="107">
        <v>100.6</v>
      </c>
      <c r="R2232" s="107">
        <v>5069.6499999999996</v>
      </c>
      <c r="S2232" s="111">
        <f>my_practice13[[#This Row],[total_charges]]/my_practice13[[#This Row],[monthly_charges]]</f>
        <v>50.394135188866798</v>
      </c>
      <c r="T2232" s="107">
        <f t="shared" si="376"/>
        <v>100.6</v>
      </c>
      <c r="U2232" s="121">
        <f t="shared" si="377"/>
        <v>1</v>
      </c>
      <c r="V2232" s="118">
        <f t="shared" ca="1" si="378"/>
        <v>43705</v>
      </c>
      <c r="W2232" s="111">
        <f t="shared" si="379"/>
        <v>1532</v>
      </c>
      <c r="X2232" s="118">
        <f t="shared" ca="1" si="380"/>
        <v>42173</v>
      </c>
      <c r="Y2232" s="121" t="b">
        <f t="shared" si="381"/>
        <v>0</v>
      </c>
      <c r="Z2232" s="121" t="b">
        <f t="shared" si="382"/>
        <v>1</v>
      </c>
      <c r="AA2232" s="111" t="b">
        <f t="shared" si="383"/>
        <v>1</v>
      </c>
      <c r="AB2232" s="121" t="b">
        <f t="shared" si="384"/>
        <v>1</v>
      </c>
      <c r="AC2232" t="s">
        <v>4</v>
      </c>
      <c r="AD2232"/>
      <c r="AE2232"/>
      <c r="AF2232"/>
      <c r="AG2232"/>
      <c r="AH2232"/>
      <c r="AI2232"/>
      <c r="AJ2232"/>
      <c r="AK2232"/>
      <c r="AL2232"/>
      <c r="AM2232"/>
    </row>
    <row r="2233" spans="1:39" ht="16">
      <c r="A2233" s="108" t="s">
        <v>6899</v>
      </c>
      <c r="B2233" s="108" t="s">
        <v>3</v>
      </c>
      <c r="C2233" s="111">
        <v>0</v>
      </c>
      <c r="D2233" s="108" t="s">
        <v>4</v>
      </c>
      <c r="E2233" s="108" t="s">
        <v>4</v>
      </c>
      <c r="F2233" s="121">
        <f t="shared" si="374"/>
        <v>3</v>
      </c>
      <c r="G2233" s="121" t="str">
        <f>VLOOKUP(H2233, phone[#All], 2, 0)</f>
        <v>One Line</v>
      </c>
      <c r="H2233" s="108">
        <v>1</v>
      </c>
      <c r="I2233" s="120" t="str">
        <f>VLOOKUP(J2233,internet[#All], 2, 0)</f>
        <v>Fiber Optic</v>
      </c>
      <c r="J2233" s="108">
        <v>2</v>
      </c>
      <c r="K2233" s="121" t="b">
        <f>IF(AND(my_practice13[[#This Row],[phone_service]]&gt;0, my_practice13[[#This Row],[internet_service]]&gt;0),TRUE,FALSE)</f>
        <v>1</v>
      </c>
      <c r="L2233" s="121" t="b">
        <f>IF(AND(my_practice13[[#This Row],[phone_service]]=0, my_practice13[[#This Row],[internet_service]]&gt;0),TRUE, FALSE)</f>
        <v>0</v>
      </c>
      <c r="M2233" s="121" t="b">
        <f t="shared" si="375"/>
        <v>0</v>
      </c>
      <c r="N2233" s="121" t="str">
        <f>VLOOKUP(O2233,contract[#All], 2, 0)</f>
        <v>Month-to-Month</v>
      </c>
      <c r="O2233" s="108">
        <v>0</v>
      </c>
      <c r="P2233" s="108" t="s">
        <v>7</v>
      </c>
      <c r="Q2233" s="107">
        <v>80.7</v>
      </c>
      <c r="R2233" s="107">
        <v>239.45</v>
      </c>
      <c r="S2233" s="111">
        <f>my_practice13[[#This Row],[total_charges]]/my_practice13[[#This Row],[monthly_charges]]</f>
        <v>2.9671623296158609</v>
      </c>
      <c r="T2233" s="107">
        <f t="shared" si="376"/>
        <v>80.7</v>
      </c>
      <c r="U2233" s="121">
        <f t="shared" si="377"/>
        <v>1</v>
      </c>
      <c r="V2233" s="118">
        <f t="shared" ca="1" si="378"/>
        <v>43705</v>
      </c>
      <c r="W2233" s="111">
        <f t="shared" si="379"/>
        <v>90</v>
      </c>
      <c r="X2233" s="118">
        <f t="shared" ca="1" si="380"/>
        <v>43615</v>
      </c>
      <c r="Y2233" s="121" t="b">
        <f t="shared" si="381"/>
        <v>1</v>
      </c>
      <c r="Z2233" s="121" t="b">
        <f t="shared" si="382"/>
        <v>0</v>
      </c>
      <c r="AA2233" s="111" t="b">
        <f t="shared" si="383"/>
        <v>1</v>
      </c>
      <c r="AB2233" s="121" t="b">
        <f t="shared" si="384"/>
        <v>1</v>
      </c>
      <c r="AC2233" t="s">
        <v>5</v>
      </c>
      <c r="AD2233"/>
      <c r="AE2233"/>
      <c r="AF2233"/>
      <c r="AG2233"/>
      <c r="AH2233"/>
      <c r="AI2233"/>
      <c r="AJ2233"/>
      <c r="AK2233"/>
      <c r="AL2233"/>
      <c r="AM2233"/>
    </row>
    <row r="2234" spans="1:39" ht="16">
      <c r="A2234" s="108" t="s">
        <v>4140</v>
      </c>
      <c r="B2234" s="108" t="s">
        <v>9</v>
      </c>
      <c r="C2234" s="111">
        <v>0</v>
      </c>
      <c r="D2234" s="108" t="s">
        <v>4</v>
      </c>
      <c r="E2234" s="108" t="s">
        <v>4</v>
      </c>
      <c r="F2234" s="121">
        <f t="shared" si="374"/>
        <v>3</v>
      </c>
      <c r="G2234" s="121" t="str">
        <f>VLOOKUP(H2234, phone[#All], 2, 0)</f>
        <v>One Line</v>
      </c>
      <c r="H2234" s="108">
        <v>1</v>
      </c>
      <c r="I2234" s="120" t="str">
        <f>VLOOKUP(J2234,internet[#All], 2, 0)</f>
        <v>Fiber Optic</v>
      </c>
      <c r="J2234" s="108">
        <v>2</v>
      </c>
      <c r="K2234" s="121" t="b">
        <f>IF(AND(my_practice13[[#This Row],[phone_service]]&gt;0, my_practice13[[#This Row],[internet_service]]&gt;0),TRUE,FALSE)</f>
        <v>1</v>
      </c>
      <c r="L2234" s="121" t="b">
        <f>IF(AND(my_practice13[[#This Row],[phone_service]]=0, my_practice13[[#This Row],[internet_service]]&gt;0),TRUE, FALSE)</f>
        <v>0</v>
      </c>
      <c r="M2234" s="121" t="b">
        <f t="shared" si="375"/>
        <v>0</v>
      </c>
      <c r="N2234" s="121" t="str">
        <f>VLOOKUP(O2234,contract[#All], 2, 0)</f>
        <v>Month-to-Month</v>
      </c>
      <c r="O2234" s="108">
        <v>0</v>
      </c>
      <c r="P2234" s="108" t="s">
        <v>10</v>
      </c>
      <c r="Q2234" s="107">
        <v>84.05</v>
      </c>
      <c r="R2234" s="107">
        <v>2909.95</v>
      </c>
      <c r="S2234" s="111">
        <f>my_practice13[[#This Row],[total_charges]]/my_practice13[[#This Row],[monthly_charges]]</f>
        <v>34.621653777513387</v>
      </c>
      <c r="T2234" s="107">
        <f t="shared" si="376"/>
        <v>84.049999999999983</v>
      </c>
      <c r="U2234" s="121">
        <f t="shared" si="377"/>
        <v>1</v>
      </c>
      <c r="V2234" s="118">
        <f t="shared" ca="1" si="378"/>
        <v>43705</v>
      </c>
      <c r="W2234" s="111">
        <f t="shared" si="379"/>
        <v>1052</v>
      </c>
      <c r="X2234" s="118">
        <f t="shared" ca="1" si="380"/>
        <v>42653</v>
      </c>
      <c r="Y2234" s="121" t="b">
        <f t="shared" si="381"/>
        <v>0</v>
      </c>
      <c r="Z2234" s="121" t="b">
        <f t="shared" si="382"/>
        <v>0</v>
      </c>
      <c r="AA2234" s="111" t="b">
        <f t="shared" si="383"/>
        <v>1</v>
      </c>
      <c r="AB2234" s="121" t="b">
        <f t="shared" si="384"/>
        <v>1</v>
      </c>
      <c r="AC2234" t="s">
        <v>5</v>
      </c>
      <c r="AD2234"/>
      <c r="AE2234"/>
      <c r="AF2234"/>
      <c r="AG2234"/>
      <c r="AH2234"/>
      <c r="AI2234"/>
      <c r="AJ2234"/>
      <c r="AK2234"/>
      <c r="AL2234"/>
      <c r="AM2234"/>
    </row>
    <row r="2235" spans="1:39" ht="16">
      <c r="A2235" s="108" t="s">
        <v>115</v>
      </c>
      <c r="B2235" s="108" t="s">
        <v>9</v>
      </c>
      <c r="C2235" s="111">
        <v>0</v>
      </c>
      <c r="D2235" s="108" t="s">
        <v>4</v>
      </c>
      <c r="E2235" s="108" t="s">
        <v>5</v>
      </c>
      <c r="F2235" s="121">
        <f t="shared" si="374"/>
        <v>1</v>
      </c>
      <c r="G2235" s="121" t="str">
        <f>VLOOKUP(H2235, phone[#All], 2, 0)</f>
        <v>Two or More Lines</v>
      </c>
      <c r="H2235" s="108">
        <v>2</v>
      </c>
      <c r="I2235" s="120" t="str">
        <f>VLOOKUP(J2235,internet[#All], 2, 0)</f>
        <v>Fiber Optic</v>
      </c>
      <c r="J2235" s="108">
        <v>2</v>
      </c>
      <c r="K2235" s="121" t="b">
        <f>IF(AND(my_practice13[[#This Row],[phone_service]]&gt;0, my_practice13[[#This Row],[internet_service]]&gt;0),TRUE,FALSE)</f>
        <v>1</v>
      </c>
      <c r="L2235" s="121" t="b">
        <f>IF(AND(my_practice13[[#This Row],[phone_service]]=0, my_practice13[[#This Row],[internet_service]]&gt;0),TRUE, FALSE)</f>
        <v>0</v>
      </c>
      <c r="M2235" s="121" t="b">
        <f t="shared" si="375"/>
        <v>0</v>
      </c>
      <c r="N2235" s="121" t="str">
        <f>VLOOKUP(O2235,contract[#All], 2, 0)</f>
        <v>2 Year</v>
      </c>
      <c r="O2235" s="108">
        <v>2</v>
      </c>
      <c r="P2235" s="108" t="s">
        <v>13</v>
      </c>
      <c r="Q2235" s="107">
        <v>110</v>
      </c>
      <c r="R2235" s="107">
        <v>7611.85</v>
      </c>
      <c r="S2235" s="111">
        <f>my_practice13[[#This Row],[total_charges]]/my_practice13[[#This Row],[monthly_charges]]</f>
        <v>69.198636363636368</v>
      </c>
      <c r="T2235" s="107">
        <f t="shared" si="376"/>
        <v>110</v>
      </c>
      <c r="U2235" s="121">
        <f t="shared" si="377"/>
        <v>1</v>
      </c>
      <c r="V2235" s="118">
        <f t="shared" ca="1" si="378"/>
        <v>43705</v>
      </c>
      <c r="W2235" s="111">
        <f t="shared" si="379"/>
        <v>2104</v>
      </c>
      <c r="X2235" s="118">
        <f t="shared" ca="1" si="380"/>
        <v>41601</v>
      </c>
      <c r="Y2235" s="121" t="b">
        <f t="shared" si="381"/>
        <v>0</v>
      </c>
      <c r="Z2235" s="121" t="b">
        <f t="shared" si="382"/>
        <v>1</v>
      </c>
      <c r="AA2235" s="111" t="b">
        <f t="shared" si="383"/>
        <v>1</v>
      </c>
      <c r="AB2235" s="121" t="b">
        <f t="shared" si="384"/>
        <v>1</v>
      </c>
      <c r="AC2235" t="s">
        <v>4</v>
      </c>
      <c r="AD2235"/>
      <c r="AE2235"/>
      <c r="AF2235"/>
      <c r="AG2235"/>
      <c r="AH2235"/>
      <c r="AI2235"/>
      <c r="AJ2235"/>
      <c r="AK2235"/>
      <c r="AL2235"/>
      <c r="AM2235"/>
    </row>
    <row r="2236" spans="1:39" ht="16">
      <c r="A2236" s="108" t="s">
        <v>3677</v>
      </c>
      <c r="B2236" s="108" t="s">
        <v>3</v>
      </c>
      <c r="C2236" s="111">
        <v>0</v>
      </c>
      <c r="D2236" s="108" t="s">
        <v>4</v>
      </c>
      <c r="E2236" s="108" t="s">
        <v>4</v>
      </c>
      <c r="F2236" s="121">
        <f t="shared" si="374"/>
        <v>3</v>
      </c>
      <c r="G2236" s="121" t="str">
        <f>VLOOKUP(H2236, phone[#All], 2, 0)</f>
        <v>Two or More Lines</v>
      </c>
      <c r="H2236" s="108">
        <v>2</v>
      </c>
      <c r="I2236" s="120" t="str">
        <f>VLOOKUP(J2236,internet[#All], 2, 0)</f>
        <v>Fiber Optic</v>
      </c>
      <c r="J2236" s="108">
        <v>2</v>
      </c>
      <c r="K2236" s="121" t="b">
        <f>IF(AND(my_practice13[[#This Row],[phone_service]]&gt;0, my_practice13[[#This Row],[internet_service]]&gt;0),TRUE,FALSE)</f>
        <v>1</v>
      </c>
      <c r="L2236" s="121" t="b">
        <f>IF(AND(my_practice13[[#This Row],[phone_service]]=0, my_practice13[[#This Row],[internet_service]]&gt;0),TRUE, FALSE)</f>
        <v>0</v>
      </c>
      <c r="M2236" s="121" t="b">
        <f t="shared" si="375"/>
        <v>0</v>
      </c>
      <c r="N2236" s="121" t="str">
        <f>VLOOKUP(O2236,contract[#All], 2, 0)</f>
        <v>Month-to-Month</v>
      </c>
      <c r="O2236" s="108">
        <v>0</v>
      </c>
      <c r="P2236" s="108" t="s">
        <v>13</v>
      </c>
      <c r="Q2236" s="107">
        <v>84.4</v>
      </c>
      <c r="R2236" s="107">
        <v>4116.1499999999996</v>
      </c>
      <c r="S2236" s="111">
        <f>my_practice13[[#This Row],[total_charges]]/my_practice13[[#This Row],[monthly_charges]]</f>
        <v>48.769549763033169</v>
      </c>
      <c r="T2236" s="107">
        <f t="shared" si="376"/>
        <v>84.4</v>
      </c>
      <c r="U2236" s="121">
        <f t="shared" si="377"/>
        <v>1</v>
      </c>
      <c r="V2236" s="118">
        <f t="shared" ca="1" si="378"/>
        <v>43705</v>
      </c>
      <c r="W2236" s="111">
        <f t="shared" si="379"/>
        <v>1483</v>
      </c>
      <c r="X2236" s="118">
        <f t="shared" ca="1" si="380"/>
        <v>42222</v>
      </c>
      <c r="Y2236" s="121" t="b">
        <f t="shared" si="381"/>
        <v>1</v>
      </c>
      <c r="Z2236" s="121" t="b">
        <f t="shared" si="382"/>
        <v>1</v>
      </c>
      <c r="AA2236" s="111" t="b">
        <f t="shared" si="383"/>
        <v>1</v>
      </c>
      <c r="AB2236" s="121" t="b">
        <f t="shared" si="384"/>
        <v>1</v>
      </c>
      <c r="AC2236" t="s">
        <v>4</v>
      </c>
      <c r="AD2236"/>
      <c r="AE2236"/>
      <c r="AF2236"/>
      <c r="AG2236"/>
      <c r="AH2236"/>
      <c r="AI2236"/>
      <c r="AJ2236"/>
      <c r="AK2236"/>
      <c r="AL2236"/>
      <c r="AM2236"/>
    </row>
    <row r="2237" spans="1:39" ht="16">
      <c r="A2237" s="108" t="s">
        <v>1507</v>
      </c>
      <c r="B2237" s="108" t="s">
        <v>9</v>
      </c>
      <c r="C2237" s="111">
        <v>0</v>
      </c>
      <c r="D2237" s="108" t="s">
        <v>5</v>
      </c>
      <c r="E2237" s="108" t="s">
        <v>5</v>
      </c>
      <c r="F2237" s="121">
        <f t="shared" si="374"/>
        <v>0</v>
      </c>
      <c r="G2237" s="121" t="str">
        <f>VLOOKUP(H2237, phone[#All], 2, 0)</f>
        <v>One Line</v>
      </c>
      <c r="H2237" s="108">
        <v>1</v>
      </c>
      <c r="I2237" s="120" t="str">
        <f>VLOOKUP(J2237,internet[#All], 2, 0)</f>
        <v>No Internet Service</v>
      </c>
      <c r="J2237" s="108">
        <v>0</v>
      </c>
      <c r="K2237" s="121" t="b">
        <f>IF(AND(my_practice13[[#This Row],[phone_service]]&gt;0, my_practice13[[#This Row],[internet_service]]&gt;0),TRUE,FALSE)</f>
        <v>0</v>
      </c>
      <c r="L2237" s="121" t="b">
        <f>IF(AND(my_practice13[[#This Row],[phone_service]]=0, my_practice13[[#This Row],[internet_service]]&gt;0),TRUE, FALSE)</f>
        <v>0</v>
      </c>
      <c r="M2237" s="121" t="b">
        <f t="shared" si="375"/>
        <v>1</v>
      </c>
      <c r="N2237" s="121" t="str">
        <f>VLOOKUP(O2237,contract[#All], 2, 0)</f>
        <v>Month-to-Month</v>
      </c>
      <c r="O2237" s="108">
        <v>0</v>
      </c>
      <c r="P2237" s="108" t="s">
        <v>7</v>
      </c>
      <c r="Q2237" s="107">
        <v>20.25</v>
      </c>
      <c r="R2237" s="107">
        <v>61.45</v>
      </c>
      <c r="S2237" s="111">
        <f>my_practice13[[#This Row],[total_charges]]/my_practice13[[#This Row],[monthly_charges]]</f>
        <v>3.0345679012345679</v>
      </c>
      <c r="T2237" s="107">
        <f t="shared" si="376"/>
        <v>20.25</v>
      </c>
      <c r="U2237" s="121">
        <f t="shared" si="377"/>
        <v>1</v>
      </c>
      <c r="V2237" s="118">
        <f t="shared" ca="1" si="378"/>
        <v>43705</v>
      </c>
      <c r="W2237" s="111">
        <f t="shared" si="379"/>
        <v>92</v>
      </c>
      <c r="X2237" s="118">
        <f t="shared" ca="1" si="380"/>
        <v>43613</v>
      </c>
      <c r="Y2237" s="121" t="b">
        <f t="shared" si="381"/>
        <v>0</v>
      </c>
      <c r="Z2237" s="121" t="b">
        <f t="shared" si="382"/>
        <v>0</v>
      </c>
      <c r="AA2237" s="111" t="b">
        <f t="shared" si="383"/>
        <v>1</v>
      </c>
      <c r="AB2237" s="121" t="b">
        <f t="shared" si="384"/>
        <v>0</v>
      </c>
      <c r="AC2237" t="s">
        <v>5</v>
      </c>
      <c r="AD2237"/>
      <c r="AE2237"/>
      <c r="AF2237"/>
      <c r="AG2237"/>
      <c r="AH2237"/>
      <c r="AI2237"/>
      <c r="AJ2237"/>
      <c r="AK2237"/>
      <c r="AL2237"/>
      <c r="AM2237"/>
    </row>
    <row r="2238" spans="1:39" ht="16">
      <c r="A2238" s="108" t="s">
        <v>826</v>
      </c>
      <c r="B2238" s="108" t="s">
        <v>3</v>
      </c>
      <c r="C2238" s="111">
        <v>0</v>
      </c>
      <c r="D2238" s="108" t="s">
        <v>5</v>
      </c>
      <c r="E2238" s="108" t="s">
        <v>5</v>
      </c>
      <c r="F2238" s="121">
        <f t="shared" si="374"/>
        <v>0</v>
      </c>
      <c r="G2238" s="121" t="str">
        <f>VLOOKUP(H2238, phone[#All], 2, 0)</f>
        <v>Two or More Lines</v>
      </c>
      <c r="H2238" s="108">
        <v>2</v>
      </c>
      <c r="I2238" s="120" t="str">
        <f>VLOOKUP(J2238,internet[#All], 2, 0)</f>
        <v>Fiber Optic</v>
      </c>
      <c r="J2238" s="108">
        <v>2</v>
      </c>
      <c r="K2238" s="121" t="b">
        <f>IF(AND(my_practice13[[#This Row],[phone_service]]&gt;0, my_practice13[[#This Row],[internet_service]]&gt;0),TRUE,FALSE)</f>
        <v>1</v>
      </c>
      <c r="L2238" s="121" t="b">
        <f>IF(AND(my_practice13[[#This Row],[phone_service]]=0, my_practice13[[#This Row],[internet_service]]&gt;0),TRUE, FALSE)</f>
        <v>0</v>
      </c>
      <c r="M2238" s="121" t="b">
        <f t="shared" si="375"/>
        <v>0</v>
      </c>
      <c r="N2238" s="121" t="str">
        <f>VLOOKUP(O2238,contract[#All], 2, 0)</f>
        <v>Month-to-Month</v>
      </c>
      <c r="O2238" s="108">
        <v>0</v>
      </c>
      <c r="P2238" s="108" t="s">
        <v>10</v>
      </c>
      <c r="Q2238" s="107">
        <v>84.6</v>
      </c>
      <c r="R2238" s="107">
        <v>2088.0500000000002</v>
      </c>
      <c r="S2238" s="111">
        <f>my_practice13[[#This Row],[total_charges]]/my_practice13[[#This Row],[monthly_charges]]</f>
        <v>24.681442080378254</v>
      </c>
      <c r="T2238" s="107">
        <f t="shared" si="376"/>
        <v>84.6</v>
      </c>
      <c r="U2238" s="121">
        <f t="shared" si="377"/>
        <v>1</v>
      </c>
      <c r="V2238" s="118">
        <f t="shared" ca="1" si="378"/>
        <v>43705</v>
      </c>
      <c r="W2238" s="111">
        <f t="shared" si="379"/>
        <v>750</v>
      </c>
      <c r="X2238" s="118">
        <f t="shared" ca="1" si="380"/>
        <v>42955</v>
      </c>
      <c r="Y2238" s="121" t="b">
        <f t="shared" si="381"/>
        <v>1</v>
      </c>
      <c r="Z2238" s="121" t="b">
        <f t="shared" si="382"/>
        <v>0</v>
      </c>
      <c r="AA2238" s="111" t="b">
        <f t="shared" si="383"/>
        <v>1</v>
      </c>
      <c r="AB2238" s="121" t="b">
        <f t="shared" si="384"/>
        <v>1</v>
      </c>
      <c r="AC2238" t="s">
        <v>5</v>
      </c>
      <c r="AD2238"/>
      <c r="AE2238"/>
      <c r="AF2238"/>
      <c r="AG2238"/>
      <c r="AH2238"/>
      <c r="AI2238"/>
      <c r="AJ2238"/>
      <c r="AK2238"/>
      <c r="AL2238"/>
      <c r="AM2238"/>
    </row>
    <row r="2239" spans="1:39" ht="16">
      <c r="A2239" s="108" t="s">
        <v>278</v>
      </c>
      <c r="B2239" s="108" t="s">
        <v>3</v>
      </c>
      <c r="C2239" s="111">
        <v>1</v>
      </c>
      <c r="D2239" s="108" t="s">
        <v>5</v>
      </c>
      <c r="E2239" s="108" t="s">
        <v>5</v>
      </c>
      <c r="F2239" s="121">
        <f t="shared" si="374"/>
        <v>0</v>
      </c>
      <c r="G2239" s="121" t="str">
        <f>VLOOKUP(H2239, phone[#All], 2, 0)</f>
        <v>One Line</v>
      </c>
      <c r="H2239" s="108">
        <v>1</v>
      </c>
      <c r="I2239" s="120" t="str">
        <f>VLOOKUP(J2239,internet[#All], 2, 0)</f>
        <v>Fiber Optic</v>
      </c>
      <c r="J2239" s="108">
        <v>2</v>
      </c>
      <c r="K2239" s="121" t="b">
        <f>IF(AND(my_practice13[[#This Row],[phone_service]]&gt;0, my_practice13[[#This Row],[internet_service]]&gt;0),TRUE,FALSE)</f>
        <v>1</v>
      </c>
      <c r="L2239" s="121" t="b">
        <f>IF(AND(my_practice13[[#This Row],[phone_service]]=0, my_practice13[[#This Row],[internet_service]]&gt;0),TRUE, FALSE)</f>
        <v>0</v>
      </c>
      <c r="M2239" s="121" t="b">
        <f t="shared" si="375"/>
        <v>0</v>
      </c>
      <c r="N2239" s="121" t="str">
        <f>VLOOKUP(O2239,contract[#All], 2, 0)</f>
        <v>Month-to-Month</v>
      </c>
      <c r="O2239" s="108">
        <v>0</v>
      </c>
      <c r="P2239" s="108" t="s">
        <v>10</v>
      </c>
      <c r="Q2239" s="107">
        <v>105</v>
      </c>
      <c r="R2239" s="107">
        <v>2007.25</v>
      </c>
      <c r="S2239" s="111">
        <f>my_practice13[[#This Row],[total_charges]]/my_practice13[[#This Row],[monthly_charges]]</f>
        <v>19.116666666666667</v>
      </c>
      <c r="T2239" s="107">
        <f t="shared" si="376"/>
        <v>105</v>
      </c>
      <c r="U2239" s="121">
        <f t="shared" si="377"/>
        <v>1</v>
      </c>
      <c r="V2239" s="118">
        <f t="shared" ca="1" si="378"/>
        <v>43705</v>
      </c>
      <c r="W2239" s="111">
        <f t="shared" si="379"/>
        <v>581</v>
      </c>
      <c r="X2239" s="118">
        <f t="shared" ca="1" si="380"/>
        <v>43124</v>
      </c>
      <c r="Y2239" s="121" t="b">
        <f t="shared" si="381"/>
        <v>1</v>
      </c>
      <c r="Z2239" s="121" t="b">
        <f t="shared" si="382"/>
        <v>0</v>
      </c>
      <c r="AA2239" s="111" t="b">
        <f t="shared" si="383"/>
        <v>1</v>
      </c>
      <c r="AB2239" s="121" t="b">
        <f t="shared" si="384"/>
        <v>1</v>
      </c>
      <c r="AC2239" t="s">
        <v>5</v>
      </c>
      <c r="AD2239"/>
      <c r="AE2239"/>
      <c r="AF2239"/>
      <c r="AG2239"/>
      <c r="AH2239"/>
      <c r="AI2239"/>
      <c r="AJ2239"/>
      <c r="AK2239"/>
      <c r="AL2239"/>
      <c r="AM2239"/>
    </row>
    <row r="2240" spans="1:39" ht="16">
      <c r="A2240" s="108" t="s">
        <v>5829</v>
      </c>
      <c r="B2240" s="108" t="s">
        <v>9</v>
      </c>
      <c r="C2240" s="111">
        <v>0</v>
      </c>
      <c r="D2240" s="108" t="s">
        <v>5</v>
      </c>
      <c r="E2240" s="108" t="s">
        <v>5</v>
      </c>
      <c r="F2240" s="121">
        <f t="shared" si="374"/>
        <v>0</v>
      </c>
      <c r="G2240" s="121" t="str">
        <f>VLOOKUP(H2240, phone[#All], 2, 0)</f>
        <v>Two or More Lines</v>
      </c>
      <c r="H2240" s="108">
        <v>2</v>
      </c>
      <c r="I2240" s="120" t="str">
        <f>VLOOKUP(J2240,internet[#All], 2, 0)</f>
        <v>Fiber Optic</v>
      </c>
      <c r="J2240" s="108">
        <v>2</v>
      </c>
      <c r="K2240" s="121" t="b">
        <f>IF(AND(my_practice13[[#This Row],[phone_service]]&gt;0, my_practice13[[#This Row],[internet_service]]&gt;0),TRUE,FALSE)</f>
        <v>1</v>
      </c>
      <c r="L2240" s="121" t="b">
        <f>IF(AND(my_practice13[[#This Row],[phone_service]]=0, my_practice13[[#This Row],[internet_service]]&gt;0),TRUE, FALSE)</f>
        <v>0</v>
      </c>
      <c r="M2240" s="121" t="b">
        <f t="shared" si="375"/>
        <v>0</v>
      </c>
      <c r="N2240" s="121" t="str">
        <f>VLOOKUP(O2240,contract[#All], 2, 0)</f>
        <v>2 Year</v>
      </c>
      <c r="O2240" s="108">
        <v>2</v>
      </c>
      <c r="P2240" s="108" t="s">
        <v>17</v>
      </c>
      <c r="Q2240" s="107">
        <v>105.1</v>
      </c>
      <c r="R2240" s="107">
        <v>6631.85</v>
      </c>
      <c r="S2240" s="111">
        <f>my_practice13[[#This Row],[total_charges]]/my_practice13[[#This Row],[monthly_charges]]</f>
        <v>63.100380589914373</v>
      </c>
      <c r="T2240" s="107">
        <f t="shared" si="376"/>
        <v>105.1</v>
      </c>
      <c r="U2240" s="121">
        <f t="shared" si="377"/>
        <v>1</v>
      </c>
      <c r="V2240" s="118">
        <f t="shared" ca="1" si="378"/>
        <v>43705</v>
      </c>
      <c r="W2240" s="111">
        <f t="shared" si="379"/>
        <v>1918</v>
      </c>
      <c r="X2240" s="118">
        <f t="shared" ca="1" si="380"/>
        <v>41787</v>
      </c>
      <c r="Y2240" s="121" t="b">
        <f t="shared" si="381"/>
        <v>0</v>
      </c>
      <c r="Z2240" s="121" t="b">
        <f t="shared" si="382"/>
        <v>0</v>
      </c>
      <c r="AA2240" s="111" t="b">
        <f t="shared" si="383"/>
        <v>1</v>
      </c>
      <c r="AB2240" s="121" t="b">
        <f t="shared" si="384"/>
        <v>1</v>
      </c>
      <c r="AC2240" t="s">
        <v>5</v>
      </c>
      <c r="AD2240"/>
      <c r="AE2240"/>
      <c r="AF2240"/>
      <c r="AG2240"/>
      <c r="AH2240"/>
      <c r="AI2240"/>
      <c r="AJ2240"/>
      <c r="AK2240"/>
      <c r="AL2240"/>
      <c r="AM2240"/>
    </row>
    <row r="2241" spans="1:39" ht="16">
      <c r="A2241" s="108" t="s">
        <v>1758</v>
      </c>
      <c r="B2241" s="108" t="s">
        <v>3</v>
      </c>
      <c r="C2241" s="111">
        <v>0</v>
      </c>
      <c r="D2241" s="108" t="s">
        <v>4</v>
      </c>
      <c r="E2241" s="108" t="s">
        <v>4</v>
      </c>
      <c r="F2241" s="121">
        <f t="shared" si="374"/>
        <v>3</v>
      </c>
      <c r="G2241" s="121" t="str">
        <f>VLOOKUP(H2241, phone[#All], 2, 0)</f>
        <v>Two or More Lines</v>
      </c>
      <c r="H2241" s="108">
        <v>2</v>
      </c>
      <c r="I2241" s="120" t="str">
        <f>VLOOKUP(J2241,internet[#All], 2, 0)</f>
        <v>Fiber Optic</v>
      </c>
      <c r="J2241" s="108">
        <v>2</v>
      </c>
      <c r="K2241" s="121" t="b">
        <f>IF(AND(my_practice13[[#This Row],[phone_service]]&gt;0, my_practice13[[#This Row],[internet_service]]&gt;0),TRUE,FALSE)</f>
        <v>1</v>
      </c>
      <c r="L2241" s="121" t="b">
        <f>IF(AND(my_practice13[[#This Row],[phone_service]]=0, my_practice13[[#This Row],[internet_service]]&gt;0),TRUE, FALSE)</f>
        <v>0</v>
      </c>
      <c r="M2241" s="121" t="b">
        <f t="shared" si="375"/>
        <v>0</v>
      </c>
      <c r="N2241" s="121" t="str">
        <f>VLOOKUP(O2241,contract[#All], 2, 0)</f>
        <v>Month-to-Month</v>
      </c>
      <c r="O2241" s="108">
        <v>0</v>
      </c>
      <c r="P2241" s="108" t="s">
        <v>13</v>
      </c>
      <c r="Q2241" s="107">
        <v>84.75</v>
      </c>
      <c r="R2241" s="107">
        <v>264.85000000000002</v>
      </c>
      <c r="S2241" s="111">
        <f>my_practice13[[#This Row],[total_charges]]/my_practice13[[#This Row],[monthly_charges]]</f>
        <v>3.1250737463126845</v>
      </c>
      <c r="T2241" s="107">
        <f t="shared" si="376"/>
        <v>84.75</v>
      </c>
      <c r="U2241" s="121">
        <f t="shared" si="377"/>
        <v>1</v>
      </c>
      <c r="V2241" s="118">
        <f t="shared" ca="1" si="378"/>
        <v>43705</v>
      </c>
      <c r="W2241" s="111">
        <f t="shared" si="379"/>
        <v>95</v>
      </c>
      <c r="X2241" s="118">
        <f t="shared" ca="1" si="380"/>
        <v>43610</v>
      </c>
      <c r="Y2241" s="121" t="b">
        <f t="shared" si="381"/>
        <v>1</v>
      </c>
      <c r="Z2241" s="121" t="b">
        <f t="shared" si="382"/>
        <v>1</v>
      </c>
      <c r="AA2241" s="111" t="b">
        <f t="shared" si="383"/>
        <v>1</v>
      </c>
      <c r="AB2241" s="121" t="b">
        <f t="shared" si="384"/>
        <v>1</v>
      </c>
      <c r="AC2241" t="s">
        <v>4</v>
      </c>
      <c r="AD2241"/>
      <c r="AE2241"/>
      <c r="AF2241"/>
      <c r="AG2241"/>
      <c r="AH2241"/>
      <c r="AI2241"/>
      <c r="AJ2241"/>
      <c r="AK2241"/>
      <c r="AL2241"/>
      <c r="AM2241"/>
    </row>
    <row r="2242" spans="1:39" ht="16">
      <c r="A2242" s="108" t="s">
        <v>894</v>
      </c>
      <c r="B2242" s="108" t="s">
        <v>3</v>
      </c>
      <c r="C2242" s="111">
        <v>0</v>
      </c>
      <c r="D2242" s="108" t="s">
        <v>4</v>
      </c>
      <c r="E2242" s="108" t="s">
        <v>5</v>
      </c>
      <c r="F2242" s="121">
        <f t="shared" ref="F2242:F2305" si="385">IF(AND(D2242="Yes",E2242="Yes"),3,IF(AND(D2242="No",E2242="No"),0,IF(AND(D2242="Yes",E2242="No"),1,2)))</f>
        <v>1</v>
      </c>
      <c r="G2242" s="121" t="str">
        <f>VLOOKUP(H2242, phone[#All], 2, 0)</f>
        <v>Two or More Lines</v>
      </c>
      <c r="H2242" s="108">
        <v>2</v>
      </c>
      <c r="I2242" s="120" t="str">
        <f>VLOOKUP(J2242,internet[#All], 2, 0)</f>
        <v>Fiber Optic</v>
      </c>
      <c r="J2242" s="108">
        <v>2</v>
      </c>
      <c r="K2242" s="121" t="b">
        <f>IF(AND(my_practice13[[#This Row],[phone_service]]&gt;0, my_practice13[[#This Row],[internet_service]]&gt;0),TRUE,FALSE)</f>
        <v>1</v>
      </c>
      <c r="L2242" s="121" t="b">
        <f>IF(AND(my_practice13[[#This Row],[phone_service]]=0, my_practice13[[#This Row],[internet_service]]&gt;0),TRUE, FALSE)</f>
        <v>0</v>
      </c>
      <c r="M2242" s="121" t="b">
        <f t="shared" ref="M2242:M2305" si="386">IF(AND(H2242&gt;0, J2242=0),TRUE,FALSE)</f>
        <v>0</v>
      </c>
      <c r="N2242" s="121" t="str">
        <f>VLOOKUP(O2242,contract[#All], 2, 0)</f>
        <v>1 Year</v>
      </c>
      <c r="O2242" s="108">
        <v>1</v>
      </c>
      <c r="P2242" s="108" t="s">
        <v>7</v>
      </c>
      <c r="Q2242" s="107">
        <v>111.25</v>
      </c>
      <c r="R2242" s="107">
        <v>7511.65</v>
      </c>
      <c r="S2242" s="111">
        <f>my_practice13[[#This Row],[total_charges]]/my_practice13[[#This Row],[monthly_charges]]</f>
        <v>67.520449438202249</v>
      </c>
      <c r="T2242" s="107">
        <f t="shared" ref="T2242:T2305" si="387">AVERAGE(R2242/S2242)</f>
        <v>111.24999999999999</v>
      </c>
      <c r="U2242" s="121">
        <f t="shared" ref="U2242:U2305" si="388">MATCH(Q2242, T2242)</f>
        <v>1</v>
      </c>
      <c r="V2242" s="118">
        <f t="shared" ref="V2242:V2305" ca="1" si="389">TODAY()</f>
        <v>43705</v>
      </c>
      <c r="W2242" s="111">
        <f t="shared" ref="W2242:W2305" si="390">ROUND(S2242*30.4, 0)</f>
        <v>2053</v>
      </c>
      <c r="X2242" s="118">
        <f t="shared" ref="X2242:X2305" ca="1" si="391">V2242-W2242</f>
        <v>41652</v>
      </c>
      <c r="Y2242" s="121" t="b">
        <f t="shared" ref="Y2242:Y2305" si="392">IF(B2242&lt;&gt;"Male", TRUE, FALSE)</f>
        <v>1</v>
      </c>
      <c r="Z2242" s="121" t="b">
        <f t="shared" ref="Z2242:Z2305" si="393">IF(AC2242&lt;&gt;"No",TRUE, FALSE)</f>
        <v>0</v>
      </c>
      <c r="AA2242" s="111" t="b">
        <f t="shared" ref="AA2242:AA2305" si="394">IF(H2241&lt;&gt;0, TRUE,FALSE)</f>
        <v>1</v>
      </c>
      <c r="AB2242" s="121" t="b">
        <f t="shared" ref="AB2242:AB2305" si="395">IF(J2242&lt;&gt;0, TRUE, FALSE)</f>
        <v>1</v>
      </c>
      <c r="AC2242" t="s">
        <v>5</v>
      </c>
      <c r="AD2242"/>
      <c r="AE2242"/>
      <c r="AF2242"/>
      <c r="AG2242"/>
      <c r="AH2242"/>
      <c r="AI2242"/>
      <c r="AJ2242"/>
      <c r="AK2242"/>
      <c r="AL2242"/>
      <c r="AM2242"/>
    </row>
    <row r="2243" spans="1:39" ht="16">
      <c r="A2243" s="108" t="s">
        <v>3521</v>
      </c>
      <c r="B2243" s="108" t="s">
        <v>3</v>
      </c>
      <c r="C2243" s="111">
        <v>0</v>
      </c>
      <c r="D2243" s="108" t="s">
        <v>5</v>
      </c>
      <c r="E2243" s="108" t="s">
        <v>5</v>
      </c>
      <c r="F2243" s="121">
        <f t="shared" si="385"/>
        <v>0</v>
      </c>
      <c r="G2243" s="121" t="str">
        <f>VLOOKUP(H2243, phone[#All], 2, 0)</f>
        <v>Two or More Lines</v>
      </c>
      <c r="H2243" s="108">
        <v>2</v>
      </c>
      <c r="I2243" s="120" t="str">
        <f>VLOOKUP(J2243,internet[#All], 2, 0)</f>
        <v>Fiber Optic</v>
      </c>
      <c r="J2243" s="108">
        <v>2</v>
      </c>
      <c r="K2243" s="121" t="b">
        <f>IF(AND(my_practice13[[#This Row],[phone_service]]&gt;0, my_practice13[[#This Row],[internet_service]]&gt;0),TRUE,FALSE)</f>
        <v>1</v>
      </c>
      <c r="L2243" s="121" t="b">
        <f>IF(AND(my_practice13[[#This Row],[phone_service]]=0, my_practice13[[#This Row],[internet_service]]&gt;0),TRUE, FALSE)</f>
        <v>0</v>
      </c>
      <c r="M2243" s="121" t="b">
        <f t="shared" si="386"/>
        <v>0</v>
      </c>
      <c r="N2243" s="121" t="str">
        <f>VLOOKUP(O2243,contract[#All], 2, 0)</f>
        <v>Month-to-Month</v>
      </c>
      <c r="O2243" s="108">
        <v>0</v>
      </c>
      <c r="P2243" s="108" t="s">
        <v>7</v>
      </c>
      <c r="Q2243" s="107">
        <v>75.25</v>
      </c>
      <c r="R2243" s="107">
        <v>576.70000000000005</v>
      </c>
      <c r="S2243" s="111">
        <f>my_practice13[[#This Row],[total_charges]]/my_practice13[[#This Row],[monthly_charges]]</f>
        <v>7.663787375415283</v>
      </c>
      <c r="T2243" s="107">
        <f t="shared" si="387"/>
        <v>75.25</v>
      </c>
      <c r="U2243" s="121">
        <f t="shared" si="388"/>
        <v>1</v>
      </c>
      <c r="V2243" s="118">
        <f t="shared" ca="1" si="389"/>
        <v>43705</v>
      </c>
      <c r="W2243" s="111">
        <f t="shared" si="390"/>
        <v>233</v>
      </c>
      <c r="X2243" s="118">
        <f t="shared" ca="1" si="391"/>
        <v>43472</v>
      </c>
      <c r="Y2243" s="121" t="b">
        <f t="shared" si="392"/>
        <v>1</v>
      </c>
      <c r="Z2243" s="121" t="b">
        <f t="shared" si="393"/>
        <v>0</v>
      </c>
      <c r="AA2243" s="111" t="b">
        <f t="shared" si="394"/>
        <v>1</v>
      </c>
      <c r="AB2243" s="121" t="b">
        <f t="shared" si="395"/>
        <v>1</v>
      </c>
      <c r="AC2243" t="s">
        <v>5</v>
      </c>
      <c r="AD2243"/>
      <c r="AE2243"/>
      <c r="AF2243"/>
      <c r="AG2243"/>
      <c r="AH2243"/>
      <c r="AI2243"/>
      <c r="AJ2243"/>
      <c r="AK2243"/>
      <c r="AL2243"/>
      <c r="AM2243"/>
    </row>
    <row r="2244" spans="1:39" ht="16">
      <c r="A2244" s="108" t="s">
        <v>2483</v>
      </c>
      <c r="B2244" s="108" t="s">
        <v>9</v>
      </c>
      <c r="C2244" s="111">
        <v>0</v>
      </c>
      <c r="D2244" s="108" t="s">
        <v>4</v>
      </c>
      <c r="E2244" s="108" t="s">
        <v>5</v>
      </c>
      <c r="F2244" s="121">
        <f t="shared" si="385"/>
        <v>1</v>
      </c>
      <c r="G2244" s="121" t="str">
        <f>VLOOKUP(H2244, phone[#All], 2, 0)</f>
        <v>Two or More Lines</v>
      </c>
      <c r="H2244" s="108">
        <v>2</v>
      </c>
      <c r="I2244" s="120" t="str">
        <f>VLOOKUP(J2244,internet[#All], 2, 0)</f>
        <v>DSL</v>
      </c>
      <c r="J2244" s="108">
        <v>1</v>
      </c>
      <c r="K2244" s="121" t="b">
        <f>IF(AND(my_practice13[[#This Row],[phone_service]]&gt;0, my_practice13[[#This Row],[internet_service]]&gt;0),TRUE,FALSE)</f>
        <v>1</v>
      </c>
      <c r="L2244" s="121" t="b">
        <f>IF(AND(my_practice13[[#This Row],[phone_service]]=0, my_practice13[[#This Row],[internet_service]]&gt;0),TRUE, FALSE)</f>
        <v>0</v>
      </c>
      <c r="M2244" s="121" t="b">
        <f t="shared" si="386"/>
        <v>0</v>
      </c>
      <c r="N2244" s="121" t="str">
        <f>VLOOKUP(O2244,contract[#All], 2, 0)</f>
        <v>2 Year</v>
      </c>
      <c r="O2244" s="108">
        <v>2</v>
      </c>
      <c r="P2244" s="108" t="s">
        <v>17</v>
      </c>
      <c r="Q2244" s="107">
        <v>70.900000000000006</v>
      </c>
      <c r="R2244" s="107">
        <v>4677.1000000000004</v>
      </c>
      <c r="S2244" s="111">
        <f>my_practice13[[#This Row],[total_charges]]/my_practice13[[#This Row],[monthly_charges]]</f>
        <v>65.967559943582515</v>
      </c>
      <c r="T2244" s="107">
        <f t="shared" si="387"/>
        <v>70.900000000000006</v>
      </c>
      <c r="U2244" s="121">
        <f t="shared" si="388"/>
        <v>1</v>
      </c>
      <c r="V2244" s="118">
        <f t="shared" ca="1" si="389"/>
        <v>43705</v>
      </c>
      <c r="W2244" s="111">
        <f t="shared" si="390"/>
        <v>2005</v>
      </c>
      <c r="X2244" s="118">
        <f t="shared" ca="1" si="391"/>
        <v>41700</v>
      </c>
      <c r="Y2244" s="121" t="b">
        <f t="shared" si="392"/>
        <v>0</v>
      </c>
      <c r="Z2244" s="121" t="b">
        <f t="shared" si="393"/>
        <v>0</v>
      </c>
      <c r="AA2244" s="111" t="b">
        <f t="shared" si="394"/>
        <v>1</v>
      </c>
      <c r="AB2244" s="121" t="b">
        <f t="shared" si="395"/>
        <v>1</v>
      </c>
      <c r="AC2244" t="s">
        <v>5</v>
      </c>
      <c r="AD2244"/>
      <c r="AE2244"/>
      <c r="AF2244"/>
      <c r="AG2244"/>
      <c r="AH2244"/>
      <c r="AI2244"/>
      <c r="AJ2244"/>
      <c r="AK2244"/>
      <c r="AL2244"/>
      <c r="AM2244"/>
    </row>
    <row r="2245" spans="1:39" ht="16">
      <c r="A2245" s="108" t="s">
        <v>6603</v>
      </c>
      <c r="B2245" s="108" t="s">
        <v>9</v>
      </c>
      <c r="C2245" s="111">
        <v>0</v>
      </c>
      <c r="D2245" s="108" t="s">
        <v>5</v>
      </c>
      <c r="E2245" s="108" t="s">
        <v>5</v>
      </c>
      <c r="F2245" s="121">
        <f t="shared" si="385"/>
        <v>0</v>
      </c>
      <c r="G2245" s="121" t="str">
        <f>VLOOKUP(H2245, phone[#All], 2, 0)</f>
        <v>One Line</v>
      </c>
      <c r="H2245" s="108">
        <v>1</v>
      </c>
      <c r="I2245" s="120" t="str">
        <f>VLOOKUP(J2245,internet[#All], 2, 0)</f>
        <v>DSL</v>
      </c>
      <c r="J2245" s="108">
        <v>1</v>
      </c>
      <c r="K2245" s="121" t="b">
        <f>IF(AND(my_practice13[[#This Row],[phone_service]]&gt;0, my_practice13[[#This Row],[internet_service]]&gt;0),TRUE,FALSE)</f>
        <v>1</v>
      </c>
      <c r="L2245" s="121" t="b">
        <f>IF(AND(my_practice13[[#This Row],[phone_service]]=0, my_practice13[[#This Row],[internet_service]]&gt;0),TRUE, FALSE)</f>
        <v>0</v>
      </c>
      <c r="M2245" s="121" t="b">
        <f t="shared" si="386"/>
        <v>0</v>
      </c>
      <c r="N2245" s="121" t="str">
        <f>VLOOKUP(O2245,contract[#All], 2, 0)</f>
        <v>1 Year</v>
      </c>
      <c r="O2245" s="108">
        <v>1</v>
      </c>
      <c r="P2245" s="108" t="s">
        <v>17</v>
      </c>
      <c r="Q2245" s="107">
        <v>59.45</v>
      </c>
      <c r="R2245" s="107">
        <v>1507</v>
      </c>
      <c r="S2245" s="111">
        <f>my_practice13[[#This Row],[total_charges]]/my_practice13[[#This Row],[monthly_charges]]</f>
        <v>25.349032800672834</v>
      </c>
      <c r="T2245" s="107">
        <f t="shared" si="387"/>
        <v>59.45</v>
      </c>
      <c r="U2245" s="121">
        <f t="shared" si="388"/>
        <v>1</v>
      </c>
      <c r="V2245" s="118">
        <f t="shared" ca="1" si="389"/>
        <v>43705</v>
      </c>
      <c r="W2245" s="111">
        <f t="shared" si="390"/>
        <v>771</v>
      </c>
      <c r="X2245" s="118">
        <f t="shared" ca="1" si="391"/>
        <v>42934</v>
      </c>
      <c r="Y2245" s="121" t="b">
        <f t="shared" si="392"/>
        <v>0</v>
      </c>
      <c r="Z2245" s="121" t="b">
        <f t="shared" si="393"/>
        <v>0</v>
      </c>
      <c r="AA2245" s="111" t="b">
        <f t="shared" si="394"/>
        <v>1</v>
      </c>
      <c r="AB2245" s="121" t="b">
        <f t="shared" si="395"/>
        <v>1</v>
      </c>
      <c r="AC2245" t="s">
        <v>5</v>
      </c>
      <c r="AD2245"/>
      <c r="AE2245"/>
      <c r="AF2245"/>
      <c r="AG2245"/>
      <c r="AH2245"/>
      <c r="AI2245"/>
      <c r="AJ2245"/>
      <c r="AK2245"/>
      <c r="AL2245"/>
      <c r="AM2245"/>
    </row>
    <row r="2246" spans="1:39" ht="16">
      <c r="A2246" s="108" t="s">
        <v>2217</v>
      </c>
      <c r="B2246" s="108" t="s">
        <v>9</v>
      </c>
      <c r="C2246" s="111">
        <v>1</v>
      </c>
      <c r="D2246" s="108" t="s">
        <v>4</v>
      </c>
      <c r="E2246" s="108" t="s">
        <v>5</v>
      </c>
      <c r="F2246" s="121">
        <f t="shared" si="385"/>
        <v>1</v>
      </c>
      <c r="G2246" s="121" t="str">
        <f>VLOOKUP(H2246, phone[#All], 2, 0)</f>
        <v>Two or More Lines</v>
      </c>
      <c r="H2246" s="108">
        <v>2</v>
      </c>
      <c r="I2246" s="120" t="str">
        <f>VLOOKUP(J2246,internet[#All], 2, 0)</f>
        <v>Fiber Optic</v>
      </c>
      <c r="J2246" s="108">
        <v>2</v>
      </c>
      <c r="K2246" s="121" t="b">
        <f>IF(AND(my_practice13[[#This Row],[phone_service]]&gt;0, my_practice13[[#This Row],[internet_service]]&gt;0),TRUE,FALSE)</f>
        <v>1</v>
      </c>
      <c r="L2246" s="121" t="b">
        <f>IF(AND(my_practice13[[#This Row],[phone_service]]=0, my_practice13[[#This Row],[internet_service]]&gt;0),TRUE, FALSE)</f>
        <v>0</v>
      </c>
      <c r="M2246" s="121" t="b">
        <f t="shared" si="386"/>
        <v>0</v>
      </c>
      <c r="N2246" s="121" t="str">
        <f>VLOOKUP(O2246,contract[#All], 2, 0)</f>
        <v>Month-to-Month</v>
      </c>
      <c r="O2246" s="108">
        <v>0</v>
      </c>
      <c r="P2246" s="108" t="s">
        <v>13</v>
      </c>
      <c r="Q2246" s="107">
        <v>95.25</v>
      </c>
      <c r="R2246" s="107">
        <v>5427.05</v>
      </c>
      <c r="S2246" s="111">
        <f>my_practice13[[#This Row],[total_charges]]/my_practice13[[#This Row],[monthly_charges]]</f>
        <v>56.976902887139111</v>
      </c>
      <c r="T2246" s="107">
        <f t="shared" si="387"/>
        <v>95.25</v>
      </c>
      <c r="U2246" s="121">
        <f t="shared" si="388"/>
        <v>1</v>
      </c>
      <c r="V2246" s="118">
        <f t="shared" ca="1" si="389"/>
        <v>43705</v>
      </c>
      <c r="W2246" s="111">
        <f t="shared" si="390"/>
        <v>1732</v>
      </c>
      <c r="X2246" s="118">
        <f t="shared" ca="1" si="391"/>
        <v>41973</v>
      </c>
      <c r="Y2246" s="121" t="b">
        <f t="shared" si="392"/>
        <v>0</v>
      </c>
      <c r="Z2246" s="121" t="b">
        <f t="shared" si="393"/>
        <v>1</v>
      </c>
      <c r="AA2246" s="111" t="b">
        <f t="shared" si="394"/>
        <v>1</v>
      </c>
      <c r="AB2246" s="121" t="b">
        <f t="shared" si="395"/>
        <v>1</v>
      </c>
      <c r="AC2246" t="s">
        <v>4</v>
      </c>
      <c r="AD2246"/>
      <c r="AE2246"/>
      <c r="AF2246"/>
      <c r="AG2246"/>
      <c r="AH2246"/>
      <c r="AI2246"/>
      <c r="AJ2246"/>
      <c r="AK2246"/>
      <c r="AL2246"/>
      <c r="AM2246"/>
    </row>
    <row r="2247" spans="1:39" ht="16">
      <c r="A2247" s="108" t="s">
        <v>3619</v>
      </c>
      <c r="B2247" s="108" t="s">
        <v>9</v>
      </c>
      <c r="C2247" s="111">
        <v>0</v>
      </c>
      <c r="D2247" s="108" t="s">
        <v>5</v>
      </c>
      <c r="E2247" s="108" t="s">
        <v>5</v>
      </c>
      <c r="F2247" s="121">
        <f t="shared" si="385"/>
        <v>0</v>
      </c>
      <c r="G2247" s="121" t="str">
        <f>VLOOKUP(H2247, phone[#All], 2, 0)</f>
        <v>Two or More Lines</v>
      </c>
      <c r="H2247" s="108">
        <v>2</v>
      </c>
      <c r="I2247" s="120" t="str">
        <f>VLOOKUP(J2247,internet[#All], 2, 0)</f>
        <v>Fiber Optic</v>
      </c>
      <c r="J2247" s="108">
        <v>2</v>
      </c>
      <c r="K2247" s="121" t="b">
        <f>IF(AND(my_practice13[[#This Row],[phone_service]]&gt;0, my_practice13[[#This Row],[internet_service]]&gt;0),TRUE,FALSE)</f>
        <v>1</v>
      </c>
      <c r="L2247" s="121" t="b">
        <f>IF(AND(my_practice13[[#This Row],[phone_service]]=0, my_practice13[[#This Row],[internet_service]]&gt;0),TRUE, FALSE)</f>
        <v>0</v>
      </c>
      <c r="M2247" s="121" t="b">
        <f t="shared" si="386"/>
        <v>0</v>
      </c>
      <c r="N2247" s="121" t="str">
        <f>VLOOKUP(O2247,contract[#All], 2, 0)</f>
        <v>Month-to-Month</v>
      </c>
      <c r="O2247" s="108">
        <v>0</v>
      </c>
      <c r="P2247" s="108" t="s">
        <v>7</v>
      </c>
      <c r="Q2247" s="107">
        <v>75.25</v>
      </c>
      <c r="R2247" s="107">
        <v>3017.65</v>
      </c>
      <c r="S2247" s="111">
        <f>my_practice13[[#This Row],[total_charges]]/my_practice13[[#This Row],[monthly_charges]]</f>
        <v>40.101661129568107</v>
      </c>
      <c r="T2247" s="107">
        <f t="shared" si="387"/>
        <v>75.25</v>
      </c>
      <c r="U2247" s="121">
        <f t="shared" si="388"/>
        <v>1</v>
      </c>
      <c r="V2247" s="118">
        <f t="shared" ca="1" si="389"/>
        <v>43705</v>
      </c>
      <c r="W2247" s="111">
        <f t="shared" si="390"/>
        <v>1219</v>
      </c>
      <c r="X2247" s="118">
        <f t="shared" ca="1" si="391"/>
        <v>42486</v>
      </c>
      <c r="Y2247" s="121" t="b">
        <f t="shared" si="392"/>
        <v>0</v>
      </c>
      <c r="Z2247" s="121" t="b">
        <f t="shared" si="393"/>
        <v>1</v>
      </c>
      <c r="AA2247" s="111" t="b">
        <f t="shared" si="394"/>
        <v>1</v>
      </c>
      <c r="AB2247" s="121" t="b">
        <f t="shared" si="395"/>
        <v>1</v>
      </c>
      <c r="AC2247" t="s">
        <v>4</v>
      </c>
      <c r="AD2247"/>
      <c r="AE2247"/>
      <c r="AF2247"/>
      <c r="AG2247"/>
      <c r="AH2247"/>
      <c r="AI2247"/>
      <c r="AJ2247"/>
      <c r="AK2247"/>
      <c r="AL2247"/>
      <c r="AM2247"/>
    </row>
    <row r="2248" spans="1:39" ht="16">
      <c r="A2248" s="108" t="s">
        <v>3629</v>
      </c>
      <c r="B2248" s="108" t="s">
        <v>9</v>
      </c>
      <c r="C2248" s="111">
        <v>0</v>
      </c>
      <c r="D2248" s="108" t="s">
        <v>4</v>
      </c>
      <c r="E2248" s="108" t="s">
        <v>4</v>
      </c>
      <c r="F2248" s="121">
        <f t="shared" si="385"/>
        <v>3</v>
      </c>
      <c r="G2248" s="121" t="str">
        <f>VLOOKUP(H2248, phone[#All], 2, 0)</f>
        <v>Two or More Lines</v>
      </c>
      <c r="H2248" s="108">
        <v>2</v>
      </c>
      <c r="I2248" s="120" t="str">
        <f>VLOOKUP(J2248,internet[#All], 2, 0)</f>
        <v>DSL</v>
      </c>
      <c r="J2248" s="108">
        <v>1</v>
      </c>
      <c r="K2248" s="121" t="b">
        <f>IF(AND(my_practice13[[#This Row],[phone_service]]&gt;0, my_practice13[[#This Row],[internet_service]]&gt;0),TRUE,FALSE)</f>
        <v>1</v>
      </c>
      <c r="L2248" s="121" t="b">
        <f>IF(AND(my_practice13[[#This Row],[phone_service]]=0, my_practice13[[#This Row],[internet_service]]&gt;0),TRUE, FALSE)</f>
        <v>0</v>
      </c>
      <c r="M2248" s="121" t="b">
        <f t="shared" si="386"/>
        <v>0</v>
      </c>
      <c r="N2248" s="121" t="str">
        <f>VLOOKUP(O2248,contract[#All], 2, 0)</f>
        <v>Month-to-Month</v>
      </c>
      <c r="O2248" s="108">
        <v>0</v>
      </c>
      <c r="P2248" s="108" t="s">
        <v>7</v>
      </c>
      <c r="Q2248" s="107">
        <v>54.25</v>
      </c>
      <c r="R2248" s="107">
        <v>2538.1999999999998</v>
      </c>
      <c r="S2248" s="111">
        <f>my_practice13[[#This Row],[total_charges]]/my_practice13[[#This Row],[monthly_charges]]</f>
        <v>46.787096774193543</v>
      </c>
      <c r="T2248" s="107">
        <f t="shared" si="387"/>
        <v>54.25</v>
      </c>
      <c r="U2248" s="121">
        <f t="shared" si="388"/>
        <v>1</v>
      </c>
      <c r="V2248" s="118">
        <f t="shared" ca="1" si="389"/>
        <v>43705</v>
      </c>
      <c r="W2248" s="111">
        <f t="shared" si="390"/>
        <v>1422</v>
      </c>
      <c r="X2248" s="118">
        <f t="shared" ca="1" si="391"/>
        <v>42283</v>
      </c>
      <c r="Y2248" s="121" t="b">
        <f t="shared" si="392"/>
        <v>0</v>
      </c>
      <c r="Z2248" s="121" t="b">
        <f t="shared" si="393"/>
        <v>0</v>
      </c>
      <c r="AA2248" s="111" t="b">
        <f t="shared" si="394"/>
        <v>1</v>
      </c>
      <c r="AB2248" s="121" t="b">
        <f t="shared" si="395"/>
        <v>1</v>
      </c>
      <c r="AC2248" t="s">
        <v>5</v>
      </c>
      <c r="AD2248"/>
      <c r="AE2248"/>
      <c r="AF2248"/>
      <c r="AG2248"/>
      <c r="AH2248"/>
      <c r="AI2248"/>
      <c r="AJ2248"/>
      <c r="AK2248"/>
      <c r="AL2248"/>
      <c r="AM2248"/>
    </row>
    <row r="2249" spans="1:39" ht="16">
      <c r="A2249" s="108" t="s">
        <v>1456</v>
      </c>
      <c r="B2249" s="108" t="s">
        <v>9</v>
      </c>
      <c r="C2249" s="111">
        <v>0</v>
      </c>
      <c r="D2249" s="108" t="s">
        <v>5</v>
      </c>
      <c r="E2249" s="108" t="s">
        <v>5</v>
      </c>
      <c r="F2249" s="121">
        <f t="shared" si="385"/>
        <v>0</v>
      </c>
      <c r="G2249" s="121" t="str">
        <f>VLOOKUP(H2249, phone[#All], 2, 0)</f>
        <v>Two or More Lines</v>
      </c>
      <c r="H2249" s="108">
        <v>2</v>
      </c>
      <c r="I2249" s="120" t="str">
        <f>VLOOKUP(J2249,internet[#All], 2, 0)</f>
        <v>Fiber Optic</v>
      </c>
      <c r="J2249" s="108">
        <v>2</v>
      </c>
      <c r="K2249" s="121" t="b">
        <f>IF(AND(my_practice13[[#This Row],[phone_service]]&gt;0, my_practice13[[#This Row],[internet_service]]&gt;0),TRUE,FALSE)</f>
        <v>1</v>
      </c>
      <c r="L2249" s="121" t="b">
        <f>IF(AND(my_practice13[[#This Row],[phone_service]]=0, my_practice13[[#This Row],[internet_service]]&gt;0),TRUE, FALSE)</f>
        <v>0</v>
      </c>
      <c r="M2249" s="121" t="b">
        <f t="shared" si="386"/>
        <v>0</v>
      </c>
      <c r="N2249" s="121" t="str">
        <f>VLOOKUP(O2249,contract[#All], 2, 0)</f>
        <v>Month-to-Month</v>
      </c>
      <c r="O2249" s="108">
        <v>0</v>
      </c>
      <c r="P2249" s="108" t="s">
        <v>10</v>
      </c>
      <c r="Q2249" s="107">
        <v>98.55</v>
      </c>
      <c r="R2249" s="107">
        <v>2031.95</v>
      </c>
      <c r="S2249" s="111">
        <f>my_practice13[[#This Row],[total_charges]]/my_practice13[[#This Row],[monthly_charges]]</f>
        <v>20.618467782851347</v>
      </c>
      <c r="T2249" s="107">
        <f t="shared" si="387"/>
        <v>98.549999999999983</v>
      </c>
      <c r="U2249" s="121">
        <f t="shared" si="388"/>
        <v>1</v>
      </c>
      <c r="V2249" s="118">
        <f t="shared" ca="1" si="389"/>
        <v>43705</v>
      </c>
      <c r="W2249" s="111">
        <f t="shared" si="390"/>
        <v>627</v>
      </c>
      <c r="X2249" s="118">
        <f t="shared" ca="1" si="391"/>
        <v>43078</v>
      </c>
      <c r="Y2249" s="121" t="b">
        <f t="shared" si="392"/>
        <v>0</v>
      </c>
      <c r="Z2249" s="121" t="b">
        <f t="shared" si="393"/>
        <v>0</v>
      </c>
      <c r="AA2249" s="111" t="b">
        <f t="shared" si="394"/>
        <v>1</v>
      </c>
      <c r="AB2249" s="121" t="b">
        <f t="shared" si="395"/>
        <v>1</v>
      </c>
      <c r="AC2249" t="s">
        <v>5</v>
      </c>
      <c r="AD2249"/>
      <c r="AE2249"/>
      <c r="AF2249"/>
      <c r="AG2249"/>
      <c r="AH2249"/>
      <c r="AI2249"/>
      <c r="AJ2249"/>
      <c r="AK2249"/>
      <c r="AL2249"/>
      <c r="AM2249"/>
    </row>
    <row r="2250" spans="1:39" ht="16">
      <c r="A2250" s="108" t="s">
        <v>2347</v>
      </c>
      <c r="B2250" s="108" t="s">
        <v>9</v>
      </c>
      <c r="C2250" s="111">
        <v>0</v>
      </c>
      <c r="D2250" s="108" t="s">
        <v>4</v>
      </c>
      <c r="E2250" s="108" t="s">
        <v>5</v>
      </c>
      <c r="F2250" s="121">
        <f t="shared" si="385"/>
        <v>1</v>
      </c>
      <c r="G2250" s="121" t="str">
        <f>VLOOKUP(H2250, phone[#All], 2, 0)</f>
        <v>One Line</v>
      </c>
      <c r="H2250" s="108">
        <v>1</v>
      </c>
      <c r="I2250" s="120" t="str">
        <f>VLOOKUP(J2250,internet[#All], 2, 0)</f>
        <v>Fiber Optic</v>
      </c>
      <c r="J2250" s="108">
        <v>2</v>
      </c>
      <c r="K2250" s="121" t="b">
        <f>IF(AND(my_practice13[[#This Row],[phone_service]]&gt;0, my_practice13[[#This Row],[internet_service]]&gt;0),TRUE,FALSE)</f>
        <v>1</v>
      </c>
      <c r="L2250" s="121" t="b">
        <f>IF(AND(my_practice13[[#This Row],[phone_service]]=0, my_practice13[[#This Row],[internet_service]]&gt;0),TRUE, FALSE)</f>
        <v>0</v>
      </c>
      <c r="M2250" s="121" t="b">
        <f t="shared" si="386"/>
        <v>0</v>
      </c>
      <c r="N2250" s="121" t="str">
        <f>VLOOKUP(O2250,contract[#All], 2, 0)</f>
        <v>Month-to-Month</v>
      </c>
      <c r="O2250" s="108">
        <v>0</v>
      </c>
      <c r="P2250" s="108" t="s">
        <v>13</v>
      </c>
      <c r="Q2250" s="107">
        <v>70.400000000000006</v>
      </c>
      <c r="R2250" s="107">
        <v>1214.05</v>
      </c>
      <c r="S2250" s="111">
        <f>my_practice13[[#This Row],[total_charges]]/my_practice13[[#This Row],[monthly_charges]]</f>
        <v>17.245028409090907</v>
      </c>
      <c r="T2250" s="107">
        <f t="shared" si="387"/>
        <v>70.400000000000006</v>
      </c>
      <c r="U2250" s="121">
        <f t="shared" si="388"/>
        <v>1</v>
      </c>
      <c r="V2250" s="118">
        <f t="shared" ca="1" si="389"/>
        <v>43705</v>
      </c>
      <c r="W2250" s="111">
        <f t="shared" si="390"/>
        <v>524</v>
      </c>
      <c r="X2250" s="118">
        <f t="shared" ca="1" si="391"/>
        <v>43181</v>
      </c>
      <c r="Y2250" s="121" t="b">
        <f t="shared" si="392"/>
        <v>0</v>
      </c>
      <c r="Z2250" s="121" t="b">
        <f t="shared" si="393"/>
        <v>1</v>
      </c>
      <c r="AA2250" s="111" t="b">
        <f t="shared" si="394"/>
        <v>1</v>
      </c>
      <c r="AB2250" s="121" t="b">
        <f t="shared" si="395"/>
        <v>1</v>
      </c>
      <c r="AC2250" t="s">
        <v>4</v>
      </c>
      <c r="AD2250"/>
      <c r="AE2250"/>
      <c r="AF2250"/>
      <c r="AG2250"/>
      <c r="AH2250"/>
      <c r="AI2250"/>
      <c r="AJ2250"/>
      <c r="AK2250"/>
      <c r="AL2250"/>
      <c r="AM2250"/>
    </row>
    <row r="2251" spans="1:39" ht="16">
      <c r="A2251" s="108" t="s">
        <v>109</v>
      </c>
      <c r="B2251" s="108" t="s">
        <v>9</v>
      </c>
      <c r="C2251" s="111">
        <v>0</v>
      </c>
      <c r="D2251" s="108" t="s">
        <v>5</v>
      </c>
      <c r="E2251" s="108" t="s">
        <v>5</v>
      </c>
      <c r="F2251" s="121">
        <f t="shared" si="385"/>
        <v>0</v>
      </c>
      <c r="G2251" s="121" t="str">
        <f>VLOOKUP(H2251, phone[#All], 2, 0)</f>
        <v>One Line</v>
      </c>
      <c r="H2251" s="108">
        <v>1</v>
      </c>
      <c r="I2251" s="120" t="str">
        <f>VLOOKUP(J2251,internet[#All], 2, 0)</f>
        <v>No Internet Service</v>
      </c>
      <c r="J2251" s="108">
        <v>0</v>
      </c>
      <c r="K2251" s="121" t="b">
        <f>IF(AND(my_practice13[[#This Row],[phone_service]]&gt;0, my_practice13[[#This Row],[internet_service]]&gt;0),TRUE,FALSE)</f>
        <v>0</v>
      </c>
      <c r="L2251" s="121" t="b">
        <f>IF(AND(my_practice13[[#This Row],[phone_service]]=0, my_practice13[[#This Row],[internet_service]]&gt;0),TRUE, FALSE)</f>
        <v>0</v>
      </c>
      <c r="M2251" s="121" t="b">
        <f t="shared" si="386"/>
        <v>1</v>
      </c>
      <c r="N2251" s="121" t="str">
        <f>VLOOKUP(O2251,contract[#All], 2, 0)</f>
        <v>2 Year</v>
      </c>
      <c r="O2251" s="108">
        <v>2</v>
      </c>
      <c r="P2251" s="108" t="s">
        <v>13</v>
      </c>
      <c r="Q2251" s="107">
        <v>21</v>
      </c>
      <c r="R2251" s="107">
        <v>1107.2</v>
      </c>
      <c r="S2251" s="111">
        <f>my_practice13[[#This Row],[total_charges]]/my_practice13[[#This Row],[monthly_charges]]</f>
        <v>52.723809523809528</v>
      </c>
      <c r="T2251" s="107">
        <f t="shared" si="387"/>
        <v>21</v>
      </c>
      <c r="U2251" s="121">
        <f t="shared" si="388"/>
        <v>1</v>
      </c>
      <c r="V2251" s="118">
        <f t="shared" ca="1" si="389"/>
        <v>43705</v>
      </c>
      <c r="W2251" s="111">
        <f t="shared" si="390"/>
        <v>1603</v>
      </c>
      <c r="X2251" s="118">
        <f t="shared" ca="1" si="391"/>
        <v>42102</v>
      </c>
      <c r="Y2251" s="121" t="b">
        <f t="shared" si="392"/>
        <v>0</v>
      </c>
      <c r="Z2251" s="121" t="b">
        <f t="shared" si="393"/>
        <v>0</v>
      </c>
      <c r="AA2251" s="111" t="b">
        <f t="shared" si="394"/>
        <v>1</v>
      </c>
      <c r="AB2251" s="121" t="b">
        <f t="shared" si="395"/>
        <v>0</v>
      </c>
      <c r="AC2251" t="s">
        <v>5</v>
      </c>
      <c r="AD2251"/>
      <c r="AE2251"/>
      <c r="AF2251"/>
      <c r="AG2251"/>
      <c r="AH2251"/>
      <c r="AI2251"/>
      <c r="AJ2251"/>
      <c r="AK2251"/>
      <c r="AL2251"/>
      <c r="AM2251"/>
    </row>
    <row r="2252" spans="1:39" ht="16">
      <c r="A2252" s="108" t="s">
        <v>3837</v>
      </c>
      <c r="B2252" s="108" t="s">
        <v>9</v>
      </c>
      <c r="C2252" s="111">
        <v>0</v>
      </c>
      <c r="D2252" s="108" t="s">
        <v>4</v>
      </c>
      <c r="E2252" s="108" t="s">
        <v>4</v>
      </c>
      <c r="F2252" s="121">
        <f t="shared" si="385"/>
        <v>3</v>
      </c>
      <c r="G2252" s="121" t="str">
        <f>VLOOKUP(H2252, phone[#All], 2, 0)</f>
        <v>Two or More Lines</v>
      </c>
      <c r="H2252" s="108">
        <v>2</v>
      </c>
      <c r="I2252" s="120" t="str">
        <f>VLOOKUP(J2252,internet[#All], 2, 0)</f>
        <v>No Internet Service</v>
      </c>
      <c r="J2252" s="108">
        <v>0</v>
      </c>
      <c r="K2252" s="121" t="b">
        <f>IF(AND(my_practice13[[#This Row],[phone_service]]&gt;0, my_practice13[[#This Row],[internet_service]]&gt;0),TRUE,FALSE)</f>
        <v>0</v>
      </c>
      <c r="L2252" s="121" t="b">
        <f>IF(AND(my_practice13[[#This Row],[phone_service]]=0, my_practice13[[#This Row],[internet_service]]&gt;0),TRUE, FALSE)</f>
        <v>0</v>
      </c>
      <c r="M2252" s="121" t="b">
        <f t="shared" si="386"/>
        <v>1</v>
      </c>
      <c r="N2252" s="121" t="str">
        <f>VLOOKUP(O2252,contract[#All], 2, 0)</f>
        <v>2 Year</v>
      </c>
      <c r="O2252" s="108">
        <v>2</v>
      </c>
      <c r="P2252" s="108" t="s">
        <v>10</v>
      </c>
      <c r="Q2252" s="107">
        <v>25.35</v>
      </c>
      <c r="R2252" s="107"/>
      <c r="S2252" s="111">
        <f>my_practice13[[#This Row],[total_charges]]/my_practice13[[#This Row],[monthly_charges]]</f>
        <v>0</v>
      </c>
      <c r="T2252" s="107" t="e">
        <f t="shared" si="387"/>
        <v>#DIV/0!</v>
      </c>
      <c r="U2252" s="121" t="e">
        <f t="shared" si="388"/>
        <v>#N/A</v>
      </c>
      <c r="V2252" s="118">
        <f t="shared" ca="1" si="389"/>
        <v>43705</v>
      </c>
      <c r="W2252" s="111">
        <f t="shared" si="390"/>
        <v>0</v>
      </c>
      <c r="X2252" s="118">
        <f t="shared" ca="1" si="391"/>
        <v>43705</v>
      </c>
      <c r="Y2252" s="121" t="b">
        <f t="shared" si="392"/>
        <v>0</v>
      </c>
      <c r="Z2252" s="121" t="b">
        <f t="shared" si="393"/>
        <v>0</v>
      </c>
      <c r="AA2252" s="111" t="b">
        <f t="shared" si="394"/>
        <v>1</v>
      </c>
      <c r="AB2252" s="121" t="b">
        <f t="shared" si="395"/>
        <v>0</v>
      </c>
      <c r="AC2252" t="s">
        <v>5</v>
      </c>
      <c r="AD2252"/>
      <c r="AE2252"/>
      <c r="AF2252"/>
      <c r="AG2252"/>
      <c r="AH2252"/>
      <c r="AI2252"/>
      <c r="AJ2252"/>
      <c r="AK2252"/>
      <c r="AL2252"/>
      <c r="AM2252"/>
    </row>
    <row r="2253" spans="1:39" ht="16">
      <c r="A2253" s="108" t="s">
        <v>6365</v>
      </c>
      <c r="B2253" s="108" t="s">
        <v>3</v>
      </c>
      <c r="C2253" s="111">
        <v>0</v>
      </c>
      <c r="D2253" s="108" t="s">
        <v>4</v>
      </c>
      <c r="E2253" s="108" t="s">
        <v>5</v>
      </c>
      <c r="F2253" s="121">
        <f t="shared" si="385"/>
        <v>1</v>
      </c>
      <c r="G2253" s="121" t="str">
        <f>VLOOKUP(H2253, phone[#All], 2, 0)</f>
        <v>One Line</v>
      </c>
      <c r="H2253" s="108">
        <v>1</v>
      </c>
      <c r="I2253" s="120" t="str">
        <f>VLOOKUP(J2253,internet[#All], 2, 0)</f>
        <v>Fiber Optic</v>
      </c>
      <c r="J2253" s="108">
        <v>2</v>
      </c>
      <c r="K2253" s="121" t="b">
        <f>IF(AND(my_practice13[[#This Row],[phone_service]]&gt;0, my_practice13[[#This Row],[internet_service]]&gt;0),TRUE,FALSE)</f>
        <v>1</v>
      </c>
      <c r="L2253" s="121" t="b">
        <f>IF(AND(my_practice13[[#This Row],[phone_service]]=0, my_practice13[[#This Row],[internet_service]]&gt;0),TRUE, FALSE)</f>
        <v>0</v>
      </c>
      <c r="M2253" s="121" t="b">
        <f t="shared" si="386"/>
        <v>0</v>
      </c>
      <c r="N2253" s="121" t="str">
        <f>VLOOKUP(O2253,contract[#All], 2, 0)</f>
        <v>1 Year</v>
      </c>
      <c r="O2253" s="108">
        <v>1</v>
      </c>
      <c r="P2253" s="108" t="s">
        <v>13</v>
      </c>
      <c r="Q2253" s="107">
        <v>93.7</v>
      </c>
      <c r="R2253" s="107">
        <v>5860.7</v>
      </c>
      <c r="S2253" s="111">
        <f>my_practice13[[#This Row],[total_charges]]/my_practice13[[#This Row],[monthly_charges]]</f>
        <v>62.54749199573105</v>
      </c>
      <c r="T2253" s="107">
        <f t="shared" si="387"/>
        <v>93.7</v>
      </c>
      <c r="U2253" s="121">
        <f t="shared" si="388"/>
        <v>1</v>
      </c>
      <c r="V2253" s="118">
        <f t="shared" ca="1" si="389"/>
        <v>43705</v>
      </c>
      <c r="W2253" s="111">
        <f t="shared" si="390"/>
        <v>1901</v>
      </c>
      <c r="X2253" s="118">
        <f t="shared" ca="1" si="391"/>
        <v>41804</v>
      </c>
      <c r="Y2253" s="121" t="b">
        <f t="shared" si="392"/>
        <v>1</v>
      </c>
      <c r="Z2253" s="121" t="b">
        <f t="shared" si="393"/>
        <v>0</v>
      </c>
      <c r="AA2253" s="111" t="b">
        <f t="shared" si="394"/>
        <v>1</v>
      </c>
      <c r="AB2253" s="121" t="b">
        <f t="shared" si="395"/>
        <v>1</v>
      </c>
      <c r="AC2253" t="s">
        <v>5</v>
      </c>
      <c r="AD2253"/>
      <c r="AE2253"/>
      <c r="AF2253"/>
      <c r="AG2253"/>
      <c r="AH2253"/>
      <c r="AI2253"/>
      <c r="AJ2253"/>
      <c r="AK2253"/>
      <c r="AL2253"/>
      <c r="AM2253"/>
    </row>
    <row r="2254" spans="1:39" ht="16">
      <c r="A2254" s="108" t="s">
        <v>4967</v>
      </c>
      <c r="B2254" s="108" t="s">
        <v>3</v>
      </c>
      <c r="C2254" s="111">
        <v>1</v>
      </c>
      <c r="D2254" s="108" t="s">
        <v>5</v>
      </c>
      <c r="E2254" s="108" t="s">
        <v>5</v>
      </c>
      <c r="F2254" s="121">
        <f t="shared" si="385"/>
        <v>0</v>
      </c>
      <c r="G2254" s="121" t="str">
        <f>VLOOKUP(H2254, phone[#All], 2, 0)</f>
        <v>One Line</v>
      </c>
      <c r="H2254" s="108">
        <v>1</v>
      </c>
      <c r="I2254" s="120" t="str">
        <f>VLOOKUP(J2254,internet[#All], 2, 0)</f>
        <v>Fiber Optic</v>
      </c>
      <c r="J2254" s="108">
        <v>2</v>
      </c>
      <c r="K2254" s="121" t="b">
        <f>IF(AND(my_practice13[[#This Row],[phone_service]]&gt;0, my_practice13[[#This Row],[internet_service]]&gt;0),TRUE,FALSE)</f>
        <v>1</v>
      </c>
      <c r="L2254" s="121" t="b">
        <f>IF(AND(my_practice13[[#This Row],[phone_service]]=0, my_practice13[[#This Row],[internet_service]]&gt;0),TRUE, FALSE)</f>
        <v>0</v>
      </c>
      <c r="M2254" s="121" t="b">
        <f t="shared" si="386"/>
        <v>0</v>
      </c>
      <c r="N2254" s="121" t="str">
        <f>VLOOKUP(O2254,contract[#All], 2, 0)</f>
        <v>Month-to-Month</v>
      </c>
      <c r="O2254" s="108">
        <v>0</v>
      </c>
      <c r="P2254" s="108" t="s">
        <v>17</v>
      </c>
      <c r="Q2254" s="107">
        <v>94.45</v>
      </c>
      <c r="R2254" s="107">
        <v>742.95</v>
      </c>
      <c r="S2254" s="111">
        <f>my_practice13[[#This Row],[total_charges]]/my_practice13[[#This Row],[monthly_charges]]</f>
        <v>7.8660667019587089</v>
      </c>
      <c r="T2254" s="107">
        <f t="shared" si="387"/>
        <v>94.45</v>
      </c>
      <c r="U2254" s="121">
        <f t="shared" si="388"/>
        <v>1</v>
      </c>
      <c r="V2254" s="118">
        <f t="shared" ca="1" si="389"/>
        <v>43705</v>
      </c>
      <c r="W2254" s="111">
        <f t="shared" si="390"/>
        <v>239</v>
      </c>
      <c r="X2254" s="118">
        <f t="shared" ca="1" si="391"/>
        <v>43466</v>
      </c>
      <c r="Y2254" s="121" t="b">
        <f t="shared" si="392"/>
        <v>1</v>
      </c>
      <c r="Z2254" s="121" t="b">
        <f t="shared" si="393"/>
        <v>1</v>
      </c>
      <c r="AA2254" s="111" t="b">
        <f t="shared" si="394"/>
        <v>1</v>
      </c>
      <c r="AB2254" s="121" t="b">
        <f t="shared" si="395"/>
        <v>1</v>
      </c>
      <c r="AC2254" t="s">
        <v>4</v>
      </c>
      <c r="AD2254"/>
      <c r="AE2254"/>
      <c r="AF2254"/>
      <c r="AG2254"/>
      <c r="AH2254"/>
      <c r="AI2254"/>
      <c r="AJ2254"/>
      <c r="AK2254"/>
      <c r="AL2254"/>
      <c r="AM2254"/>
    </row>
    <row r="2255" spans="1:39" ht="16">
      <c r="A2255" s="108" t="s">
        <v>1928</v>
      </c>
      <c r="B2255" s="108" t="s">
        <v>3</v>
      </c>
      <c r="C2255" s="111">
        <v>1</v>
      </c>
      <c r="D2255" s="108" t="s">
        <v>4</v>
      </c>
      <c r="E2255" s="108" t="s">
        <v>5</v>
      </c>
      <c r="F2255" s="121">
        <f t="shared" si="385"/>
        <v>1</v>
      </c>
      <c r="G2255" s="121" t="str">
        <f>VLOOKUP(H2255, phone[#All], 2, 0)</f>
        <v>Two or More Lines</v>
      </c>
      <c r="H2255" s="108">
        <v>2</v>
      </c>
      <c r="I2255" s="120" t="str">
        <f>VLOOKUP(J2255,internet[#All], 2, 0)</f>
        <v>DSL</v>
      </c>
      <c r="J2255" s="108">
        <v>1</v>
      </c>
      <c r="K2255" s="121" t="b">
        <f>IF(AND(my_practice13[[#This Row],[phone_service]]&gt;0, my_practice13[[#This Row],[internet_service]]&gt;0),TRUE,FALSE)</f>
        <v>1</v>
      </c>
      <c r="L2255" s="121" t="b">
        <f>IF(AND(my_practice13[[#This Row],[phone_service]]=0, my_practice13[[#This Row],[internet_service]]&gt;0),TRUE, FALSE)</f>
        <v>0</v>
      </c>
      <c r="M2255" s="121" t="b">
        <f t="shared" si="386"/>
        <v>0</v>
      </c>
      <c r="N2255" s="121" t="str">
        <f>VLOOKUP(O2255,contract[#All], 2, 0)</f>
        <v>2 Year</v>
      </c>
      <c r="O2255" s="108">
        <v>2</v>
      </c>
      <c r="P2255" s="108" t="s">
        <v>17</v>
      </c>
      <c r="Q2255" s="107">
        <v>89.1</v>
      </c>
      <c r="R2255" s="107">
        <v>6352.4</v>
      </c>
      <c r="S2255" s="111">
        <f>my_practice13[[#This Row],[total_charges]]/my_practice13[[#This Row],[monthly_charges]]</f>
        <v>71.295173961840632</v>
      </c>
      <c r="T2255" s="107">
        <f t="shared" si="387"/>
        <v>89.1</v>
      </c>
      <c r="U2255" s="121">
        <f t="shared" si="388"/>
        <v>1</v>
      </c>
      <c r="V2255" s="118">
        <f t="shared" ca="1" si="389"/>
        <v>43705</v>
      </c>
      <c r="W2255" s="111">
        <f t="shared" si="390"/>
        <v>2167</v>
      </c>
      <c r="X2255" s="118">
        <f t="shared" ca="1" si="391"/>
        <v>41538</v>
      </c>
      <c r="Y2255" s="121" t="b">
        <f t="shared" si="392"/>
        <v>1</v>
      </c>
      <c r="Z2255" s="121" t="b">
        <f t="shared" si="393"/>
        <v>0</v>
      </c>
      <c r="AA2255" s="111" t="b">
        <f t="shared" si="394"/>
        <v>1</v>
      </c>
      <c r="AB2255" s="121" t="b">
        <f t="shared" si="395"/>
        <v>1</v>
      </c>
      <c r="AC2255" t="s">
        <v>5</v>
      </c>
      <c r="AD2255"/>
      <c r="AE2255"/>
      <c r="AF2255"/>
      <c r="AG2255"/>
      <c r="AH2255"/>
      <c r="AI2255"/>
      <c r="AJ2255"/>
      <c r="AK2255"/>
      <c r="AL2255"/>
      <c r="AM2255"/>
    </row>
    <row r="2256" spans="1:39" ht="16">
      <c r="A2256" s="108" t="s">
        <v>1926</v>
      </c>
      <c r="B2256" s="108" t="s">
        <v>9</v>
      </c>
      <c r="C2256" s="111">
        <v>0</v>
      </c>
      <c r="D2256" s="108" t="s">
        <v>5</v>
      </c>
      <c r="E2256" s="108" t="s">
        <v>5</v>
      </c>
      <c r="F2256" s="121">
        <f t="shared" si="385"/>
        <v>0</v>
      </c>
      <c r="G2256" s="121" t="str">
        <f>VLOOKUP(H2256, phone[#All], 2, 0)</f>
        <v>One Line</v>
      </c>
      <c r="H2256" s="108">
        <v>1</v>
      </c>
      <c r="I2256" s="120" t="str">
        <f>VLOOKUP(J2256,internet[#All], 2, 0)</f>
        <v>DSL</v>
      </c>
      <c r="J2256" s="108">
        <v>1</v>
      </c>
      <c r="K2256" s="121" t="b">
        <f>IF(AND(my_practice13[[#This Row],[phone_service]]&gt;0, my_practice13[[#This Row],[internet_service]]&gt;0),TRUE,FALSE)</f>
        <v>1</v>
      </c>
      <c r="L2256" s="121" t="b">
        <f>IF(AND(my_practice13[[#This Row],[phone_service]]=0, my_practice13[[#This Row],[internet_service]]&gt;0),TRUE, FALSE)</f>
        <v>0</v>
      </c>
      <c r="M2256" s="121" t="b">
        <f t="shared" si="386"/>
        <v>0</v>
      </c>
      <c r="N2256" s="121" t="str">
        <f>VLOOKUP(O2256,contract[#All], 2, 0)</f>
        <v>Month-to-Month</v>
      </c>
      <c r="O2256" s="108">
        <v>0</v>
      </c>
      <c r="P2256" s="108" t="s">
        <v>17</v>
      </c>
      <c r="Q2256" s="107">
        <v>51.1</v>
      </c>
      <c r="R2256" s="107">
        <v>1269.5999999999999</v>
      </c>
      <c r="S2256" s="111">
        <f>my_practice13[[#This Row],[total_charges]]/my_practice13[[#This Row],[monthly_charges]]</f>
        <v>24.845401174168295</v>
      </c>
      <c r="T2256" s="107">
        <f t="shared" si="387"/>
        <v>51.1</v>
      </c>
      <c r="U2256" s="121">
        <f t="shared" si="388"/>
        <v>1</v>
      </c>
      <c r="V2256" s="118">
        <f t="shared" ca="1" si="389"/>
        <v>43705</v>
      </c>
      <c r="W2256" s="111">
        <f t="shared" si="390"/>
        <v>755</v>
      </c>
      <c r="X2256" s="118">
        <f t="shared" ca="1" si="391"/>
        <v>42950</v>
      </c>
      <c r="Y2256" s="121" t="b">
        <f t="shared" si="392"/>
        <v>0</v>
      </c>
      <c r="Z2256" s="121" t="b">
        <f t="shared" si="393"/>
        <v>0</v>
      </c>
      <c r="AA2256" s="111" t="b">
        <f t="shared" si="394"/>
        <v>1</v>
      </c>
      <c r="AB2256" s="121" t="b">
        <f t="shared" si="395"/>
        <v>1</v>
      </c>
      <c r="AC2256" t="s">
        <v>5</v>
      </c>
      <c r="AD2256"/>
      <c r="AE2256"/>
      <c r="AF2256"/>
      <c r="AG2256"/>
      <c r="AH2256"/>
      <c r="AI2256"/>
      <c r="AJ2256"/>
      <c r="AK2256"/>
      <c r="AL2256"/>
      <c r="AM2256"/>
    </row>
    <row r="2257" spans="1:39" ht="16">
      <c r="A2257" s="108" t="s">
        <v>1574</v>
      </c>
      <c r="B2257" s="108" t="s">
        <v>9</v>
      </c>
      <c r="C2257" s="111">
        <v>1</v>
      </c>
      <c r="D2257" s="108" t="s">
        <v>5</v>
      </c>
      <c r="E2257" s="108" t="s">
        <v>5</v>
      </c>
      <c r="F2257" s="121">
        <f t="shared" si="385"/>
        <v>0</v>
      </c>
      <c r="G2257" s="121" t="str">
        <f>VLOOKUP(H2257, phone[#All], 2, 0)</f>
        <v>One Line</v>
      </c>
      <c r="H2257" s="108">
        <v>1</v>
      </c>
      <c r="I2257" s="120" t="str">
        <f>VLOOKUP(J2257,internet[#All], 2, 0)</f>
        <v>Fiber Optic</v>
      </c>
      <c r="J2257" s="108">
        <v>2</v>
      </c>
      <c r="K2257" s="121" t="b">
        <f>IF(AND(my_practice13[[#This Row],[phone_service]]&gt;0, my_practice13[[#This Row],[internet_service]]&gt;0),TRUE,FALSE)</f>
        <v>1</v>
      </c>
      <c r="L2257" s="121" t="b">
        <f>IF(AND(my_practice13[[#This Row],[phone_service]]=0, my_practice13[[#This Row],[internet_service]]&gt;0),TRUE, FALSE)</f>
        <v>0</v>
      </c>
      <c r="M2257" s="121" t="b">
        <f t="shared" si="386"/>
        <v>0</v>
      </c>
      <c r="N2257" s="121" t="str">
        <f>VLOOKUP(O2257,contract[#All], 2, 0)</f>
        <v>Month-to-Month</v>
      </c>
      <c r="O2257" s="108">
        <v>0</v>
      </c>
      <c r="P2257" s="108" t="s">
        <v>7</v>
      </c>
      <c r="Q2257" s="107">
        <v>69.349999999999994</v>
      </c>
      <c r="R2257" s="107">
        <v>261.64999999999998</v>
      </c>
      <c r="S2257" s="111">
        <f>my_practice13[[#This Row],[total_charges]]/my_practice13[[#This Row],[monthly_charges]]</f>
        <v>3.7728911319394376</v>
      </c>
      <c r="T2257" s="107">
        <f t="shared" si="387"/>
        <v>69.349999999999994</v>
      </c>
      <c r="U2257" s="121">
        <f t="shared" si="388"/>
        <v>1</v>
      </c>
      <c r="V2257" s="118">
        <f t="shared" ca="1" si="389"/>
        <v>43705</v>
      </c>
      <c r="W2257" s="111">
        <f t="shared" si="390"/>
        <v>115</v>
      </c>
      <c r="X2257" s="118">
        <f t="shared" ca="1" si="391"/>
        <v>43590</v>
      </c>
      <c r="Y2257" s="121" t="b">
        <f t="shared" si="392"/>
        <v>0</v>
      </c>
      <c r="Z2257" s="121" t="b">
        <f t="shared" si="393"/>
        <v>0</v>
      </c>
      <c r="AA2257" s="111" t="b">
        <f t="shared" si="394"/>
        <v>1</v>
      </c>
      <c r="AB2257" s="121" t="b">
        <f t="shared" si="395"/>
        <v>1</v>
      </c>
      <c r="AC2257" t="s">
        <v>5</v>
      </c>
      <c r="AD2257"/>
      <c r="AE2257"/>
      <c r="AF2257"/>
      <c r="AG2257"/>
      <c r="AH2257"/>
      <c r="AI2257"/>
      <c r="AJ2257"/>
      <c r="AK2257"/>
      <c r="AL2257"/>
      <c r="AM2257"/>
    </row>
    <row r="2258" spans="1:39" ht="16">
      <c r="A2258" s="108" t="s">
        <v>6298</v>
      </c>
      <c r="B2258" s="108" t="s">
        <v>9</v>
      </c>
      <c r="C2258" s="111">
        <v>0</v>
      </c>
      <c r="D2258" s="108" t="s">
        <v>5</v>
      </c>
      <c r="E2258" s="108" t="s">
        <v>5</v>
      </c>
      <c r="F2258" s="121">
        <f t="shared" si="385"/>
        <v>0</v>
      </c>
      <c r="G2258" s="121" t="str">
        <f>VLOOKUP(H2258, phone[#All], 2, 0)</f>
        <v>Two or More Lines</v>
      </c>
      <c r="H2258" s="108">
        <v>2</v>
      </c>
      <c r="I2258" s="120" t="str">
        <f>VLOOKUP(J2258,internet[#All], 2, 0)</f>
        <v>Fiber Optic</v>
      </c>
      <c r="J2258" s="108">
        <v>2</v>
      </c>
      <c r="K2258" s="121" t="b">
        <f>IF(AND(my_practice13[[#This Row],[phone_service]]&gt;0, my_practice13[[#This Row],[internet_service]]&gt;0),TRUE,FALSE)</f>
        <v>1</v>
      </c>
      <c r="L2258" s="121" t="b">
        <f>IF(AND(my_practice13[[#This Row],[phone_service]]=0, my_practice13[[#This Row],[internet_service]]&gt;0),TRUE, FALSE)</f>
        <v>0</v>
      </c>
      <c r="M2258" s="121" t="b">
        <f t="shared" si="386"/>
        <v>0</v>
      </c>
      <c r="N2258" s="121" t="str">
        <f>VLOOKUP(O2258,contract[#All], 2, 0)</f>
        <v>Month-to-Month</v>
      </c>
      <c r="O2258" s="108">
        <v>0</v>
      </c>
      <c r="P2258" s="108" t="s">
        <v>7</v>
      </c>
      <c r="Q2258" s="107">
        <v>83.95</v>
      </c>
      <c r="R2258" s="107">
        <v>2254.1999999999998</v>
      </c>
      <c r="S2258" s="111">
        <f>my_practice13[[#This Row],[total_charges]]/my_practice13[[#This Row],[monthly_charges]]</f>
        <v>26.851697438951753</v>
      </c>
      <c r="T2258" s="107">
        <f t="shared" si="387"/>
        <v>83.95</v>
      </c>
      <c r="U2258" s="121">
        <f t="shared" si="388"/>
        <v>1</v>
      </c>
      <c r="V2258" s="118">
        <f t="shared" ca="1" si="389"/>
        <v>43705</v>
      </c>
      <c r="W2258" s="111">
        <f t="shared" si="390"/>
        <v>816</v>
      </c>
      <c r="X2258" s="118">
        <f t="shared" ca="1" si="391"/>
        <v>42889</v>
      </c>
      <c r="Y2258" s="121" t="b">
        <f t="shared" si="392"/>
        <v>0</v>
      </c>
      <c r="Z2258" s="121" t="b">
        <f t="shared" si="393"/>
        <v>1</v>
      </c>
      <c r="AA2258" s="111" t="b">
        <f t="shared" si="394"/>
        <v>1</v>
      </c>
      <c r="AB2258" s="121" t="b">
        <f t="shared" si="395"/>
        <v>1</v>
      </c>
      <c r="AC2258" t="s">
        <v>4</v>
      </c>
      <c r="AD2258"/>
      <c r="AE2258"/>
      <c r="AF2258"/>
      <c r="AG2258"/>
      <c r="AH2258"/>
      <c r="AI2258"/>
      <c r="AJ2258"/>
      <c r="AK2258"/>
      <c r="AL2258"/>
      <c r="AM2258"/>
    </row>
    <row r="2259" spans="1:39" ht="16">
      <c r="A2259" s="108" t="s">
        <v>869</v>
      </c>
      <c r="B2259" s="108" t="s">
        <v>3</v>
      </c>
      <c r="C2259" s="111">
        <v>0</v>
      </c>
      <c r="D2259" s="108" t="s">
        <v>4</v>
      </c>
      <c r="E2259" s="108" t="s">
        <v>5</v>
      </c>
      <c r="F2259" s="121">
        <f t="shared" si="385"/>
        <v>1</v>
      </c>
      <c r="G2259" s="121" t="str">
        <f>VLOOKUP(H2259, phone[#All], 2, 0)</f>
        <v>Two or More Lines</v>
      </c>
      <c r="H2259" s="108">
        <v>2</v>
      </c>
      <c r="I2259" s="120" t="str">
        <f>VLOOKUP(J2259,internet[#All], 2, 0)</f>
        <v>Fiber Optic</v>
      </c>
      <c r="J2259" s="108">
        <v>2</v>
      </c>
      <c r="K2259" s="121" t="b">
        <f>IF(AND(my_practice13[[#This Row],[phone_service]]&gt;0, my_practice13[[#This Row],[internet_service]]&gt;0),TRUE,FALSE)</f>
        <v>1</v>
      </c>
      <c r="L2259" s="121" t="b">
        <f>IF(AND(my_practice13[[#This Row],[phone_service]]=0, my_practice13[[#This Row],[internet_service]]&gt;0),TRUE, FALSE)</f>
        <v>0</v>
      </c>
      <c r="M2259" s="121" t="b">
        <f t="shared" si="386"/>
        <v>0</v>
      </c>
      <c r="N2259" s="121" t="str">
        <f>VLOOKUP(O2259,contract[#All], 2, 0)</f>
        <v>1 Year</v>
      </c>
      <c r="O2259" s="108">
        <v>1</v>
      </c>
      <c r="P2259" s="108" t="s">
        <v>7</v>
      </c>
      <c r="Q2259" s="107">
        <v>89</v>
      </c>
      <c r="R2259" s="107">
        <v>5898.6</v>
      </c>
      <c r="S2259" s="111">
        <f>my_practice13[[#This Row],[total_charges]]/my_practice13[[#This Row],[monthly_charges]]</f>
        <v>66.276404494382021</v>
      </c>
      <c r="T2259" s="107">
        <f t="shared" si="387"/>
        <v>89.000000000000014</v>
      </c>
      <c r="U2259" s="121" t="e">
        <f t="shared" si="388"/>
        <v>#N/A</v>
      </c>
      <c r="V2259" s="118">
        <f t="shared" ca="1" si="389"/>
        <v>43705</v>
      </c>
      <c r="W2259" s="111">
        <f t="shared" si="390"/>
        <v>2015</v>
      </c>
      <c r="X2259" s="118">
        <f t="shared" ca="1" si="391"/>
        <v>41690</v>
      </c>
      <c r="Y2259" s="121" t="b">
        <f t="shared" si="392"/>
        <v>1</v>
      </c>
      <c r="Z2259" s="121" t="b">
        <f t="shared" si="393"/>
        <v>0</v>
      </c>
      <c r="AA2259" s="111" t="b">
        <f t="shared" si="394"/>
        <v>1</v>
      </c>
      <c r="AB2259" s="121" t="b">
        <f t="shared" si="395"/>
        <v>1</v>
      </c>
      <c r="AC2259" t="s">
        <v>5</v>
      </c>
      <c r="AD2259"/>
      <c r="AE2259"/>
      <c r="AF2259"/>
      <c r="AG2259"/>
      <c r="AH2259"/>
      <c r="AI2259"/>
      <c r="AJ2259"/>
      <c r="AK2259"/>
      <c r="AL2259"/>
      <c r="AM2259"/>
    </row>
    <row r="2260" spans="1:39" ht="16">
      <c r="A2260" s="108" t="s">
        <v>2577</v>
      </c>
      <c r="B2260" s="108" t="s">
        <v>3</v>
      </c>
      <c r="C2260" s="111">
        <v>0</v>
      </c>
      <c r="D2260" s="108" t="s">
        <v>4</v>
      </c>
      <c r="E2260" s="108" t="s">
        <v>4</v>
      </c>
      <c r="F2260" s="121">
        <f t="shared" si="385"/>
        <v>3</v>
      </c>
      <c r="G2260" s="121" t="str">
        <f>VLOOKUP(H2260, phone[#All], 2, 0)</f>
        <v>Two or More Lines</v>
      </c>
      <c r="H2260" s="108">
        <v>2</v>
      </c>
      <c r="I2260" s="120" t="str">
        <f>VLOOKUP(J2260,internet[#All], 2, 0)</f>
        <v>DSL</v>
      </c>
      <c r="J2260" s="108">
        <v>1</v>
      </c>
      <c r="K2260" s="121" t="b">
        <f>IF(AND(my_practice13[[#This Row],[phone_service]]&gt;0, my_practice13[[#This Row],[internet_service]]&gt;0),TRUE,FALSE)</f>
        <v>1</v>
      </c>
      <c r="L2260" s="121" t="b">
        <f>IF(AND(my_practice13[[#This Row],[phone_service]]=0, my_practice13[[#This Row],[internet_service]]&gt;0),TRUE, FALSE)</f>
        <v>0</v>
      </c>
      <c r="M2260" s="121" t="b">
        <f t="shared" si="386"/>
        <v>0</v>
      </c>
      <c r="N2260" s="121" t="str">
        <f>VLOOKUP(O2260,contract[#All], 2, 0)</f>
        <v>2 Year</v>
      </c>
      <c r="O2260" s="108">
        <v>2</v>
      </c>
      <c r="P2260" s="108" t="s">
        <v>13</v>
      </c>
      <c r="Q2260" s="107">
        <v>91.55</v>
      </c>
      <c r="R2260" s="107">
        <v>5963.95</v>
      </c>
      <c r="S2260" s="111">
        <f>my_practice13[[#This Row],[total_charges]]/my_practice13[[#This Row],[monthly_charges]]</f>
        <v>65.144183506280726</v>
      </c>
      <c r="T2260" s="107">
        <f t="shared" si="387"/>
        <v>91.55</v>
      </c>
      <c r="U2260" s="121">
        <f t="shared" si="388"/>
        <v>1</v>
      </c>
      <c r="V2260" s="118">
        <f t="shared" ca="1" si="389"/>
        <v>43705</v>
      </c>
      <c r="W2260" s="111">
        <f t="shared" si="390"/>
        <v>1980</v>
      </c>
      <c r="X2260" s="118">
        <f t="shared" ca="1" si="391"/>
        <v>41725</v>
      </c>
      <c r="Y2260" s="121" t="b">
        <f t="shared" si="392"/>
        <v>1</v>
      </c>
      <c r="Z2260" s="121" t="b">
        <f t="shared" si="393"/>
        <v>0</v>
      </c>
      <c r="AA2260" s="111" t="b">
        <f t="shared" si="394"/>
        <v>1</v>
      </c>
      <c r="AB2260" s="121" t="b">
        <f t="shared" si="395"/>
        <v>1</v>
      </c>
      <c r="AC2260" t="s">
        <v>5</v>
      </c>
      <c r="AD2260"/>
      <c r="AE2260"/>
      <c r="AF2260"/>
      <c r="AG2260"/>
      <c r="AH2260"/>
      <c r="AI2260"/>
      <c r="AJ2260"/>
      <c r="AK2260"/>
      <c r="AL2260"/>
      <c r="AM2260"/>
    </row>
    <row r="2261" spans="1:39" ht="16">
      <c r="A2261" s="108" t="s">
        <v>5892</v>
      </c>
      <c r="B2261" s="108" t="s">
        <v>3</v>
      </c>
      <c r="C2261" s="111">
        <v>0</v>
      </c>
      <c r="D2261" s="108" t="s">
        <v>5</v>
      </c>
      <c r="E2261" s="108" t="s">
        <v>5</v>
      </c>
      <c r="F2261" s="121">
        <f t="shared" si="385"/>
        <v>0</v>
      </c>
      <c r="G2261" s="121" t="str">
        <f>VLOOKUP(H2261, phone[#All], 2, 0)</f>
        <v>One Line</v>
      </c>
      <c r="H2261" s="108">
        <v>1</v>
      </c>
      <c r="I2261" s="120" t="str">
        <f>VLOOKUP(J2261,internet[#All], 2, 0)</f>
        <v>DSL</v>
      </c>
      <c r="J2261" s="108">
        <v>1</v>
      </c>
      <c r="K2261" s="121" t="b">
        <f>IF(AND(my_practice13[[#This Row],[phone_service]]&gt;0, my_practice13[[#This Row],[internet_service]]&gt;0),TRUE,FALSE)</f>
        <v>1</v>
      </c>
      <c r="L2261" s="121" t="b">
        <f>IF(AND(my_practice13[[#This Row],[phone_service]]=0, my_practice13[[#This Row],[internet_service]]&gt;0),TRUE, FALSE)</f>
        <v>0</v>
      </c>
      <c r="M2261" s="121" t="b">
        <f t="shared" si="386"/>
        <v>0</v>
      </c>
      <c r="N2261" s="121" t="str">
        <f>VLOOKUP(O2261,contract[#All], 2, 0)</f>
        <v>1 Year</v>
      </c>
      <c r="O2261" s="108">
        <v>1</v>
      </c>
      <c r="P2261" s="108" t="s">
        <v>13</v>
      </c>
      <c r="Q2261" s="107">
        <v>79.95</v>
      </c>
      <c r="R2261" s="107">
        <v>2727.3</v>
      </c>
      <c r="S2261" s="111">
        <f>my_practice13[[#This Row],[total_charges]]/my_practice13[[#This Row],[monthly_charges]]</f>
        <v>34.112570356472794</v>
      </c>
      <c r="T2261" s="107">
        <f t="shared" si="387"/>
        <v>79.95</v>
      </c>
      <c r="U2261" s="121">
        <f t="shared" si="388"/>
        <v>1</v>
      </c>
      <c r="V2261" s="118">
        <f t="shared" ca="1" si="389"/>
        <v>43705</v>
      </c>
      <c r="W2261" s="111">
        <f t="shared" si="390"/>
        <v>1037</v>
      </c>
      <c r="X2261" s="118">
        <f t="shared" ca="1" si="391"/>
        <v>42668</v>
      </c>
      <c r="Y2261" s="121" t="b">
        <f t="shared" si="392"/>
        <v>1</v>
      </c>
      <c r="Z2261" s="121" t="b">
        <f t="shared" si="393"/>
        <v>0</v>
      </c>
      <c r="AA2261" s="111" t="b">
        <f t="shared" si="394"/>
        <v>1</v>
      </c>
      <c r="AB2261" s="121" t="b">
        <f t="shared" si="395"/>
        <v>1</v>
      </c>
      <c r="AC2261" t="s">
        <v>5</v>
      </c>
      <c r="AD2261"/>
      <c r="AE2261"/>
      <c r="AF2261"/>
      <c r="AG2261"/>
      <c r="AH2261"/>
      <c r="AI2261"/>
      <c r="AJ2261"/>
      <c r="AK2261"/>
      <c r="AL2261"/>
      <c r="AM2261"/>
    </row>
    <row r="2262" spans="1:39" ht="16">
      <c r="A2262" s="108" t="s">
        <v>1313</v>
      </c>
      <c r="B2262" s="108" t="s">
        <v>3</v>
      </c>
      <c r="C2262" s="111">
        <v>0</v>
      </c>
      <c r="D2262" s="108" t="s">
        <v>4</v>
      </c>
      <c r="E2262" s="108" t="s">
        <v>4</v>
      </c>
      <c r="F2262" s="121">
        <f t="shared" si="385"/>
        <v>3</v>
      </c>
      <c r="G2262" s="121" t="str">
        <f>VLOOKUP(H2262, phone[#All], 2, 0)</f>
        <v>One Line</v>
      </c>
      <c r="H2262" s="108">
        <v>1</v>
      </c>
      <c r="I2262" s="120" t="str">
        <f>VLOOKUP(J2262,internet[#All], 2, 0)</f>
        <v>DSL</v>
      </c>
      <c r="J2262" s="108">
        <v>1</v>
      </c>
      <c r="K2262" s="121" t="b">
        <f>IF(AND(my_practice13[[#This Row],[phone_service]]&gt;0, my_practice13[[#This Row],[internet_service]]&gt;0),TRUE,FALSE)</f>
        <v>1</v>
      </c>
      <c r="L2262" s="121" t="b">
        <f>IF(AND(my_practice13[[#This Row],[phone_service]]=0, my_practice13[[#This Row],[internet_service]]&gt;0),TRUE, FALSE)</f>
        <v>0</v>
      </c>
      <c r="M2262" s="121" t="b">
        <f t="shared" si="386"/>
        <v>0</v>
      </c>
      <c r="N2262" s="121" t="str">
        <f>VLOOKUP(O2262,contract[#All], 2, 0)</f>
        <v>2 Year</v>
      </c>
      <c r="O2262" s="108">
        <v>2</v>
      </c>
      <c r="P2262" s="108" t="s">
        <v>10</v>
      </c>
      <c r="Q2262" s="107">
        <v>81</v>
      </c>
      <c r="R2262" s="107">
        <v>3533.6</v>
      </c>
      <c r="S2262" s="111">
        <f>my_practice13[[#This Row],[total_charges]]/my_practice13[[#This Row],[monthly_charges]]</f>
        <v>43.624691358024691</v>
      </c>
      <c r="T2262" s="107">
        <f t="shared" si="387"/>
        <v>81</v>
      </c>
      <c r="U2262" s="121">
        <f t="shared" si="388"/>
        <v>1</v>
      </c>
      <c r="V2262" s="118">
        <f t="shared" ca="1" si="389"/>
        <v>43705</v>
      </c>
      <c r="W2262" s="111">
        <f t="shared" si="390"/>
        <v>1326</v>
      </c>
      <c r="X2262" s="118">
        <f t="shared" ca="1" si="391"/>
        <v>42379</v>
      </c>
      <c r="Y2262" s="121" t="b">
        <f t="shared" si="392"/>
        <v>1</v>
      </c>
      <c r="Z2262" s="121" t="b">
        <f t="shared" si="393"/>
        <v>0</v>
      </c>
      <c r="AA2262" s="111" t="b">
        <f t="shared" si="394"/>
        <v>1</v>
      </c>
      <c r="AB2262" s="121" t="b">
        <f t="shared" si="395"/>
        <v>1</v>
      </c>
      <c r="AC2262" t="s">
        <v>5</v>
      </c>
      <c r="AD2262"/>
      <c r="AE2262"/>
      <c r="AF2262"/>
      <c r="AG2262"/>
      <c r="AH2262"/>
      <c r="AI2262"/>
      <c r="AJ2262"/>
      <c r="AK2262"/>
      <c r="AL2262"/>
      <c r="AM2262"/>
    </row>
    <row r="2263" spans="1:39" ht="16">
      <c r="A2263" s="108" t="s">
        <v>2572</v>
      </c>
      <c r="B2263" s="108" t="s">
        <v>3</v>
      </c>
      <c r="C2263" s="111">
        <v>0</v>
      </c>
      <c r="D2263" s="108" t="s">
        <v>4</v>
      </c>
      <c r="E2263" s="108" t="s">
        <v>4</v>
      </c>
      <c r="F2263" s="121">
        <f t="shared" si="385"/>
        <v>3</v>
      </c>
      <c r="G2263" s="121" t="str">
        <f>VLOOKUP(H2263, phone[#All], 2, 0)</f>
        <v>Two or More Lines</v>
      </c>
      <c r="H2263" s="108">
        <v>2</v>
      </c>
      <c r="I2263" s="120" t="str">
        <f>VLOOKUP(J2263,internet[#All], 2, 0)</f>
        <v>Fiber Optic</v>
      </c>
      <c r="J2263" s="108">
        <v>2</v>
      </c>
      <c r="K2263" s="121" t="b">
        <f>IF(AND(my_practice13[[#This Row],[phone_service]]&gt;0, my_practice13[[#This Row],[internet_service]]&gt;0),TRUE,FALSE)</f>
        <v>1</v>
      </c>
      <c r="L2263" s="121" t="b">
        <f>IF(AND(my_practice13[[#This Row],[phone_service]]=0, my_practice13[[#This Row],[internet_service]]&gt;0),TRUE, FALSE)</f>
        <v>0</v>
      </c>
      <c r="M2263" s="121" t="b">
        <f t="shared" si="386"/>
        <v>0</v>
      </c>
      <c r="N2263" s="121" t="str">
        <f>VLOOKUP(O2263,contract[#All], 2, 0)</f>
        <v>2 Year</v>
      </c>
      <c r="O2263" s="108">
        <v>2</v>
      </c>
      <c r="P2263" s="108" t="s">
        <v>17</v>
      </c>
      <c r="Q2263" s="107">
        <v>99</v>
      </c>
      <c r="R2263" s="107">
        <v>7061.65</v>
      </c>
      <c r="S2263" s="111">
        <f>my_practice13[[#This Row],[total_charges]]/my_practice13[[#This Row],[monthly_charges]]</f>
        <v>71.329797979797974</v>
      </c>
      <c r="T2263" s="107">
        <f t="shared" si="387"/>
        <v>99</v>
      </c>
      <c r="U2263" s="121">
        <f t="shared" si="388"/>
        <v>1</v>
      </c>
      <c r="V2263" s="118">
        <f t="shared" ca="1" si="389"/>
        <v>43705</v>
      </c>
      <c r="W2263" s="111">
        <f t="shared" si="390"/>
        <v>2168</v>
      </c>
      <c r="X2263" s="118">
        <f t="shared" ca="1" si="391"/>
        <v>41537</v>
      </c>
      <c r="Y2263" s="121" t="b">
        <f t="shared" si="392"/>
        <v>1</v>
      </c>
      <c r="Z2263" s="121" t="b">
        <f t="shared" si="393"/>
        <v>0</v>
      </c>
      <c r="AA2263" s="111" t="b">
        <f t="shared" si="394"/>
        <v>1</v>
      </c>
      <c r="AB2263" s="121" t="b">
        <f t="shared" si="395"/>
        <v>1</v>
      </c>
      <c r="AC2263" t="s">
        <v>5</v>
      </c>
      <c r="AD2263"/>
      <c r="AE2263"/>
      <c r="AF2263"/>
      <c r="AG2263"/>
      <c r="AH2263"/>
      <c r="AI2263"/>
      <c r="AJ2263"/>
      <c r="AK2263"/>
      <c r="AL2263"/>
      <c r="AM2263"/>
    </row>
    <row r="2264" spans="1:39" ht="16">
      <c r="A2264" s="108" t="s">
        <v>2575</v>
      </c>
      <c r="B2264" s="108" t="s">
        <v>9</v>
      </c>
      <c r="C2264" s="111">
        <v>0</v>
      </c>
      <c r="D2264" s="108" t="s">
        <v>5</v>
      </c>
      <c r="E2264" s="108" t="s">
        <v>5</v>
      </c>
      <c r="F2264" s="121">
        <f t="shared" si="385"/>
        <v>0</v>
      </c>
      <c r="G2264" s="121" t="str">
        <f>VLOOKUP(H2264, phone[#All], 2, 0)</f>
        <v>Two or More Lines</v>
      </c>
      <c r="H2264" s="108">
        <v>2</v>
      </c>
      <c r="I2264" s="120" t="str">
        <f>VLOOKUP(J2264,internet[#All], 2, 0)</f>
        <v>DSL</v>
      </c>
      <c r="J2264" s="108">
        <v>1</v>
      </c>
      <c r="K2264" s="121" t="b">
        <f>IF(AND(my_practice13[[#This Row],[phone_service]]&gt;0, my_practice13[[#This Row],[internet_service]]&gt;0),TRUE,FALSE)</f>
        <v>1</v>
      </c>
      <c r="L2264" s="121" t="b">
        <f>IF(AND(my_practice13[[#This Row],[phone_service]]=0, my_practice13[[#This Row],[internet_service]]&gt;0),TRUE, FALSE)</f>
        <v>0</v>
      </c>
      <c r="M2264" s="121" t="b">
        <f t="shared" si="386"/>
        <v>0</v>
      </c>
      <c r="N2264" s="121" t="str">
        <f>VLOOKUP(O2264,contract[#All], 2, 0)</f>
        <v>1 Year</v>
      </c>
      <c r="O2264" s="108">
        <v>1</v>
      </c>
      <c r="P2264" s="108" t="s">
        <v>17</v>
      </c>
      <c r="Q2264" s="107">
        <v>82</v>
      </c>
      <c r="R2264" s="107">
        <v>1425.45</v>
      </c>
      <c r="S2264" s="111">
        <f>my_practice13[[#This Row],[total_charges]]/my_practice13[[#This Row],[monthly_charges]]</f>
        <v>17.383536585365853</v>
      </c>
      <c r="T2264" s="107">
        <f t="shared" si="387"/>
        <v>82</v>
      </c>
      <c r="U2264" s="121">
        <f t="shared" si="388"/>
        <v>1</v>
      </c>
      <c r="V2264" s="118">
        <f t="shared" ca="1" si="389"/>
        <v>43705</v>
      </c>
      <c r="W2264" s="111">
        <f t="shared" si="390"/>
        <v>528</v>
      </c>
      <c r="X2264" s="118">
        <f t="shared" ca="1" si="391"/>
        <v>43177</v>
      </c>
      <c r="Y2264" s="121" t="b">
        <f t="shared" si="392"/>
        <v>0</v>
      </c>
      <c r="Z2264" s="121" t="b">
        <f t="shared" si="393"/>
        <v>1</v>
      </c>
      <c r="AA2264" s="111" t="b">
        <f t="shared" si="394"/>
        <v>1</v>
      </c>
      <c r="AB2264" s="121" t="b">
        <f t="shared" si="395"/>
        <v>1</v>
      </c>
      <c r="AC2264" t="s">
        <v>4</v>
      </c>
      <c r="AD2264"/>
      <c r="AE2264"/>
      <c r="AF2264"/>
      <c r="AG2264"/>
      <c r="AH2264"/>
      <c r="AI2264"/>
      <c r="AJ2264"/>
      <c r="AK2264"/>
      <c r="AL2264"/>
      <c r="AM2264"/>
    </row>
    <row r="2265" spans="1:39" ht="16">
      <c r="A2265" s="108" t="s">
        <v>1010</v>
      </c>
      <c r="B2265" s="108" t="s">
        <v>9</v>
      </c>
      <c r="C2265" s="111">
        <v>0</v>
      </c>
      <c r="D2265" s="108" t="s">
        <v>5</v>
      </c>
      <c r="E2265" s="108" t="s">
        <v>5</v>
      </c>
      <c r="F2265" s="121">
        <f t="shared" si="385"/>
        <v>0</v>
      </c>
      <c r="G2265" s="121" t="str">
        <f>VLOOKUP(H2265, phone[#All], 2, 0)</f>
        <v>One Line</v>
      </c>
      <c r="H2265" s="108">
        <v>1</v>
      </c>
      <c r="I2265" s="120" t="str">
        <f>VLOOKUP(J2265,internet[#All], 2, 0)</f>
        <v>DSL</v>
      </c>
      <c r="J2265" s="108">
        <v>1</v>
      </c>
      <c r="K2265" s="121" t="b">
        <f>IF(AND(my_practice13[[#This Row],[phone_service]]&gt;0, my_practice13[[#This Row],[internet_service]]&gt;0),TRUE,FALSE)</f>
        <v>1</v>
      </c>
      <c r="L2265" s="121" t="b">
        <f>IF(AND(my_practice13[[#This Row],[phone_service]]=0, my_practice13[[#This Row],[internet_service]]&gt;0),TRUE, FALSE)</f>
        <v>0</v>
      </c>
      <c r="M2265" s="121" t="b">
        <f t="shared" si="386"/>
        <v>0</v>
      </c>
      <c r="N2265" s="121" t="str">
        <f>VLOOKUP(O2265,contract[#All], 2, 0)</f>
        <v>Month-to-Month</v>
      </c>
      <c r="O2265" s="108">
        <v>0</v>
      </c>
      <c r="P2265" s="108" t="s">
        <v>7</v>
      </c>
      <c r="Q2265" s="107">
        <v>70.3</v>
      </c>
      <c r="R2265" s="107">
        <v>132.4</v>
      </c>
      <c r="S2265" s="111">
        <f>my_practice13[[#This Row],[total_charges]]/my_practice13[[#This Row],[monthly_charges]]</f>
        <v>1.8833570412517782</v>
      </c>
      <c r="T2265" s="107">
        <f t="shared" si="387"/>
        <v>70.3</v>
      </c>
      <c r="U2265" s="121">
        <f t="shared" si="388"/>
        <v>1</v>
      </c>
      <c r="V2265" s="118">
        <f t="shared" ca="1" si="389"/>
        <v>43705</v>
      </c>
      <c r="W2265" s="111">
        <f t="shared" si="390"/>
        <v>57</v>
      </c>
      <c r="X2265" s="118">
        <f t="shared" ca="1" si="391"/>
        <v>43648</v>
      </c>
      <c r="Y2265" s="121" t="b">
        <f t="shared" si="392"/>
        <v>0</v>
      </c>
      <c r="Z2265" s="121" t="b">
        <f t="shared" si="393"/>
        <v>0</v>
      </c>
      <c r="AA2265" s="111" t="b">
        <f t="shared" si="394"/>
        <v>1</v>
      </c>
      <c r="AB2265" s="121" t="b">
        <f t="shared" si="395"/>
        <v>1</v>
      </c>
      <c r="AC2265" t="s">
        <v>5</v>
      </c>
      <c r="AD2265"/>
      <c r="AE2265"/>
      <c r="AF2265"/>
      <c r="AG2265"/>
      <c r="AH2265"/>
      <c r="AI2265"/>
      <c r="AJ2265"/>
      <c r="AK2265"/>
      <c r="AL2265"/>
      <c r="AM2265"/>
    </row>
    <row r="2266" spans="1:39" ht="16">
      <c r="A2266" s="108" t="s">
        <v>5297</v>
      </c>
      <c r="B2266" s="108" t="s">
        <v>9</v>
      </c>
      <c r="C2266" s="111">
        <v>0</v>
      </c>
      <c r="D2266" s="108" t="s">
        <v>4</v>
      </c>
      <c r="E2266" s="108" t="s">
        <v>5</v>
      </c>
      <c r="F2266" s="121">
        <f t="shared" si="385"/>
        <v>1</v>
      </c>
      <c r="G2266" s="121" t="str">
        <f>VLOOKUP(H2266, phone[#All], 2, 0)</f>
        <v>One Line</v>
      </c>
      <c r="H2266" s="108">
        <v>1</v>
      </c>
      <c r="I2266" s="120" t="str">
        <f>VLOOKUP(J2266,internet[#All], 2, 0)</f>
        <v>Fiber Optic</v>
      </c>
      <c r="J2266" s="108">
        <v>2</v>
      </c>
      <c r="K2266" s="121" t="b">
        <f>IF(AND(my_practice13[[#This Row],[phone_service]]&gt;0, my_practice13[[#This Row],[internet_service]]&gt;0),TRUE,FALSE)</f>
        <v>1</v>
      </c>
      <c r="L2266" s="121" t="b">
        <f>IF(AND(my_practice13[[#This Row],[phone_service]]=0, my_practice13[[#This Row],[internet_service]]&gt;0),TRUE, FALSE)</f>
        <v>0</v>
      </c>
      <c r="M2266" s="121" t="b">
        <f t="shared" si="386"/>
        <v>0</v>
      </c>
      <c r="N2266" s="121" t="str">
        <f>VLOOKUP(O2266,contract[#All], 2, 0)</f>
        <v>Month-to-Month</v>
      </c>
      <c r="O2266" s="108">
        <v>0</v>
      </c>
      <c r="P2266" s="108" t="s">
        <v>7</v>
      </c>
      <c r="Q2266" s="107">
        <v>74.5</v>
      </c>
      <c r="R2266" s="107">
        <v>609.9</v>
      </c>
      <c r="S2266" s="111">
        <f>my_practice13[[#This Row],[total_charges]]/my_practice13[[#This Row],[monthly_charges]]</f>
        <v>8.1865771812080528</v>
      </c>
      <c r="T2266" s="107">
        <f t="shared" si="387"/>
        <v>74.5</v>
      </c>
      <c r="U2266" s="121">
        <f t="shared" si="388"/>
        <v>1</v>
      </c>
      <c r="V2266" s="118">
        <f t="shared" ca="1" si="389"/>
        <v>43705</v>
      </c>
      <c r="W2266" s="111">
        <f t="shared" si="390"/>
        <v>249</v>
      </c>
      <c r="X2266" s="118">
        <f t="shared" ca="1" si="391"/>
        <v>43456</v>
      </c>
      <c r="Y2266" s="121" t="b">
        <f t="shared" si="392"/>
        <v>0</v>
      </c>
      <c r="Z2266" s="121" t="b">
        <f t="shared" si="393"/>
        <v>1</v>
      </c>
      <c r="AA2266" s="111" t="b">
        <f t="shared" si="394"/>
        <v>1</v>
      </c>
      <c r="AB2266" s="121" t="b">
        <f t="shared" si="395"/>
        <v>1</v>
      </c>
      <c r="AC2266" t="s">
        <v>4</v>
      </c>
      <c r="AD2266"/>
      <c r="AE2266"/>
      <c r="AF2266"/>
      <c r="AG2266"/>
      <c r="AH2266"/>
      <c r="AI2266"/>
      <c r="AJ2266"/>
      <c r="AK2266"/>
      <c r="AL2266"/>
      <c r="AM2266"/>
    </row>
    <row r="2267" spans="1:39" ht="16">
      <c r="A2267" s="108" t="s">
        <v>2973</v>
      </c>
      <c r="B2267" s="108" t="s">
        <v>3</v>
      </c>
      <c r="C2267" s="111">
        <v>0</v>
      </c>
      <c r="D2267" s="108" t="s">
        <v>4</v>
      </c>
      <c r="E2267" s="108" t="s">
        <v>4</v>
      </c>
      <c r="F2267" s="121">
        <f t="shared" si="385"/>
        <v>3</v>
      </c>
      <c r="G2267" s="121" t="str">
        <f>VLOOKUP(H2267, phone[#All], 2, 0)</f>
        <v>No Phone Service</v>
      </c>
      <c r="H2267" s="108">
        <v>0</v>
      </c>
      <c r="I2267" s="120" t="str">
        <f>VLOOKUP(J2267,internet[#All], 2, 0)</f>
        <v>DSL</v>
      </c>
      <c r="J2267" s="108">
        <v>1</v>
      </c>
      <c r="K2267" s="121" t="b">
        <f>IF(AND(my_practice13[[#This Row],[phone_service]]&gt;0, my_practice13[[#This Row],[internet_service]]&gt;0),TRUE,FALSE)</f>
        <v>0</v>
      </c>
      <c r="L2267" s="121" t="b">
        <f>IF(AND(my_practice13[[#This Row],[phone_service]]=0, my_practice13[[#This Row],[internet_service]]&gt;0),TRUE, FALSE)</f>
        <v>1</v>
      </c>
      <c r="M2267" s="121" t="b">
        <f t="shared" si="386"/>
        <v>0</v>
      </c>
      <c r="N2267" s="121" t="str">
        <f>VLOOKUP(O2267,contract[#All], 2, 0)</f>
        <v>Month-to-Month</v>
      </c>
      <c r="O2267" s="108">
        <v>0</v>
      </c>
      <c r="P2267" s="108" t="s">
        <v>10</v>
      </c>
      <c r="Q2267" s="107">
        <v>31</v>
      </c>
      <c r="R2267" s="107">
        <v>95.05</v>
      </c>
      <c r="S2267" s="111">
        <f>my_practice13[[#This Row],[total_charges]]/my_practice13[[#This Row],[monthly_charges]]</f>
        <v>3.0661290322580643</v>
      </c>
      <c r="T2267" s="107">
        <f t="shared" si="387"/>
        <v>31</v>
      </c>
      <c r="U2267" s="121">
        <f t="shared" si="388"/>
        <v>1</v>
      </c>
      <c r="V2267" s="118">
        <f t="shared" ca="1" si="389"/>
        <v>43705</v>
      </c>
      <c r="W2267" s="111">
        <f t="shared" si="390"/>
        <v>93</v>
      </c>
      <c r="X2267" s="118">
        <f t="shared" ca="1" si="391"/>
        <v>43612</v>
      </c>
      <c r="Y2267" s="121" t="b">
        <f t="shared" si="392"/>
        <v>1</v>
      </c>
      <c r="Z2267" s="121" t="b">
        <f t="shared" si="393"/>
        <v>1</v>
      </c>
      <c r="AA2267" s="111" t="b">
        <f t="shared" si="394"/>
        <v>1</v>
      </c>
      <c r="AB2267" s="121" t="b">
        <f t="shared" si="395"/>
        <v>1</v>
      </c>
      <c r="AC2267" t="s">
        <v>4</v>
      </c>
      <c r="AD2267"/>
      <c r="AE2267"/>
      <c r="AF2267"/>
      <c r="AG2267"/>
      <c r="AH2267"/>
      <c r="AI2267"/>
      <c r="AJ2267"/>
      <c r="AK2267"/>
      <c r="AL2267"/>
      <c r="AM2267"/>
    </row>
    <row r="2268" spans="1:39" ht="16">
      <c r="A2268" s="108" t="s">
        <v>5259</v>
      </c>
      <c r="B2268" s="108" t="s">
        <v>3</v>
      </c>
      <c r="C2268" s="111">
        <v>0</v>
      </c>
      <c r="D2268" s="108" t="s">
        <v>4</v>
      </c>
      <c r="E2268" s="108" t="s">
        <v>5</v>
      </c>
      <c r="F2268" s="121">
        <f t="shared" si="385"/>
        <v>1</v>
      </c>
      <c r="G2268" s="121" t="str">
        <f>VLOOKUP(H2268, phone[#All], 2, 0)</f>
        <v>One Line</v>
      </c>
      <c r="H2268" s="108">
        <v>1</v>
      </c>
      <c r="I2268" s="120" t="str">
        <f>VLOOKUP(J2268,internet[#All], 2, 0)</f>
        <v>No Internet Service</v>
      </c>
      <c r="J2268" s="108">
        <v>0</v>
      </c>
      <c r="K2268" s="121" t="b">
        <f>IF(AND(my_practice13[[#This Row],[phone_service]]&gt;0, my_practice13[[#This Row],[internet_service]]&gt;0),TRUE,FALSE)</f>
        <v>0</v>
      </c>
      <c r="L2268" s="121" t="b">
        <f>IF(AND(my_practice13[[#This Row],[phone_service]]=0, my_practice13[[#This Row],[internet_service]]&gt;0),TRUE, FALSE)</f>
        <v>0</v>
      </c>
      <c r="M2268" s="121" t="b">
        <f t="shared" si="386"/>
        <v>1</v>
      </c>
      <c r="N2268" s="121" t="str">
        <f>VLOOKUP(O2268,contract[#All], 2, 0)</f>
        <v>2 Year</v>
      </c>
      <c r="O2268" s="108">
        <v>2</v>
      </c>
      <c r="P2268" s="108" t="s">
        <v>7</v>
      </c>
      <c r="Q2268" s="107">
        <v>20.05</v>
      </c>
      <c r="R2268" s="107">
        <v>264.55</v>
      </c>
      <c r="S2268" s="111">
        <f>my_practice13[[#This Row],[total_charges]]/my_practice13[[#This Row],[monthly_charges]]</f>
        <v>13.194513715710723</v>
      </c>
      <c r="T2268" s="107">
        <f t="shared" si="387"/>
        <v>20.05</v>
      </c>
      <c r="U2268" s="121">
        <f t="shared" si="388"/>
        <v>1</v>
      </c>
      <c r="V2268" s="118">
        <f t="shared" ca="1" si="389"/>
        <v>43705</v>
      </c>
      <c r="W2268" s="111">
        <f t="shared" si="390"/>
        <v>401</v>
      </c>
      <c r="X2268" s="118">
        <f t="shared" ca="1" si="391"/>
        <v>43304</v>
      </c>
      <c r="Y2268" s="121" t="b">
        <f t="shared" si="392"/>
        <v>1</v>
      </c>
      <c r="Z2268" s="121" t="b">
        <f t="shared" si="393"/>
        <v>0</v>
      </c>
      <c r="AA2268" s="111" t="b">
        <f t="shared" si="394"/>
        <v>0</v>
      </c>
      <c r="AB2268" s="121" t="b">
        <f t="shared" si="395"/>
        <v>0</v>
      </c>
      <c r="AC2268" t="s">
        <v>5</v>
      </c>
      <c r="AD2268"/>
      <c r="AE2268"/>
      <c r="AF2268"/>
      <c r="AG2268"/>
      <c r="AH2268"/>
      <c r="AI2268"/>
      <c r="AJ2268"/>
      <c r="AK2268"/>
      <c r="AL2268"/>
      <c r="AM2268"/>
    </row>
    <row r="2269" spans="1:39" ht="16">
      <c r="A2269" s="108" t="s">
        <v>3638</v>
      </c>
      <c r="B2269" s="108" t="s">
        <v>3</v>
      </c>
      <c r="C2269" s="111">
        <v>0</v>
      </c>
      <c r="D2269" s="108" t="s">
        <v>5</v>
      </c>
      <c r="E2269" s="108" t="s">
        <v>5</v>
      </c>
      <c r="F2269" s="121">
        <f t="shared" si="385"/>
        <v>0</v>
      </c>
      <c r="G2269" s="121" t="str">
        <f>VLOOKUP(H2269, phone[#All], 2, 0)</f>
        <v>One Line</v>
      </c>
      <c r="H2269" s="108">
        <v>1</v>
      </c>
      <c r="I2269" s="120" t="str">
        <f>VLOOKUP(J2269,internet[#All], 2, 0)</f>
        <v>No Internet Service</v>
      </c>
      <c r="J2269" s="108">
        <v>0</v>
      </c>
      <c r="K2269" s="121" t="b">
        <f>IF(AND(my_practice13[[#This Row],[phone_service]]&gt;0, my_practice13[[#This Row],[internet_service]]&gt;0),TRUE,FALSE)</f>
        <v>0</v>
      </c>
      <c r="L2269" s="121" t="b">
        <f>IF(AND(my_practice13[[#This Row],[phone_service]]=0, my_practice13[[#This Row],[internet_service]]&gt;0),TRUE, FALSE)</f>
        <v>0</v>
      </c>
      <c r="M2269" s="121" t="b">
        <f t="shared" si="386"/>
        <v>1</v>
      </c>
      <c r="N2269" s="121" t="str">
        <f>VLOOKUP(O2269,contract[#All], 2, 0)</f>
        <v>1 Year</v>
      </c>
      <c r="O2269" s="108">
        <v>1</v>
      </c>
      <c r="P2269" s="108" t="s">
        <v>10</v>
      </c>
      <c r="Q2269" s="107">
        <v>20.100000000000001</v>
      </c>
      <c r="R2269" s="107">
        <v>296.14999999999998</v>
      </c>
      <c r="S2269" s="111">
        <f>my_practice13[[#This Row],[total_charges]]/my_practice13[[#This Row],[monthly_charges]]</f>
        <v>14.733830845771141</v>
      </c>
      <c r="T2269" s="107">
        <f t="shared" si="387"/>
        <v>20.100000000000001</v>
      </c>
      <c r="U2269" s="121">
        <f t="shared" si="388"/>
        <v>1</v>
      </c>
      <c r="V2269" s="118">
        <f t="shared" ca="1" si="389"/>
        <v>43705</v>
      </c>
      <c r="W2269" s="111">
        <f t="shared" si="390"/>
        <v>448</v>
      </c>
      <c r="X2269" s="118">
        <f t="shared" ca="1" si="391"/>
        <v>43257</v>
      </c>
      <c r="Y2269" s="121" t="b">
        <f t="shared" si="392"/>
        <v>1</v>
      </c>
      <c r="Z2269" s="121" t="b">
        <f t="shared" si="393"/>
        <v>0</v>
      </c>
      <c r="AA2269" s="111" t="b">
        <f t="shared" si="394"/>
        <v>1</v>
      </c>
      <c r="AB2269" s="121" t="b">
        <f t="shared" si="395"/>
        <v>0</v>
      </c>
      <c r="AC2269" t="s">
        <v>5</v>
      </c>
      <c r="AD2269"/>
      <c r="AE2269"/>
      <c r="AF2269"/>
      <c r="AG2269"/>
      <c r="AH2269"/>
      <c r="AI2269"/>
      <c r="AJ2269"/>
      <c r="AK2269"/>
      <c r="AL2269"/>
      <c r="AM2269"/>
    </row>
    <row r="2270" spans="1:39" ht="16">
      <c r="A2270" s="108" t="s">
        <v>4347</v>
      </c>
      <c r="B2270" s="108" t="s">
        <v>3</v>
      </c>
      <c r="C2270" s="111">
        <v>1</v>
      </c>
      <c r="D2270" s="108" t="s">
        <v>5</v>
      </c>
      <c r="E2270" s="108" t="s">
        <v>5</v>
      </c>
      <c r="F2270" s="121">
        <f t="shared" si="385"/>
        <v>0</v>
      </c>
      <c r="G2270" s="121" t="str">
        <f>VLOOKUP(H2270, phone[#All], 2, 0)</f>
        <v>Two or More Lines</v>
      </c>
      <c r="H2270" s="108">
        <v>2</v>
      </c>
      <c r="I2270" s="120" t="str">
        <f>VLOOKUP(J2270,internet[#All], 2, 0)</f>
        <v>Fiber Optic</v>
      </c>
      <c r="J2270" s="108">
        <v>2</v>
      </c>
      <c r="K2270" s="121" t="b">
        <f>IF(AND(my_practice13[[#This Row],[phone_service]]&gt;0, my_practice13[[#This Row],[internet_service]]&gt;0),TRUE,FALSE)</f>
        <v>1</v>
      </c>
      <c r="L2270" s="121" t="b">
        <f>IF(AND(my_practice13[[#This Row],[phone_service]]=0, my_practice13[[#This Row],[internet_service]]&gt;0),TRUE, FALSE)</f>
        <v>0</v>
      </c>
      <c r="M2270" s="121" t="b">
        <f t="shared" si="386"/>
        <v>0</v>
      </c>
      <c r="N2270" s="121" t="str">
        <f>VLOOKUP(O2270,contract[#All], 2, 0)</f>
        <v>2 Year</v>
      </c>
      <c r="O2270" s="108">
        <v>2</v>
      </c>
      <c r="P2270" s="108" t="s">
        <v>13</v>
      </c>
      <c r="Q2270" s="107">
        <v>110.1</v>
      </c>
      <c r="R2270" s="107">
        <v>7746.7</v>
      </c>
      <c r="S2270" s="111">
        <f>my_practice13[[#This Row],[total_charges]]/my_practice13[[#This Row],[monthly_charges]]</f>
        <v>70.360581289736601</v>
      </c>
      <c r="T2270" s="107">
        <f t="shared" si="387"/>
        <v>110.1</v>
      </c>
      <c r="U2270" s="121">
        <f t="shared" si="388"/>
        <v>1</v>
      </c>
      <c r="V2270" s="118">
        <f t="shared" ca="1" si="389"/>
        <v>43705</v>
      </c>
      <c r="W2270" s="111">
        <f t="shared" si="390"/>
        <v>2139</v>
      </c>
      <c r="X2270" s="118">
        <f t="shared" ca="1" si="391"/>
        <v>41566</v>
      </c>
      <c r="Y2270" s="121" t="b">
        <f t="shared" si="392"/>
        <v>1</v>
      </c>
      <c r="Z2270" s="121" t="b">
        <f t="shared" si="393"/>
        <v>0</v>
      </c>
      <c r="AA2270" s="111" t="b">
        <f t="shared" si="394"/>
        <v>1</v>
      </c>
      <c r="AB2270" s="121" t="b">
        <f t="shared" si="395"/>
        <v>1</v>
      </c>
      <c r="AC2270" t="s">
        <v>5</v>
      </c>
      <c r="AD2270"/>
      <c r="AE2270"/>
      <c r="AF2270"/>
      <c r="AG2270"/>
      <c r="AH2270"/>
      <c r="AI2270"/>
      <c r="AJ2270"/>
      <c r="AK2270"/>
      <c r="AL2270"/>
      <c r="AM2270"/>
    </row>
    <row r="2271" spans="1:39" ht="16">
      <c r="A2271" s="108" t="s">
        <v>5673</v>
      </c>
      <c r="B2271" s="108" t="s">
        <v>3</v>
      </c>
      <c r="C2271" s="111">
        <v>0</v>
      </c>
      <c r="D2271" s="108" t="s">
        <v>5</v>
      </c>
      <c r="E2271" s="108" t="s">
        <v>5</v>
      </c>
      <c r="F2271" s="121">
        <f t="shared" si="385"/>
        <v>0</v>
      </c>
      <c r="G2271" s="121" t="str">
        <f>VLOOKUP(H2271, phone[#All], 2, 0)</f>
        <v>One Line</v>
      </c>
      <c r="H2271" s="108">
        <v>1</v>
      </c>
      <c r="I2271" s="120" t="str">
        <f>VLOOKUP(J2271,internet[#All], 2, 0)</f>
        <v>Fiber Optic</v>
      </c>
      <c r="J2271" s="108">
        <v>2</v>
      </c>
      <c r="K2271" s="121" t="b">
        <f>IF(AND(my_practice13[[#This Row],[phone_service]]&gt;0, my_practice13[[#This Row],[internet_service]]&gt;0),TRUE,FALSE)</f>
        <v>1</v>
      </c>
      <c r="L2271" s="121" t="b">
        <f>IF(AND(my_practice13[[#This Row],[phone_service]]=0, my_practice13[[#This Row],[internet_service]]&gt;0),TRUE, FALSE)</f>
        <v>0</v>
      </c>
      <c r="M2271" s="121" t="b">
        <f t="shared" si="386"/>
        <v>0</v>
      </c>
      <c r="N2271" s="121" t="str">
        <f>VLOOKUP(O2271,contract[#All], 2, 0)</f>
        <v>Month-to-Month</v>
      </c>
      <c r="O2271" s="108">
        <v>0</v>
      </c>
      <c r="P2271" s="108" t="s">
        <v>7</v>
      </c>
      <c r="Q2271" s="107">
        <v>70.25</v>
      </c>
      <c r="R2271" s="107">
        <v>70.25</v>
      </c>
      <c r="S2271" s="111">
        <f>my_practice13[[#This Row],[total_charges]]/my_practice13[[#This Row],[monthly_charges]]</f>
        <v>1</v>
      </c>
      <c r="T2271" s="107">
        <f t="shared" si="387"/>
        <v>70.25</v>
      </c>
      <c r="U2271" s="121">
        <f t="shared" si="388"/>
        <v>1</v>
      </c>
      <c r="V2271" s="118">
        <f t="shared" ca="1" si="389"/>
        <v>43705</v>
      </c>
      <c r="W2271" s="111">
        <f t="shared" si="390"/>
        <v>30</v>
      </c>
      <c r="X2271" s="118">
        <f t="shared" ca="1" si="391"/>
        <v>43675</v>
      </c>
      <c r="Y2271" s="121" t="b">
        <f t="shared" si="392"/>
        <v>1</v>
      </c>
      <c r="Z2271" s="121" t="b">
        <f t="shared" si="393"/>
        <v>1</v>
      </c>
      <c r="AA2271" s="111" t="b">
        <f t="shared" si="394"/>
        <v>1</v>
      </c>
      <c r="AB2271" s="121" t="b">
        <f t="shared" si="395"/>
        <v>1</v>
      </c>
      <c r="AC2271" t="s">
        <v>4</v>
      </c>
      <c r="AD2271"/>
      <c r="AE2271"/>
      <c r="AF2271"/>
      <c r="AG2271"/>
      <c r="AH2271"/>
      <c r="AI2271"/>
      <c r="AJ2271"/>
      <c r="AK2271"/>
      <c r="AL2271"/>
      <c r="AM2271"/>
    </row>
    <row r="2272" spans="1:39" ht="16">
      <c r="A2272" s="108" t="s">
        <v>1943</v>
      </c>
      <c r="B2272" s="108" t="s">
        <v>9</v>
      </c>
      <c r="C2272" s="111">
        <v>0</v>
      </c>
      <c r="D2272" s="108" t="s">
        <v>5</v>
      </c>
      <c r="E2272" s="108" t="s">
        <v>5</v>
      </c>
      <c r="F2272" s="121">
        <f t="shared" si="385"/>
        <v>0</v>
      </c>
      <c r="G2272" s="121" t="str">
        <f>VLOOKUP(H2272, phone[#All], 2, 0)</f>
        <v>One Line</v>
      </c>
      <c r="H2272" s="108">
        <v>1</v>
      </c>
      <c r="I2272" s="120" t="str">
        <f>VLOOKUP(J2272,internet[#All], 2, 0)</f>
        <v>No Internet Service</v>
      </c>
      <c r="J2272" s="108">
        <v>0</v>
      </c>
      <c r="K2272" s="121" t="b">
        <f>IF(AND(my_practice13[[#This Row],[phone_service]]&gt;0, my_practice13[[#This Row],[internet_service]]&gt;0),TRUE,FALSE)</f>
        <v>0</v>
      </c>
      <c r="L2272" s="121" t="b">
        <f>IF(AND(my_practice13[[#This Row],[phone_service]]=0, my_practice13[[#This Row],[internet_service]]&gt;0),TRUE, FALSE)</f>
        <v>0</v>
      </c>
      <c r="M2272" s="121" t="b">
        <f t="shared" si="386"/>
        <v>1</v>
      </c>
      <c r="N2272" s="121" t="str">
        <f>VLOOKUP(O2272,contract[#All], 2, 0)</f>
        <v>Month-to-Month</v>
      </c>
      <c r="O2272" s="108">
        <v>0</v>
      </c>
      <c r="P2272" s="108" t="s">
        <v>10</v>
      </c>
      <c r="Q2272" s="107">
        <v>20.2</v>
      </c>
      <c r="R2272" s="107">
        <v>20.2</v>
      </c>
      <c r="S2272" s="111">
        <f>my_practice13[[#This Row],[total_charges]]/my_practice13[[#This Row],[monthly_charges]]</f>
        <v>1</v>
      </c>
      <c r="T2272" s="107">
        <f t="shared" si="387"/>
        <v>20.2</v>
      </c>
      <c r="U2272" s="121">
        <f t="shared" si="388"/>
        <v>1</v>
      </c>
      <c r="V2272" s="118">
        <f t="shared" ca="1" si="389"/>
        <v>43705</v>
      </c>
      <c r="W2272" s="111">
        <f t="shared" si="390"/>
        <v>30</v>
      </c>
      <c r="X2272" s="118">
        <f t="shared" ca="1" si="391"/>
        <v>43675</v>
      </c>
      <c r="Y2272" s="121" t="b">
        <f t="shared" si="392"/>
        <v>0</v>
      </c>
      <c r="Z2272" s="121" t="b">
        <f t="shared" si="393"/>
        <v>0</v>
      </c>
      <c r="AA2272" s="111" t="b">
        <f t="shared" si="394"/>
        <v>1</v>
      </c>
      <c r="AB2272" s="121" t="b">
        <f t="shared" si="395"/>
        <v>0</v>
      </c>
      <c r="AC2272" t="s">
        <v>5</v>
      </c>
      <c r="AD2272"/>
      <c r="AE2272"/>
      <c r="AF2272"/>
      <c r="AG2272"/>
      <c r="AH2272"/>
      <c r="AI2272"/>
      <c r="AJ2272"/>
      <c r="AK2272"/>
      <c r="AL2272"/>
      <c r="AM2272"/>
    </row>
    <row r="2273" spans="1:39" ht="16">
      <c r="A2273" s="108" t="s">
        <v>5038</v>
      </c>
      <c r="B2273" s="108" t="s">
        <v>9</v>
      </c>
      <c r="C2273" s="111">
        <v>1</v>
      </c>
      <c r="D2273" s="108" t="s">
        <v>4</v>
      </c>
      <c r="E2273" s="108" t="s">
        <v>5</v>
      </c>
      <c r="F2273" s="121">
        <f t="shared" si="385"/>
        <v>1</v>
      </c>
      <c r="G2273" s="121" t="str">
        <f>VLOOKUP(H2273, phone[#All], 2, 0)</f>
        <v>Two or More Lines</v>
      </c>
      <c r="H2273" s="108">
        <v>2</v>
      </c>
      <c r="I2273" s="120" t="str">
        <f>VLOOKUP(J2273,internet[#All], 2, 0)</f>
        <v>Fiber Optic</v>
      </c>
      <c r="J2273" s="108">
        <v>2</v>
      </c>
      <c r="K2273" s="121" t="b">
        <f>IF(AND(my_practice13[[#This Row],[phone_service]]&gt;0, my_practice13[[#This Row],[internet_service]]&gt;0),TRUE,FALSE)</f>
        <v>1</v>
      </c>
      <c r="L2273" s="121" t="b">
        <f>IF(AND(my_practice13[[#This Row],[phone_service]]=0, my_practice13[[#This Row],[internet_service]]&gt;0),TRUE, FALSE)</f>
        <v>0</v>
      </c>
      <c r="M2273" s="121" t="b">
        <f t="shared" si="386"/>
        <v>0</v>
      </c>
      <c r="N2273" s="121" t="str">
        <f>VLOOKUP(O2273,contract[#All], 2, 0)</f>
        <v>Month-to-Month</v>
      </c>
      <c r="O2273" s="108">
        <v>0</v>
      </c>
      <c r="P2273" s="108" t="s">
        <v>7</v>
      </c>
      <c r="Q2273" s="107">
        <v>85.55</v>
      </c>
      <c r="R2273" s="107">
        <v>851.75</v>
      </c>
      <c r="S2273" s="111">
        <f>my_practice13[[#This Row],[total_charges]]/my_practice13[[#This Row],[monthly_charges]]</f>
        <v>9.9561659848042083</v>
      </c>
      <c r="T2273" s="107">
        <f t="shared" si="387"/>
        <v>85.55</v>
      </c>
      <c r="U2273" s="121">
        <f t="shared" si="388"/>
        <v>1</v>
      </c>
      <c r="V2273" s="118">
        <f t="shared" ca="1" si="389"/>
        <v>43705</v>
      </c>
      <c r="W2273" s="111">
        <f t="shared" si="390"/>
        <v>303</v>
      </c>
      <c r="X2273" s="118">
        <f t="shared" ca="1" si="391"/>
        <v>43402</v>
      </c>
      <c r="Y2273" s="121" t="b">
        <f t="shared" si="392"/>
        <v>0</v>
      </c>
      <c r="Z2273" s="121" t="b">
        <f t="shared" si="393"/>
        <v>1</v>
      </c>
      <c r="AA2273" s="111" t="b">
        <f t="shared" si="394"/>
        <v>1</v>
      </c>
      <c r="AB2273" s="121" t="b">
        <f t="shared" si="395"/>
        <v>1</v>
      </c>
      <c r="AC2273" t="s">
        <v>4</v>
      </c>
      <c r="AD2273"/>
      <c r="AE2273"/>
      <c r="AF2273"/>
      <c r="AG2273"/>
      <c r="AH2273"/>
      <c r="AI2273"/>
      <c r="AJ2273"/>
      <c r="AK2273"/>
      <c r="AL2273"/>
      <c r="AM2273"/>
    </row>
    <row r="2274" spans="1:39" ht="16">
      <c r="A2274" s="108" t="s">
        <v>6337</v>
      </c>
      <c r="B2274" s="108" t="s">
        <v>3</v>
      </c>
      <c r="C2274" s="111">
        <v>0</v>
      </c>
      <c r="D2274" s="108" t="s">
        <v>5</v>
      </c>
      <c r="E2274" s="108" t="s">
        <v>5</v>
      </c>
      <c r="F2274" s="121">
        <f t="shared" si="385"/>
        <v>0</v>
      </c>
      <c r="G2274" s="121" t="str">
        <f>VLOOKUP(H2274, phone[#All], 2, 0)</f>
        <v>No Phone Service</v>
      </c>
      <c r="H2274" s="108">
        <v>0</v>
      </c>
      <c r="I2274" s="120" t="str">
        <f>VLOOKUP(J2274,internet[#All], 2, 0)</f>
        <v>DSL</v>
      </c>
      <c r="J2274" s="108">
        <v>1</v>
      </c>
      <c r="K2274" s="121" t="b">
        <f>IF(AND(my_practice13[[#This Row],[phone_service]]&gt;0, my_practice13[[#This Row],[internet_service]]&gt;0),TRUE,FALSE)</f>
        <v>0</v>
      </c>
      <c r="L2274" s="121" t="b">
        <f>IF(AND(my_practice13[[#This Row],[phone_service]]=0, my_practice13[[#This Row],[internet_service]]&gt;0),TRUE, FALSE)</f>
        <v>1</v>
      </c>
      <c r="M2274" s="121" t="b">
        <f t="shared" si="386"/>
        <v>0</v>
      </c>
      <c r="N2274" s="121" t="str">
        <f>VLOOKUP(O2274,contract[#All], 2, 0)</f>
        <v>2 Year</v>
      </c>
      <c r="O2274" s="108">
        <v>2</v>
      </c>
      <c r="P2274" s="108" t="s">
        <v>17</v>
      </c>
      <c r="Q2274" s="107">
        <v>43.6</v>
      </c>
      <c r="R2274" s="107">
        <v>2748.7</v>
      </c>
      <c r="S2274" s="111">
        <f>my_practice13[[#This Row],[total_charges]]/my_practice13[[#This Row],[monthly_charges]]</f>
        <v>63.043577981651367</v>
      </c>
      <c r="T2274" s="107">
        <f t="shared" si="387"/>
        <v>43.6</v>
      </c>
      <c r="U2274" s="121">
        <f t="shared" si="388"/>
        <v>1</v>
      </c>
      <c r="V2274" s="118">
        <f t="shared" ca="1" si="389"/>
        <v>43705</v>
      </c>
      <c r="W2274" s="111">
        <f t="shared" si="390"/>
        <v>1917</v>
      </c>
      <c r="X2274" s="118">
        <f t="shared" ca="1" si="391"/>
        <v>41788</v>
      </c>
      <c r="Y2274" s="121" t="b">
        <f t="shared" si="392"/>
        <v>1</v>
      </c>
      <c r="Z2274" s="121" t="b">
        <f t="shared" si="393"/>
        <v>0</v>
      </c>
      <c r="AA2274" s="111" t="b">
        <f t="shared" si="394"/>
        <v>1</v>
      </c>
      <c r="AB2274" s="121" t="b">
        <f t="shared" si="395"/>
        <v>1</v>
      </c>
      <c r="AC2274" t="s">
        <v>5</v>
      </c>
      <c r="AD2274"/>
      <c r="AE2274"/>
      <c r="AF2274"/>
      <c r="AG2274"/>
      <c r="AH2274"/>
      <c r="AI2274"/>
      <c r="AJ2274"/>
      <c r="AK2274"/>
      <c r="AL2274"/>
      <c r="AM2274"/>
    </row>
    <row r="2275" spans="1:39" ht="16">
      <c r="A2275" s="108" t="s">
        <v>1372</v>
      </c>
      <c r="B2275" s="108" t="s">
        <v>9</v>
      </c>
      <c r="C2275" s="111">
        <v>0</v>
      </c>
      <c r="D2275" s="108" t="s">
        <v>5</v>
      </c>
      <c r="E2275" s="108" t="s">
        <v>5</v>
      </c>
      <c r="F2275" s="121">
        <f t="shared" si="385"/>
        <v>0</v>
      </c>
      <c r="G2275" s="121" t="str">
        <f>VLOOKUP(H2275, phone[#All], 2, 0)</f>
        <v>Two or More Lines</v>
      </c>
      <c r="H2275" s="108">
        <v>2</v>
      </c>
      <c r="I2275" s="120" t="str">
        <f>VLOOKUP(J2275,internet[#All], 2, 0)</f>
        <v>Fiber Optic</v>
      </c>
      <c r="J2275" s="108">
        <v>2</v>
      </c>
      <c r="K2275" s="121" t="b">
        <f>IF(AND(my_practice13[[#This Row],[phone_service]]&gt;0, my_practice13[[#This Row],[internet_service]]&gt;0),TRUE,FALSE)</f>
        <v>1</v>
      </c>
      <c r="L2275" s="121" t="b">
        <f>IF(AND(my_practice13[[#This Row],[phone_service]]=0, my_practice13[[#This Row],[internet_service]]&gt;0),TRUE, FALSE)</f>
        <v>0</v>
      </c>
      <c r="M2275" s="121" t="b">
        <f t="shared" si="386"/>
        <v>0</v>
      </c>
      <c r="N2275" s="121" t="str">
        <f>VLOOKUP(O2275,contract[#All], 2, 0)</f>
        <v>Month-to-Month</v>
      </c>
      <c r="O2275" s="108">
        <v>0</v>
      </c>
      <c r="P2275" s="108" t="s">
        <v>7</v>
      </c>
      <c r="Q2275" s="107">
        <v>78.45</v>
      </c>
      <c r="R2275" s="107">
        <v>330.05</v>
      </c>
      <c r="S2275" s="111">
        <f>my_practice13[[#This Row],[total_charges]]/my_practice13[[#This Row],[monthly_charges]]</f>
        <v>4.2071383046526449</v>
      </c>
      <c r="T2275" s="107">
        <f t="shared" si="387"/>
        <v>78.45</v>
      </c>
      <c r="U2275" s="121">
        <f t="shared" si="388"/>
        <v>1</v>
      </c>
      <c r="V2275" s="118">
        <f t="shared" ca="1" si="389"/>
        <v>43705</v>
      </c>
      <c r="W2275" s="111">
        <f t="shared" si="390"/>
        <v>128</v>
      </c>
      <c r="X2275" s="118">
        <f t="shared" ca="1" si="391"/>
        <v>43577</v>
      </c>
      <c r="Y2275" s="121" t="b">
        <f t="shared" si="392"/>
        <v>0</v>
      </c>
      <c r="Z2275" s="121" t="b">
        <f t="shared" si="393"/>
        <v>1</v>
      </c>
      <c r="AA2275" s="111" t="b">
        <f t="shared" si="394"/>
        <v>0</v>
      </c>
      <c r="AB2275" s="121" t="b">
        <f t="shared" si="395"/>
        <v>1</v>
      </c>
      <c r="AC2275" t="s">
        <v>4</v>
      </c>
      <c r="AD2275"/>
      <c r="AE2275"/>
      <c r="AF2275"/>
      <c r="AG2275"/>
      <c r="AH2275"/>
      <c r="AI2275"/>
      <c r="AJ2275"/>
      <c r="AK2275"/>
      <c r="AL2275"/>
      <c r="AM2275"/>
    </row>
    <row r="2276" spans="1:39" ht="16">
      <c r="A2276" s="108" t="s">
        <v>2831</v>
      </c>
      <c r="B2276" s="108" t="s">
        <v>9</v>
      </c>
      <c r="C2276" s="111">
        <v>0</v>
      </c>
      <c r="D2276" s="108" t="s">
        <v>5</v>
      </c>
      <c r="E2276" s="108" t="s">
        <v>5</v>
      </c>
      <c r="F2276" s="121">
        <f t="shared" si="385"/>
        <v>0</v>
      </c>
      <c r="G2276" s="121" t="str">
        <f>VLOOKUP(H2276, phone[#All], 2, 0)</f>
        <v>Two or More Lines</v>
      </c>
      <c r="H2276" s="108">
        <v>2</v>
      </c>
      <c r="I2276" s="120" t="str">
        <f>VLOOKUP(J2276,internet[#All], 2, 0)</f>
        <v>No Internet Service</v>
      </c>
      <c r="J2276" s="108">
        <v>0</v>
      </c>
      <c r="K2276" s="121" t="b">
        <f>IF(AND(my_practice13[[#This Row],[phone_service]]&gt;0, my_practice13[[#This Row],[internet_service]]&gt;0),TRUE,FALSE)</f>
        <v>0</v>
      </c>
      <c r="L2276" s="121" t="b">
        <f>IF(AND(my_practice13[[#This Row],[phone_service]]=0, my_practice13[[#This Row],[internet_service]]&gt;0),TRUE, FALSE)</f>
        <v>0</v>
      </c>
      <c r="M2276" s="121" t="b">
        <f t="shared" si="386"/>
        <v>1</v>
      </c>
      <c r="N2276" s="121" t="str">
        <f>VLOOKUP(O2276,contract[#All], 2, 0)</f>
        <v>1 Year</v>
      </c>
      <c r="O2276" s="108">
        <v>1</v>
      </c>
      <c r="P2276" s="108" t="s">
        <v>13</v>
      </c>
      <c r="Q2276" s="107">
        <v>24.05</v>
      </c>
      <c r="R2276" s="107">
        <v>1301.9000000000001</v>
      </c>
      <c r="S2276" s="111">
        <f>my_practice13[[#This Row],[total_charges]]/my_practice13[[#This Row],[monthly_charges]]</f>
        <v>54.133056133056137</v>
      </c>
      <c r="T2276" s="107">
        <f t="shared" si="387"/>
        <v>24.05</v>
      </c>
      <c r="U2276" s="121">
        <f t="shared" si="388"/>
        <v>1</v>
      </c>
      <c r="V2276" s="118">
        <f t="shared" ca="1" si="389"/>
        <v>43705</v>
      </c>
      <c r="W2276" s="111">
        <f t="shared" si="390"/>
        <v>1646</v>
      </c>
      <c r="X2276" s="118">
        <f t="shared" ca="1" si="391"/>
        <v>42059</v>
      </c>
      <c r="Y2276" s="121" t="b">
        <f t="shared" si="392"/>
        <v>0</v>
      </c>
      <c r="Z2276" s="121" t="b">
        <f t="shared" si="393"/>
        <v>0</v>
      </c>
      <c r="AA2276" s="111" t="b">
        <f t="shared" si="394"/>
        <v>1</v>
      </c>
      <c r="AB2276" s="121" t="b">
        <f t="shared" si="395"/>
        <v>0</v>
      </c>
      <c r="AC2276" t="s">
        <v>5</v>
      </c>
      <c r="AD2276"/>
      <c r="AE2276"/>
      <c r="AF2276"/>
      <c r="AG2276"/>
      <c r="AH2276"/>
      <c r="AI2276"/>
      <c r="AJ2276"/>
      <c r="AK2276"/>
      <c r="AL2276"/>
      <c r="AM2276"/>
    </row>
    <row r="2277" spans="1:39" ht="16">
      <c r="A2277" s="108" t="s">
        <v>1453</v>
      </c>
      <c r="B2277" s="108" t="s">
        <v>3</v>
      </c>
      <c r="C2277" s="111">
        <v>0</v>
      </c>
      <c r="D2277" s="108" t="s">
        <v>4</v>
      </c>
      <c r="E2277" s="108" t="s">
        <v>4</v>
      </c>
      <c r="F2277" s="121">
        <f t="shared" si="385"/>
        <v>3</v>
      </c>
      <c r="G2277" s="121" t="str">
        <f>VLOOKUP(H2277, phone[#All], 2, 0)</f>
        <v>One Line</v>
      </c>
      <c r="H2277" s="108">
        <v>1</v>
      </c>
      <c r="I2277" s="120" t="str">
        <f>VLOOKUP(J2277,internet[#All], 2, 0)</f>
        <v>Fiber Optic</v>
      </c>
      <c r="J2277" s="108">
        <v>2</v>
      </c>
      <c r="K2277" s="121" t="b">
        <f>IF(AND(my_practice13[[#This Row],[phone_service]]&gt;0, my_practice13[[#This Row],[internet_service]]&gt;0),TRUE,FALSE)</f>
        <v>1</v>
      </c>
      <c r="L2277" s="121" t="b">
        <f>IF(AND(my_practice13[[#This Row],[phone_service]]=0, my_practice13[[#This Row],[internet_service]]&gt;0),TRUE, FALSE)</f>
        <v>0</v>
      </c>
      <c r="M2277" s="121" t="b">
        <f t="shared" si="386"/>
        <v>0</v>
      </c>
      <c r="N2277" s="121" t="str">
        <f>VLOOKUP(O2277,contract[#All], 2, 0)</f>
        <v>1 Year</v>
      </c>
      <c r="O2277" s="108">
        <v>1</v>
      </c>
      <c r="P2277" s="108" t="s">
        <v>7</v>
      </c>
      <c r="Q2277" s="107">
        <v>100.3</v>
      </c>
      <c r="R2277" s="107">
        <v>5244.45</v>
      </c>
      <c r="S2277" s="111">
        <f>my_practice13[[#This Row],[total_charges]]/my_practice13[[#This Row],[monthly_charges]]</f>
        <v>52.287637088733796</v>
      </c>
      <c r="T2277" s="107">
        <f t="shared" si="387"/>
        <v>100.3</v>
      </c>
      <c r="U2277" s="121">
        <f t="shared" si="388"/>
        <v>1</v>
      </c>
      <c r="V2277" s="118">
        <f t="shared" ca="1" si="389"/>
        <v>43705</v>
      </c>
      <c r="W2277" s="111">
        <f t="shared" si="390"/>
        <v>1590</v>
      </c>
      <c r="X2277" s="118">
        <f t="shared" ca="1" si="391"/>
        <v>42115</v>
      </c>
      <c r="Y2277" s="121" t="b">
        <f t="shared" si="392"/>
        <v>1</v>
      </c>
      <c r="Z2277" s="121" t="b">
        <f t="shared" si="393"/>
        <v>0</v>
      </c>
      <c r="AA2277" s="111" t="b">
        <f t="shared" si="394"/>
        <v>1</v>
      </c>
      <c r="AB2277" s="121" t="b">
        <f t="shared" si="395"/>
        <v>1</v>
      </c>
      <c r="AC2277" t="s">
        <v>5</v>
      </c>
      <c r="AD2277"/>
      <c r="AE2277"/>
      <c r="AF2277"/>
      <c r="AG2277"/>
      <c r="AH2277"/>
      <c r="AI2277"/>
      <c r="AJ2277"/>
      <c r="AK2277"/>
      <c r="AL2277"/>
      <c r="AM2277"/>
    </row>
    <row r="2278" spans="1:39" ht="16">
      <c r="A2278" s="108" t="s">
        <v>1503</v>
      </c>
      <c r="B2278" s="108" t="s">
        <v>9</v>
      </c>
      <c r="C2278" s="111">
        <v>1</v>
      </c>
      <c r="D2278" s="108" t="s">
        <v>5</v>
      </c>
      <c r="E2278" s="108" t="s">
        <v>5</v>
      </c>
      <c r="F2278" s="121">
        <f t="shared" si="385"/>
        <v>0</v>
      </c>
      <c r="G2278" s="121" t="str">
        <f>VLOOKUP(H2278, phone[#All], 2, 0)</f>
        <v>Two or More Lines</v>
      </c>
      <c r="H2278" s="108">
        <v>2</v>
      </c>
      <c r="I2278" s="120" t="str">
        <f>VLOOKUP(J2278,internet[#All], 2, 0)</f>
        <v>Fiber Optic</v>
      </c>
      <c r="J2278" s="108">
        <v>2</v>
      </c>
      <c r="K2278" s="121" t="b">
        <f>IF(AND(my_practice13[[#This Row],[phone_service]]&gt;0, my_practice13[[#This Row],[internet_service]]&gt;0),TRUE,FALSE)</f>
        <v>1</v>
      </c>
      <c r="L2278" s="121" t="b">
        <f>IF(AND(my_practice13[[#This Row],[phone_service]]=0, my_practice13[[#This Row],[internet_service]]&gt;0),TRUE, FALSE)</f>
        <v>0</v>
      </c>
      <c r="M2278" s="121" t="b">
        <f t="shared" si="386"/>
        <v>0</v>
      </c>
      <c r="N2278" s="121" t="str">
        <f>VLOOKUP(O2278,contract[#All], 2, 0)</f>
        <v>Month-to-Month</v>
      </c>
      <c r="O2278" s="108">
        <v>0</v>
      </c>
      <c r="P2278" s="108" t="s">
        <v>7</v>
      </c>
      <c r="Q2278" s="107">
        <v>88.2</v>
      </c>
      <c r="R2278" s="107">
        <v>1775.8</v>
      </c>
      <c r="S2278" s="111">
        <f>my_practice13[[#This Row],[total_charges]]/my_practice13[[#This Row],[monthly_charges]]</f>
        <v>20.13378684807256</v>
      </c>
      <c r="T2278" s="107">
        <f t="shared" si="387"/>
        <v>88.2</v>
      </c>
      <c r="U2278" s="121">
        <f t="shared" si="388"/>
        <v>1</v>
      </c>
      <c r="V2278" s="118">
        <f t="shared" ca="1" si="389"/>
        <v>43705</v>
      </c>
      <c r="W2278" s="111">
        <f t="shared" si="390"/>
        <v>612</v>
      </c>
      <c r="X2278" s="118">
        <f t="shared" ca="1" si="391"/>
        <v>43093</v>
      </c>
      <c r="Y2278" s="121" t="b">
        <f t="shared" si="392"/>
        <v>0</v>
      </c>
      <c r="Z2278" s="121" t="b">
        <f t="shared" si="393"/>
        <v>1</v>
      </c>
      <c r="AA2278" s="111" t="b">
        <f t="shared" si="394"/>
        <v>1</v>
      </c>
      <c r="AB2278" s="121" t="b">
        <f t="shared" si="395"/>
        <v>1</v>
      </c>
      <c r="AC2278" t="s">
        <v>4</v>
      </c>
      <c r="AD2278"/>
      <c r="AE2278"/>
      <c r="AF2278"/>
      <c r="AG2278"/>
      <c r="AH2278"/>
      <c r="AI2278"/>
      <c r="AJ2278"/>
      <c r="AK2278"/>
      <c r="AL2278"/>
      <c r="AM2278"/>
    </row>
    <row r="2279" spans="1:39" ht="16">
      <c r="A2279" s="108" t="s">
        <v>5063</v>
      </c>
      <c r="B2279" s="108" t="s">
        <v>9</v>
      </c>
      <c r="C2279" s="111">
        <v>0</v>
      </c>
      <c r="D2279" s="108" t="s">
        <v>5</v>
      </c>
      <c r="E2279" s="108" t="s">
        <v>4</v>
      </c>
      <c r="F2279" s="121">
        <f t="shared" si="385"/>
        <v>2</v>
      </c>
      <c r="G2279" s="121" t="str">
        <f>VLOOKUP(H2279, phone[#All], 2, 0)</f>
        <v>One Line</v>
      </c>
      <c r="H2279" s="108">
        <v>1</v>
      </c>
      <c r="I2279" s="120" t="str">
        <f>VLOOKUP(J2279,internet[#All], 2, 0)</f>
        <v>DSL</v>
      </c>
      <c r="J2279" s="108">
        <v>1</v>
      </c>
      <c r="K2279" s="121" t="b">
        <f>IF(AND(my_practice13[[#This Row],[phone_service]]&gt;0, my_practice13[[#This Row],[internet_service]]&gt;0),TRUE,FALSE)</f>
        <v>1</v>
      </c>
      <c r="L2279" s="121" t="b">
        <f>IF(AND(my_practice13[[#This Row],[phone_service]]=0, my_practice13[[#This Row],[internet_service]]&gt;0),TRUE, FALSE)</f>
        <v>0</v>
      </c>
      <c r="M2279" s="121" t="b">
        <f t="shared" si="386"/>
        <v>0</v>
      </c>
      <c r="N2279" s="121" t="str">
        <f>VLOOKUP(O2279,contract[#All], 2, 0)</f>
        <v>Month-to-Month</v>
      </c>
      <c r="O2279" s="108">
        <v>0</v>
      </c>
      <c r="P2279" s="108" t="s">
        <v>17</v>
      </c>
      <c r="Q2279" s="107">
        <v>45.65</v>
      </c>
      <c r="R2279" s="107">
        <v>747.2</v>
      </c>
      <c r="S2279" s="111">
        <f>my_practice13[[#This Row],[total_charges]]/my_practice13[[#This Row],[monthly_charges]]</f>
        <v>16.368017524644031</v>
      </c>
      <c r="T2279" s="107">
        <f t="shared" si="387"/>
        <v>45.65</v>
      </c>
      <c r="U2279" s="121">
        <f t="shared" si="388"/>
        <v>1</v>
      </c>
      <c r="V2279" s="118">
        <f t="shared" ca="1" si="389"/>
        <v>43705</v>
      </c>
      <c r="W2279" s="111">
        <f t="shared" si="390"/>
        <v>498</v>
      </c>
      <c r="X2279" s="118">
        <f t="shared" ca="1" si="391"/>
        <v>43207</v>
      </c>
      <c r="Y2279" s="121" t="b">
        <f t="shared" si="392"/>
        <v>0</v>
      </c>
      <c r="Z2279" s="121" t="b">
        <f t="shared" si="393"/>
        <v>0</v>
      </c>
      <c r="AA2279" s="111" t="b">
        <f t="shared" si="394"/>
        <v>1</v>
      </c>
      <c r="AB2279" s="121" t="b">
        <f t="shared" si="395"/>
        <v>1</v>
      </c>
      <c r="AC2279" t="s">
        <v>5</v>
      </c>
      <c r="AD2279"/>
      <c r="AE2279"/>
      <c r="AF2279"/>
      <c r="AG2279"/>
      <c r="AH2279"/>
      <c r="AI2279"/>
      <c r="AJ2279"/>
      <c r="AK2279"/>
      <c r="AL2279"/>
      <c r="AM2279"/>
    </row>
    <row r="2280" spans="1:39" ht="16">
      <c r="A2280" s="108" t="s">
        <v>6470</v>
      </c>
      <c r="B2280" s="108" t="s">
        <v>9</v>
      </c>
      <c r="C2280" s="111">
        <v>1</v>
      </c>
      <c r="D2280" s="108" t="s">
        <v>4</v>
      </c>
      <c r="E2280" s="108" t="s">
        <v>5</v>
      </c>
      <c r="F2280" s="121">
        <f t="shared" si="385"/>
        <v>1</v>
      </c>
      <c r="G2280" s="121" t="str">
        <f>VLOOKUP(H2280, phone[#All], 2, 0)</f>
        <v>No Phone Service</v>
      </c>
      <c r="H2280" s="108">
        <v>0</v>
      </c>
      <c r="I2280" s="120" t="str">
        <f>VLOOKUP(J2280,internet[#All], 2, 0)</f>
        <v>DSL</v>
      </c>
      <c r="J2280" s="108">
        <v>1</v>
      </c>
      <c r="K2280" s="121" t="b">
        <f>IF(AND(my_practice13[[#This Row],[phone_service]]&gt;0, my_practice13[[#This Row],[internet_service]]&gt;0),TRUE,FALSE)</f>
        <v>0</v>
      </c>
      <c r="L2280" s="121" t="b">
        <f>IF(AND(my_practice13[[#This Row],[phone_service]]=0, my_practice13[[#This Row],[internet_service]]&gt;0),TRUE, FALSE)</f>
        <v>1</v>
      </c>
      <c r="M2280" s="121" t="b">
        <f t="shared" si="386"/>
        <v>0</v>
      </c>
      <c r="N2280" s="121" t="str">
        <f>VLOOKUP(O2280,contract[#All], 2, 0)</f>
        <v>Month-to-Month</v>
      </c>
      <c r="O2280" s="108">
        <v>0</v>
      </c>
      <c r="P2280" s="108" t="s">
        <v>17</v>
      </c>
      <c r="Q2280" s="107">
        <v>29.45</v>
      </c>
      <c r="R2280" s="107">
        <v>1459.35</v>
      </c>
      <c r="S2280" s="111">
        <f>my_practice13[[#This Row],[total_charges]]/my_practice13[[#This Row],[monthly_charges]]</f>
        <v>49.553480475382003</v>
      </c>
      <c r="T2280" s="107">
        <f t="shared" si="387"/>
        <v>29.45</v>
      </c>
      <c r="U2280" s="121">
        <f t="shared" si="388"/>
        <v>1</v>
      </c>
      <c r="V2280" s="118">
        <f t="shared" ca="1" si="389"/>
        <v>43705</v>
      </c>
      <c r="W2280" s="111">
        <f t="shared" si="390"/>
        <v>1506</v>
      </c>
      <c r="X2280" s="118">
        <f t="shared" ca="1" si="391"/>
        <v>42199</v>
      </c>
      <c r="Y2280" s="121" t="b">
        <f t="shared" si="392"/>
        <v>0</v>
      </c>
      <c r="Z2280" s="121" t="b">
        <f t="shared" si="393"/>
        <v>0</v>
      </c>
      <c r="AA2280" s="111" t="b">
        <f t="shared" si="394"/>
        <v>1</v>
      </c>
      <c r="AB2280" s="121" t="b">
        <f t="shared" si="395"/>
        <v>1</v>
      </c>
      <c r="AC2280" t="s">
        <v>5</v>
      </c>
      <c r="AD2280"/>
      <c r="AE2280"/>
      <c r="AF2280"/>
      <c r="AG2280"/>
      <c r="AH2280"/>
      <c r="AI2280"/>
      <c r="AJ2280"/>
      <c r="AK2280"/>
      <c r="AL2280"/>
      <c r="AM2280"/>
    </row>
    <row r="2281" spans="1:39" ht="16">
      <c r="A2281" s="108" t="s">
        <v>6145</v>
      </c>
      <c r="B2281" s="108" t="s">
        <v>9</v>
      </c>
      <c r="C2281" s="111">
        <v>1</v>
      </c>
      <c r="D2281" s="108" t="s">
        <v>5</v>
      </c>
      <c r="E2281" s="108" t="s">
        <v>5</v>
      </c>
      <c r="F2281" s="121">
        <f t="shared" si="385"/>
        <v>0</v>
      </c>
      <c r="G2281" s="121" t="str">
        <f>VLOOKUP(H2281, phone[#All], 2, 0)</f>
        <v>One Line</v>
      </c>
      <c r="H2281" s="108">
        <v>1</v>
      </c>
      <c r="I2281" s="120" t="str">
        <f>VLOOKUP(J2281,internet[#All], 2, 0)</f>
        <v>DSL</v>
      </c>
      <c r="J2281" s="108">
        <v>1</v>
      </c>
      <c r="K2281" s="121" t="b">
        <f>IF(AND(my_practice13[[#This Row],[phone_service]]&gt;0, my_practice13[[#This Row],[internet_service]]&gt;0),TRUE,FALSE)</f>
        <v>1</v>
      </c>
      <c r="L2281" s="121" t="b">
        <f>IF(AND(my_practice13[[#This Row],[phone_service]]=0, my_practice13[[#This Row],[internet_service]]&gt;0),TRUE, FALSE)</f>
        <v>0</v>
      </c>
      <c r="M2281" s="121" t="b">
        <f t="shared" si="386"/>
        <v>0</v>
      </c>
      <c r="N2281" s="121" t="str">
        <f>VLOOKUP(O2281,contract[#All], 2, 0)</f>
        <v>Month-to-Month</v>
      </c>
      <c r="O2281" s="108">
        <v>0</v>
      </c>
      <c r="P2281" s="108" t="s">
        <v>17</v>
      </c>
      <c r="Q2281" s="107">
        <v>44.7</v>
      </c>
      <c r="R2281" s="107">
        <v>276.5</v>
      </c>
      <c r="S2281" s="111">
        <f>my_practice13[[#This Row],[total_charges]]/my_practice13[[#This Row],[monthly_charges]]</f>
        <v>6.1856823266219232</v>
      </c>
      <c r="T2281" s="107">
        <f t="shared" si="387"/>
        <v>44.7</v>
      </c>
      <c r="U2281" s="121">
        <f t="shared" si="388"/>
        <v>1</v>
      </c>
      <c r="V2281" s="118">
        <f t="shared" ca="1" si="389"/>
        <v>43705</v>
      </c>
      <c r="W2281" s="111">
        <f t="shared" si="390"/>
        <v>188</v>
      </c>
      <c r="X2281" s="118">
        <f t="shared" ca="1" si="391"/>
        <v>43517</v>
      </c>
      <c r="Y2281" s="121" t="b">
        <f t="shared" si="392"/>
        <v>0</v>
      </c>
      <c r="Z2281" s="121" t="b">
        <f t="shared" si="393"/>
        <v>0</v>
      </c>
      <c r="AA2281" s="111" t="b">
        <f t="shared" si="394"/>
        <v>0</v>
      </c>
      <c r="AB2281" s="121" t="b">
        <f t="shared" si="395"/>
        <v>1</v>
      </c>
      <c r="AC2281" t="s">
        <v>5</v>
      </c>
      <c r="AD2281"/>
      <c r="AE2281"/>
      <c r="AF2281"/>
      <c r="AG2281"/>
      <c r="AH2281"/>
      <c r="AI2281"/>
      <c r="AJ2281"/>
      <c r="AK2281"/>
      <c r="AL2281"/>
      <c r="AM2281"/>
    </row>
    <row r="2282" spans="1:39" ht="16">
      <c r="A2282" s="108" t="s">
        <v>3645</v>
      </c>
      <c r="B2282" s="108" t="s">
        <v>9</v>
      </c>
      <c r="C2282" s="111">
        <v>1</v>
      </c>
      <c r="D2282" s="108" t="s">
        <v>5</v>
      </c>
      <c r="E2282" s="108" t="s">
        <v>5</v>
      </c>
      <c r="F2282" s="121">
        <f t="shared" si="385"/>
        <v>0</v>
      </c>
      <c r="G2282" s="121" t="str">
        <f>VLOOKUP(H2282, phone[#All], 2, 0)</f>
        <v>Two or More Lines</v>
      </c>
      <c r="H2282" s="108">
        <v>2</v>
      </c>
      <c r="I2282" s="120" t="str">
        <f>VLOOKUP(J2282,internet[#All], 2, 0)</f>
        <v>Fiber Optic</v>
      </c>
      <c r="J2282" s="108">
        <v>2</v>
      </c>
      <c r="K2282" s="121" t="b">
        <f>IF(AND(my_practice13[[#This Row],[phone_service]]&gt;0, my_practice13[[#This Row],[internet_service]]&gt;0),TRUE,FALSE)</f>
        <v>1</v>
      </c>
      <c r="L2282" s="121" t="b">
        <f>IF(AND(my_practice13[[#This Row],[phone_service]]=0, my_practice13[[#This Row],[internet_service]]&gt;0),TRUE, FALSE)</f>
        <v>0</v>
      </c>
      <c r="M2282" s="121" t="b">
        <f t="shared" si="386"/>
        <v>0</v>
      </c>
      <c r="N2282" s="121" t="str">
        <f>VLOOKUP(O2282,contract[#All], 2, 0)</f>
        <v>2 Year</v>
      </c>
      <c r="O2282" s="108">
        <v>2</v>
      </c>
      <c r="P2282" s="108" t="s">
        <v>13</v>
      </c>
      <c r="Q2282" s="107">
        <v>113.8</v>
      </c>
      <c r="R2282" s="107">
        <v>7845.8</v>
      </c>
      <c r="S2282" s="111">
        <f>my_practice13[[#This Row],[total_charges]]/my_practice13[[#This Row],[monthly_charges]]</f>
        <v>68.943760984182774</v>
      </c>
      <c r="T2282" s="107">
        <f t="shared" si="387"/>
        <v>113.80000000000001</v>
      </c>
      <c r="U2282" s="121" t="e">
        <f t="shared" si="388"/>
        <v>#N/A</v>
      </c>
      <c r="V2282" s="118">
        <f t="shared" ca="1" si="389"/>
        <v>43705</v>
      </c>
      <c r="W2282" s="111">
        <f t="shared" si="390"/>
        <v>2096</v>
      </c>
      <c r="X2282" s="118">
        <f t="shared" ca="1" si="391"/>
        <v>41609</v>
      </c>
      <c r="Y2282" s="121" t="b">
        <f t="shared" si="392"/>
        <v>0</v>
      </c>
      <c r="Z2282" s="121" t="b">
        <f t="shared" si="393"/>
        <v>0</v>
      </c>
      <c r="AA2282" s="111" t="b">
        <f t="shared" si="394"/>
        <v>1</v>
      </c>
      <c r="AB2282" s="121" t="b">
        <f t="shared" si="395"/>
        <v>1</v>
      </c>
      <c r="AC2282" t="s">
        <v>5</v>
      </c>
      <c r="AD2282"/>
      <c r="AE2282"/>
      <c r="AF2282"/>
      <c r="AG2282"/>
      <c r="AH2282"/>
      <c r="AI2282"/>
      <c r="AJ2282"/>
      <c r="AK2282"/>
      <c r="AL2282"/>
      <c r="AM2282"/>
    </row>
    <row r="2283" spans="1:39" ht="16">
      <c r="A2283" s="108" t="s">
        <v>6414</v>
      </c>
      <c r="B2283" s="108" t="s">
        <v>9</v>
      </c>
      <c r="C2283" s="111">
        <v>0</v>
      </c>
      <c r="D2283" s="108" t="s">
        <v>4</v>
      </c>
      <c r="E2283" s="108" t="s">
        <v>4</v>
      </c>
      <c r="F2283" s="121">
        <f t="shared" si="385"/>
        <v>3</v>
      </c>
      <c r="G2283" s="121" t="str">
        <f>VLOOKUP(H2283, phone[#All], 2, 0)</f>
        <v>Two or More Lines</v>
      </c>
      <c r="H2283" s="108">
        <v>2</v>
      </c>
      <c r="I2283" s="120" t="str">
        <f>VLOOKUP(J2283,internet[#All], 2, 0)</f>
        <v>Fiber Optic</v>
      </c>
      <c r="J2283" s="108">
        <v>2</v>
      </c>
      <c r="K2283" s="121" t="b">
        <f>IF(AND(my_practice13[[#This Row],[phone_service]]&gt;0, my_practice13[[#This Row],[internet_service]]&gt;0),TRUE,FALSE)</f>
        <v>1</v>
      </c>
      <c r="L2283" s="121" t="b">
        <f>IF(AND(my_practice13[[#This Row],[phone_service]]=0, my_practice13[[#This Row],[internet_service]]&gt;0),TRUE, FALSE)</f>
        <v>0</v>
      </c>
      <c r="M2283" s="121" t="b">
        <f t="shared" si="386"/>
        <v>0</v>
      </c>
      <c r="N2283" s="121" t="str">
        <f>VLOOKUP(O2283,contract[#All], 2, 0)</f>
        <v>2 Year</v>
      </c>
      <c r="O2283" s="108">
        <v>2</v>
      </c>
      <c r="P2283" s="108" t="s">
        <v>13</v>
      </c>
      <c r="Q2283" s="107">
        <v>116.6</v>
      </c>
      <c r="R2283" s="107">
        <v>8337.4500000000007</v>
      </c>
      <c r="S2283" s="111">
        <f>my_practice13[[#This Row],[total_charges]]/my_practice13[[#This Row],[monthly_charges]]</f>
        <v>71.504716981132091</v>
      </c>
      <c r="T2283" s="107">
        <f t="shared" si="387"/>
        <v>116.59999999999998</v>
      </c>
      <c r="U2283" s="121">
        <f t="shared" si="388"/>
        <v>1</v>
      </c>
      <c r="V2283" s="118">
        <f t="shared" ca="1" si="389"/>
        <v>43705</v>
      </c>
      <c r="W2283" s="111">
        <f t="shared" si="390"/>
        <v>2174</v>
      </c>
      <c r="X2283" s="118">
        <f t="shared" ca="1" si="391"/>
        <v>41531</v>
      </c>
      <c r="Y2283" s="121" t="b">
        <f t="shared" si="392"/>
        <v>0</v>
      </c>
      <c r="Z2283" s="121" t="b">
        <f t="shared" si="393"/>
        <v>0</v>
      </c>
      <c r="AA2283" s="111" t="b">
        <f t="shared" si="394"/>
        <v>1</v>
      </c>
      <c r="AB2283" s="121" t="b">
        <f t="shared" si="395"/>
        <v>1</v>
      </c>
      <c r="AC2283" t="s">
        <v>5</v>
      </c>
      <c r="AD2283"/>
      <c r="AE2283"/>
      <c r="AF2283"/>
      <c r="AG2283"/>
      <c r="AH2283"/>
      <c r="AI2283"/>
      <c r="AJ2283"/>
      <c r="AK2283"/>
      <c r="AL2283"/>
      <c r="AM2283"/>
    </row>
    <row r="2284" spans="1:39" ht="16">
      <c r="A2284" s="108" t="s">
        <v>6409</v>
      </c>
      <c r="B2284" s="108" t="s">
        <v>9</v>
      </c>
      <c r="C2284" s="111">
        <v>0</v>
      </c>
      <c r="D2284" s="108" t="s">
        <v>4</v>
      </c>
      <c r="E2284" s="108" t="s">
        <v>4</v>
      </c>
      <c r="F2284" s="121">
        <f t="shared" si="385"/>
        <v>3</v>
      </c>
      <c r="G2284" s="121" t="str">
        <f>VLOOKUP(H2284, phone[#All], 2, 0)</f>
        <v>Two or More Lines</v>
      </c>
      <c r="H2284" s="108">
        <v>2</v>
      </c>
      <c r="I2284" s="120" t="str">
        <f>VLOOKUP(J2284,internet[#All], 2, 0)</f>
        <v>Fiber Optic</v>
      </c>
      <c r="J2284" s="108">
        <v>2</v>
      </c>
      <c r="K2284" s="121" t="b">
        <f>IF(AND(my_practice13[[#This Row],[phone_service]]&gt;0, my_practice13[[#This Row],[internet_service]]&gt;0),TRUE,FALSE)</f>
        <v>1</v>
      </c>
      <c r="L2284" s="121" t="b">
        <f>IF(AND(my_practice13[[#This Row],[phone_service]]=0, my_practice13[[#This Row],[internet_service]]&gt;0),TRUE, FALSE)</f>
        <v>0</v>
      </c>
      <c r="M2284" s="121" t="b">
        <f t="shared" si="386"/>
        <v>0</v>
      </c>
      <c r="N2284" s="121" t="str">
        <f>VLOOKUP(O2284,contract[#All], 2, 0)</f>
        <v>2 Year</v>
      </c>
      <c r="O2284" s="108">
        <v>2</v>
      </c>
      <c r="P2284" s="108" t="s">
        <v>13</v>
      </c>
      <c r="Q2284" s="107">
        <v>106</v>
      </c>
      <c r="R2284" s="107">
        <v>7723.7</v>
      </c>
      <c r="S2284" s="111">
        <f>my_practice13[[#This Row],[total_charges]]/my_practice13[[#This Row],[monthly_charges]]</f>
        <v>72.865094339622644</v>
      </c>
      <c r="T2284" s="107">
        <f t="shared" si="387"/>
        <v>106</v>
      </c>
      <c r="U2284" s="121">
        <f t="shared" si="388"/>
        <v>1</v>
      </c>
      <c r="V2284" s="118">
        <f t="shared" ca="1" si="389"/>
        <v>43705</v>
      </c>
      <c r="W2284" s="111">
        <f t="shared" si="390"/>
        <v>2215</v>
      </c>
      <c r="X2284" s="118">
        <f t="shared" ca="1" si="391"/>
        <v>41490</v>
      </c>
      <c r="Y2284" s="121" t="b">
        <f t="shared" si="392"/>
        <v>0</v>
      </c>
      <c r="Z2284" s="121" t="b">
        <f t="shared" si="393"/>
        <v>1</v>
      </c>
      <c r="AA2284" s="111" t="b">
        <f t="shared" si="394"/>
        <v>1</v>
      </c>
      <c r="AB2284" s="121" t="b">
        <f t="shared" si="395"/>
        <v>1</v>
      </c>
      <c r="AC2284" t="s">
        <v>4</v>
      </c>
      <c r="AD2284"/>
      <c r="AE2284"/>
      <c r="AF2284"/>
      <c r="AG2284"/>
      <c r="AH2284"/>
      <c r="AI2284"/>
      <c r="AJ2284"/>
      <c r="AK2284"/>
      <c r="AL2284"/>
      <c r="AM2284"/>
    </row>
    <row r="2285" spans="1:39" ht="16">
      <c r="A2285" s="108" t="s">
        <v>6786</v>
      </c>
      <c r="B2285" s="108" t="s">
        <v>9</v>
      </c>
      <c r="C2285" s="111">
        <v>1</v>
      </c>
      <c r="D2285" s="108" t="s">
        <v>5</v>
      </c>
      <c r="E2285" s="108" t="s">
        <v>5</v>
      </c>
      <c r="F2285" s="121">
        <f t="shared" si="385"/>
        <v>0</v>
      </c>
      <c r="G2285" s="121" t="str">
        <f>VLOOKUP(H2285, phone[#All], 2, 0)</f>
        <v>Two or More Lines</v>
      </c>
      <c r="H2285" s="108">
        <v>2</v>
      </c>
      <c r="I2285" s="120" t="str">
        <f>VLOOKUP(J2285,internet[#All], 2, 0)</f>
        <v>DSL</v>
      </c>
      <c r="J2285" s="108">
        <v>1</v>
      </c>
      <c r="K2285" s="121" t="b">
        <f>IF(AND(my_practice13[[#This Row],[phone_service]]&gt;0, my_practice13[[#This Row],[internet_service]]&gt;0),TRUE,FALSE)</f>
        <v>1</v>
      </c>
      <c r="L2285" s="121" t="b">
        <f>IF(AND(my_practice13[[#This Row],[phone_service]]=0, my_practice13[[#This Row],[internet_service]]&gt;0),TRUE, FALSE)</f>
        <v>0</v>
      </c>
      <c r="M2285" s="121" t="b">
        <f t="shared" si="386"/>
        <v>0</v>
      </c>
      <c r="N2285" s="121" t="str">
        <f>VLOOKUP(O2285,contract[#All], 2, 0)</f>
        <v>2 Year</v>
      </c>
      <c r="O2285" s="108">
        <v>2</v>
      </c>
      <c r="P2285" s="108" t="s">
        <v>13</v>
      </c>
      <c r="Q2285" s="107">
        <v>79.75</v>
      </c>
      <c r="R2285" s="107">
        <v>4438.2</v>
      </c>
      <c r="S2285" s="111">
        <f>my_practice13[[#This Row],[total_charges]]/my_practice13[[#This Row],[monthly_charges]]</f>
        <v>55.651410658307206</v>
      </c>
      <c r="T2285" s="107">
        <f t="shared" si="387"/>
        <v>79.75</v>
      </c>
      <c r="U2285" s="121">
        <f t="shared" si="388"/>
        <v>1</v>
      </c>
      <c r="V2285" s="118">
        <f t="shared" ca="1" si="389"/>
        <v>43705</v>
      </c>
      <c r="W2285" s="111">
        <f t="shared" si="390"/>
        <v>1692</v>
      </c>
      <c r="X2285" s="118">
        <f t="shared" ca="1" si="391"/>
        <v>42013</v>
      </c>
      <c r="Y2285" s="121" t="b">
        <f t="shared" si="392"/>
        <v>0</v>
      </c>
      <c r="Z2285" s="121" t="b">
        <f t="shared" si="393"/>
        <v>0</v>
      </c>
      <c r="AA2285" s="111" t="b">
        <f t="shared" si="394"/>
        <v>1</v>
      </c>
      <c r="AB2285" s="121" t="b">
        <f t="shared" si="395"/>
        <v>1</v>
      </c>
      <c r="AC2285" t="s">
        <v>5</v>
      </c>
      <c r="AD2285"/>
      <c r="AE2285"/>
      <c r="AF2285"/>
      <c r="AG2285"/>
      <c r="AH2285"/>
      <c r="AI2285"/>
      <c r="AJ2285"/>
      <c r="AK2285"/>
      <c r="AL2285"/>
      <c r="AM2285"/>
    </row>
    <row r="2286" spans="1:39" ht="16">
      <c r="A2286" s="108" t="s">
        <v>2817</v>
      </c>
      <c r="B2286" s="108" t="s">
        <v>9</v>
      </c>
      <c r="C2286" s="111">
        <v>0</v>
      </c>
      <c r="D2286" s="108" t="s">
        <v>4</v>
      </c>
      <c r="E2286" s="108" t="s">
        <v>5</v>
      </c>
      <c r="F2286" s="121">
        <f t="shared" si="385"/>
        <v>1</v>
      </c>
      <c r="G2286" s="121" t="str">
        <f>VLOOKUP(H2286, phone[#All], 2, 0)</f>
        <v>Two or More Lines</v>
      </c>
      <c r="H2286" s="108">
        <v>2</v>
      </c>
      <c r="I2286" s="120" t="str">
        <f>VLOOKUP(J2286,internet[#All], 2, 0)</f>
        <v>DSL</v>
      </c>
      <c r="J2286" s="108">
        <v>1</v>
      </c>
      <c r="K2286" s="121" t="b">
        <f>IF(AND(my_practice13[[#This Row],[phone_service]]&gt;0, my_practice13[[#This Row],[internet_service]]&gt;0),TRUE,FALSE)</f>
        <v>1</v>
      </c>
      <c r="L2286" s="121" t="b">
        <f>IF(AND(my_practice13[[#This Row],[phone_service]]=0, my_practice13[[#This Row],[internet_service]]&gt;0),TRUE, FALSE)</f>
        <v>0</v>
      </c>
      <c r="M2286" s="121" t="b">
        <f t="shared" si="386"/>
        <v>0</v>
      </c>
      <c r="N2286" s="121" t="str">
        <f>VLOOKUP(O2286,contract[#All], 2, 0)</f>
        <v>2 Year</v>
      </c>
      <c r="O2286" s="108">
        <v>2</v>
      </c>
      <c r="P2286" s="108" t="s">
        <v>7</v>
      </c>
      <c r="Q2286" s="107">
        <v>86.1</v>
      </c>
      <c r="R2286" s="107">
        <v>4890.5</v>
      </c>
      <c r="S2286" s="111">
        <f>my_practice13[[#This Row],[total_charges]]/my_practice13[[#This Row],[monthly_charges]]</f>
        <v>56.800232288037172</v>
      </c>
      <c r="T2286" s="107">
        <f t="shared" si="387"/>
        <v>86.1</v>
      </c>
      <c r="U2286" s="121">
        <f t="shared" si="388"/>
        <v>1</v>
      </c>
      <c r="V2286" s="118">
        <f t="shared" ca="1" si="389"/>
        <v>43705</v>
      </c>
      <c r="W2286" s="111">
        <f t="shared" si="390"/>
        <v>1727</v>
      </c>
      <c r="X2286" s="118">
        <f t="shared" ca="1" si="391"/>
        <v>41978</v>
      </c>
      <c r="Y2286" s="121" t="b">
        <f t="shared" si="392"/>
        <v>0</v>
      </c>
      <c r="Z2286" s="121" t="b">
        <f t="shared" si="393"/>
        <v>0</v>
      </c>
      <c r="AA2286" s="111" t="b">
        <f t="shared" si="394"/>
        <v>1</v>
      </c>
      <c r="AB2286" s="121" t="b">
        <f t="shared" si="395"/>
        <v>1</v>
      </c>
      <c r="AC2286" t="s">
        <v>5</v>
      </c>
      <c r="AD2286"/>
      <c r="AE2286"/>
      <c r="AF2286"/>
      <c r="AG2286"/>
      <c r="AH2286"/>
      <c r="AI2286"/>
      <c r="AJ2286"/>
      <c r="AK2286"/>
      <c r="AL2286"/>
      <c r="AM2286"/>
    </row>
    <row r="2287" spans="1:39" ht="16">
      <c r="A2287" s="108" t="s">
        <v>967</v>
      </c>
      <c r="B2287" s="108" t="s">
        <v>3</v>
      </c>
      <c r="C2287" s="111">
        <v>0</v>
      </c>
      <c r="D2287" s="108" t="s">
        <v>4</v>
      </c>
      <c r="E2287" s="108" t="s">
        <v>4</v>
      </c>
      <c r="F2287" s="121">
        <f t="shared" si="385"/>
        <v>3</v>
      </c>
      <c r="G2287" s="121" t="str">
        <f>VLOOKUP(H2287, phone[#All], 2, 0)</f>
        <v>Two or More Lines</v>
      </c>
      <c r="H2287" s="108">
        <v>2</v>
      </c>
      <c r="I2287" s="120" t="str">
        <f>VLOOKUP(J2287,internet[#All], 2, 0)</f>
        <v>No Internet Service</v>
      </c>
      <c r="J2287" s="108">
        <v>0</v>
      </c>
      <c r="K2287" s="121" t="b">
        <f>IF(AND(my_practice13[[#This Row],[phone_service]]&gt;0, my_practice13[[#This Row],[internet_service]]&gt;0),TRUE,FALSE)</f>
        <v>0</v>
      </c>
      <c r="L2287" s="121" t="b">
        <f>IF(AND(my_practice13[[#This Row],[phone_service]]=0, my_practice13[[#This Row],[internet_service]]&gt;0),TRUE, FALSE)</f>
        <v>0</v>
      </c>
      <c r="M2287" s="121" t="b">
        <f t="shared" si="386"/>
        <v>1</v>
      </c>
      <c r="N2287" s="121" t="str">
        <f>VLOOKUP(O2287,contract[#All], 2, 0)</f>
        <v>2 Year</v>
      </c>
      <c r="O2287" s="108">
        <v>2</v>
      </c>
      <c r="P2287" s="108" t="s">
        <v>13</v>
      </c>
      <c r="Q2287" s="107">
        <v>25.45</v>
      </c>
      <c r="R2287" s="107">
        <v>1813.35</v>
      </c>
      <c r="S2287" s="111">
        <f>my_practice13[[#This Row],[total_charges]]/my_practice13[[#This Row],[monthly_charges]]</f>
        <v>71.251473477406677</v>
      </c>
      <c r="T2287" s="107">
        <f t="shared" si="387"/>
        <v>25.45</v>
      </c>
      <c r="U2287" s="121">
        <f t="shared" si="388"/>
        <v>1</v>
      </c>
      <c r="V2287" s="118">
        <f t="shared" ca="1" si="389"/>
        <v>43705</v>
      </c>
      <c r="W2287" s="111">
        <f t="shared" si="390"/>
        <v>2166</v>
      </c>
      <c r="X2287" s="118">
        <f t="shared" ca="1" si="391"/>
        <v>41539</v>
      </c>
      <c r="Y2287" s="121" t="b">
        <f t="shared" si="392"/>
        <v>1</v>
      </c>
      <c r="Z2287" s="121" t="b">
        <f t="shared" si="393"/>
        <v>0</v>
      </c>
      <c r="AA2287" s="111" t="b">
        <f t="shared" si="394"/>
        <v>1</v>
      </c>
      <c r="AB2287" s="121" t="b">
        <f t="shared" si="395"/>
        <v>0</v>
      </c>
      <c r="AC2287" t="s">
        <v>5</v>
      </c>
      <c r="AD2287"/>
      <c r="AE2287"/>
      <c r="AF2287"/>
      <c r="AG2287"/>
      <c r="AH2287"/>
      <c r="AI2287"/>
      <c r="AJ2287"/>
      <c r="AK2287"/>
      <c r="AL2287"/>
      <c r="AM2287"/>
    </row>
    <row r="2288" spans="1:39" ht="16">
      <c r="A2288" s="108" t="s">
        <v>5067</v>
      </c>
      <c r="B2288" s="108" t="s">
        <v>3</v>
      </c>
      <c r="C2288" s="111">
        <v>0</v>
      </c>
      <c r="D2288" s="108" t="s">
        <v>4</v>
      </c>
      <c r="E2288" s="108" t="s">
        <v>4</v>
      </c>
      <c r="F2288" s="121">
        <f t="shared" si="385"/>
        <v>3</v>
      </c>
      <c r="G2288" s="121" t="str">
        <f>VLOOKUP(H2288, phone[#All], 2, 0)</f>
        <v>Two or More Lines</v>
      </c>
      <c r="H2288" s="108">
        <v>2</v>
      </c>
      <c r="I2288" s="120" t="str">
        <f>VLOOKUP(J2288,internet[#All], 2, 0)</f>
        <v>DSL</v>
      </c>
      <c r="J2288" s="108">
        <v>1</v>
      </c>
      <c r="K2288" s="121" t="b">
        <f>IF(AND(my_practice13[[#This Row],[phone_service]]&gt;0, my_practice13[[#This Row],[internet_service]]&gt;0),TRUE,FALSE)</f>
        <v>1</v>
      </c>
      <c r="L2288" s="121" t="b">
        <f>IF(AND(my_practice13[[#This Row],[phone_service]]=0, my_practice13[[#This Row],[internet_service]]&gt;0),TRUE, FALSE)</f>
        <v>0</v>
      </c>
      <c r="M2288" s="121" t="b">
        <f t="shared" si="386"/>
        <v>0</v>
      </c>
      <c r="N2288" s="121" t="str">
        <f>VLOOKUP(O2288,contract[#All], 2, 0)</f>
        <v>2 Year</v>
      </c>
      <c r="O2288" s="108">
        <v>2</v>
      </c>
      <c r="P2288" s="108" t="s">
        <v>17</v>
      </c>
      <c r="Q2288" s="107">
        <v>84.7</v>
      </c>
      <c r="R2288" s="107">
        <v>5893.9</v>
      </c>
      <c r="S2288" s="111">
        <f>my_practice13[[#This Row],[total_charges]]/my_practice13[[#This Row],[monthly_charges]]</f>
        <v>69.585596221959847</v>
      </c>
      <c r="T2288" s="107">
        <f t="shared" si="387"/>
        <v>84.7</v>
      </c>
      <c r="U2288" s="121">
        <f t="shared" si="388"/>
        <v>1</v>
      </c>
      <c r="V2288" s="118">
        <f t="shared" ca="1" si="389"/>
        <v>43705</v>
      </c>
      <c r="W2288" s="111">
        <f t="shared" si="390"/>
        <v>2115</v>
      </c>
      <c r="X2288" s="118">
        <f t="shared" ca="1" si="391"/>
        <v>41590</v>
      </c>
      <c r="Y2288" s="121" t="b">
        <f t="shared" si="392"/>
        <v>1</v>
      </c>
      <c r="Z2288" s="121" t="b">
        <f t="shared" si="393"/>
        <v>0</v>
      </c>
      <c r="AA2288" s="111" t="b">
        <f t="shared" si="394"/>
        <v>1</v>
      </c>
      <c r="AB2288" s="121" t="b">
        <f t="shared" si="395"/>
        <v>1</v>
      </c>
      <c r="AC2288" t="s">
        <v>5</v>
      </c>
      <c r="AD2288"/>
      <c r="AE2288"/>
      <c r="AF2288"/>
      <c r="AG2288"/>
      <c r="AH2288"/>
      <c r="AI2288"/>
      <c r="AJ2288"/>
      <c r="AK2288"/>
      <c r="AL2288"/>
      <c r="AM2288"/>
    </row>
    <row r="2289" spans="1:39" ht="16">
      <c r="A2289" s="108" t="s">
        <v>6442</v>
      </c>
      <c r="B2289" s="108" t="s">
        <v>9</v>
      </c>
      <c r="C2289" s="111">
        <v>0</v>
      </c>
      <c r="D2289" s="108" t="s">
        <v>5</v>
      </c>
      <c r="E2289" s="108" t="s">
        <v>5</v>
      </c>
      <c r="F2289" s="121">
        <f t="shared" si="385"/>
        <v>0</v>
      </c>
      <c r="G2289" s="121" t="str">
        <f>VLOOKUP(H2289, phone[#All], 2, 0)</f>
        <v>One Line</v>
      </c>
      <c r="H2289" s="108">
        <v>1</v>
      </c>
      <c r="I2289" s="120" t="str">
        <f>VLOOKUP(J2289,internet[#All], 2, 0)</f>
        <v>No Internet Service</v>
      </c>
      <c r="J2289" s="108">
        <v>0</v>
      </c>
      <c r="K2289" s="121" t="b">
        <f>IF(AND(my_practice13[[#This Row],[phone_service]]&gt;0, my_practice13[[#This Row],[internet_service]]&gt;0),TRUE,FALSE)</f>
        <v>0</v>
      </c>
      <c r="L2289" s="121" t="b">
        <f>IF(AND(my_practice13[[#This Row],[phone_service]]=0, my_practice13[[#This Row],[internet_service]]&gt;0),TRUE, FALSE)</f>
        <v>0</v>
      </c>
      <c r="M2289" s="121" t="b">
        <f t="shared" si="386"/>
        <v>1</v>
      </c>
      <c r="N2289" s="121" t="str">
        <f>VLOOKUP(O2289,contract[#All], 2, 0)</f>
        <v>2 Year</v>
      </c>
      <c r="O2289" s="108">
        <v>2</v>
      </c>
      <c r="P2289" s="108" t="s">
        <v>10</v>
      </c>
      <c r="Q2289" s="107">
        <v>19.149999999999999</v>
      </c>
      <c r="R2289" s="107">
        <v>343.45</v>
      </c>
      <c r="S2289" s="111">
        <f>my_practice13[[#This Row],[total_charges]]/my_practice13[[#This Row],[monthly_charges]]</f>
        <v>17.934725848563968</v>
      </c>
      <c r="T2289" s="107">
        <f t="shared" si="387"/>
        <v>19.149999999999999</v>
      </c>
      <c r="U2289" s="121">
        <f t="shared" si="388"/>
        <v>1</v>
      </c>
      <c r="V2289" s="118">
        <f t="shared" ca="1" si="389"/>
        <v>43705</v>
      </c>
      <c r="W2289" s="111">
        <f t="shared" si="390"/>
        <v>545</v>
      </c>
      <c r="X2289" s="118">
        <f t="shared" ca="1" si="391"/>
        <v>43160</v>
      </c>
      <c r="Y2289" s="121" t="b">
        <f t="shared" si="392"/>
        <v>0</v>
      </c>
      <c r="Z2289" s="121" t="b">
        <f t="shared" si="393"/>
        <v>0</v>
      </c>
      <c r="AA2289" s="111" t="b">
        <f t="shared" si="394"/>
        <v>1</v>
      </c>
      <c r="AB2289" s="121" t="b">
        <f t="shared" si="395"/>
        <v>0</v>
      </c>
      <c r="AC2289" t="s">
        <v>5</v>
      </c>
      <c r="AD2289"/>
      <c r="AE2289"/>
      <c r="AF2289"/>
      <c r="AG2289"/>
      <c r="AH2289"/>
      <c r="AI2289"/>
      <c r="AJ2289"/>
      <c r="AK2289"/>
      <c r="AL2289"/>
      <c r="AM2289"/>
    </row>
    <row r="2290" spans="1:39" ht="16">
      <c r="A2290" s="108" t="s">
        <v>2585</v>
      </c>
      <c r="B2290" s="108" t="s">
        <v>9</v>
      </c>
      <c r="C2290" s="111">
        <v>1</v>
      </c>
      <c r="D2290" s="108" t="s">
        <v>5</v>
      </c>
      <c r="E2290" s="108" t="s">
        <v>5</v>
      </c>
      <c r="F2290" s="121">
        <f t="shared" si="385"/>
        <v>0</v>
      </c>
      <c r="G2290" s="121" t="str">
        <f>VLOOKUP(H2290, phone[#All], 2, 0)</f>
        <v>Two or More Lines</v>
      </c>
      <c r="H2290" s="108">
        <v>2</v>
      </c>
      <c r="I2290" s="120" t="str">
        <f>VLOOKUP(J2290,internet[#All], 2, 0)</f>
        <v>Fiber Optic</v>
      </c>
      <c r="J2290" s="108">
        <v>2</v>
      </c>
      <c r="K2290" s="121" t="b">
        <f>IF(AND(my_practice13[[#This Row],[phone_service]]&gt;0, my_practice13[[#This Row],[internet_service]]&gt;0),TRUE,FALSE)</f>
        <v>1</v>
      </c>
      <c r="L2290" s="121" t="b">
        <f>IF(AND(my_practice13[[#This Row],[phone_service]]=0, my_practice13[[#This Row],[internet_service]]&gt;0),TRUE, FALSE)</f>
        <v>0</v>
      </c>
      <c r="M2290" s="121" t="b">
        <f t="shared" si="386"/>
        <v>0</v>
      </c>
      <c r="N2290" s="121" t="str">
        <f>VLOOKUP(O2290,contract[#All], 2, 0)</f>
        <v>Month-to-Month</v>
      </c>
      <c r="O2290" s="108">
        <v>0</v>
      </c>
      <c r="P2290" s="108" t="s">
        <v>13</v>
      </c>
      <c r="Q2290" s="107">
        <v>95.65</v>
      </c>
      <c r="R2290" s="107">
        <v>3759.05</v>
      </c>
      <c r="S2290" s="111">
        <f>my_practice13[[#This Row],[total_charges]]/my_practice13[[#This Row],[monthly_charges]]</f>
        <v>39.300052273915313</v>
      </c>
      <c r="T2290" s="107">
        <f t="shared" si="387"/>
        <v>95.65000000000002</v>
      </c>
      <c r="U2290" s="121" t="e">
        <f t="shared" si="388"/>
        <v>#N/A</v>
      </c>
      <c r="V2290" s="118">
        <f t="shared" ca="1" si="389"/>
        <v>43705</v>
      </c>
      <c r="W2290" s="111">
        <f t="shared" si="390"/>
        <v>1195</v>
      </c>
      <c r="X2290" s="118">
        <f t="shared" ca="1" si="391"/>
        <v>42510</v>
      </c>
      <c r="Y2290" s="121" t="b">
        <f t="shared" si="392"/>
        <v>0</v>
      </c>
      <c r="Z2290" s="121" t="b">
        <f t="shared" si="393"/>
        <v>1</v>
      </c>
      <c r="AA2290" s="111" t="b">
        <f t="shared" si="394"/>
        <v>1</v>
      </c>
      <c r="AB2290" s="121" t="b">
        <f t="shared" si="395"/>
        <v>1</v>
      </c>
      <c r="AC2290" t="s">
        <v>4</v>
      </c>
      <c r="AD2290"/>
      <c r="AE2290"/>
      <c r="AF2290"/>
      <c r="AG2290"/>
      <c r="AH2290"/>
      <c r="AI2290"/>
      <c r="AJ2290"/>
      <c r="AK2290"/>
      <c r="AL2290"/>
      <c r="AM2290"/>
    </row>
    <row r="2291" spans="1:39" ht="16">
      <c r="A2291" s="108" t="s">
        <v>3428</v>
      </c>
      <c r="B2291" s="108" t="s">
        <v>3</v>
      </c>
      <c r="C2291" s="111">
        <v>0</v>
      </c>
      <c r="D2291" s="108" t="s">
        <v>4</v>
      </c>
      <c r="E2291" s="108" t="s">
        <v>4</v>
      </c>
      <c r="F2291" s="121">
        <f t="shared" si="385"/>
        <v>3</v>
      </c>
      <c r="G2291" s="121" t="str">
        <f>VLOOKUP(H2291, phone[#All], 2, 0)</f>
        <v>One Line</v>
      </c>
      <c r="H2291" s="108">
        <v>1</v>
      </c>
      <c r="I2291" s="120" t="str">
        <f>VLOOKUP(J2291,internet[#All], 2, 0)</f>
        <v>DSL</v>
      </c>
      <c r="J2291" s="108">
        <v>1</v>
      </c>
      <c r="K2291" s="121" t="b">
        <f>IF(AND(my_practice13[[#This Row],[phone_service]]&gt;0, my_practice13[[#This Row],[internet_service]]&gt;0),TRUE,FALSE)</f>
        <v>1</v>
      </c>
      <c r="L2291" s="121" t="b">
        <f>IF(AND(my_practice13[[#This Row],[phone_service]]=0, my_practice13[[#This Row],[internet_service]]&gt;0),TRUE, FALSE)</f>
        <v>0</v>
      </c>
      <c r="M2291" s="121" t="b">
        <f t="shared" si="386"/>
        <v>0</v>
      </c>
      <c r="N2291" s="121" t="str">
        <f>VLOOKUP(O2291,contract[#All], 2, 0)</f>
        <v>Month-to-Month</v>
      </c>
      <c r="O2291" s="108">
        <v>0</v>
      </c>
      <c r="P2291" s="108" t="s">
        <v>13</v>
      </c>
      <c r="Q2291" s="107">
        <v>56.3</v>
      </c>
      <c r="R2291" s="107">
        <v>401.5</v>
      </c>
      <c r="S2291" s="111">
        <f>my_practice13[[#This Row],[total_charges]]/my_practice13[[#This Row],[monthly_charges]]</f>
        <v>7.1314387211367674</v>
      </c>
      <c r="T2291" s="107">
        <f t="shared" si="387"/>
        <v>56.3</v>
      </c>
      <c r="U2291" s="121">
        <f t="shared" si="388"/>
        <v>1</v>
      </c>
      <c r="V2291" s="118">
        <f t="shared" ca="1" si="389"/>
        <v>43705</v>
      </c>
      <c r="W2291" s="111">
        <f t="shared" si="390"/>
        <v>217</v>
      </c>
      <c r="X2291" s="118">
        <f t="shared" ca="1" si="391"/>
        <v>43488</v>
      </c>
      <c r="Y2291" s="121" t="b">
        <f t="shared" si="392"/>
        <v>1</v>
      </c>
      <c r="Z2291" s="121" t="b">
        <f t="shared" si="393"/>
        <v>0</v>
      </c>
      <c r="AA2291" s="111" t="b">
        <f t="shared" si="394"/>
        <v>1</v>
      </c>
      <c r="AB2291" s="121" t="b">
        <f t="shared" si="395"/>
        <v>1</v>
      </c>
      <c r="AC2291" t="s">
        <v>5</v>
      </c>
      <c r="AD2291"/>
      <c r="AE2291"/>
      <c r="AF2291"/>
      <c r="AG2291"/>
      <c r="AH2291"/>
      <c r="AI2291"/>
      <c r="AJ2291"/>
      <c r="AK2291"/>
      <c r="AL2291"/>
      <c r="AM2291"/>
    </row>
    <row r="2292" spans="1:39" ht="16">
      <c r="A2292" s="108" t="s">
        <v>3974</v>
      </c>
      <c r="B2292" s="108" t="s">
        <v>3</v>
      </c>
      <c r="C2292" s="111">
        <v>0</v>
      </c>
      <c r="D2292" s="108" t="s">
        <v>5</v>
      </c>
      <c r="E2292" s="108" t="s">
        <v>5</v>
      </c>
      <c r="F2292" s="121">
        <f t="shared" si="385"/>
        <v>0</v>
      </c>
      <c r="G2292" s="121" t="str">
        <f>VLOOKUP(H2292, phone[#All], 2, 0)</f>
        <v>One Line</v>
      </c>
      <c r="H2292" s="108">
        <v>1</v>
      </c>
      <c r="I2292" s="120" t="str">
        <f>VLOOKUP(J2292,internet[#All], 2, 0)</f>
        <v>No Internet Service</v>
      </c>
      <c r="J2292" s="108">
        <v>0</v>
      </c>
      <c r="K2292" s="121" t="b">
        <f>IF(AND(my_practice13[[#This Row],[phone_service]]&gt;0, my_practice13[[#This Row],[internet_service]]&gt;0),TRUE,FALSE)</f>
        <v>0</v>
      </c>
      <c r="L2292" s="121" t="b">
        <f>IF(AND(my_practice13[[#This Row],[phone_service]]=0, my_practice13[[#This Row],[internet_service]]&gt;0),TRUE, FALSE)</f>
        <v>0</v>
      </c>
      <c r="M2292" s="121" t="b">
        <f t="shared" si="386"/>
        <v>1</v>
      </c>
      <c r="N2292" s="121" t="str">
        <f>VLOOKUP(O2292,contract[#All], 2, 0)</f>
        <v>2 Year</v>
      </c>
      <c r="O2292" s="108">
        <v>2</v>
      </c>
      <c r="P2292" s="108" t="s">
        <v>17</v>
      </c>
      <c r="Q2292" s="107">
        <v>19.600000000000001</v>
      </c>
      <c r="R2292" s="107">
        <v>1441.65</v>
      </c>
      <c r="S2292" s="111">
        <f>my_practice13[[#This Row],[total_charges]]/my_practice13[[#This Row],[monthly_charges]]</f>
        <v>73.553571428571431</v>
      </c>
      <c r="T2292" s="107">
        <f t="shared" si="387"/>
        <v>19.600000000000001</v>
      </c>
      <c r="U2292" s="121">
        <f t="shared" si="388"/>
        <v>1</v>
      </c>
      <c r="V2292" s="118">
        <f t="shared" ca="1" si="389"/>
        <v>43705</v>
      </c>
      <c r="W2292" s="111">
        <f t="shared" si="390"/>
        <v>2236</v>
      </c>
      <c r="X2292" s="118">
        <f t="shared" ca="1" si="391"/>
        <v>41469</v>
      </c>
      <c r="Y2292" s="121" t="b">
        <f t="shared" si="392"/>
        <v>1</v>
      </c>
      <c r="Z2292" s="121" t="b">
        <f t="shared" si="393"/>
        <v>0</v>
      </c>
      <c r="AA2292" s="111" t="b">
        <f t="shared" si="394"/>
        <v>1</v>
      </c>
      <c r="AB2292" s="121" t="b">
        <f t="shared" si="395"/>
        <v>0</v>
      </c>
      <c r="AC2292" t="s">
        <v>5</v>
      </c>
      <c r="AD2292"/>
      <c r="AE2292"/>
      <c r="AF2292"/>
      <c r="AG2292"/>
      <c r="AH2292"/>
      <c r="AI2292"/>
      <c r="AJ2292"/>
      <c r="AK2292"/>
      <c r="AL2292"/>
      <c r="AM2292"/>
    </row>
    <row r="2293" spans="1:39" ht="16">
      <c r="A2293" s="108" t="s">
        <v>2420</v>
      </c>
      <c r="B2293" s="108" t="s">
        <v>9</v>
      </c>
      <c r="C2293" s="111">
        <v>0</v>
      </c>
      <c r="D2293" s="108" t="s">
        <v>4</v>
      </c>
      <c r="E2293" s="108" t="s">
        <v>4</v>
      </c>
      <c r="F2293" s="121">
        <f t="shared" si="385"/>
        <v>3</v>
      </c>
      <c r="G2293" s="121" t="str">
        <f>VLOOKUP(H2293, phone[#All], 2, 0)</f>
        <v>No Phone Service</v>
      </c>
      <c r="H2293" s="108">
        <v>0</v>
      </c>
      <c r="I2293" s="120" t="str">
        <f>VLOOKUP(J2293,internet[#All], 2, 0)</f>
        <v>DSL</v>
      </c>
      <c r="J2293" s="108">
        <v>1</v>
      </c>
      <c r="K2293" s="121" t="b">
        <f>IF(AND(my_practice13[[#This Row],[phone_service]]&gt;0, my_practice13[[#This Row],[internet_service]]&gt;0),TRUE,FALSE)</f>
        <v>0</v>
      </c>
      <c r="L2293" s="121" t="b">
        <f>IF(AND(my_practice13[[#This Row],[phone_service]]=0, my_practice13[[#This Row],[internet_service]]&gt;0),TRUE, FALSE)</f>
        <v>1</v>
      </c>
      <c r="M2293" s="121" t="b">
        <f t="shared" si="386"/>
        <v>0</v>
      </c>
      <c r="N2293" s="121" t="str">
        <f>VLOOKUP(O2293,contract[#All], 2, 0)</f>
        <v>1 Year</v>
      </c>
      <c r="O2293" s="108">
        <v>1</v>
      </c>
      <c r="P2293" s="108" t="s">
        <v>17</v>
      </c>
      <c r="Q2293" s="107">
        <v>60</v>
      </c>
      <c r="R2293" s="107">
        <v>1682.05</v>
      </c>
      <c r="S2293" s="111">
        <f>my_practice13[[#This Row],[total_charges]]/my_practice13[[#This Row],[monthly_charges]]</f>
        <v>28.034166666666668</v>
      </c>
      <c r="T2293" s="107">
        <f t="shared" si="387"/>
        <v>60</v>
      </c>
      <c r="U2293" s="121">
        <f t="shared" si="388"/>
        <v>1</v>
      </c>
      <c r="V2293" s="118">
        <f t="shared" ca="1" si="389"/>
        <v>43705</v>
      </c>
      <c r="W2293" s="111">
        <f t="shared" si="390"/>
        <v>852</v>
      </c>
      <c r="X2293" s="118">
        <f t="shared" ca="1" si="391"/>
        <v>42853</v>
      </c>
      <c r="Y2293" s="121" t="b">
        <f t="shared" si="392"/>
        <v>0</v>
      </c>
      <c r="Z2293" s="121" t="b">
        <f t="shared" si="393"/>
        <v>0</v>
      </c>
      <c r="AA2293" s="111" t="b">
        <f t="shared" si="394"/>
        <v>1</v>
      </c>
      <c r="AB2293" s="121" t="b">
        <f t="shared" si="395"/>
        <v>1</v>
      </c>
      <c r="AC2293" t="s">
        <v>5</v>
      </c>
      <c r="AD2293"/>
      <c r="AE2293"/>
      <c r="AF2293"/>
      <c r="AG2293"/>
      <c r="AH2293"/>
      <c r="AI2293"/>
      <c r="AJ2293"/>
      <c r="AK2293"/>
      <c r="AL2293"/>
      <c r="AM2293"/>
    </row>
    <row r="2294" spans="1:39" ht="16">
      <c r="A2294" s="108" t="s">
        <v>683</v>
      </c>
      <c r="B2294" s="108" t="s">
        <v>3</v>
      </c>
      <c r="C2294" s="111">
        <v>0</v>
      </c>
      <c r="D2294" s="108" t="s">
        <v>5</v>
      </c>
      <c r="E2294" s="108" t="s">
        <v>5</v>
      </c>
      <c r="F2294" s="121">
        <f t="shared" si="385"/>
        <v>0</v>
      </c>
      <c r="G2294" s="121" t="str">
        <f>VLOOKUP(H2294, phone[#All], 2, 0)</f>
        <v>Two or More Lines</v>
      </c>
      <c r="H2294" s="108">
        <v>2</v>
      </c>
      <c r="I2294" s="120" t="str">
        <f>VLOOKUP(J2294,internet[#All], 2, 0)</f>
        <v>Fiber Optic</v>
      </c>
      <c r="J2294" s="108">
        <v>2</v>
      </c>
      <c r="K2294" s="121" t="b">
        <f>IF(AND(my_practice13[[#This Row],[phone_service]]&gt;0, my_practice13[[#This Row],[internet_service]]&gt;0),TRUE,FALSE)</f>
        <v>1</v>
      </c>
      <c r="L2294" s="121" t="b">
        <f>IF(AND(my_practice13[[#This Row],[phone_service]]=0, my_practice13[[#This Row],[internet_service]]&gt;0),TRUE, FALSE)</f>
        <v>0</v>
      </c>
      <c r="M2294" s="121" t="b">
        <f t="shared" si="386"/>
        <v>0</v>
      </c>
      <c r="N2294" s="121" t="str">
        <f>VLOOKUP(O2294,contract[#All], 2, 0)</f>
        <v>Month-to-Month</v>
      </c>
      <c r="O2294" s="108">
        <v>0</v>
      </c>
      <c r="P2294" s="108" t="s">
        <v>10</v>
      </c>
      <c r="Q2294" s="107">
        <v>75.05</v>
      </c>
      <c r="R2294" s="107">
        <v>75.05</v>
      </c>
      <c r="S2294" s="111">
        <f>my_practice13[[#This Row],[total_charges]]/my_practice13[[#This Row],[monthly_charges]]</f>
        <v>1</v>
      </c>
      <c r="T2294" s="107">
        <f t="shared" si="387"/>
        <v>75.05</v>
      </c>
      <c r="U2294" s="121">
        <f t="shared" si="388"/>
        <v>1</v>
      </c>
      <c r="V2294" s="118">
        <f t="shared" ca="1" si="389"/>
        <v>43705</v>
      </c>
      <c r="W2294" s="111">
        <f t="shared" si="390"/>
        <v>30</v>
      </c>
      <c r="X2294" s="118">
        <f t="shared" ca="1" si="391"/>
        <v>43675</v>
      </c>
      <c r="Y2294" s="121" t="b">
        <f t="shared" si="392"/>
        <v>1</v>
      </c>
      <c r="Z2294" s="121" t="b">
        <f t="shared" si="393"/>
        <v>1</v>
      </c>
      <c r="AA2294" s="111" t="b">
        <f t="shared" si="394"/>
        <v>0</v>
      </c>
      <c r="AB2294" s="121" t="b">
        <f t="shared" si="395"/>
        <v>1</v>
      </c>
      <c r="AC2294" t="s">
        <v>4</v>
      </c>
      <c r="AD2294"/>
      <c r="AE2294"/>
      <c r="AF2294"/>
      <c r="AG2294"/>
      <c r="AH2294"/>
      <c r="AI2294"/>
      <c r="AJ2294"/>
      <c r="AK2294"/>
      <c r="AL2294"/>
      <c r="AM2294"/>
    </row>
    <row r="2295" spans="1:39" ht="16">
      <c r="A2295" s="108" t="s">
        <v>6276</v>
      </c>
      <c r="B2295" s="108" t="s">
        <v>3</v>
      </c>
      <c r="C2295" s="111">
        <v>0</v>
      </c>
      <c r="D2295" s="108" t="s">
        <v>5</v>
      </c>
      <c r="E2295" s="108" t="s">
        <v>5</v>
      </c>
      <c r="F2295" s="121">
        <f t="shared" si="385"/>
        <v>0</v>
      </c>
      <c r="G2295" s="121" t="str">
        <f>VLOOKUP(H2295, phone[#All], 2, 0)</f>
        <v>One Line</v>
      </c>
      <c r="H2295" s="108">
        <v>1</v>
      </c>
      <c r="I2295" s="120" t="str">
        <f>VLOOKUP(J2295,internet[#All], 2, 0)</f>
        <v>DSL</v>
      </c>
      <c r="J2295" s="108">
        <v>1</v>
      </c>
      <c r="K2295" s="121" t="b">
        <f>IF(AND(my_practice13[[#This Row],[phone_service]]&gt;0, my_practice13[[#This Row],[internet_service]]&gt;0),TRUE,FALSE)</f>
        <v>1</v>
      </c>
      <c r="L2295" s="121" t="b">
        <f>IF(AND(my_practice13[[#This Row],[phone_service]]=0, my_practice13[[#This Row],[internet_service]]&gt;0),TRUE, FALSE)</f>
        <v>0</v>
      </c>
      <c r="M2295" s="121" t="b">
        <f t="shared" si="386"/>
        <v>0</v>
      </c>
      <c r="N2295" s="121" t="str">
        <f>VLOOKUP(O2295,contract[#All], 2, 0)</f>
        <v>Month-to-Month</v>
      </c>
      <c r="O2295" s="108">
        <v>0</v>
      </c>
      <c r="P2295" s="108" t="s">
        <v>10</v>
      </c>
      <c r="Q2295" s="107">
        <v>45.25</v>
      </c>
      <c r="R2295" s="107">
        <v>74.2</v>
      </c>
      <c r="S2295" s="111">
        <f>my_practice13[[#This Row],[total_charges]]/my_practice13[[#This Row],[monthly_charges]]</f>
        <v>1.639779005524862</v>
      </c>
      <c r="T2295" s="107">
        <f t="shared" si="387"/>
        <v>45.25</v>
      </c>
      <c r="U2295" s="121">
        <f t="shared" si="388"/>
        <v>1</v>
      </c>
      <c r="V2295" s="118">
        <f t="shared" ca="1" si="389"/>
        <v>43705</v>
      </c>
      <c r="W2295" s="111">
        <f t="shared" si="390"/>
        <v>50</v>
      </c>
      <c r="X2295" s="118">
        <f t="shared" ca="1" si="391"/>
        <v>43655</v>
      </c>
      <c r="Y2295" s="121" t="b">
        <f t="shared" si="392"/>
        <v>1</v>
      </c>
      <c r="Z2295" s="121" t="b">
        <f t="shared" si="393"/>
        <v>0</v>
      </c>
      <c r="AA2295" s="111" t="b">
        <f t="shared" si="394"/>
        <v>1</v>
      </c>
      <c r="AB2295" s="121" t="b">
        <f t="shared" si="395"/>
        <v>1</v>
      </c>
      <c r="AC2295" t="s">
        <v>5</v>
      </c>
      <c r="AD2295"/>
      <c r="AE2295"/>
      <c r="AF2295"/>
      <c r="AG2295"/>
      <c r="AH2295"/>
      <c r="AI2295"/>
      <c r="AJ2295"/>
      <c r="AK2295"/>
      <c r="AL2295"/>
      <c r="AM2295"/>
    </row>
    <row r="2296" spans="1:39" ht="16">
      <c r="A2296" s="108" t="s">
        <v>1871</v>
      </c>
      <c r="B2296" s="108" t="s">
        <v>9</v>
      </c>
      <c r="C2296" s="111">
        <v>0</v>
      </c>
      <c r="D2296" s="108" t="s">
        <v>4</v>
      </c>
      <c r="E2296" s="108" t="s">
        <v>4</v>
      </c>
      <c r="F2296" s="121">
        <f t="shared" si="385"/>
        <v>3</v>
      </c>
      <c r="G2296" s="121" t="str">
        <f>VLOOKUP(H2296, phone[#All], 2, 0)</f>
        <v>One Line</v>
      </c>
      <c r="H2296" s="108">
        <v>1</v>
      </c>
      <c r="I2296" s="120" t="str">
        <f>VLOOKUP(J2296,internet[#All], 2, 0)</f>
        <v>No Internet Service</v>
      </c>
      <c r="J2296" s="108">
        <v>0</v>
      </c>
      <c r="K2296" s="121" t="b">
        <f>IF(AND(my_practice13[[#This Row],[phone_service]]&gt;0, my_practice13[[#This Row],[internet_service]]&gt;0),TRUE,FALSE)</f>
        <v>0</v>
      </c>
      <c r="L2296" s="121" t="b">
        <f>IF(AND(my_practice13[[#This Row],[phone_service]]=0, my_practice13[[#This Row],[internet_service]]&gt;0),TRUE, FALSE)</f>
        <v>0</v>
      </c>
      <c r="M2296" s="121" t="b">
        <f t="shared" si="386"/>
        <v>1</v>
      </c>
      <c r="N2296" s="121" t="str">
        <f>VLOOKUP(O2296,contract[#All], 2, 0)</f>
        <v>2 Year</v>
      </c>
      <c r="O2296" s="108">
        <v>2</v>
      </c>
      <c r="P2296" s="108" t="s">
        <v>10</v>
      </c>
      <c r="Q2296" s="107">
        <v>19.45</v>
      </c>
      <c r="R2296" s="107">
        <v>1378.45</v>
      </c>
      <c r="S2296" s="111">
        <f>my_practice13[[#This Row],[total_charges]]/my_practice13[[#This Row],[monthly_charges]]</f>
        <v>70.871465295629818</v>
      </c>
      <c r="T2296" s="107">
        <f t="shared" si="387"/>
        <v>19.450000000000003</v>
      </c>
      <c r="U2296" s="121" t="e">
        <f t="shared" si="388"/>
        <v>#N/A</v>
      </c>
      <c r="V2296" s="118">
        <f t="shared" ca="1" si="389"/>
        <v>43705</v>
      </c>
      <c r="W2296" s="111">
        <f t="shared" si="390"/>
        <v>2154</v>
      </c>
      <c r="X2296" s="118">
        <f t="shared" ca="1" si="391"/>
        <v>41551</v>
      </c>
      <c r="Y2296" s="121" t="b">
        <f t="shared" si="392"/>
        <v>0</v>
      </c>
      <c r="Z2296" s="121" t="b">
        <f t="shared" si="393"/>
        <v>0</v>
      </c>
      <c r="AA2296" s="111" t="b">
        <f t="shared" si="394"/>
        <v>1</v>
      </c>
      <c r="AB2296" s="121" t="b">
        <f t="shared" si="395"/>
        <v>0</v>
      </c>
      <c r="AC2296" t="s">
        <v>5</v>
      </c>
      <c r="AD2296"/>
      <c r="AE2296"/>
      <c r="AF2296"/>
      <c r="AG2296"/>
      <c r="AH2296"/>
      <c r="AI2296"/>
      <c r="AJ2296"/>
      <c r="AK2296"/>
      <c r="AL2296"/>
      <c r="AM2296"/>
    </row>
    <row r="2297" spans="1:39" ht="16">
      <c r="A2297" s="108" t="s">
        <v>1720</v>
      </c>
      <c r="B2297" s="108" t="s">
        <v>9</v>
      </c>
      <c r="C2297" s="111">
        <v>1</v>
      </c>
      <c r="D2297" s="108" t="s">
        <v>5</v>
      </c>
      <c r="E2297" s="108" t="s">
        <v>5</v>
      </c>
      <c r="F2297" s="121">
        <f t="shared" si="385"/>
        <v>0</v>
      </c>
      <c r="G2297" s="121" t="str">
        <f>VLOOKUP(H2297, phone[#All], 2, 0)</f>
        <v>Two or More Lines</v>
      </c>
      <c r="H2297" s="108">
        <v>2</v>
      </c>
      <c r="I2297" s="120" t="str">
        <f>VLOOKUP(J2297,internet[#All], 2, 0)</f>
        <v>DSL</v>
      </c>
      <c r="J2297" s="108">
        <v>1</v>
      </c>
      <c r="K2297" s="121" t="b">
        <f>IF(AND(my_practice13[[#This Row],[phone_service]]&gt;0, my_practice13[[#This Row],[internet_service]]&gt;0),TRUE,FALSE)</f>
        <v>1</v>
      </c>
      <c r="L2297" s="121" t="b">
        <f>IF(AND(my_practice13[[#This Row],[phone_service]]=0, my_practice13[[#This Row],[internet_service]]&gt;0),TRUE, FALSE)</f>
        <v>0</v>
      </c>
      <c r="M2297" s="121" t="b">
        <f t="shared" si="386"/>
        <v>0</v>
      </c>
      <c r="N2297" s="121" t="str">
        <f>VLOOKUP(O2297,contract[#All], 2, 0)</f>
        <v>2 Year</v>
      </c>
      <c r="O2297" s="108">
        <v>2</v>
      </c>
      <c r="P2297" s="108" t="s">
        <v>17</v>
      </c>
      <c r="Q2297" s="107">
        <v>69.099999999999994</v>
      </c>
      <c r="R2297" s="107">
        <v>2093.9</v>
      </c>
      <c r="S2297" s="111">
        <f>my_practice13[[#This Row],[total_charges]]/my_practice13[[#This Row],[monthly_charges]]</f>
        <v>30.302460202604923</v>
      </c>
      <c r="T2297" s="107">
        <f t="shared" si="387"/>
        <v>69.099999999999994</v>
      </c>
      <c r="U2297" s="121">
        <f t="shared" si="388"/>
        <v>1</v>
      </c>
      <c r="V2297" s="118">
        <f t="shared" ca="1" si="389"/>
        <v>43705</v>
      </c>
      <c r="W2297" s="111">
        <f t="shared" si="390"/>
        <v>921</v>
      </c>
      <c r="X2297" s="118">
        <f t="shared" ca="1" si="391"/>
        <v>42784</v>
      </c>
      <c r="Y2297" s="121" t="b">
        <f t="shared" si="392"/>
        <v>0</v>
      </c>
      <c r="Z2297" s="121" t="b">
        <f t="shared" si="393"/>
        <v>0</v>
      </c>
      <c r="AA2297" s="111" t="b">
        <f t="shared" si="394"/>
        <v>1</v>
      </c>
      <c r="AB2297" s="121" t="b">
        <f t="shared" si="395"/>
        <v>1</v>
      </c>
      <c r="AC2297" t="s">
        <v>5</v>
      </c>
      <c r="AD2297"/>
      <c r="AE2297"/>
      <c r="AF2297"/>
      <c r="AG2297"/>
      <c r="AH2297"/>
      <c r="AI2297"/>
      <c r="AJ2297"/>
      <c r="AK2297"/>
      <c r="AL2297"/>
      <c r="AM2297"/>
    </row>
    <row r="2298" spans="1:39" ht="16">
      <c r="A2298" s="108" t="s">
        <v>1000</v>
      </c>
      <c r="B2298" s="108" t="s">
        <v>9</v>
      </c>
      <c r="C2298" s="111">
        <v>0</v>
      </c>
      <c r="D2298" s="108" t="s">
        <v>4</v>
      </c>
      <c r="E2298" s="108" t="s">
        <v>4</v>
      </c>
      <c r="F2298" s="121">
        <f t="shared" si="385"/>
        <v>3</v>
      </c>
      <c r="G2298" s="121" t="str">
        <f>VLOOKUP(H2298, phone[#All], 2, 0)</f>
        <v>One Line</v>
      </c>
      <c r="H2298" s="108">
        <v>1</v>
      </c>
      <c r="I2298" s="120" t="str">
        <f>VLOOKUP(J2298,internet[#All], 2, 0)</f>
        <v>No Internet Service</v>
      </c>
      <c r="J2298" s="108">
        <v>0</v>
      </c>
      <c r="K2298" s="121" t="b">
        <f>IF(AND(my_practice13[[#This Row],[phone_service]]&gt;0, my_practice13[[#This Row],[internet_service]]&gt;0),TRUE,FALSE)</f>
        <v>0</v>
      </c>
      <c r="L2298" s="121" t="b">
        <f>IF(AND(my_practice13[[#This Row],[phone_service]]=0, my_practice13[[#This Row],[internet_service]]&gt;0),TRUE, FALSE)</f>
        <v>0</v>
      </c>
      <c r="M2298" s="121" t="b">
        <f t="shared" si="386"/>
        <v>1</v>
      </c>
      <c r="N2298" s="121" t="str">
        <f>VLOOKUP(O2298,contract[#All], 2, 0)</f>
        <v>1 Year</v>
      </c>
      <c r="O2298" s="108">
        <v>1</v>
      </c>
      <c r="P2298" s="108" t="s">
        <v>17</v>
      </c>
      <c r="Q2298" s="107">
        <v>19.600000000000001</v>
      </c>
      <c r="R2298" s="107">
        <v>678.8</v>
      </c>
      <c r="S2298" s="111">
        <f>my_practice13[[#This Row],[total_charges]]/my_practice13[[#This Row],[monthly_charges]]</f>
        <v>34.632653061224488</v>
      </c>
      <c r="T2298" s="107">
        <f t="shared" si="387"/>
        <v>19.600000000000001</v>
      </c>
      <c r="U2298" s="121">
        <f t="shared" si="388"/>
        <v>1</v>
      </c>
      <c r="V2298" s="118">
        <f t="shared" ca="1" si="389"/>
        <v>43705</v>
      </c>
      <c r="W2298" s="111">
        <f t="shared" si="390"/>
        <v>1053</v>
      </c>
      <c r="X2298" s="118">
        <f t="shared" ca="1" si="391"/>
        <v>42652</v>
      </c>
      <c r="Y2298" s="121" t="b">
        <f t="shared" si="392"/>
        <v>0</v>
      </c>
      <c r="Z2298" s="121" t="b">
        <f t="shared" si="393"/>
        <v>0</v>
      </c>
      <c r="AA2298" s="111" t="b">
        <f t="shared" si="394"/>
        <v>1</v>
      </c>
      <c r="AB2298" s="121" t="b">
        <f t="shared" si="395"/>
        <v>0</v>
      </c>
      <c r="AC2298" t="s">
        <v>5</v>
      </c>
      <c r="AD2298"/>
      <c r="AE2298"/>
      <c r="AF2298"/>
      <c r="AG2298"/>
      <c r="AH2298"/>
      <c r="AI2298"/>
      <c r="AJ2298"/>
      <c r="AK2298"/>
      <c r="AL2298"/>
      <c r="AM2298"/>
    </row>
    <row r="2299" spans="1:39" ht="16">
      <c r="A2299" s="108" t="s">
        <v>264</v>
      </c>
      <c r="B2299" s="108" t="s">
        <v>9</v>
      </c>
      <c r="C2299" s="111">
        <v>0</v>
      </c>
      <c r="D2299" s="108" t="s">
        <v>5</v>
      </c>
      <c r="E2299" s="108" t="s">
        <v>4</v>
      </c>
      <c r="F2299" s="121">
        <f t="shared" si="385"/>
        <v>2</v>
      </c>
      <c r="G2299" s="121" t="str">
        <f>VLOOKUP(H2299, phone[#All], 2, 0)</f>
        <v>Two or More Lines</v>
      </c>
      <c r="H2299" s="108">
        <v>2</v>
      </c>
      <c r="I2299" s="120" t="str">
        <f>VLOOKUP(J2299,internet[#All], 2, 0)</f>
        <v>DSL</v>
      </c>
      <c r="J2299" s="108">
        <v>1</v>
      </c>
      <c r="K2299" s="121" t="b">
        <f>IF(AND(my_practice13[[#This Row],[phone_service]]&gt;0, my_practice13[[#This Row],[internet_service]]&gt;0),TRUE,FALSE)</f>
        <v>1</v>
      </c>
      <c r="L2299" s="121" t="b">
        <f>IF(AND(my_practice13[[#This Row],[phone_service]]=0, my_practice13[[#This Row],[internet_service]]&gt;0),TRUE, FALSE)</f>
        <v>0</v>
      </c>
      <c r="M2299" s="121" t="b">
        <f t="shared" si="386"/>
        <v>0</v>
      </c>
      <c r="N2299" s="121" t="str">
        <f>VLOOKUP(O2299,contract[#All], 2, 0)</f>
        <v>1 Year</v>
      </c>
      <c r="O2299" s="108">
        <v>1</v>
      </c>
      <c r="P2299" s="108" t="s">
        <v>17</v>
      </c>
      <c r="Q2299" s="107">
        <v>83.7</v>
      </c>
      <c r="R2299" s="107">
        <v>2633.3</v>
      </c>
      <c r="S2299" s="111">
        <f>my_practice13[[#This Row],[total_charges]]/my_practice13[[#This Row],[monthly_charges]]</f>
        <v>31.461170848267624</v>
      </c>
      <c r="T2299" s="107">
        <f t="shared" si="387"/>
        <v>83.7</v>
      </c>
      <c r="U2299" s="121">
        <f t="shared" si="388"/>
        <v>1</v>
      </c>
      <c r="V2299" s="118">
        <f t="shared" ca="1" si="389"/>
        <v>43705</v>
      </c>
      <c r="W2299" s="111">
        <f t="shared" si="390"/>
        <v>956</v>
      </c>
      <c r="X2299" s="118">
        <f t="shared" ca="1" si="391"/>
        <v>42749</v>
      </c>
      <c r="Y2299" s="121" t="b">
        <f t="shared" si="392"/>
        <v>0</v>
      </c>
      <c r="Z2299" s="121" t="b">
        <f t="shared" si="393"/>
        <v>0</v>
      </c>
      <c r="AA2299" s="111" t="b">
        <f t="shared" si="394"/>
        <v>1</v>
      </c>
      <c r="AB2299" s="121" t="b">
        <f t="shared" si="395"/>
        <v>1</v>
      </c>
      <c r="AC2299" t="s">
        <v>5</v>
      </c>
      <c r="AD2299"/>
      <c r="AE2299"/>
      <c r="AF2299"/>
      <c r="AG2299"/>
      <c r="AH2299"/>
      <c r="AI2299"/>
      <c r="AJ2299"/>
      <c r="AK2299"/>
      <c r="AL2299"/>
      <c r="AM2299"/>
    </row>
    <row r="2300" spans="1:39" ht="16">
      <c r="A2300" s="108" t="s">
        <v>1688</v>
      </c>
      <c r="B2300" s="108" t="s">
        <v>9</v>
      </c>
      <c r="C2300" s="111">
        <v>0</v>
      </c>
      <c r="D2300" s="108" t="s">
        <v>4</v>
      </c>
      <c r="E2300" s="108" t="s">
        <v>4</v>
      </c>
      <c r="F2300" s="121">
        <f t="shared" si="385"/>
        <v>3</v>
      </c>
      <c r="G2300" s="121" t="str">
        <f>VLOOKUP(H2300, phone[#All], 2, 0)</f>
        <v>Two or More Lines</v>
      </c>
      <c r="H2300" s="108">
        <v>2</v>
      </c>
      <c r="I2300" s="120" t="str">
        <f>VLOOKUP(J2300,internet[#All], 2, 0)</f>
        <v>No Internet Service</v>
      </c>
      <c r="J2300" s="108">
        <v>0</v>
      </c>
      <c r="K2300" s="121" t="b">
        <f>IF(AND(my_practice13[[#This Row],[phone_service]]&gt;0, my_practice13[[#This Row],[internet_service]]&gt;0),TRUE,FALSE)</f>
        <v>0</v>
      </c>
      <c r="L2300" s="121" t="b">
        <f>IF(AND(my_practice13[[#This Row],[phone_service]]=0, my_practice13[[#This Row],[internet_service]]&gt;0),TRUE, FALSE)</f>
        <v>0</v>
      </c>
      <c r="M2300" s="121" t="b">
        <f t="shared" si="386"/>
        <v>1</v>
      </c>
      <c r="N2300" s="121" t="str">
        <f>VLOOKUP(O2300,contract[#All], 2, 0)</f>
        <v>2 Year</v>
      </c>
      <c r="O2300" s="108">
        <v>2</v>
      </c>
      <c r="P2300" s="108" t="s">
        <v>10</v>
      </c>
      <c r="Q2300" s="107">
        <v>25.4</v>
      </c>
      <c r="R2300" s="107">
        <v>153.30000000000001</v>
      </c>
      <c r="S2300" s="111">
        <f>my_practice13[[#This Row],[total_charges]]/my_practice13[[#This Row],[monthly_charges]]</f>
        <v>6.0354330708661426</v>
      </c>
      <c r="T2300" s="107">
        <f t="shared" si="387"/>
        <v>25.4</v>
      </c>
      <c r="U2300" s="121">
        <f t="shared" si="388"/>
        <v>1</v>
      </c>
      <c r="V2300" s="118">
        <f t="shared" ca="1" si="389"/>
        <v>43705</v>
      </c>
      <c r="W2300" s="111">
        <f t="shared" si="390"/>
        <v>183</v>
      </c>
      <c r="X2300" s="118">
        <f t="shared" ca="1" si="391"/>
        <v>43522</v>
      </c>
      <c r="Y2300" s="121" t="b">
        <f t="shared" si="392"/>
        <v>0</v>
      </c>
      <c r="Z2300" s="121" t="b">
        <f t="shared" si="393"/>
        <v>0</v>
      </c>
      <c r="AA2300" s="111" t="b">
        <f t="shared" si="394"/>
        <v>1</v>
      </c>
      <c r="AB2300" s="121" t="b">
        <f t="shared" si="395"/>
        <v>0</v>
      </c>
      <c r="AC2300" t="s">
        <v>5</v>
      </c>
      <c r="AD2300"/>
      <c r="AE2300"/>
      <c r="AF2300"/>
      <c r="AG2300"/>
      <c r="AH2300"/>
      <c r="AI2300"/>
      <c r="AJ2300"/>
      <c r="AK2300"/>
      <c r="AL2300"/>
      <c r="AM2300"/>
    </row>
    <row r="2301" spans="1:39" ht="16">
      <c r="A2301" s="108" t="s">
        <v>4314</v>
      </c>
      <c r="B2301" s="108" t="s">
        <v>3</v>
      </c>
      <c r="C2301" s="111">
        <v>0</v>
      </c>
      <c r="D2301" s="108" t="s">
        <v>4</v>
      </c>
      <c r="E2301" s="108" t="s">
        <v>5</v>
      </c>
      <c r="F2301" s="121">
        <f t="shared" si="385"/>
        <v>1</v>
      </c>
      <c r="G2301" s="121" t="str">
        <f>VLOOKUP(H2301, phone[#All], 2, 0)</f>
        <v>Two or More Lines</v>
      </c>
      <c r="H2301" s="108">
        <v>2</v>
      </c>
      <c r="I2301" s="120" t="str">
        <f>VLOOKUP(J2301,internet[#All], 2, 0)</f>
        <v>No Internet Service</v>
      </c>
      <c r="J2301" s="108">
        <v>0</v>
      </c>
      <c r="K2301" s="121" t="b">
        <f>IF(AND(my_practice13[[#This Row],[phone_service]]&gt;0, my_practice13[[#This Row],[internet_service]]&gt;0),TRUE,FALSE)</f>
        <v>0</v>
      </c>
      <c r="L2301" s="121" t="b">
        <f>IF(AND(my_practice13[[#This Row],[phone_service]]=0, my_practice13[[#This Row],[internet_service]]&gt;0),TRUE, FALSE)</f>
        <v>0</v>
      </c>
      <c r="M2301" s="121" t="b">
        <f t="shared" si="386"/>
        <v>1</v>
      </c>
      <c r="N2301" s="121" t="str">
        <f>VLOOKUP(O2301,contract[#All], 2, 0)</f>
        <v>2 Year</v>
      </c>
      <c r="O2301" s="108">
        <v>2</v>
      </c>
      <c r="P2301" s="108" t="s">
        <v>10</v>
      </c>
      <c r="Q2301" s="107">
        <v>25.5</v>
      </c>
      <c r="R2301" s="107">
        <v>1121.05</v>
      </c>
      <c r="S2301" s="111">
        <f>my_practice13[[#This Row],[total_charges]]/my_practice13[[#This Row],[monthly_charges]]</f>
        <v>43.962745098039214</v>
      </c>
      <c r="T2301" s="107">
        <f t="shared" si="387"/>
        <v>25.5</v>
      </c>
      <c r="U2301" s="121">
        <f t="shared" si="388"/>
        <v>1</v>
      </c>
      <c r="V2301" s="118">
        <f t="shared" ca="1" si="389"/>
        <v>43705</v>
      </c>
      <c r="W2301" s="111">
        <f t="shared" si="390"/>
        <v>1336</v>
      </c>
      <c r="X2301" s="118">
        <f t="shared" ca="1" si="391"/>
        <v>42369</v>
      </c>
      <c r="Y2301" s="121" t="b">
        <f t="shared" si="392"/>
        <v>1</v>
      </c>
      <c r="Z2301" s="121" t="b">
        <f t="shared" si="393"/>
        <v>0</v>
      </c>
      <c r="AA2301" s="111" t="b">
        <f t="shared" si="394"/>
        <v>1</v>
      </c>
      <c r="AB2301" s="121" t="b">
        <f t="shared" si="395"/>
        <v>0</v>
      </c>
      <c r="AC2301" t="s">
        <v>5</v>
      </c>
      <c r="AD2301"/>
      <c r="AE2301"/>
      <c r="AF2301"/>
      <c r="AG2301"/>
      <c r="AH2301"/>
      <c r="AI2301"/>
      <c r="AJ2301"/>
      <c r="AK2301"/>
      <c r="AL2301"/>
      <c r="AM2301"/>
    </row>
    <row r="2302" spans="1:39" ht="16">
      <c r="A2302" s="108" t="s">
        <v>4185</v>
      </c>
      <c r="B2302" s="108" t="s">
        <v>3</v>
      </c>
      <c r="C2302" s="111">
        <v>0</v>
      </c>
      <c r="D2302" s="108" t="s">
        <v>5</v>
      </c>
      <c r="E2302" s="108" t="s">
        <v>5</v>
      </c>
      <c r="F2302" s="121">
        <f t="shared" si="385"/>
        <v>0</v>
      </c>
      <c r="G2302" s="121" t="str">
        <f>VLOOKUP(H2302, phone[#All], 2, 0)</f>
        <v>No Phone Service</v>
      </c>
      <c r="H2302" s="108">
        <v>0</v>
      </c>
      <c r="I2302" s="120" t="str">
        <f>VLOOKUP(J2302,internet[#All], 2, 0)</f>
        <v>DSL</v>
      </c>
      <c r="J2302" s="108">
        <v>1</v>
      </c>
      <c r="K2302" s="121" t="b">
        <f>IF(AND(my_practice13[[#This Row],[phone_service]]&gt;0, my_practice13[[#This Row],[internet_service]]&gt;0),TRUE,FALSE)</f>
        <v>0</v>
      </c>
      <c r="L2302" s="121" t="b">
        <f>IF(AND(my_practice13[[#This Row],[phone_service]]=0, my_practice13[[#This Row],[internet_service]]&gt;0),TRUE, FALSE)</f>
        <v>1</v>
      </c>
      <c r="M2302" s="121" t="b">
        <f t="shared" si="386"/>
        <v>0</v>
      </c>
      <c r="N2302" s="121" t="str">
        <f>VLOOKUP(O2302,contract[#All], 2, 0)</f>
        <v>Month-to-Month</v>
      </c>
      <c r="O2302" s="108">
        <v>0</v>
      </c>
      <c r="P2302" s="108" t="s">
        <v>17</v>
      </c>
      <c r="Q2302" s="107">
        <v>28.6</v>
      </c>
      <c r="R2302" s="107">
        <v>973.55</v>
      </c>
      <c r="S2302" s="111">
        <f>my_practice13[[#This Row],[total_charges]]/my_practice13[[#This Row],[monthly_charges]]</f>
        <v>34.040209790209786</v>
      </c>
      <c r="T2302" s="107">
        <f t="shared" si="387"/>
        <v>28.6</v>
      </c>
      <c r="U2302" s="121">
        <f t="shared" si="388"/>
        <v>1</v>
      </c>
      <c r="V2302" s="118">
        <f t="shared" ca="1" si="389"/>
        <v>43705</v>
      </c>
      <c r="W2302" s="111">
        <f t="shared" si="390"/>
        <v>1035</v>
      </c>
      <c r="X2302" s="118">
        <f t="shared" ca="1" si="391"/>
        <v>42670</v>
      </c>
      <c r="Y2302" s="121" t="b">
        <f t="shared" si="392"/>
        <v>1</v>
      </c>
      <c r="Z2302" s="121" t="b">
        <f t="shared" si="393"/>
        <v>1</v>
      </c>
      <c r="AA2302" s="111" t="b">
        <f t="shared" si="394"/>
        <v>1</v>
      </c>
      <c r="AB2302" s="121" t="b">
        <f t="shared" si="395"/>
        <v>1</v>
      </c>
      <c r="AC2302" t="s">
        <v>4</v>
      </c>
      <c r="AD2302"/>
      <c r="AE2302"/>
      <c r="AF2302"/>
      <c r="AG2302"/>
      <c r="AH2302"/>
      <c r="AI2302"/>
      <c r="AJ2302"/>
      <c r="AK2302"/>
      <c r="AL2302"/>
      <c r="AM2302"/>
    </row>
    <row r="2303" spans="1:39" ht="16">
      <c r="A2303" s="108" t="s">
        <v>1579</v>
      </c>
      <c r="B2303" s="108" t="s">
        <v>9</v>
      </c>
      <c r="C2303" s="111">
        <v>1</v>
      </c>
      <c r="D2303" s="108" t="s">
        <v>5</v>
      </c>
      <c r="E2303" s="108" t="s">
        <v>5</v>
      </c>
      <c r="F2303" s="121">
        <f t="shared" si="385"/>
        <v>0</v>
      </c>
      <c r="G2303" s="121" t="str">
        <f>VLOOKUP(H2303, phone[#All], 2, 0)</f>
        <v>Two or More Lines</v>
      </c>
      <c r="H2303" s="108">
        <v>2</v>
      </c>
      <c r="I2303" s="120" t="str">
        <f>VLOOKUP(J2303,internet[#All], 2, 0)</f>
        <v>Fiber Optic</v>
      </c>
      <c r="J2303" s="108">
        <v>2</v>
      </c>
      <c r="K2303" s="121" t="b">
        <f>IF(AND(my_practice13[[#This Row],[phone_service]]&gt;0, my_practice13[[#This Row],[internet_service]]&gt;0),TRUE,FALSE)</f>
        <v>1</v>
      </c>
      <c r="L2303" s="121" t="b">
        <f>IF(AND(my_practice13[[#This Row],[phone_service]]=0, my_practice13[[#This Row],[internet_service]]&gt;0),TRUE, FALSE)</f>
        <v>0</v>
      </c>
      <c r="M2303" s="121" t="b">
        <f t="shared" si="386"/>
        <v>0</v>
      </c>
      <c r="N2303" s="121" t="str">
        <f>VLOOKUP(O2303,contract[#All], 2, 0)</f>
        <v>Month-to-Month</v>
      </c>
      <c r="O2303" s="108">
        <v>0</v>
      </c>
      <c r="P2303" s="108" t="s">
        <v>7</v>
      </c>
      <c r="Q2303" s="107">
        <v>111.4</v>
      </c>
      <c r="R2303" s="107">
        <v>1183.05</v>
      </c>
      <c r="S2303" s="111">
        <f>my_practice13[[#This Row],[total_charges]]/my_practice13[[#This Row],[monthly_charges]]</f>
        <v>10.619838420107719</v>
      </c>
      <c r="T2303" s="107">
        <f t="shared" si="387"/>
        <v>111.4</v>
      </c>
      <c r="U2303" s="121">
        <f t="shared" si="388"/>
        <v>1</v>
      </c>
      <c r="V2303" s="118">
        <f t="shared" ca="1" si="389"/>
        <v>43705</v>
      </c>
      <c r="W2303" s="111">
        <f t="shared" si="390"/>
        <v>323</v>
      </c>
      <c r="X2303" s="118">
        <f t="shared" ca="1" si="391"/>
        <v>43382</v>
      </c>
      <c r="Y2303" s="121" t="b">
        <f t="shared" si="392"/>
        <v>0</v>
      </c>
      <c r="Z2303" s="121" t="b">
        <f t="shared" si="393"/>
        <v>0</v>
      </c>
      <c r="AA2303" s="111" t="b">
        <f t="shared" si="394"/>
        <v>0</v>
      </c>
      <c r="AB2303" s="121" t="b">
        <f t="shared" si="395"/>
        <v>1</v>
      </c>
      <c r="AC2303" t="s">
        <v>5</v>
      </c>
      <c r="AD2303"/>
      <c r="AE2303"/>
      <c r="AF2303"/>
      <c r="AG2303"/>
      <c r="AH2303"/>
      <c r="AI2303"/>
      <c r="AJ2303"/>
      <c r="AK2303"/>
      <c r="AL2303"/>
      <c r="AM2303"/>
    </row>
    <row r="2304" spans="1:39" ht="16">
      <c r="A2304" s="108" t="s">
        <v>5147</v>
      </c>
      <c r="B2304" s="108" t="s">
        <v>9</v>
      </c>
      <c r="C2304" s="111">
        <v>1</v>
      </c>
      <c r="D2304" s="108" t="s">
        <v>5</v>
      </c>
      <c r="E2304" s="108" t="s">
        <v>5</v>
      </c>
      <c r="F2304" s="121">
        <f t="shared" si="385"/>
        <v>0</v>
      </c>
      <c r="G2304" s="121" t="str">
        <f>VLOOKUP(H2304, phone[#All], 2, 0)</f>
        <v>Two or More Lines</v>
      </c>
      <c r="H2304" s="108">
        <v>2</v>
      </c>
      <c r="I2304" s="120" t="str">
        <f>VLOOKUP(J2304,internet[#All], 2, 0)</f>
        <v>Fiber Optic</v>
      </c>
      <c r="J2304" s="108">
        <v>2</v>
      </c>
      <c r="K2304" s="121" t="b">
        <f>IF(AND(my_practice13[[#This Row],[phone_service]]&gt;0, my_practice13[[#This Row],[internet_service]]&gt;0),TRUE,FALSE)</f>
        <v>1</v>
      </c>
      <c r="L2304" s="121" t="b">
        <f>IF(AND(my_practice13[[#This Row],[phone_service]]=0, my_practice13[[#This Row],[internet_service]]&gt;0),TRUE, FALSE)</f>
        <v>0</v>
      </c>
      <c r="M2304" s="121" t="b">
        <f t="shared" si="386"/>
        <v>0</v>
      </c>
      <c r="N2304" s="121" t="str">
        <f>VLOOKUP(O2304,contract[#All], 2, 0)</f>
        <v>Month-to-Month</v>
      </c>
      <c r="O2304" s="108">
        <v>0</v>
      </c>
      <c r="P2304" s="108" t="s">
        <v>10</v>
      </c>
      <c r="Q2304" s="107">
        <v>72.599999999999994</v>
      </c>
      <c r="R2304" s="107">
        <v>154.30000000000001</v>
      </c>
      <c r="S2304" s="111">
        <f>my_practice13[[#This Row],[total_charges]]/my_practice13[[#This Row],[monthly_charges]]</f>
        <v>2.1253443526170801</v>
      </c>
      <c r="T2304" s="107">
        <f t="shared" si="387"/>
        <v>72.599999999999994</v>
      </c>
      <c r="U2304" s="121">
        <f t="shared" si="388"/>
        <v>1</v>
      </c>
      <c r="V2304" s="118">
        <f t="shared" ca="1" si="389"/>
        <v>43705</v>
      </c>
      <c r="W2304" s="111">
        <f t="shared" si="390"/>
        <v>65</v>
      </c>
      <c r="X2304" s="118">
        <f t="shared" ca="1" si="391"/>
        <v>43640</v>
      </c>
      <c r="Y2304" s="121" t="b">
        <f t="shared" si="392"/>
        <v>0</v>
      </c>
      <c r="Z2304" s="121" t="b">
        <f t="shared" si="393"/>
        <v>0</v>
      </c>
      <c r="AA2304" s="111" t="b">
        <f t="shared" si="394"/>
        <v>1</v>
      </c>
      <c r="AB2304" s="121" t="b">
        <f t="shared" si="395"/>
        <v>1</v>
      </c>
      <c r="AC2304" t="s">
        <v>5</v>
      </c>
      <c r="AD2304"/>
      <c r="AE2304"/>
      <c r="AF2304"/>
      <c r="AG2304"/>
      <c r="AH2304"/>
      <c r="AI2304"/>
      <c r="AJ2304"/>
      <c r="AK2304"/>
      <c r="AL2304"/>
      <c r="AM2304"/>
    </row>
    <row r="2305" spans="1:39" ht="16">
      <c r="A2305" s="108" t="s">
        <v>6242</v>
      </c>
      <c r="B2305" s="108" t="s">
        <v>3</v>
      </c>
      <c r="C2305" s="111">
        <v>1</v>
      </c>
      <c r="D2305" s="108" t="s">
        <v>4</v>
      </c>
      <c r="E2305" s="108" t="s">
        <v>5</v>
      </c>
      <c r="F2305" s="121">
        <f t="shared" si="385"/>
        <v>1</v>
      </c>
      <c r="G2305" s="121" t="str">
        <f>VLOOKUP(H2305, phone[#All], 2, 0)</f>
        <v>One Line</v>
      </c>
      <c r="H2305" s="108">
        <v>1</v>
      </c>
      <c r="I2305" s="120" t="str">
        <f>VLOOKUP(J2305,internet[#All], 2, 0)</f>
        <v>Fiber Optic</v>
      </c>
      <c r="J2305" s="108">
        <v>2</v>
      </c>
      <c r="K2305" s="121" t="b">
        <f>IF(AND(my_practice13[[#This Row],[phone_service]]&gt;0, my_practice13[[#This Row],[internet_service]]&gt;0),TRUE,FALSE)</f>
        <v>1</v>
      </c>
      <c r="L2305" s="121" t="b">
        <f>IF(AND(my_practice13[[#This Row],[phone_service]]=0, my_practice13[[#This Row],[internet_service]]&gt;0),TRUE, FALSE)</f>
        <v>0</v>
      </c>
      <c r="M2305" s="121" t="b">
        <f t="shared" si="386"/>
        <v>0</v>
      </c>
      <c r="N2305" s="121" t="str">
        <f>VLOOKUP(O2305,contract[#All], 2, 0)</f>
        <v>Month-to-Month</v>
      </c>
      <c r="O2305" s="108">
        <v>0</v>
      </c>
      <c r="P2305" s="108" t="s">
        <v>10</v>
      </c>
      <c r="Q2305" s="107">
        <v>76.400000000000006</v>
      </c>
      <c r="R2305" s="107">
        <v>76.400000000000006</v>
      </c>
      <c r="S2305" s="111">
        <f>my_practice13[[#This Row],[total_charges]]/my_practice13[[#This Row],[monthly_charges]]</f>
        <v>1</v>
      </c>
      <c r="T2305" s="107">
        <f t="shared" si="387"/>
        <v>76.400000000000006</v>
      </c>
      <c r="U2305" s="121">
        <f t="shared" si="388"/>
        <v>1</v>
      </c>
      <c r="V2305" s="118">
        <f t="shared" ca="1" si="389"/>
        <v>43705</v>
      </c>
      <c r="W2305" s="111">
        <f t="shared" si="390"/>
        <v>30</v>
      </c>
      <c r="X2305" s="118">
        <f t="shared" ca="1" si="391"/>
        <v>43675</v>
      </c>
      <c r="Y2305" s="121" t="b">
        <f t="shared" si="392"/>
        <v>1</v>
      </c>
      <c r="Z2305" s="121" t="b">
        <f t="shared" si="393"/>
        <v>1</v>
      </c>
      <c r="AA2305" s="111" t="b">
        <f t="shared" si="394"/>
        <v>1</v>
      </c>
      <c r="AB2305" s="121" t="b">
        <f t="shared" si="395"/>
        <v>1</v>
      </c>
      <c r="AC2305" t="s">
        <v>4</v>
      </c>
      <c r="AD2305"/>
      <c r="AE2305"/>
      <c r="AF2305"/>
      <c r="AG2305"/>
      <c r="AH2305"/>
      <c r="AI2305"/>
      <c r="AJ2305"/>
      <c r="AK2305"/>
      <c r="AL2305"/>
      <c r="AM2305"/>
    </row>
    <row r="2306" spans="1:39" ht="16">
      <c r="A2306" s="108" t="s">
        <v>2237</v>
      </c>
      <c r="B2306" s="108" t="s">
        <v>3</v>
      </c>
      <c r="C2306" s="111">
        <v>0</v>
      </c>
      <c r="D2306" s="108" t="s">
        <v>4</v>
      </c>
      <c r="E2306" s="108" t="s">
        <v>4</v>
      </c>
      <c r="F2306" s="121">
        <f t="shared" ref="F2306:F2369" si="396">IF(AND(D2306="Yes",E2306="Yes"),3,IF(AND(D2306="No",E2306="No"),0,IF(AND(D2306="Yes",E2306="No"),1,2)))</f>
        <v>3</v>
      </c>
      <c r="G2306" s="121" t="str">
        <f>VLOOKUP(H2306, phone[#All], 2, 0)</f>
        <v>No Phone Service</v>
      </c>
      <c r="H2306" s="108">
        <v>0</v>
      </c>
      <c r="I2306" s="120" t="str">
        <f>VLOOKUP(J2306,internet[#All], 2, 0)</f>
        <v>DSL</v>
      </c>
      <c r="J2306" s="108">
        <v>1</v>
      </c>
      <c r="K2306" s="121" t="b">
        <f>IF(AND(my_practice13[[#This Row],[phone_service]]&gt;0, my_practice13[[#This Row],[internet_service]]&gt;0),TRUE,FALSE)</f>
        <v>0</v>
      </c>
      <c r="L2306" s="121" t="b">
        <f>IF(AND(my_practice13[[#This Row],[phone_service]]=0, my_practice13[[#This Row],[internet_service]]&gt;0),TRUE, FALSE)</f>
        <v>1</v>
      </c>
      <c r="M2306" s="121" t="b">
        <f t="shared" ref="M2306:M2369" si="397">IF(AND(H2306&gt;0, J2306=0),TRUE,FALSE)</f>
        <v>0</v>
      </c>
      <c r="N2306" s="121" t="str">
        <f>VLOOKUP(O2306,contract[#All], 2, 0)</f>
        <v>2 Year</v>
      </c>
      <c r="O2306" s="108">
        <v>2</v>
      </c>
      <c r="P2306" s="108" t="s">
        <v>10</v>
      </c>
      <c r="Q2306" s="107">
        <v>34.6</v>
      </c>
      <c r="R2306" s="107">
        <v>813.45</v>
      </c>
      <c r="S2306" s="111">
        <f>my_practice13[[#This Row],[total_charges]]/my_practice13[[#This Row],[monthly_charges]]</f>
        <v>23.510115606936417</v>
      </c>
      <c r="T2306" s="107">
        <f t="shared" ref="T2306:T2369" si="398">AVERAGE(R2306/S2306)</f>
        <v>34.6</v>
      </c>
      <c r="U2306" s="121">
        <f t="shared" ref="U2306:U2369" si="399">MATCH(Q2306, T2306)</f>
        <v>1</v>
      </c>
      <c r="V2306" s="118">
        <f t="shared" ref="V2306:V2369" ca="1" si="400">TODAY()</f>
        <v>43705</v>
      </c>
      <c r="W2306" s="111">
        <f t="shared" ref="W2306:W2369" si="401">ROUND(S2306*30.4, 0)</f>
        <v>715</v>
      </c>
      <c r="X2306" s="118">
        <f t="shared" ref="X2306:X2369" ca="1" si="402">V2306-W2306</f>
        <v>42990</v>
      </c>
      <c r="Y2306" s="121" t="b">
        <f t="shared" ref="Y2306:Y2369" si="403">IF(B2306&lt;&gt;"Male", TRUE, FALSE)</f>
        <v>1</v>
      </c>
      <c r="Z2306" s="121" t="b">
        <f t="shared" ref="Z2306:Z2369" si="404">IF(AC2306&lt;&gt;"No",TRUE, FALSE)</f>
        <v>0</v>
      </c>
      <c r="AA2306" s="111" t="b">
        <f t="shared" ref="AA2306:AA2369" si="405">IF(H2305&lt;&gt;0, TRUE,FALSE)</f>
        <v>1</v>
      </c>
      <c r="AB2306" s="121" t="b">
        <f t="shared" ref="AB2306:AB2369" si="406">IF(J2306&lt;&gt;0, TRUE, FALSE)</f>
        <v>1</v>
      </c>
      <c r="AC2306" t="s">
        <v>5</v>
      </c>
      <c r="AD2306"/>
      <c r="AE2306"/>
      <c r="AF2306"/>
      <c r="AG2306"/>
      <c r="AH2306"/>
      <c r="AI2306"/>
      <c r="AJ2306"/>
      <c r="AK2306"/>
      <c r="AL2306"/>
      <c r="AM2306"/>
    </row>
    <row r="2307" spans="1:39" ht="16">
      <c r="A2307" s="108" t="s">
        <v>2668</v>
      </c>
      <c r="B2307" s="108" t="s">
        <v>3</v>
      </c>
      <c r="C2307" s="111">
        <v>0</v>
      </c>
      <c r="D2307" s="108" t="s">
        <v>5</v>
      </c>
      <c r="E2307" s="108" t="s">
        <v>5</v>
      </c>
      <c r="F2307" s="121">
        <f t="shared" si="396"/>
        <v>0</v>
      </c>
      <c r="G2307" s="121" t="str">
        <f>VLOOKUP(H2307, phone[#All], 2, 0)</f>
        <v>Two or More Lines</v>
      </c>
      <c r="H2307" s="108">
        <v>2</v>
      </c>
      <c r="I2307" s="120" t="str">
        <f>VLOOKUP(J2307,internet[#All], 2, 0)</f>
        <v>DSL</v>
      </c>
      <c r="J2307" s="108">
        <v>1</v>
      </c>
      <c r="K2307" s="121" t="b">
        <f>IF(AND(my_practice13[[#This Row],[phone_service]]&gt;0, my_practice13[[#This Row],[internet_service]]&gt;0),TRUE,FALSE)</f>
        <v>1</v>
      </c>
      <c r="L2307" s="121" t="b">
        <f>IF(AND(my_practice13[[#This Row],[phone_service]]=0, my_practice13[[#This Row],[internet_service]]&gt;0),TRUE, FALSE)</f>
        <v>0</v>
      </c>
      <c r="M2307" s="121" t="b">
        <f t="shared" si="397"/>
        <v>0</v>
      </c>
      <c r="N2307" s="121" t="str">
        <f>VLOOKUP(O2307,contract[#All], 2, 0)</f>
        <v>Month-to-Month</v>
      </c>
      <c r="O2307" s="108">
        <v>0</v>
      </c>
      <c r="P2307" s="108" t="s">
        <v>7</v>
      </c>
      <c r="Q2307" s="107">
        <v>66.099999999999994</v>
      </c>
      <c r="R2307" s="107">
        <v>1912.15</v>
      </c>
      <c r="S2307" s="111">
        <f>my_practice13[[#This Row],[total_charges]]/my_practice13[[#This Row],[monthly_charges]]</f>
        <v>28.928139183055979</v>
      </c>
      <c r="T2307" s="107">
        <f t="shared" si="398"/>
        <v>66.099999999999994</v>
      </c>
      <c r="U2307" s="121">
        <f t="shared" si="399"/>
        <v>1</v>
      </c>
      <c r="V2307" s="118">
        <f t="shared" ca="1" si="400"/>
        <v>43705</v>
      </c>
      <c r="W2307" s="111">
        <f t="shared" si="401"/>
        <v>879</v>
      </c>
      <c r="X2307" s="118">
        <f t="shared" ca="1" si="402"/>
        <v>42826</v>
      </c>
      <c r="Y2307" s="121" t="b">
        <f t="shared" si="403"/>
        <v>1</v>
      </c>
      <c r="Z2307" s="121" t="b">
        <f t="shared" si="404"/>
        <v>0</v>
      </c>
      <c r="AA2307" s="111" t="b">
        <f t="shared" si="405"/>
        <v>0</v>
      </c>
      <c r="AB2307" s="121" t="b">
        <f t="shared" si="406"/>
        <v>1</v>
      </c>
      <c r="AC2307" t="s">
        <v>5</v>
      </c>
      <c r="AD2307"/>
      <c r="AE2307"/>
      <c r="AF2307"/>
      <c r="AG2307"/>
      <c r="AH2307"/>
      <c r="AI2307"/>
      <c r="AJ2307"/>
      <c r="AK2307"/>
      <c r="AL2307"/>
      <c r="AM2307"/>
    </row>
    <row r="2308" spans="1:39" ht="16">
      <c r="A2308" s="108" t="s">
        <v>5625</v>
      </c>
      <c r="B2308" s="108" t="s">
        <v>9</v>
      </c>
      <c r="C2308" s="111">
        <v>0</v>
      </c>
      <c r="D2308" s="108" t="s">
        <v>4</v>
      </c>
      <c r="E2308" s="108" t="s">
        <v>4</v>
      </c>
      <c r="F2308" s="121">
        <f t="shared" si="396"/>
        <v>3</v>
      </c>
      <c r="G2308" s="121" t="str">
        <f>VLOOKUP(H2308, phone[#All], 2, 0)</f>
        <v>Two or More Lines</v>
      </c>
      <c r="H2308" s="108">
        <v>2</v>
      </c>
      <c r="I2308" s="120" t="str">
        <f>VLOOKUP(J2308,internet[#All], 2, 0)</f>
        <v>Fiber Optic</v>
      </c>
      <c r="J2308" s="108">
        <v>2</v>
      </c>
      <c r="K2308" s="121" t="b">
        <f>IF(AND(my_practice13[[#This Row],[phone_service]]&gt;0, my_practice13[[#This Row],[internet_service]]&gt;0),TRUE,FALSE)</f>
        <v>1</v>
      </c>
      <c r="L2308" s="121" t="b">
        <f>IF(AND(my_practice13[[#This Row],[phone_service]]=0, my_practice13[[#This Row],[internet_service]]&gt;0),TRUE, FALSE)</f>
        <v>0</v>
      </c>
      <c r="M2308" s="121" t="b">
        <f t="shared" si="397"/>
        <v>0</v>
      </c>
      <c r="N2308" s="121" t="str">
        <f>VLOOKUP(O2308,contract[#All], 2, 0)</f>
        <v>1 Year</v>
      </c>
      <c r="O2308" s="108">
        <v>1</v>
      </c>
      <c r="P2308" s="108" t="s">
        <v>13</v>
      </c>
      <c r="Q2308" s="107">
        <v>85.5</v>
      </c>
      <c r="R2308" s="107">
        <v>5696.6</v>
      </c>
      <c r="S2308" s="111">
        <f>my_practice13[[#This Row],[total_charges]]/my_practice13[[#This Row],[monthly_charges]]</f>
        <v>66.626900584795322</v>
      </c>
      <c r="T2308" s="107">
        <f t="shared" si="398"/>
        <v>85.5</v>
      </c>
      <c r="U2308" s="121">
        <f t="shared" si="399"/>
        <v>1</v>
      </c>
      <c r="V2308" s="118">
        <f t="shared" ca="1" si="400"/>
        <v>43705</v>
      </c>
      <c r="W2308" s="111">
        <f t="shared" si="401"/>
        <v>2025</v>
      </c>
      <c r="X2308" s="118">
        <f t="shared" ca="1" si="402"/>
        <v>41680</v>
      </c>
      <c r="Y2308" s="121" t="b">
        <f t="shared" si="403"/>
        <v>0</v>
      </c>
      <c r="Z2308" s="121" t="b">
        <f t="shared" si="404"/>
        <v>0</v>
      </c>
      <c r="AA2308" s="111" t="b">
        <f t="shared" si="405"/>
        <v>1</v>
      </c>
      <c r="AB2308" s="121" t="b">
        <f t="shared" si="406"/>
        <v>1</v>
      </c>
      <c r="AC2308" t="s">
        <v>5</v>
      </c>
      <c r="AD2308"/>
      <c r="AE2308"/>
      <c r="AF2308"/>
      <c r="AG2308"/>
      <c r="AH2308"/>
      <c r="AI2308"/>
      <c r="AJ2308"/>
      <c r="AK2308"/>
      <c r="AL2308"/>
      <c r="AM2308"/>
    </row>
    <row r="2309" spans="1:39" ht="16">
      <c r="A2309" s="108" t="s">
        <v>1663</v>
      </c>
      <c r="B2309" s="108" t="s">
        <v>9</v>
      </c>
      <c r="C2309" s="111">
        <v>0</v>
      </c>
      <c r="D2309" s="108" t="s">
        <v>4</v>
      </c>
      <c r="E2309" s="108" t="s">
        <v>5</v>
      </c>
      <c r="F2309" s="121">
        <f t="shared" si="396"/>
        <v>1</v>
      </c>
      <c r="G2309" s="121" t="str">
        <f>VLOOKUP(H2309, phone[#All], 2, 0)</f>
        <v>No Phone Service</v>
      </c>
      <c r="H2309" s="108">
        <v>0</v>
      </c>
      <c r="I2309" s="120" t="str">
        <f>VLOOKUP(J2309,internet[#All], 2, 0)</f>
        <v>DSL</v>
      </c>
      <c r="J2309" s="108">
        <v>1</v>
      </c>
      <c r="K2309" s="121" t="b">
        <f>IF(AND(my_practice13[[#This Row],[phone_service]]&gt;0, my_practice13[[#This Row],[internet_service]]&gt;0),TRUE,FALSE)</f>
        <v>0</v>
      </c>
      <c r="L2309" s="121" t="b">
        <f>IF(AND(my_practice13[[#This Row],[phone_service]]=0, my_practice13[[#This Row],[internet_service]]&gt;0),TRUE, FALSE)</f>
        <v>1</v>
      </c>
      <c r="M2309" s="121" t="b">
        <f t="shared" si="397"/>
        <v>0</v>
      </c>
      <c r="N2309" s="121" t="str">
        <f>VLOOKUP(O2309,contract[#All], 2, 0)</f>
        <v>Month-to-Month</v>
      </c>
      <c r="O2309" s="108">
        <v>0</v>
      </c>
      <c r="P2309" s="108" t="s">
        <v>10</v>
      </c>
      <c r="Q2309" s="107">
        <v>34.4</v>
      </c>
      <c r="R2309" s="107">
        <v>592.75</v>
      </c>
      <c r="S2309" s="111">
        <f>my_practice13[[#This Row],[total_charges]]/my_practice13[[#This Row],[monthly_charges]]</f>
        <v>17.231104651162791</v>
      </c>
      <c r="T2309" s="107">
        <f t="shared" si="398"/>
        <v>34.4</v>
      </c>
      <c r="U2309" s="121">
        <f t="shared" si="399"/>
        <v>1</v>
      </c>
      <c r="V2309" s="118">
        <f t="shared" ca="1" si="400"/>
        <v>43705</v>
      </c>
      <c r="W2309" s="111">
        <f t="shared" si="401"/>
        <v>524</v>
      </c>
      <c r="X2309" s="118">
        <f t="shared" ca="1" si="402"/>
        <v>43181</v>
      </c>
      <c r="Y2309" s="121" t="b">
        <f t="shared" si="403"/>
        <v>0</v>
      </c>
      <c r="Z2309" s="121" t="b">
        <f t="shared" si="404"/>
        <v>0</v>
      </c>
      <c r="AA2309" s="111" t="b">
        <f t="shared" si="405"/>
        <v>1</v>
      </c>
      <c r="AB2309" s="121" t="b">
        <f t="shared" si="406"/>
        <v>1</v>
      </c>
      <c r="AC2309" t="s">
        <v>5</v>
      </c>
      <c r="AD2309"/>
      <c r="AE2309"/>
      <c r="AF2309"/>
      <c r="AG2309"/>
      <c r="AH2309"/>
      <c r="AI2309"/>
      <c r="AJ2309"/>
      <c r="AK2309"/>
      <c r="AL2309"/>
      <c r="AM2309"/>
    </row>
    <row r="2310" spans="1:39" ht="16">
      <c r="A2310" s="108" t="s">
        <v>6128</v>
      </c>
      <c r="B2310" s="108" t="s">
        <v>9</v>
      </c>
      <c r="C2310" s="111">
        <v>0</v>
      </c>
      <c r="D2310" s="108" t="s">
        <v>5</v>
      </c>
      <c r="E2310" s="108" t="s">
        <v>5</v>
      </c>
      <c r="F2310" s="121">
        <f t="shared" si="396"/>
        <v>0</v>
      </c>
      <c r="G2310" s="121" t="str">
        <f>VLOOKUP(H2310, phone[#All], 2, 0)</f>
        <v>One Line</v>
      </c>
      <c r="H2310" s="108">
        <v>1</v>
      </c>
      <c r="I2310" s="120" t="str">
        <f>VLOOKUP(J2310,internet[#All], 2, 0)</f>
        <v>No Internet Service</v>
      </c>
      <c r="J2310" s="108">
        <v>0</v>
      </c>
      <c r="K2310" s="121" t="b">
        <f>IF(AND(my_practice13[[#This Row],[phone_service]]&gt;0, my_practice13[[#This Row],[internet_service]]&gt;0),TRUE,FALSE)</f>
        <v>0</v>
      </c>
      <c r="L2310" s="121" t="b">
        <f>IF(AND(my_practice13[[#This Row],[phone_service]]=0, my_practice13[[#This Row],[internet_service]]&gt;0),TRUE, FALSE)</f>
        <v>0</v>
      </c>
      <c r="M2310" s="121" t="b">
        <f t="shared" si="397"/>
        <v>1</v>
      </c>
      <c r="N2310" s="121" t="str">
        <f>VLOOKUP(O2310,contract[#All], 2, 0)</f>
        <v>2 Year</v>
      </c>
      <c r="O2310" s="108">
        <v>2</v>
      </c>
      <c r="P2310" s="108" t="s">
        <v>13</v>
      </c>
      <c r="Q2310" s="107">
        <v>19.3</v>
      </c>
      <c r="R2310" s="107">
        <v>1447.9</v>
      </c>
      <c r="S2310" s="111">
        <f>my_practice13[[#This Row],[total_charges]]/my_practice13[[#This Row],[monthly_charges]]</f>
        <v>75.020725388601036</v>
      </c>
      <c r="T2310" s="107">
        <f t="shared" si="398"/>
        <v>19.3</v>
      </c>
      <c r="U2310" s="121">
        <f t="shared" si="399"/>
        <v>1</v>
      </c>
      <c r="V2310" s="118">
        <f t="shared" ca="1" si="400"/>
        <v>43705</v>
      </c>
      <c r="W2310" s="111">
        <f t="shared" si="401"/>
        <v>2281</v>
      </c>
      <c r="X2310" s="118">
        <f t="shared" ca="1" si="402"/>
        <v>41424</v>
      </c>
      <c r="Y2310" s="121" t="b">
        <f t="shared" si="403"/>
        <v>0</v>
      </c>
      <c r="Z2310" s="121" t="b">
        <f t="shared" si="404"/>
        <v>0</v>
      </c>
      <c r="AA2310" s="111" t="b">
        <f t="shared" si="405"/>
        <v>0</v>
      </c>
      <c r="AB2310" s="121" t="b">
        <f t="shared" si="406"/>
        <v>0</v>
      </c>
      <c r="AC2310" t="s">
        <v>5</v>
      </c>
      <c r="AD2310"/>
      <c r="AE2310"/>
      <c r="AF2310"/>
      <c r="AG2310"/>
      <c r="AH2310"/>
      <c r="AI2310"/>
      <c r="AJ2310"/>
      <c r="AK2310"/>
      <c r="AL2310"/>
      <c r="AM2310"/>
    </row>
    <row r="2311" spans="1:39" ht="16">
      <c r="A2311" s="108" t="s">
        <v>4054</v>
      </c>
      <c r="B2311" s="108" t="s">
        <v>9</v>
      </c>
      <c r="C2311" s="111">
        <v>1</v>
      </c>
      <c r="D2311" s="108" t="s">
        <v>4</v>
      </c>
      <c r="E2311" s="108" t="s">
        <v>5</v>
      </c>
      <c r="F2311" s="121">
        <f t="shared" si="396"/>
        <v>1</v>
      </c>
      <c r="G2311" s="121" t="str">
        <f>VLOOKUP(H2311, phone[#All], 2, 0)</f>
        <v>No Phone Service</v>
      </c>
      <c r="H2311" s="108">
        <v>0</v>
      </c>
      <c r="I2311" s="120" t="str">
        <f>VLOOKUP(J2311,internet[#All], 2, 0)</f>
        <v>DSL</v>
      </c>
      <c r="J2311" s="108">
        <v>1</v>
      </c>
      <c r="K2311" s="121" t="b">
        <f>IF(AND(my_practice13[[#This Row],[phone_service]]&gt;0, my_practice13[[#This Row],[internet_service]]&gt;0),TRUE,FALSE)</f>
        <v>0</v>
      </c>
      <c r="L2311" s="121" t="b">
        <f>IF(AND(my_practice13[[#This Row],[phone_service]]=0, my_practice13[[#This Row],[internet_service]]&gt;0),TRUE, FALSE)</f>
        <v>1</v>
      </c>
      <c r="M2311" s="121" t="b">
        <f t="shared" si="397"/>
        <v>0</v>
      </c>
      <c r="N2311" s="121" t="str">
        <f>VLOOKUP(O2311,contract[#All], 2, 0)</f>
        <v>2 Year</v>
      </c>
      <c r="O2311" s="108">
        <v>2</v>
      </c>
      <c r="P2311" s="108" t="s">
        <v>17</v>
      </c>
      <c r="Q2311" s="107">
        <v>64.05</v>
      </c>
      <c r="R2311" s="107">
        <v>3886.85</v>
      </c>
      <c r="S2311" s="111">
        <f>my_practice13[[#This Row],[total_charges]]/my_practice13[[#This Row],[monthly_charges]]</f>
        <v>60.684621389539423</v>
      </c>
      <c r="T2311" s="107">
        <f t="shared" si="398"/>
        <v>64.05</v>
      </c>
      <c r="U2311" s="121">
        <f t="shared" si="399"/>
        <v>1</v>
      </c>
      <c r="V2311" s="118">
        <f t="shared" ca="1" si="400"/>
        <v>43705</v>
      </c>
      <c r="W2311" s="111">
        <f t="shared" si="401"/>
        <v>1845</v>
      </c>
      <c r="X2311" s="118">
        <f t="shared" ca="1" si="402"/>
        <v>41860</v>
      </c>
      <c r="Y2311" s="121" t="b">
        <f t="shared" si="403"/>
        <v>0</v>
      </c>
      <c r="Z2311" s="121" t="b">
        <f t="shared" si="404"/>
        <v>0</v>
      </c>
      <c r="AA2311" s="111" t="b">
        <f t="shared" si="405"/>
        <v>1</v>
      </c>
      <c r="AB2311" s="121" t="b">
        <f t="shared" si="406"/>
        <v>1</v>
      </c>
      <c r="AC2311" t="s">
        <v>5</v>
      </c>
      <c r="AD2311"/>
      <c r="AE2311"/>
      <c r="AF2311"/>
      <c r="AG2311"/>
      <c r="AH2311"/>
      <c r="AI2311"/>
      <c r="AJ2311"/>
      <c r="AK2311"/>
      <c r="AL2311"/>
      <c r="AM2311"/>
    </row>
    <row r="2312" spans="1:39" ht="16">
      <c r="A2312" s="108" t="s">
        <v>3000</v>
      </c>
      <c r="B2312" s="108" t="s">
        <v>9</v>
      </c>
      <c r="C2312" s="111">
        <v>0</v>
      </c>
      <c r="D2312" s="108" t="s">
        <v>5</v>
      </c>
      <c r="E2312" s="108" t="s">
        <v>4</v>
      </c>
      <c r="F2312" s="121">
        <f t="shared" si="396"/>
        <v>2</v>
      </c>
      <c r="G2312" s="121" t="str">
        <f>VLOOKUP(H2312, phone[#All], 2, 0)</f>
        <v>One Line</v>
      </c>
      <c r="H2312" s="108">
        <v>1</v>
      </c>
      <c r="I2312" s="120" t="str">
        <f>VLOOKUP(J2312,internet[#All], 2, 0)</f>
        <v>No Internet Service</v>
      </c>
      <c r="J2312" s="108">
        <v>0</v>
      </c>
      <c r="K2312" s="121" t="b">
        <f>IF(AND(my_practice13[[#This Row],[phone_service]]&gt;0, my_practice13[[#This Row],[internet_service]]&gt;0),TRUE,FALSE)</f>
        <v>0</v>
      </c>
      <c r="L2312" s="121" t="b">
        <f>IF(AND(my_practice13[[#This Row],[phone_service]]=0, my_practice13[[#This Row],[internet_service]]&gt;0),TRUE, FALSE)</f>
        <v>0</v>
      </c>
      <c r="M2312" s="121" t="b">
        <f t="shared" si="397"/>
        <v>1</v>
      </c>
      <c r="N2312" s="121" t="str">
        <f>VLOOKUP(O2312,contract[#All], 2, 0)</f>
        <v>Month-to-Month</v>
      </c>
      <c r="O2312" s="108">
        <v>0</v>
      </c>
      <c r="P2312" s="108" t="s">
        <v>10</v>
      </c>
      <c r="Q2312" s="107">
        <v>19.2</v>
      </c>
      <c r="R2312" s="107">
        <v>19.2</v>
      </c>
      <c r="S2312" s="111">
        <f>my_practice13[[#This Row],[total_charges]]/my_practice13[[#This Row],[monthly_charges]]</f>
        <v>1</v>
      </c>
      <c r="T2312" s="107">
        <f t="shared" si="398"/>
        <v>19.2</v>
      </c>
      <c r="U2312" s="121">
        <f t="shared" si="399"/>
        <v>1</v>
      </c>
      <c r="V2312" s="118">
        <f t="shared" ca="1" si="400"/>
        <v>43705</v>
      </c>
      <c r="W2312" s="111">
        <f t="shared" si="401"/>
        <v>30</v>
      </c>
      <c r="X2312" s="118">
        <f t="shared" ca="1" si="402"/>
        <v>43675</v>
      </c>
      <c r="Y2312" s="121" t="b">
        <f t="shared" si="403"/>
        <v>0</v>
      </c>
      <c r="Z2312" s="121" t="b">
        <f t="shared" si="404"/>
        <v>0</v>
      </c>
      <c r="AA2312" s="111" t="b">
        <f t="shared" si="405"/>
        <v>0</v>
      </c>
      <c r="AB2312" s="121" t="b">
        <f t="shared" si="406"/>
        <v>0</v>
      </c>
      <c r="AC2312" t="s">
        <v>5</v>
      </c>
      <c r="AD2312"/>
      <c r="AE2312"/>
      <c r="AF2312"/>
      <c r="AG2312"/>
      <c r="AH2312"/>
      <c r="AI2312"/>
      <c r="AJ2312"/>
      <c r="AK2312"/>
      <c r="AL2312"/>
      <c r="AM2312"/>
    </row>
    <row r="2313" spans="1:39" ht="16">
      <c r="A2313" s="108" t="s">
        <v>1125</v>
      </c>
      <c r="B2313" s="108" t="s">
        <v>9</v>
      </c>
      <c r="C2313" s="111">
        <v>0</v>
      </c>
      <c r="D2313" s="108" t="s">
        <v>4</v>
      </c>
      <c r="E2313" s="108" t="s">
        <v>5</v>
      </c>
      <c r="F2313" s="121">
        <f t="shared" si="396"/>
        <v>1</v>
      </c>
      <c r="G2313" s="121" t="str">
        <f>VLOOKUP(H2313, phone[#All], 2, 0)</f>
        <v>Two or More Lines</v>
      </c>
      <c r="H2313" s="108">
        <v>2</v>
      </c>
      <c r="I2313" s="120" t="str">
        <f>VLOOKUP(J2313,internet[#All], 2, 0)</f>
        <v>Fiber Optic</v>
      </c>
      <c r="J2313" s="108">
        <v>2</v>
      </c>
      <c r="K2313" s="121" t="b">
        <f>IF(AND(my_practice13[[#This Row],[phone_service]]&gt;0, my_practice13[[#This Row],[internet_service]]&gt;0),TRUE,FALSE)</f>
        <v>1</v>
      </c>
      <c r="L2313" s="121" t="b">
        <f>IF(AND(my_practice13[[#This Row],[phone_service]]=0, my_practice13[[#This Row],[internet_service]]&gt;0),TRUE, FALSE)</f>
        <v>0</v>
      </c>
      <c r="M2313" s="121" t="b">
        <f t="shared" si="397"/>
        <v>0</v>
      </c>
      <c r="N2313" s="121" t="str">
        <f>VLOOKUP(O2313,contract[#All], 2, 0)</f>
        <v>Month-to-Month</v>
      </c>
      <c r="O2313" s="108">
        <v>0</v>
      </c>
      <c r="P2313" s="108" t="s">
        <v>17</v>
      </c>
      <c r="Q2313" s="107">
        <v>98.85</v>
      </c>
      <c r="R2313" s="107">
        <v>3145.9</v>
      </c>
      <c r="S2313" s="111">
        <f>my_practice13[[#This Row],[total_charges]]/my_practice13[[#This Row],[monthly_charges]]</f>
        <v>31.824987354577647</v>
      </c>
      <c r="T2313" s="107">
        <f t="shared" si="398"/>
        <v>98.85</v>
      </c>
      <c r="U2313" s="121">
        <f t="shared" si="399"/>
        <v>1</v>
      </c>
      <c r="V2313" s="118">
        <f t="shared" ca="1" si="400"/>
        <v>43705</v>
      </c>
      <c r="W2313" s="111">
        <f t="shared" si="401"/>
        <v>967</v>
      </c>
      <c r="X2313" s="118">
        <f t="shared" ca="1" si="402"/>
        <v>42738</v>
      </c>
      <c r="Y2313" s="121" t="b">
        <f t="shared" si="403"/>
        <v>0</v>
      </c>
      <c r="Z2313" s="121" t="b">
        <f t="shared" si="404"/>
        <v>0</v>
      </c>
      <c r="AA2313" s="111" t="b">
        <f t="shared" si="405"/>
        <v>1</v>
      </c>
      <c r="AB2313" s="121" t="b">
        <f t="shared" si="406"/>
        <v>1</v>
      </c>
      <c r="AC2313" t="s">
        <v>5</v>
      </c>
      <c r="AD2313"/>
      <c r="AE2313"/>
      <c r="AF2313"/>
      <c r="AG2313"/>
      <c r="AH2313"/>
      <c r="AI2313"/>
      <c r="AJ2313"/>
      <c r="AK2313"/>
      <c r="AL2313"/>
      <c r="AM2313"/>
    </row>
    <row r="2314" spans="1:39" ht="16">
      <c r="A2314" s="108" t="s">
        <v>5711</v>
      </c>
      <c r="B2314" s="108" t="s">
        <v>9</v>
      </c>
      <c r="C2314" s="111">
        <v>1</v>
      </c>
      <c r="D2314" s="108" t="s">
        <v>4</v>
      </c>
      <c r="E2314" s="108" t="s">
        <v>5</v>
      </c>
      <c r="F2314" s="121">
        <f t="shared" si="396"/>
        <v>1</v>
      </c>
      <c r="G2314" s="121" t="str">
        <f>VLOOKUP(H2314, phone[#All], 2, 0)</f>
        <v>Two or More Lines</v>
      </c>
      <c r="H2314" s="108">
        <v>2</v>
      </c>
      <c r="I2314" s="120" t="str">
        <f>VLOOKUP(J2314,internet[#All], 2, 0)</f>
        <v>Fiber Optic</v>
      </c>
      <c r="J2314" s="108">
        <v>2</v>
      </c>
      <c r="K2314" s="121" t="b">
        <f>IF(AND(my_practice13[[#This Row],[phone_service]]&gt;0, my_practice13[[#This Row],[internet_service]]&gt;0),TRUE,FALSE)</f>
        <v>1</v>
      </c>
      <c r="L2314" s="121" t="b">
        <f>IF(AND(my_practice13[[#This Row],[phone_service]]=0, my_practice13[[#This Row],[internet_service]]&gt;0),TRUE, FALSE)</f>
        <v>0</v>
      </c>
      <c r="M2314" s="121" t="b">
        <f t="shared" si="397"/>
        <v>0</v>
      </c>
      <c r="N2314" s="121" t="str">
        <f>VLOOKUP(O2314,contract[#All], 2, 0)</f>
        <v>Month-to-Month</v>
      </c>
      <c r="O2314" s="108">
        <v>0</v>
      </c>
      <c r="P2314" s="108" t="s">
        <v>7</v>
      </c>
      <c r="Q2314" s="107">
        <v>79.3</v>
      </c>
      <c r="R2314" s="107">
        <v>2414.5500000000002</v>
      </c>
      <c r="S2314" s="111">
        <f>my_practice13[[#This Row],[total_charges]]/my_practice13[[#This Row],[monthly_charges]]</f>
        <v>30.448297604035311</v>
      </c>
      <c r="T2314" s="107">
        <f t="shared" si="398"/>
        <v>79.3</v>
      </c>
      <c r="U2314" s="121">
        <f t="shared" si="399"/>
        <v>1</v>
      </c>
      <c r="V2314" s="118">
        <f t="shared" ca="1" si="400"/>
        <v>43705</v>
      </c>
      <c r="W2314" s="111">
        <f t="shared" si="401"/>
        <v>926</v>
      </c>
      <c r="X2314" s="118">
        <f t="shared" ca="1" si="402"/>
        <v>42779</v>
      </c>
      <c r="Y2314" s="121" t="b">
        <f t="shared" si="403"/>
        <v>0</v>
      </c>
      <c r="Z2314" s="121" t="b">
        <f t="shared" si="404"/>
        <v>0</v>
      </c>
      <c r="AA2314" s="111" t="b">
        <f t="shared" si="405"/>
        <v>1</v>
      </c>
      <c r="AB2314" s="121" t="b">
        <f t="shared" si="406"/>
        <v>1</v>
      </c>
      <c r="AC2314" t="s">
        <v>5</v>
      </c>
      <c r="AD2314"/>
      <c r="AE2314"/>
      <c r="AF2314"/>
      <c r="AG2314"/>
      <c r="AH2314"/>
      <c r="AI2314"/>
      <c r="AJ2314"/>
      <c r="AK2314"/>
      <c r="AL2314"/>
      <c r="AM2314"/>
    </row>
    <row r="2315" spans="1:39" ht="16">
      <c r="A2315" s="108" t="s">
        <v>879</v>
      </c>
      <c r="B2315" s="108" t="s">
        <v>9</v>
      </c>
      <c r="C2315" s="111">
        <v>0</v>
      </c>
      <c r="D2315" s="108" t="s">
        <v>4</v>
      </c>
      <c r="E2315" s="108" t="s">
        <v>5</v>
      </c>
      <c r="F2315" s="121">
        <f t="shared" si="396"/>
        <v>1</v>
      </c>
      <c r="G2315" s="121" t="str">
        <f>VLOOKUP(H2315, phone[#All], 2, 0)</f>
        <v>Two or More Lines</v>
      </c>
      <c r="H2315" s="108">
        <v>2</v>
      </c>
      <c r="I2315" s="120" t="str">
        <f>VLOOKUP(J2315,internet[#All], 2, 0)</f>
        <v>Fiber Optic</v>
      </c>
      <c r="J2315" s="108">
        <v>2</v>
      </c>
      <c r="K2315" s="121" t="b">
        <f>IF(AND(my_practice13[[#This Row],[phone_service]]&gt;0, my_practice13[[#This Row],[internet_service]]&gt;0),TRUE,FALSE)</f>
        <v>1</v>
      </c>
      <c r="L2315" s="121" t="b">
        <f>IF(AND(my_practice13[[#This Row],[phone_service]]=0, my_practice13[[#This Row],[internet_service]]&gt;0),TRUE, FALSE)</f>
        <v>0</v>
      </c>
      <c r="M2315" s="121" t="b">
        <f t="shared" si="397"/>
        <v>0</v>
      </c>
      <c r="N2315" s="121" t="str">
        <f>VLOOKUP(O2315,contract[#All], 2, 0)</f>
        <v>1 Year</v>
      </c>
      <c r="O2315" s="108">
        <v>1</v>
      </c>
      <c r="P2315" s="108" t="s">
        <v>7</v>
      </c>
      <c r="Q2315" s="107">
        <v>85.55</v>
      </c>
      <c r="R2315" s="107">
        <v>5084.6499999999996</v>
      </c>
      <c r="S2315" s="111">
        <f>my_practice13[[#This Row],[total_charges]]/my_practice13[[#This Row],[monthly_charges]]</f>
        <v>59.434833430742252</v>
      </c>
      <c r="T2315" s="107">
        <f t="shared" si="398"/>
        <v>85.55</v>
      </c>
      <c r="U2315" s="121">
        <f t="shared" si="399"/>
        <v>1</v>
      </c>
      <c r="V2315" s="118">
        <f t="shared" ca="1" si="400"/>
        <v>43705</v>
      </c>
      <c r="W2315" s="111">
        <f t="shared" si="401"/>
        <v>1807</v>
      </c>
      <c r="X2315" s="118">
        <f t="shared" ca="1" si="402"/>
        <v>41898</v>
      </c>
      <c r="Y2315" s="121" t="b">
        <f t="shared" si="403"/>
        <v>0</v>
      </c>
      <c r="Z2315" s="121" t="b">
        <f t="shared" si="404"/>
        <v>1</v>
      </c>
      <c r="AA2315" s="111" t="b">
        <f t="shared" si="405"/>
        <v>1</v>
      </c>
      <c r="AB2315" s="121" t="b">
        <f t="shared" si="406"/>
        <v>1</v>
      </c>
      <c r="AC2315" t="s">
        <v>4</v>
      </c>
      <c r="AD2315"/>
      <c r="AE2315"/>
      <c r="AF2315"/>
      <c r="AG2315"/>
      <c r="AH2315"/>
      <c r="AI2315"/>
      <c r="AJ2315"/>
      <c r="AK2315"/>
      <c r="AL2315"/>
      <c r="AM2315"/>
    </row>
    <row r="2316" spans="1:39" ht="16">
      <c r="A2316" s="108" t="s">
        <v>6651</v>
      </c>
      <c r="B2316" s="108" t="s">
        <v>9</v>
      </c>
      <c r="C2316" s="111">
        <v>0</v>
      </c>
      <c r="D2316" s="108" t="s">
        <v>4</v>
      </c>
      <c r="E2316" s="108" t="s">
        <v>4</v>
      </c>
      <c r="F2316" s="121">
        <f t="shared" si="396"/>
        <v>3</v>
      </c>
      <c r="G2316" s="121" t="str">
        <f>VLOOKUP(H2316, phone[#All], 2, 0)</f>
        <v>No Phone Service</v>
      </c>
      <c r="H2316" s="108">
        <v>0</v>
      </c>
      <c r="I2316" s="120" t="str">
        <f>VLOOKUP(J2316,internet[#All], 2, 0)</f>
        <v>DSL</v>
      </c>
      <c r="J2316" s="108">
        <v>1</v>
      </c>
      <c r="K2316" s="121" t="b">
        <f>IF(AND(my_practice13[[#This Row],[phone_service]]&gt;0, my_practice13[[#This Row],[internet_service]]&gt;0),TRUE,FALSE)</f>
        <v>0</v>
      </c>
      <c r="L2316" s="121" t="b">
        <f>IF(AND(my_practice13[[#This Row],[phone_service]]=0, my_practice13[[#This Row],[internet_service]]&gt;0),TRUE, FALSE)</f>
        <v>1</v>
      </c>
      <c r="M2316" s="121" t="b">
        <f t="shared" si="397"/>
        <v>0</v>
      </c>
      <c r="N2316" s="121" t="str">
        <f>VLOOKUP(O2316,contract[#All], 2, 0)</f>
        <v>1 Year</v>
      </c>
      <c r="O2316" s="108">
        <v>1</v>
      </c>
      <c r="P2316" s="108" t="s">
        <v>10</v>
      </c>
      <c r="Q2316" s="107">
        <v>50.8</v>
      </c>
      <c r="R2316" s="107">
        <v>1386.8</v>
      </c>
      <c r="S2316" s="111">
        <f>my_practice13[[#This Row],[total_charges]]/my_practice13[[#This Row],[monthly_charges]]</f>
        <v>27.299212598425196</v>
      </c>
      <c r="T2316" s="107">
        <f t="shared" si="398"/>
        <v>50.8</v>
      </c>
      <c r="U2316" s="121">
        <f t="shared" si="399"/>
        <v>1</v>
      </c>
      <c r="V2316" s="118">
        <f t="shared" ca="1" si="400"/>
        <v>43705</v>
      </c>
      <c r="W2316" s="111">
        <f t="shared" si="401"/>
        <v>830</v>
      </c>
      <c r="X2316" s="118">
        <f t="shared" ca="1" si="402"/>
        <v>42875</v>
      </c>
      <c r="Y2316" s="121" t="b">
        <f t="shared" si="403"/>
        <v>0</v>
      </c>
      <c r="Z2316" s="121" t="b">
        <f t="shared" si="404"/>
        <v>0</v>
      </c>
      <c r="AA2316" s="111" t="b">
        <f t="shared" si="405"/>
        <v>1</v>
      </c>
      <c r="AB2316" s="121" t="b">
        <f t="shared" si="406"/>
        <v>1</v>
      </c>
      <c r="AC2316" t="s">
        <v>5</v>
      </c>
      <c r="AD2316"/>
      <c r="AE2316"/>
      <c r="AF2316"/>
      <c r="AG2316"/>
      <c r="AH2316"/>
      <c r="AI2316"/>
      <c r="AJ2316"/>
      <c r="AK2316"/>
      <c r="AL2316"/>
      <c r="AM2316"/>
    </row>
    <row r="2317" spans="1:39" ht="16">
      <c r="A2317" s="108" t="s">
        <v>6553</v>
      </c>
      <c r="B2317" s="108" t="s">
        <v>9</v>
      </c>
      <c r="C2317" s="111">
        <v>0</v>
      </c>
      <c r="D2317" s="108" t="s">
        <v>5</v>
      </c>
      <c r="E2317" s="108" t="s">
        <v>5</v>
      </c>
      <c r="F2317" s="121">
        <f t="shared" si="396"/>
        <v>0</v>
      </c>
      <c r="G2317" s="121" t="str">
        <f>VLOOKUP(H2317, phone[#All], 2, 0)</f>
        <v>Two or More Lines</v>
      </c>
      <c r="H2317" s="108">
        <v>2</v>
      </c>
      <c r="I2317" s="120" t="str">
        <f>VLOOKUP(J2317,internet[#All], 2, 0)</f>
        <v>Fiber Optic</v>
      </c>
      <c r="J2317" s="108">
        <v>2</v>
      </c>
      <c r="K2317" s="121" t="b">
        <f>IF(AND(my_practice13[[#This Row],[phone_service]]&gt;0, my_practice13[[#This Row],[internet_service]]&gt;0),TRUE,FALSE)</f>
        <v>1</v>
      </c>
      <c r="L2317" s="121" t="b">
        <f>IF(AND(my_practice13[[#This Row],[phone_service]]=0, my_practice13[[#This Row],[internet_service]]&gt;0),TRUE, FALSE)</f>
        <v>0</v>
      </c>
      <c r="M2317" s="121" t="b">
        <f t="shared" si="397"/>
        <v>0</v>
      </c>
      <c r="N2317" s="121" t="str">
        <f>VLOOKUP(O2317,contract[#All], 2, 0)</f>
        <v>Month-to-Month</v>
      </c>
      <c r="O2317" s="108">
        <v>0</v>
      </c>
      <c r="P2317" s="108" t="s">
        <v>10</v>
      </c>
      <c r="Q2317" s="107">
        <v>76</v>
      </c>
      <c r="R2317" s="107">
        <v>1130.8499999999999</v>
      </c>
      <c r="S2317" s="111">
        <f>my_practice13[[#This Row],[total_charges]]/my_practice13[[#This Row],[monthly_charges]]</f>
        <v>14.879605263157893</v>
      </c>
      <c r="T2317" s="107">
        <f t="shared" si="398"/>
        <v>76</v>
      </c>
      <c r="U2317" s="121">
        <f t="shared" si="399"/>
        <v>1</v>
      </c>
      <c r="V2317" s="118">
        <f t="shared" ca="1" si="400"/>
        <v>43705</v>
      </c>
      <c r="W2317" s="111">
        <f t="shared" si="401"/>
        <v>452</v>
      </c>
      <c r="X2317" s="118">
        <f t="shared" ca="1" si="402"/>
        <v>43253</v>
      </c>
      <c r="Y2317" s="121" t="b">
        <f t="shared" si="403"/>
        <v>0</v>
      </c>
      <c r="Z2317" s="121" t="b">
        <f t="shared" si="404"/>
        <v>1</v>
      </c>
      <c r="AA2317" s="111" t="b">
        <f t="shared" si="405"/>
        <v>0</v>
      </c>
      <c r="AB2317" s="121" t="b">
        <f t="shared" si="406"/>
        <v>1</v>
      </c>
      <c r="AC2317" t="s">
        <v>4</v>
      </c>
      <c r="AD2317"/>
      <c r="AE2317"/>
      <c r="AF2317"/>
      <c r="AG2317"/>
      <c r="AH2317"/>
      <c r="AI2317"/>
      <c r="AJ2317"/>
      <c r="AK2317"/>
      <c r="AL2317"/>
      <c r="AM2317"/>
    </row>
    <row r="2318" spans="1:39" ht="16">
      <c r="A2318" s="108" t="s">
        <v>242</v>
      </c>
      <c r="B2318" s="108" t="s">
        <v>9</v>
      </c>
      <c r="C2318" s="111">
        <v>0</v>
      </c>
      <c r="D2318" s="108" t="s">
        <v>5</v>
      </c>
      <c r="E2318" s="108" t="s">
        <v>5</v>
      </c>
      <c r="F2318" s="121">
        <f t="shared" si="396"/>
        <v>0</v>
      </c>
      <c r="G2318" s="121" t="str">
        <f>VLOOKUP(H2318, phone[#All], 2, 0)</f>
        <v>One Line</v>
      </c>
      <c r="H2318" s="108">
        <v>1</v>
      </c>
      <c r="I2318" s="120" t="str">
        <f>VLOOKUP(J2318,internet[#All], 2, 0)</f>
        <v>Fiber Optic</v>
      </c>
      <c r="J2318" s="108">
        <v>2</v>
      </c>
      <c r="K2318" s="121" t="b">
        <f>IF(AND(my_practice13[[#This Row],[phone_service]]&gt;0, my_practice13[[#This Row],[internet_service]]&gt;0),TRUE,FALSE)</f>
        <v>1</v>
      </c>
      <c r="L2318" s="121" t="b">
        <f>IF(AND(my_practice13[[#This Row],[phone_service]]=0, my_practice13[[#This Row],[internet_service]]&gt;0),TRUE, FALSE)</f>
        <v>0</v>
      </c>
      <c r="M2318" s="121" t="b">
        <f t="shared" si="397"/>
        <v>0</v>
      </c>
      <c r="N2318" s="121" t="str">
        <f>VLOOKUP(O2318,contract[#All], 2, 0)</f>
        <v>Month-to-Month</v>
      </c>
      <c r="O2318" s="108">
        <v>0</v>
      </c>
      <c r="P2318" s="108" t="s">
        <v>17</v>
      </c>
      <c r="Q2318" s="107">
        <v>93.5</v>
      </c>
      <c r="R2318" s="107">
        <v>4747.5</v>
      </c>
      <c r="S2318" s="111">
        <f>my_practice13[[#This Row],[total_charges]]/my_practice13[[#This Row],[monthly_charges]]</f>
        <v>50.775401069518715</v>
      </c>
      <c r="T2318" s="107">
        <f t="shared" si="398"/>
        <v>93.5</v>
      </c>
      <c r="U2318" s="121">
        <f t="shared" si="399"/>
        <v>1</v>
      </c>
      <c r="V2318" s="118">
        <f t="shared" ca="1" si="400"/>
        <v>43705</v>
      </c>
      <c r="W2318" s="111">
        <f t="shared" si="401"/>
        <v>1544</v>
      </c>
      <c r="X2318" s="118">
        <f t="shared" ca="1" si="402"/>
        <v>42161</v>
      </c>
      <c r="Y2318" s="121" t="b">
        <f t="shared" si="403"/>
        <v>0</v>
      </c>
      <c r="Z2318" s="121" t="b">
        <f t="shared" si="404"/>
        <v>0</v>
      </c>
      <c r="AA2318" s="111" t="b">
        <f t="shared" si="405"/>
        <v>1</v>
      </c>
      <c r="AB2318" s="121" t="b">
        <f t="shared" si="406"/>
        <v>1</v>
      </c>
      <c r="AC2318" t="s">
        <v>5</v>
      </c>
      <c r="AD2318"/>
      <c r="AE2318"/>
      <c r="AF2318"/>
      <c r="AG2318"/>
      <c r="AH2318"/>
      <c r="AI2318"/>
      <c r="AJ2318"/>
      <c r="AK2318"/>
      <c r="AL2318"/>
      <c r="AM2318"/>
    </row>
    <row r="2319" spans="1:39" ht="16">
      <c r="A2319" s="108" t="s">
        <v>5295</v>
      </c>
      <c r="B2319" s="108" t="s">
        <v>3</v>
      </c>
      <c r="C2319" s="111">
        <v>1</v>
      </c>
      <c r="D2319" s="108" t="s">
        <v>5</v>
      </c>
      <c r="E2319" s="108" t="s">
        <v>5</v>
      </c>
      <c r="F2319" s="121">
        <f t="shared" si="396"/>
        <v>0</v>
      </c>
      <c r="G2319" s="121" t="str">
        <f>VLOOKUP(H2319, phone[#All], 2, 0)</f>
        <v>No Phone Service</v>
      </c>
      <c r="H2319" s="108">
        <v>0</v>
      </c>
      <c r="I2319" s="120" t="str">
        <f>VLOOKUP(J2319,internet[#All], 2, 0)</f>
        <v>DSL</v>
      </c>
      <c r="J2319" s="108">
        <v>1</v>
      </c>
      <c r="K2319" s="121" t="b">
        <f>IF(AND(my_practice13[[#This Row],[phone_service]]&gt;0, my_practice13[[#This Row],[internet_service]]&gt;0),TRUE,FALSE)</f>
        <v>0</v>
      </c>
      <c r="L2319" s="121" t="b">
        <f>IF(AND(my_practice13[[#This Row],[phone_service]]=0, my_practice13[[#This Row],[internet_service]]&gt;0),TRUE, FALSE)</f>
        <v>1</v>
      </c>
      <c r="M2319" s="121" t="b">
        <f t="shared" si="397"/>
        <v>0</v>
      </c>
      <c r="N2319" s="121" t="str">
        <f>VLOOKUP(O2319,contract[#All], 2, 0)</f>
        <v>Month-to-Month</v>
      </c>
      <c r="O2319" s="108">
        <v>0</v>
      </c>
      <c r="P2319" s="108" t="s">
        <v>7</v>
      </c>
      <c r="Q2319" s="107">
        <v>45.7</v>
      </c>
      <c r="R2319" s="107">
        <v>198</v>
      </c>
      <c r="S2319" s="111">
        <f>my_practice13[[#This Row],[total_charges]]/my_practice13[[#This Row],[monthly_charges]]</f>
        <v>4.3326039387308528</v>
      </c>
      <c r="T2319" s="107">
        <f t="shared" si="398"/>
        <v>45.7</v>
      </c>
      <c r="U2319" s="121">
        <f t="shared" si="399"/>
        <v>1</v>
      </c>
      <c r="V2319" s="118">
        <f t="shared" ca="1" si="400"/>
        <v>43705</v>
      </c>
      <c r="W2319" s="111">
        <f t="shared" si="401"/>
        <v>132</v>
      </c>
      <c r="X2319" s="118">
        <f t="shared" ca="1" si="402"/>
        <v>43573</v>
      </c>
      <c r="Y2319" s="121" t="b">
        <f t="shared" si="403"/>
        <v>1</v>
      </c>
      <c r="Z2319" s="121" t="b">
        <f t="shared" si="404"/>
        <v>1</v>
      </c>
      <c r="AA2319" s="111" t="b">
        <f t="shared" si="405"/>
        <v>1</v>
      </c>
      <c r="AB2319" s="121" t="b">
        <f t="shared" si="406"/>
        <v>1</v>
      </c>
      <c r="AC2319" t="s">
        <v>4</v>
      </c>
      <c r="AD2319"/>
      <c r="AE2319"/>
      <c r="AF2319"/>
      <c r="AG2319"/>
      <c r="AH2319"/>
      <c r="AI2319"/>
      <c r="AJ2319"/>
      <c r="AK2319"/>
      <c r="AL2319"/>
      <c r="AM2319"/>
    </row>
    <row r="2320" spans="1:39" ht="16">
      <c r="A2320" s="108" t="s">
        <v>6139</v>
      </c>
      <c r="B2320" s="108" t="s">
        <v>3</v>
      </c>
      <c r="C2320" s="111">
        <v>0</v>
      </c>
      <c r="D2320" s="108" t="s">
        <v>4</v>
      </c>
      <c r="E2320" s="108" t="s">
        <v>5</v>
      </c>
      <c r="F2320" s="121">
        <f t="shared" si="396"/>
        <v>1</v>
      </c>
      <c r="G2320" s="121" t="str">
        <f>VLOOKUP(H2320, phone[#All], 2, 0)</f>
        <v>One Line</v>
      </c>
      <c r="H2320" s="108">
        <v>1</v>
      </c>
      <c r="I2320" s="120" t="str">
        <f>VLOOKUP(J2320,internet[#All], 2, 0)</f>
        <v>Fiber Optic</v>
      </c>
      <c r="J2320" s="108">
        <v>2</v>
      </c>
      <c r="K2320" s="121" t="b">
        <f>IF(AND(my_practice13[[#This Row],[phone_service]]&gt;0, my_practice13[[#This Row],[internet_service]]&gt;0),TRUE,FALSE)</f>
        <v>1</v>
      </c>
      <c r="L2320" s="121" t="b">
        <f>IF(AND(my_practice13[[#This Row],[phone_service]]=0, my_practice13[[#This Row],[internet_service]]&gt;0),TRUE, FALSE)</f>
        <v>0</v>
      </c>
      <c r="M2320" s="121" t="b">
        <f t="shared" si="397"/>
        <v>0</v>
      </c>
      <c r="N2320" s="121" t="str">
        <f>VLOOKUP(O2320,contract[#All], 2, 0)</f>
        <v>Month-to-Month</v>
      </c>
      <c r="O2320" s="108">
        <v>0</v>
      </c>
      <c r="P2320" s="108" t="s">
        <v>7</v>
      </c>
      <c r="Q2320" s="107">
        <v>78.099999999999994</v>
      </c>
      <c r="R2320" s="107">
        <v>1122.4000000000001</v>
      </c>
      <c r="S2320" s="111">
        <f>my_practice13[[#This Row],[total_charges]]/my_practice13[[#This Row],[monthly_charges]]</f>
        <v>14.371318822023049</v>
      </c>
      <c r="T2320" s="107">
        <f t="shared" si="398"/>
        <v>78.099999999999994</v>
      </c>
      <c r="U2320" s="121">
        <f t="shared" si="399"/>
        <v>1</v>
      </c>
      <c r="V2320" s="118">
        <f t="shared" ca="1" si="400"/>
        <v>43705</v>
      </c>
      <c r="W2320" s="111">
        <f t="shared" si="401"/>
        <v>437</v>
      </c>
      <c r="X2320" s="118">
        <f t="shared" ca="1" si="402"/>
        <v>43268</v>
      </c>
      <c r="Y2320" s="121" t="b">
        <f t="shared" si="403"/>
        <v>1</v>
      </c>
      <c r="Z2320" s="121" t="b">
        <f t="shared" si="404"/>
        <v>0</v>
      </c>
      <c r="AA2320" s="111" t="b">
        <f t="shared" si="405"/>
        <v>0</v>
      </c>
      <c r="AB2320" s="121" t="b">
        <f t="shared" si="406"/>
        <v>1</v>
      </c>
      <c r="AC2320" t="s">
        <v>5</v>
      </c>
      <c r="AD2320"/>
      <c r="AE2320"/>
      <c r="AF2320"/>
      <c r="AG2320"/>
      <c r="AH2320"/>
      <c r="AI2320"/>
      <c r="AJ2320"/>
      <c r="AK2320"/>
      <c r="AL2320"/>
      <c r="AM2320"/>
    </row>
    <row r="2321" spans="1:39" ht="16">
      <c r="A2321" s="108" t="s">
        <v>991</v>
      </c>
      <c r="B2321" s="108" t="s">
        <v>3</v>
      </c>
      <c r="C2321" s="111">
        <v>0</v>
      </c>
      <c r="D2321" s="108" t="s">
        <v>5</v>
      </c>
      <c r="E2321" s="108" t="s">
        <v>5</v>
      </c>
      <c r="F2321" s="121">
        <f t="shared" si="396"/>
        <v>0</v>
      </c>
      <c r="G2321" s="121" t="str">
        <f>VLOOKUP(H2321, phone[#All], 2, 0)</f>
        <v>One Line</v>
      </c>
      <c r="H2321" s="108">
        <v>1</v>
      </c>
      <c r="I2321" s="120" t="str">
        <f>VLOOKUP(J2321,internet[#All], 2, 0)</f>
        <v>No Internet Service</v>
      </c>
      <c r="J2321" s="108">
        <v>0</v>
      </c>
      <c r="K2321" s="121" t="b">
        <f>IF(AND(my_practice13[[#This Row],[phone_service]]&gt;0, my_practice13[[#This Row],[internet_service]]&gt;0),TRUE,FALSE)</f>
        <v>0</v>
      </c>
      <c r="L2321" s="121" t="b">
        <f>IF(AND(my_practice13[[#This Row],[phone_service]]=0, my_practice13[[#This Row],[internet_service]]&gt;0),TRUE, FALSE)</f>
        <v>0</v>
      </c>
      <c r="M2321" s="121" t="b">
        <f t="shared" si="397"/>
        <v>1</v>
      </c>
      <c r="N2321" s="121" t="str">
        <f>VLOOKUP(O2321,contract[#All], 2, 0)</f>
        <v>Month-to-Month</v>
      </c>
      <c r="O2321" s="108">
        <v>0</v>
      </c>
      <c r="P2321" s="108" t="s">
        <v>13</v>
      </c>
      <c r="Q2321" s="107">
        <v>19.5</v>
      </c>
      <c r="R2321" s="107">
        <v>413</v>
      </c>
      <c r="S2321" s="111">
        <f>my_practice13[[#This Row],[total_charges]]/my_practice13[[#This Row],[monthly_charges]]</f>
        <v>21.179487179487179</v>
      </c>
      <c r="T2321" s="107">
        <f t="shared" si="398"/>
        <v>19.5</v>
      </c>
      <c r="U2321" s="121">
        <f t="shared" si="399"/>
        <v>1</v>
      </c>
      <c r="V2321" s="118">
        <f t="shared" ca="1" si="400"/>
        <v>43705</v>
      </c>
      <c r="W2321" s="111">
        <f t="shared" si="401"/>
        <v>644</v>
      </c>
      <c r="X2321" s="118">
        <f t="shared" ca="1" si="402"/>
        <v>43061</v>
      </c>
      <c r="Y2321" s="121" t="b">
        <f t="shared" si="403"/>
        <v>1</v>
      </c>
      <c r="Z2321" s="121" t="b">
        <f t="shared" si="404"/>
        <v>0</v>
      </c>
      <c r="AA2321" s="111" t="b">
        <f t="shared" si="405"/>
        <v>1</v>
      </c>
      <c r="AB2321" s="121" t="b">
        <f t="shared" si="406"/>
        <v>0</v>
      </c>
      <c r="AC2321" t="s">
        <v>5</v>
      </c>
      <c r="AD2321"/>
      <c r="AE2321"/>
      <c r="AF2321"/>
      <c r="AG2321"/>
      <c r="AH2321"/>
      <c r="AI2321"/>
      <c r="AJ2321"/>
      <c r="AK2321"/>
      <c r="AL2321"/>
      <c r="AM2321"/>
    </row>
    <row r="2322" spans="1:39" ht="16">
      <c r="A2322" s="108" t="s">
        <v>1914</v>
      </c>
      <c r="B2322" s="108" t="s">
        <v>9</v>
      </c>
      <c r="C2322" s="111">
        <v>0</v>
      </c>
      <c r="D2322" s="108" t="s">
        <v>5</v>
      </c>
      <c r="E2322" s="108" t="s">
        <v>5</v>
      </c>
      <c r="F2322" s="121">
        <f t="shared" si="396"/>
        <v>0</v>
      </c>
      <c r="G2322" s="121" t="str">
        <f>VLOOKUP(H2322, phone[#All], 2, 0)</f>
        <v>One Line</v>
      </c>
      <c r="H2322" s="108">
        <v>1</v>
      </c>
      <c r="I2322" s="120" t="str">
        <f>VLOOKUP(J2322,internet[#All], 2, 0)</f>
        <v>Fiber Optic</v>
      </c>
      <c r="J2322" s="108">
        <v>2</v>
      </c>
      <c r="K2322" s="121" t="b">
        <f>IF(AND(my_practice13[[#This Row],[phone_service]]&gt;0, my_practice13[[#This Row],[internet_service]]&gt;0),TRUE,FALSE)</f>
        <v>1</v>
      </c>
      <c r="L2322" s="121" t="b">
        <f>IF(AND(my_practice13[[#This Row],[phone_service]]=0, my_practice13[[#This Row],[internet_service]]&gt;0),TRUE, FALSE)</f>
        <v>0</v>
      </c>
      <c r="M2322" s="121" t="b">
        <f t="shared" si="397"/>
        <v>0</v>
      </c>
      <c r="N2322" s="121" t="str">
        <f>VLOOKUP(O2322,contract[#All], 2, 0)</f>
        <v>Month-to-Month</v>
      </c>
      <c r="O2322" s="108">
        <v>0</v>
      </c>
      <c r="P2322" s="108" t="s">
        <v>7</v>
      </c>
      <c r="Q2322" s="107">
        <v>92</v>
      </c>
      <c r="R2322" s="107">
        <v>266.8</v>
      </c>
      <c r="S2322" s="111">
        <f>my_practice13[[#This Row],[total_charges]]/my_practice13[[#This Row],[monthly_charges]]</f>
        <v>2.9</v>
      </c>
      <c r="T2322" s="107">
        <f t="shared" si="398"/>
        <v>92</v>
      </c>
      <c r="U2322" s="121">
        <f t="shared" si="399"/>
        <v>1</v>
      </c>
      <c r="V2322" s="118">
        <f t="shared" ca="1" si="400"/>
        <v>43705</v>
      </c>
      <c r="W2322" s="111">
        <f t="shared" si="401"/>
        <v>88</v>
      </c>
      <c r="X2322" s="118">
        <f t="shared" ca="1" si="402"/>
        <v>43617</v>
      </c>
      <c r="Y2322" s="121" t="b">
        <f t="shared" si="403"/>
        <v>0</v>
      </c>
      <c r="Z2322" s="121" t="b">
        <f t="shared" si="404"/>
        <v>0</v>
      </c>
      <c r="AA2322" s="111" t="b">
        <f t="shared" si="405"/>
        <v>1</v>
      </c>
      <c r="AB2322" s="121" t="b">
        <f t="shared" si="406"/>
        <v>1</v>
      </c>
      <c r="AC2322" t="s">
        <v>5</v>
      </c>
      <c r="AD2322"/>
      <c r="AE2322"/>
      <c r="AF2322"/>
      <c r="AG2322"/>
      <c r="AH2322"/>
      <c r="AI2322"/>
      <c r="AJ2322"/>
      <c r="AK2322"/>
      <c r="AL2322"/>
      <c r="AM2322"/>
    </row>
    <row r="2323" spans="1:39" ht="16">
      <c r="A2323" s="108" t="s">
        <v>3297</v>
      </c>
      <c r="B2323" s="108" t="s">
        <v>9</v>
      </c>
      <c r="C2323" s="111">
        <v>1</v>
      </c>
      <c r="D2323" s="108" t="s">
        <v>5</v>
      </c>
      <c r="E2323" s="108" t="s">
        <v>5</v>
      </c>
      <c r="F2323" s="121">
        <f t="shared" si="396"/>
        <v>0</v>
      </c>
      <c r="G2323" s="121" t="str">
        <f>VLOOKUP(H2323, phone[#All], 2, 0)</f>
        <v>Two or More Lines</v>
      </c>
      <c r="H2323" s="108">
        <v>2</v>
      </c>
      <c r="I2323" s="120" t="str">
        <f>VLOOKUP(J2323,internet[#All], 2, 0)</f>
        <v>Fiber Optic</v>
      </c>
      <c r="J2323" s="108">
        <v>2</v>
      </c>
      <c r="K2323" s="121" t="b">
        <f>IF(AND(my_practice13[[#This Row],[phone_service]]&gt;0, my_practice13[[#This Row],[internet_service]]&gt;0),TRUE,FALSE)</f>
        <v>1</v>
      </c>
      <c r="L2323" s="121" t="b">
        <f>IF(AND(my_practice13[[#This Row],[phone_service]]=0, my_practice13[[#This Row],[internet_service]]&gt;0),TRUE, FALSE)</f>
        <v>0</v>
      </c>
      <c r="M2323" s="121" t="b">
        <f t="shared" si="397"/>
        <v>0</v>
      </c>
      <c r="N2323" s="121" t="str">
        <f>VLOOKUP(O2323,contract[#All], 2, 0)</f>
        <v>Month-to-Month</v>
      </c>
      <c r="O2323" s="108">
        <v>0</v>
      </c>
      <c r="P2323" s="108" t="s">
        <v>7</v>
      </c>
      <c r="Q2323" s="107">
        <v>95.45</v>
      </c>
      <c r="R2323" s="107">
        <v>3474.05</v>
      </c>
      <c r="S2323" s="111">
        <f>my_practice13[[#This Row],[total_charges]]/my_practice13[[#This Row],[monthly_charges]]</f>
        <v>36.396542692509165</v>
      </c>
      <c r="T2323" s="107">
        <f t="shared" si="398"/>
        <v>95.450000000000017</v>
      </c>
      <c r="U2323" s="121" t="e">
        <f t="shared" si="399"/>
        <v>#N/A</v>
      </c>
      <c r="V2323" s="118">
        <f t="shared" ca="1" si="400"/>
        <v>43705</v>
      </c>
      <c r="W2323" s="111">
        <f t="shared" si="401"/>
        <v>1106</v>
      </c>
      <c r="X2323" s="118">
        <f t="shared" ca="1" si="402"/>
        <v>42599</v>
      </c>
      <c r="Y2323" s="121" t="b">
        <f t="shared" si="403"/>
        <v>0</v>
      </c>
      <c r="Z2323" s="121" t="b">
        <f t="shared" si="404"/>
        <v>1</v>
      </c>
      <c r="AA2323" s="111" t="b">
        <f t="shared" si="405"/>
        <v>1</v>
      </c>
      <c r="AB2323" s="121" t="b">
        <f t="shared" si="406"/>
        <v>1</v>
      </c>
      <c r="AC2323" t="s">
        <v>4</v>
      </c>
      <c r="AD2323"/>
      <c r="AE2323"/>
      <c r="AF2323"/>
      <c r="AG2323"/>
      <c r="AH2323"/>
      <c r="AI2323"/>
      <c r="AJ2323"/>
      <c r="AK2323"/>
      <c r="AL2323"/>
      <c r="AM2323"/>
    </row>
    <row r="2324" spans="1:39" ht="16">
      <c r="A2324" s="108" t="s">
        <v>6637</v>
      </c>
      <c r="B2324" s="108" t="s">
        <v>9</v>
      </c>
      <c r="C2324" s="111">
        <v>1</v>
      </c>
      <c r="D2324" s="108" t="s">
        <v>4</v>
      </c>
      <c r="E2324" s="108" t="s">
        <v>5</v>
      </c>
      <c r="F2324" s="121">
        <f t="shared" si="396"/>
        <v>1</v>
      </c>
      <c r="G2324" s="121" t="str">
        <f>VLOOKUP(H2324, phone[#All], 2, 0)</f>
        <v>One Line</v>
      </c>
      <c r="H2324" s="108">
        <v>1</v>
      </c>
      <c r="I2324" s="120" t="str">
        <f>VLOOKUP(J2324,internet[#All], 2, 0)</f>
        <v>Fiber Optic</v>
      </c>
      <c r="J2324" s="108">
        <v>2</v>
      </c>
      <c r="K2324" s="121" t="b">
        <f>IF(AND(my_practice13[[#This Row],[phone_service]]&gt;0, my_practice13[[#This Row],[internet_service]]&gt;0),TRUE,FALSE)</f>
        <v>1</v>
      </c>
      <c r="L2324" s="121" t="b">
        <f>IF(AND(my_practice13[[#This Row],[phone_service]]=0, my_practice13[[#This Row],[internet_service]]&gt;0),TRUE, FALSE)</f>
        <v>0</v>
      </c>
      <c r="M2324" s="121" t="b">
        <f t="shared" si="397"/>
        <v>0</v>
      </c>
      <c r="N2324" s="121" t="str">
        <f>VLOOKUP(O2324,contract[#All], 2, 0)</f>
        <v>Month-to-Month</v>
      </c>
      <c r="O2324" s="108">
        <v>0</v>
      </c>
      <c r="P2324" s="108" t="s">
        <v>7</v>
      </c>
      <c r="Q2324" s="107">
        <v>95.75</v>
      </c>
      <c r="R2324" s="107">
        <v>573.75</v>
      </c>
      <c r="S2324" s="111">
        <f>my_practice13[[#This Row],[total_charges]]/my_practice13[[#This Row],[monthly_charges]]</f>
        <v>5.9921671018276763</v>
      </c>
      <c r="T2324" s="107">
        <f t="shared" si="398"/>
        <v>95.75</v>
      </c>
      <c r="U2324" s="121">
        <f t="shared" si="399"/>
        <v>1</v>
      </c>
      <c r="V2324" s="118">
        <f t="shared" ca="1" si="400"/>
        <v>43705</v>
      </c>
      <c r="W2324" s="111">
        <f t="shared" si="401"/>
        <v>182</v>
      </c>
      <c r="X2324" s="118">
        <f t="shared" ca="1" si="402"/>
        <v>43523</v>
      </c>
      <c r="Y2324" s="121" t="b">
        <f t="shared" si="403"/>
        <v>0</v>
      </c>
      <c r="Z2324" s="121" t="b">
        <f t="shared" si="404"/>
        <v>1</v>
      </c>
      <c r="AA2324" s="111" t="b">
        <f t="shared" si="405"/>
        <v>1</v>
      </c>
      <c r="AB2324" s="121" t="b">
        <f t="shared" si="406"/>
        <v>1</v>
      </c>
      <c r="AC2324" t="s">
        <v>4</v>
      </c>
      <c r="AD2324"/>
      <c r="AE2324"/>
      <c r="AF2324"/>
      <c r="AG2324"/>
      <c r="AH2324"/>
      <c r="AI2324"/>
      <c r="AJ2324"/>
      <c r="AK2324"/>
      <c r="AL2324"/>
      <c r="AM2324"/>
    </row>
    <row r="2325" spans="1:39" ht="16">
      <c r="A2325" s="108" t="s">
        <v>5030</v>
      </c>
      <c r="B2325" s="108" t="s">
        <v>9</v>
      </c>
      <c r="C2325" s="111">
        <v>1</v>
      </c>
      <c r="D2325" s="108" t="s">
        <v>5</v>
      </c>
      <c r="E2325" s="108" t="s">
        <v>5</v>
      </c>
      <c r="F2325" s="121">
        <f t="shared" si="396"/>
        <v>0</v>
      </c>
      <c r="G2325" s="121" t="str">
        <f>VLOOKUP(H2325, phone[#All], 2, 0)</f>
        <v>Two or More Lines</v>
      </c>
      <c r="H2325" s="108">
        <v>2</v>
      </c>
      <c r="I2325" s="120" t="str">
        <f>VLOOKUP(J2325,internet[#All], 2, 0)</f>
        <v>Fiber Optic</v>
      </c>
      <c r="J2325" s="108">
        <v>2</v>
      </c>
      <c r="K2325" s="121" t="b">
        <f>IF(AND(my_practice13[[#This Row],[phone_service]]&gt;0, my_practice13[[#This Row],[internet_service]]&gt;0),TRUE,FALSE)</f>
        <v>1</v>
      </c>
      <c r="L2325" s="121" t="b">
        <f>IF(AND(my_practice13[[#This Row],[phone_service]]=0, my_practice13[[#This Row],[internet_service]]&gt;0),TRUE, FALSE)</f>
        <v>0</v>
      </c>
      <c r="M2325" s="121" t="b">
        <f t="shared" si="397"/>
        <v>0</v>
      </c>
      <c r="N2325" s="121" t="str">
        <f>VLOOKUP(O2325,contract[#All], 2, 0)</f>
        <v>Month-to-Month</v>
      </c>
      <c r="O2325" s="108">
        <v>0</v>
      </c>
      <c r="P2325" s="108" t="s">
        <v>7</v>
      </c>
      <c r="Q2325" s="107">
        <v>95.6</v>
      </c>
      <c r="R2325" s="107">
        <v>1273.3</v>
      </c>
      <c r="S2325" s="111">
        <f>my_practice13[[#This Row],[total_charges]]/my_practice13[[#This Row],[monthly_charges]]</f>
        <v>13.319037656903767</v>
      </c>
      <c r="T2325" s="107">
        <f t="shared" si="398"/>
        <v>95.6</v>
      </c>
      <c r="U2325" s="121">
        <f t="shared" si="399"/>
        <v>1</v>
      </c>
      <c r="V2325" s="118">
        <f t="shared" ca="1" si="400"/>
        <v>43705</v>
      </c>
      <c r="W2325" s="111">
        <f t="shared" si="401"/>
        <v>405</v>
      </c>
      <c r="X2325" s="118">
        <f t="shared" ca="1" si="402"/>
        <v>43300</v>
      </c>
      <c r="Y2325" s="121" t="b">
        <f t="shared" si="403"/>
        <v>0</v>
      </c>
      <c r="Z2325" s="121" t="b">
        <f t="shared" si="404"/>
        <v>0</v>
      </c>
      <c r="AA2325" s="111" t="b">
        <f t="shared" si="405"/>
        <v>1</v>
      </c>
      <c r="AB2325" s="121" t="b">
        <f t="shared" si="406"/>
        <v>1</v>
      </c>
      <c r="AC2325" t="s">
        <v>5</v>
      </c>
      <c r="AD2325"/>
      <c r="AE2325"/>
      <c r="AF2325"/>
      <c r="AG2325"/>
      <c r="AH2325"/>
      <c r="AI2325"/>
      <c r="AJ2325"/>
      <c r="AK2325"/>
      <c r="AL2325"/>
      <c r="AM2325"/>
    </row>
    <row r="2326" spans="1:39" ht="16">
      <c r="A2326" s="108" t="s">
        <v>6351</v>
      </c>
      <c r="B2326" s="108" t="s">
        <v>9</v>
      </c>
      <c r="C2326" s="111">
        <v>0</v>
      </c>
      <c r="D2326" s="108" t="s">
        <v>5</v>
      </c>
      <c r="E2326" s="108" t="s">
        <v>5</v>
      </c>
      <c r="F2326" s="121">
        <f t="shared" si="396"/>
        <v>0</v>
      </c>
      <c r="G2326" s="121" t="str">
        <f>VLOOKUP(H2326, phone[#All], 2, 0)</f>
        <v>Two or More Lines</v>
      </c>
      <c r="H2326" s="108">
        <v>2</v>
      </c>
      <c r="I2326" s="120" t="str">
        <f>VLOOKUP(J2326,internet[#All], 2, 0)</f>
        <v>Fiber Optic</v>
      </c>
      <c r="J2326" s="108">
        <v>2</v>
      </c>
      <c r="K2326" s="121" t="b">
        <f>IF(AND(my_practice13[[#This Row],[phone_service]]&gt;0, my_practice13[[#This Row],[internet_service]]&gt;0),TRUE,FALSE)</f>
        <v>1</v>
      </c>
      <c r="L2326" s="121" t="b">
        <f>IF(AND(my_practice13[[#This Row],[phone_service]]=0, my_practice13[[#This Row],[internet_service]]&gt;0),TRUE, FALSE)</f>
        <v>0</v>
      </c>
      <c r="M2326" s="121" t="b">
        <f t="shared" si="397"/>
        <v>0</v>
      </c>
      <c r="N2326" s="121" t="str">
        <f>VLOOKUP(O2326,contract[#All], 2, 0)</f>
        <v>Month-to-Month</v>
      </c>
      <c r="O2326" s="108">
        <v>0</v>
      </c>
      <c r="P2326" s="108" t="s">
        <v>17</v>
      </c>
      <c r="Q2326" s="107">
        <v>96.9</v>
      </c>
      <c r="R2326" s="107">
        <v>2085.4499999999998</v>
      </c>
      <c r="S2326" s="111">
        <f>my_practice13[[#This Row],[total_charges]]/my_practice13[[#This Row],[monthly_charges]]</f>
        <v>21.521671826625383</v>
      </c>
      <c r="T2326" s="107">
        <f t="shared" si="398"/>
        <v>96.9</v>
      </c>
      <c r="U2326" s="121">
        <f t="shared" si="399"/>
        <v>1</v>
      </c>
      <c r="V2326" s="118">
        <f t="shared" ca="1" si="400"/>
        <v>43705</v>
      </c>
      <c r="W2326" s="111">
        <f t="shared" si="401"/>
        <v>654</v>
      </c>
      <c r="X2326" s="118">
        <f t="shared" ca="1" si="402"/>
        <v>43051</v>
      </c>
      <c r="Y2326" s="121" t="b">
        <f t="shared" si="403"/>
        <v>0</v>
      </c>
      <c r="Z2326" s="121" t="b">
        <f t="shared" si="404"/>
        <v>0</v>
      </c>
      <c r="AA2326" s="111" t="b">
        <f t="shared" si="405"/>
        <v>1</v>
      </c>
      <c r="AB2326" s="121" t="b">
        <f t="shared" si="406"/>
        <v>1</v>
      </c>
      <c r="AC2326" t="s">
        <v>5</v>
      </c>
      <c r="AD2326"/>
      <c r="AE2326"/>
      <c r="AF2326"/>
      <c r="AG2326"/>
      <c r="AH2326"/>
      <c r="AI2326"/>
      <c r="AJ2326"/>
      <c r="AK2326"/>
      <c r="AL2326"/>
      <c r="AM2326"/>
    </row>
    <row r="2327" spans="1:39" ht="16">
      <c r="A2327" s="108" t="s">
        <v>2319</v>
      </c>
      <c r="B2327" s="108" t="s">
        <v>9</v>
      </c>
      <c r="C2327" s="111">
        <v>0</v>
      </c>
      <c r="D2327" s="108" t="s">
        <v>4</v>
      </c>
      <c r="E2327" s="108" t="s">
        <v>4</v>
      </c>
      <c r="F2327" s="121">
        <f t="shared" si="396"/>
        <v>3</v>
      </c>
      <c r="G2327" s="121" t="str">
        <f>VLOOKUP(H2327, phone[#All], 2, 0)</f>
        <v>One Line</v>
      </c>
      <c r="H2327" s="108">
        <v>1</v>
      </c>
      <c r="I2327" s="120" t="str">
        <f>VLOOKUP(J2327,internet[#All], 2, 0)</f>
        <v>Fiber Optic</v>
      </c>
      <c r="J2327" s="108">
        <v>2</v>
      </c>
      <c r="K2327" s="121" t="b">
        <f>IF(AND(my_practice13[[#This Row],[phone_service]]&gt;0, my_practice13[[#This Row],[internet_service]]&gt;0),TRUE,FALSE)</f>
        <v>1</v>
      </c>
      <c r="L2327" s="121" t="b">
        <f>IF(AND(my_practice13[[#This Row],[phone_service]]=0, my_practice13[[#This Row],[internet_service]]&gt;0),TRUE, FALSE)</f>
        <v>0</v>
      </c>
      <c r="M2327" s="121" t="b">
        <f t="shared" si="397"/>
        <v>0</v>
      </c>
      <c r="N2327" s="121" t="str">
        <f>VLOOKUP(O2327,contract[#All], 2, 0)</f>
        <v>1 Year</v>
      </c>
      <c r="O2327" s="108">
        <v>1</v>
      </c>
      <c r="P2327" s="108" t="s">
        <v>13</v>
      </c>
      <c r="Q2327" s="107">
        <v>104.65</v>
      </c>
      <c r="R2327" s="107">
        <v>7288.4</v>
      </c>
      <c r="S2327" s="111">
        <f>my_practice13[[#This Row],[total_charges]]/my_practice13[[#This Row],[monthly_charges]]</f>
        <v>69.645484949832763</v>
      </c>
      <c r="T2327" s="107">
        <f t="shared" si="398"/>
        <v>104.65000000000002</v>
      </c>
      <c r="U2327" s="121" t="e">
        <f t="shared" si="399"/>
        <v>#N/A</v>
      </c>
      <c r="V2327" s="118">
        <f t="shared" ca="1" si="400"/>
        <v>43705</v>
      </c>
      <c r="W2327" s="111">
        <f t="shared" si="401"/>
        <v>2117</v>
      </c>
      <c r="X2327" s="118">
        <f t="shared" ca="1" si="402"/>
        <v>41588</v>
      </c>
      <c r="Y2327" s="121" t="b">
        <f t="shared" si="403"/>
        <v>0</v>
      </c>
      <c r="Z2327" s="121" t="b">
        <f t="shared" si="404"/>
        <v>0</v>
      </c>
      <c r="AA2327" s="111" t="b">
        <f t="shared" si="405"/>
        <v>1</v>
      </c>
      <c r="AB2327" s="121" t="b">
        <f t="shared" si="406"/>
        <v>1</v>
      </c>
      <c r="AC2327" t="s">
        <v>5</v>
      </c>
      <c r="AD2327"/>
      <c r="AE2327"/>
      <c r="AF2327"/>
      <c r="AG2327"/>
      <c r="AH2327"/>
      <c r="AI2327"/>
      <c r="AJ2327"/>
      <c r="AK2327"/>
      <c r="AL2327"/>
      <c r="AM2327"/>
    </row>
    <row r="2328" spans="1:39" ht="16">
      <c r="A2328" s="108" t="s">
        <v>2462</v>
      </c>
      <c r="B2328" s="108" t="s">
        <v>9</v>
      </c>
      <c r="C2328" s="111">
        <v>0</v>
      </c>
      <c r="D2328" s="108" t="s">
        <v>4</v>
      </c>
      <c r="E2328" s="108" t="s">
        <v>4</v>
      </c>
      <c r="F2328" s="121">
        <f t="shared" si="396"/>
        <v>3</v>
      </c>
      <c r="G2328" s="121" t="str">
        <f>VLOOKUP(H2328, phone[#All], 2, 0)</f>
        <v>Two or More Lines</v>
      </c>
      <c r="H2328" s="108">
        <v>2</v>
      </c>
      <c r="I2328" s="120" t="str">
        <f>VLOOKUP(J2328,internet[#All], 2, 0)</f>
        <v>Fiber Optic</v>
      </c>
      <c r="J2328" s="108">
        <v>2</v>
      </c>
      <c r="K2328" s="121" t="b">
        <f>IF(AND(my_practice13[[#This Row],[phone_service]]&gt;0, my_practice13[[#This Row],[internet_service]]&gt;0),TRUE,FALSE)</f>
        <v>1</v>
      </c>
      <c r="L2328" s="121" t="b">
        <f>IF(AND(my_practice13[[#This Row],[phone_service]]=0, my_practice13[[#This Row],[internet_service]]&gt;0),TRUE, FALSE)</f>
        <v>0</v>
      </c>
      <c r="M2328" s="121" t="b">
        <f t="shared" si="397"/>
        <v>0</v>
      </c>
      <c r="N2328" s="121" t="str">
        <f>VLOOKUP(O2328,contract[#All], 2, 0)</f>
        <v>1 Year</v>
      </c>
      <c r="O2328" s="108">
        <v>1</v>
      </c>
      <c r="P2328" s="108" t="s">
        <v>7</v>
      </c>
      <c r="Q2328" s="107">
        <v>106.1</v>
      </c>
      <c r="R2328" s="107">
        <v>2847.4</v>
      </c>
      <c r="S2328" s="111">
        <f>my_practice13[[#This Row],[total_charges]]/my_practice13[[#This Row],[monthly_charges]]</f>
        <v>26.836946277097081</v>
      </c>
      <c r="T2328" s="107">
        <f t="shared" si="398"/>
        <v>106.1</v>
      </c>
      <c r="U2328" s="121">
        <f t="shared" si="399"/>
        <v>1</v>
      </c>
      <c r="V2328" s="118">
        <f t="shared" ca="1" si="400"/>
        <v>43705</v>
      </c>
      <c r="W2328" s="111">
        <f t="shared" si="401"/>
        <v>816</v>
      </c>
      <c r="X2328" s="118">
        <f t="shared" ca="1" si="402"/>
        <v>42889</v>
      </c>
      <c r="Y2328" s="121" t="b">
        <f t="shared" si="403"/>
        <v>0</v>
      </c>
      <c r="Z2328" s="121" t="b">
        <f t="shared" si="404"/>
        <v>1</v>
      </c>
      <c r="AA2328" s="111" t="b">
        <f t="shared" si="405"/>
        <v>1</v>
      </c>
      <c r="AB2328" s="121" t="b">
        <f t="shared" si="406"/>
        <v>1</v>
      </c>
      <c r="AC2328" t="s">
        <v>4</v>
      </c>
      <c r="AD2328"/>
      <c r="AE2328"/>
      <c r="AF2328"/>
      <c r="AG2328"/>
      <c r="AH2328"/>
      <c r="AI2328"/>
      <c r="AJ2328"/>
      <c r="AK2328"/>
      <c r="AL2328"/>
      <c r="AM2328"/>
    </row>
    <row r="2329" spans="1:39" ht="16">
      <c r="A2329" s="108" t="s">
        <v>5346</v>
      </c>
      <c r="B2329" s="108" t="s">
        <v>3</v>
      </c>
      <c r="C2329" s="111">
        <v>0</v>
      </c>
      <c r="D2329" s="108" t="s">
        <v>4</v>
      </c>
      <c r="E2329" s="108" t="s">
        <v>5</v>
      </c>
      <c r="F2329" s="121">
        <f t="shared" si="396"/>
        <v>1</v>
      </c>
      <c r="G2329" s="121" t="str">
        <f>VLOOKUP(H2329, phone[#All], 2, 0)</f>
        <v>One Line</v>
      </c>
      <c r="H2329" s="108">
        <v>1</v>
      </c>
      <c r="I2329" s="120" t="str">
        <f>VLOOKUP(J2329,internet[#All], 2, 0)</f>
        <v>Fiber Optic</v>
      </c>
      <c r="J2329" s="108">
        <v>2</v>
      </c>
      <c r="K2329" s="121" t="b">
        <f>IF(AND(my_practice13[[#This Row],[phone_service]]&gt;0, my_practice13[[#This Row],[internet_service]]&gt;0),TRUE,FALSE)</f>
        <v>1</v>
      </c>
      <c r="L2329" s="121" t="b">
        <f>IF(AND(my_practice13[[#This Row],[phone_service]]=0, my_practice13[[#This Row],[internet_service]]&gt;0),TRUE, FALSE)</f>
        <v>0</v>
      </c>
      <c r="M2329" s="121" t="b">
        <f t="shared" si="397"/>
        <v>0</v>
      </c>
      <c r="N2329" s="121" t="str">
        <f>VLOOKUP(O2329,contract[#All], 2, 0)</f>
        <v>1 Year</v>
      </c>
      <c r="O2329" s="108">
        <v>1</v>
      </c>
      <c r="P2329" s="108" t="s">
        <v>10</v>
      </c>
      <c r="Q2329" s="107">
        <v>96.9</v>
      </c>
      <c r="R2329" s="107">
        <v>6314.35</v>
      </c>
      <c r="S2329" s="111">
        <f>my_practice13[[#This Row],[total_charges]]/my_practice13[[#This Row],[monthly_charges]]</f>
        <v>65.163570691434472</v>
      </c>
      <c r="T2329" s="107">
        <f t="shared" si="398"/>
        <v>96.9</v>
      </c>
      <c r="U2329" s="121">
        <f t="shared" si="399"/>
        <v>1</v>
      </c>
      <c r="V2329" s="118">
        <f t="shared" ca="1" si="400"/>
        <v>43705</v>
      </c>
      <c r="W2329" s="111">
        <f t="shared" si="401"/>
        <v>1981</v>
      </c>
      <c r="X2329" s="118">
        <f t="shared" ca="1" si="402"/>
        <v>41724</v>
      </c>
      <c r="Y2329" s="121" t="b">
        <f t="shared" si="403"/>
        <v>1</v>
      </c>
      <c r="Z2329" s="121" t="b">
        <f t="shared" si="404"/>
        <v>0</v>
      </c>
      <c r="AA2329" s="111" t="b">
        <f t="shared" si="405"/>
        <v>1</v>
      </c>
      <c r="AB2329" s="121" t="b">
        <f t="shared" si="406"/>
        <v>1</v>
      </c>
      <c r="AC2329" t="s">
        <v>5</v>
      </c>
      <c r="AD2329"/>
      <c r="AE2329"/>
      <c r="AF2329"/>
      <c r="AG2329"/>
      <c r="AH2329"/>
      <c r="AI2329"/>
      <c r="AJ2329"/>
      <c r="AK2329"/>
      <c r="AL2329"/>
      <c r="AM2329"/>
    </row>
    <row r="2330" spans="1:39" ht="16">
      <c r="A2330" s="108" t="s">
        <v>4067</v>
      </c>
      <c r="B2330" s="108" t="s">
        <v>3</v>
      </c>
      <c r="C2330" s="111">
        <v>0</v>
      </c>
      <c r="D2330" s="108" t="s">
        <v>5</v>
      </c>
      <c r="E2330" s="108" t="s">
        <v>5</v>
      </c>
      <c r="F2330" s="121">
        <f t="shared" si="396"/>
        <v>0</v>
      </c>
      <c r="G2330" s="121" t="str">
        <f>VLOOKUP(H2330, phone[#All], 2, 0)</f>
        <v>No Phone Service</v>
      </c>
      <c r="H2330" s="108">
        <v>0</v>
      </c>
      <c r="I2330" s="120" t="str">
        <f>VLOOKUP(J2330,internet[#All], 2, 0)</f>
        <v>DSL</v>
      </c>
      <c r="J2330" s="108">
        <v>1</v>
      </c>
      <c r="K2330" s="121" t="b">
        <f>IF(AND(my_practice13[[#This Row],[phone_service]]&gt;0, my_practice13[[#This Row],[internet_service]]&gt;0),TRUE,FALSE)</f>
        <v>0</v>
      </c>
      <c r="L2330" s="121" t="b">
        <f>IF(AND(my_practice13[[#This Row],[phone_service]]=0, my_practice13[[#This Row],[internet_service]]&gt;0),TRUE, FALSE)</f>
        <v>1</v>
      </c>
      <c r="M2330" s="121" t="b">
        <f t="shared" si="397"/>
        <v>0</v>
      </c>
      <c r="N2330" s="121" t="str">
        <f>VLOOKUP(O2330,contract[#All], 2, 0)</f>
        <v>Month-to-Month</v>
      </c>
      <c r="O2330" s="108">
        <v>0</v>
      </c>
      <c r="P2330" s="108" t="s">
        <v>7</v>
      </c>
      <c r="Q2330" s="107">
        <v>50.6</v>
      </c>
      <c r="R2330" s="107">
        <v>155.35</v>
      </c>
      <c r="S2330" s="111">
        <f>my_practice13[[#This Row],[total_charges]]/my_practice13[[#This Row],[monthly_charges]]</f>
        <v>3.0701581027667983</v>
      </c>
      <c r="T2330" s="107">
        <f t="shared" si="398"/>
        <v>50.6</v>
      </c>
      <c r="U2330" s="121">
        <f t="shared" si="399"/>
        <v>1</v>
      </c>
      <c r="V2330" s="118">
        <f t="shared" ca="1" si="400"/>
        <v>43705</v>
      </c>
      <c r="W2330" s="111">
        <f t="shared" si="401"/>
        <v>93</v>
      </c>
      <c r="X2330" s="118">
        <f t="shared" ca="1" si="402"/>
        <v>43612</v>
      </c>
      <c r="Y2330" s="121" t="b">
        <f t="shared" si="403"/>
        <v>1</v>
      </c>
      <c r="Z2330" s="121" t="b">
        <f t="shared" si="404"/>
        <v>1</v>
      </c>
      <c r="AA2330" s="111" t="b">
        <f t="shared" si="405"/>
        <v>1</v>
      </c>
      <c r="AB2330" s="121" t="b">
        <f t="shared" si="406"/>
        <v>1</v>
      </c>
      <c r="AC2330" t="s">
        <v>4</v>
      </c>
      <c r="AD2330"/>
      <c r="AE2330"/>
      <c r="AF2330"/>
      <c r="AG2330"/>
      <c r="AH2330"/>
      <c r="AI2330"/>
      <c r="AJ2330"/>
      <c r="AK2330"/>
      <c r="AL2330"/>
      <c r="AM2330"/>
    </row>
    <row r="2331" spans="1:39" ht="16">
      <c r="A2331" s="108" t="s">
        <v>1655</v>
      </c>
      <c r="B2331" s="108" t="s">
        <v>3</v>
      </c>
      <c r="C2331" s="111">
        <v>0</v>
      </c>
      <c r="D2331" s="108" t="s">
        <v>5</v>
      </c>
      <c r="E2331" s="108" t="s">
        <v>5</v>
      </c>
      <c r="F2331" s="121">
        <f t="shared" si="396"/>
        <v>0</v>
      </c>
      <c r="G2331" s="121" t="str">
        <f>VLOOKUP(H2331, phone[#All], 2, 0)</f>
        <v>Two or More Lines</v>
      </c>
      <c r="H2331" s="108">
        <v>2</v>
      </c>
      <c r="I2331" s="120" t="str">
        <f>VLOOKUP(J2331,internet[#All], 2, 0)</f>
        <v>Fiber Optic</v>
      </c>
      <c r="J2331" s="108">
        <v>2</v>
      </c>
      <c r="K2331" s="121" t="b">
        <f>IF(AND(my_practice13[[#This Row],[phone_service]]&gt;0, my_practice13[[#This Row],[internet_service]]&gt;0),TRUE,FALSE)</f>
        <v>1</v>
      </c>
      <c r="L2331" s="121" t="b">
        <f>IF(AND(my_practice13[[#This Row],[phone_service]]=0, my_practice13[[#This Row],[internet_service]]&gt;0),TRUE, FALSE)</f>
        <v>0</v>
      </c>
      <c r="M2331" s="121" t="b">
        <f t="shared" si="397"/>
        <v>0</v>
      </c>
      <c r="N2331" s="121" t="str">
        <f>VLOOKUP(O2331,contract[#All], 2, 0)</f>
        <v>Month-to-Month</v>
      </c>
      <c r="O2331" s="108">
        <v>0</v>
      </c>
      <c r="P2331" s="108" t="s">
        <v>10</v>
      </c>
      <c r="Q2331" s="107">
        <v>109.8</v>
      </c>
      <c r="R2331" s="107">
        <v>3587.25</v>
      </c>
      <c r="S2331" s="111">
        <f>my_practice13[[#This Row],[total_charges]]/my_practice13[[#This Row],[monthly_charges]]</f>
        <v>32.670765027322403</v>
      </c>
      <c r="T2331" s="107">
        <f t="shared" si="398"/>
        <v>109.8</v>
      </c>
      <c r="U2331" s="121">
        <f t="shared" si="399"/>
        <v>1</v>
      </c>
      <c r="V2331" s="118">
        <f t="shared" ca="1" si="400"/>
        <v>43705</v>
      </c>
      <c r="W2331" s="111">
        <f t="shared" si="401"/>
        <v>993</v>
      </c>
      <c r="X2331" s="118">
        <f t="shared" ca="1" si="402"/>
        <v>42712</v>
      </c>
      <c r="Y2331" s="121" t="b">
        <f t="shared" si="403"/>
        <v>1</v>
      </c>
      <c r="Z2331" s="121" t="b">
        <f t="shared" si="404"/>
        <v>1</v>
      </c>
      <c r="AA2331" s="111" t="b">
        <f t="shared" si="405"/>
        <v>0</v>
      </c>
      <c r="AB2331" s="121" t="b">
        <f t="shared" si="406"/>
        <v>1</v>
      </c>
      <c r="AC2331" t="s">
        <v>4</v>
      </c>
      <c r="AD2331"/>
      <c r="AE2331"/>
      <c r="AF2331"/>
      <c r="AG2331"/>
      <c r="AH2331"/>
      <c r="AI2331"/>
      <c r="AJ2331"/>
      <c r="AK2331"/>
      <c r="AL2331"/>
      <c r="AM2331"/>
    </row>
    <row r="2332" spans="1:39" ht="16">
      <c r="A2332" s="108" t="s">
        <v>1394</v>
      </c>
      <c r="B2332" s="108" t="s">
        <v>3</v>
      </c>
      <c r="C2332" s="111">
        <v>0</v>
      </c>
      <c r="D2332" s="108" t="s">
        <v>5</v>
      </c>
      <c r="E2332" s="108" t="s">
        <v>5</v>
      </c>
      <c r="F2332" s="121">
        <f t="shared" si="396"/>
        <v>0</v>
      </c>
      <c r="G2332" s="121" t="str">
        <f>VLOOKUP(H2332, phone[#All], 2, 0)</f>
        <v>Two or More Lines</v>
      </c>
      <c r="H2332" s="108">
        <v>2</v>
      </c>
      <c r="I2332" s="120" t="str">
        <f>VLOOKUP(J2332,internet[#All], 2, 0)</f>
        <v>DSL</v>
      </c>
      <c r="J2332" s="108">
        <v>1</v>
      </c>
      <c r="K2332" s="121" t="b">
        <f>IF(AND(my_practice13[[#This Row],[phone_service]]&gt;0, my_practice13[[#This Row],[internet_service]]&gt;0),TRUE,FALSE)</f>
        <v>1</v>
      </c>
      <c r="L2332" s="121" t="b">
        <f>IF(AND(my_practice13[[#This Row],[phone_service]]=0, my_practice13[[#This Row],[internet_service]]&gt;0),TRUE, FALSE)</f>
        <v>0</v>
      </c>
      <c r="M2332" s="121" t="b">
        <f t="shared" si="397"/>
        <v>0</v>
      </c>
      <c r="N2332" s="121" t="str">
        <f>VLOOKUP(O2332,contract[#All], 2, 0)</f>
        <v>Month-to-Month</v>
      </c>
      <c r="O2332" s="108">
        <v>0</v>
      </c>
      <c r="P2332" s="108" t="s">
        <v>13</v>
      </c>
      <c r="Q2332" s="107">
        <v>49.95</v>
      </c>
      <c r="R2332" s="107">
        <v>49.95</v>
      </c>
      <c r="S2332" s="111">
        <f>my_practice13[[#This Row],[total_charges]]/my_practice13[[#This Row],[monthly_charges]]</f>
        <v>1</v>
      </c>
      <c r="T2332" s="107">
        <f t="shared" si="398"/>
        <v>49.95</v>
      </c>
      <c r="U2332" s="121">
        <f t="shared" si="399"/>
        <v>1</v>
      </c>
      <c r="V2332" s="118">
        <f t="shared" ca="1" si="400"/>
        <v>43705</v>
      </c>
      <c r="W2332" s="111">
        <f t="shared" si="401"/>
        <v>30</v>
      </c>
      <c r="X2332" s="118">
        <f t="shared" ca="1" si="402"/>
        <v>43675</v>
      </c>
      <c r="Y2332" s="121" t="b">
        <f t="shared" si="403"/>
        <v>1</v>
      </c>
      <c r="Z2332" s="121" t="b">
        <f t="shared" si="404"/>
        <v>1</v>
      </c>
      <c r="AA2332" s="111" t="b">
        <f t="shared" si="405"/>
        <v>1</v>
      </c>
      <c r="AB2332" s="121" t="b">
        <f t="shared" si="406"/>
        <v>1</v>
      </c>
      <c r="AC2332" t="s">
        <v>4</v>
      </c>
      <c r="AD2332"/>
      <c r="AE2332"/>
      <c r="AF2332"/>
      <c r="AG2332"/>
      <c r="AH2332"/>
      <c r="AI2332"/>
      <c r="AJ2332"/>
      <c r="AK2332"/>
      <c r="AL2332"/>
      <c r="AM2332"/>
    </row>
    <row r="2333" spans="1:39" ht="16">
      <c r="A2333" s="108" t="s">
        <v>2630</v>
      </c>
      <c r="B2333" s="108" t="s">
        <v>3</v>
      </c>
      <c r="C2333" s="111">
        <v>1</v>
      </c>
      <c r="D2333" s="108" t="s">
        <v>5</v>
      </c>
      <c r="E2333" s="108" t="s">
        <v>5</v>
      </c>
      <c r="F2333" s="121">
        <f t="shared" si="396"/>
        <v>0</v>
      </c>
      <c r="G2333" s="121" t="str">
        <f>VLOOKUP(H2333, phone[#All], 2, 0)</f>
        <v>Two or More Lines</v>
      </c>
      <c r="H2333" s="108">
        <v>2</v>
      </c>
      <c r="I2333" s="120" t="str">
        <f>VLOOKUP(J2333,internet[#All], 2, 0)</f>
        <v>Fiber Optic</v>
      </c>
      <c r="J2333" s="108">
        <v>2</v>
      </c>
      <c r="K2333" s="121" t="b">
        <f>IF(AND(my_practice13[[#This Row],[phone_service]]&gt;0, my_practice13[[#This Row],[internet_service]]&gt;0),TRUE,FALSE)</f>
        <v>1</v>
      </c>
      <c r="L2333" s="121" t="b">
        <f>IF(AND(my_practice13[[#This Row],[phone_service]]=0, my_practice13[[#This Row],[internet_service]]&gt;0),TRUE, FALSE)</f>
        <v>0</v>
      </c>
      <c r="M2333" s="121" t="b">
        <f t="shared" si="397"/>
        <v>0</v>
      </c>
      <c r="N2333" s="121" t="str">
        <f>VLOOKUP(O2333,contract[#All], 2, 0)</f>
        <v>Month-to-Month</v>
      </c>
      <c r="O2333" s="108">
        <v>0</v>
      </c>
      <c r="P2333" s="108" t="s">
        <v>7</v>
      </c>
      <c r="Q2333" s="107">
        <v>110.45</v>
      </c>
      <c r="R2333" s="107">
        <v>3655.45</v>
      </c>
      <c r="S2333" s="111">
        <f>my_practice13[[#This Row],[total_charges]]/my_practice13[[#This Row],[monthly_charges]]</f>
        <v>33.095971027614304</v>
      </c>
      <c r="T2333" s="107">
        <f t="shared" si="398"/>
        <v>110.45</v>
      </c>
      <c r="U2333" s="121">
        <f t="shared" si="399"/>
        <v>1</v>
      </c>
      <c r="V2333" s="118">
        <f t="shared" ca="1" si="400"/>
        <v>43705</v>
      </c>
      <c r="W2333" s="111">
        <f t="shared" si="401"/>
        <v>1006</v>
      </c>
      <c r="X2333" s="118">
        <f t="shared" ca="1" si="402"/>
        <v>42699</v>
      </c>
      <c r="Y2333" s="121" t="b">
        <f t="shared" si="403"/>
        <v>1</v>
      </c>
      <c r="Z2333" s="121" t="b">
        <f t="shared" si="404"/>
        <v>1</v>
      </c>
      <c r="AA2333" s="111" t="b">
        <f t="shared" si="405"/>
        <v>1</v>
      </c>
      <c r="AB2333" s="121" t="b">
        <f t="shared" si="406"/>
        <v>1</v>
      </c>
      <c r="AC2333" t="s">
        <v>4</v>
      </c>
      <c r="AD2333"/>
      <c r="AE2333"/>
      <c r="AF2333"/>
      <c r="AG2333"/>
      <c r="AH2333"/>
      <c r="AI2333"/>
      <c r="AJ2333"/>
      <c r="AK2333"/>
      <c r="AL2333"/>
      <c r="AM2333"/>
    </row>
    <row r="2334" spans="1:39" ht="16">
      <c r="A2334" s="108" t="s">
        <v>5261</v>
      </c>
      <c r="B2334" s="108" t="s">
        <v>9</v>
      </c>
      <c r="C2334" s="111">
        <v>0</v>
      </c>
      <c r="D2334" s="108" t="s">
        <v>5</v>
      </c>
      <c r="E2334" s="108" t="s">
        <v>5</v>
      </c>
      <c r="F2334" s="121">
        <f t="shared" si="396"/>
        <v>0</v>
      </c>
      <c r="G2334" s="121" t="str">
        <f>VLOOKUP(H2334, phone[#All], 2, 0)</f>
        <v>Two or More Lines</v>
      </c>
      <c r="H2334" s="108">
        <v>2</v>
      </c>
      <c r="I2334" s="120" t="str">
        <f>VLOOKUP(J2334,internet[#All], 2, 0)</f>
        <v>Fiber Optic</v>
      </c>
      <c r="J2334" s="108">
        <v>2</v>
      </c>
      <c r="K2334" s="121" t="b">
        <f>IF(AND(my_practice13[[#This Row],[phone_service]]&gt;0, my_practice13[[#This Row],[internet_service]]&gt;0),TRUE,FALSE)</f>
        <v>1</v>
      </c>
      <c r="L2334" s="121" t="b">
        <f>IF(AND(my_practice13[[#This Row],[phone_service]]=0, my_practice13[[#This Row],[internet_service]]&gt;0),TRUE, FALSE)</f>
        <v>0</v>
      </c>
      <c r="M2334" s="121" t="b">
        <f t="shared" si="397"/>
        <v>0</v>
      </c>
      <c r="N2334" s="121" t="str">
        <f>VLOOKUP(O2334,contract[#All], 2, 0)</f>
        <v>Month-to-Month</v>
      </c>
      <c r="O2334" s="108">
        <v>0</v>
      </c>
      <c r="P2334" s="108" t="s">
        <v>7</v>
      </c>
      <c r="Q2334" s="107">
        <v>94.55</v>
      </c>
      <c r="R2334" s="107">
        <v>1173.55</v>
      </c>
      <c r="S2334" s="111">
        <f>my_practice13[[#This Row],[total_charges]]/my_practice13[[#This Row],[monthly_charges]]</f>
        <v>12.411951348492861</v>
      </c>
      <c r="T2334" s="107">
        <f t="shared" si="398"/>
        <v>94.55</v>
      </c>
      <c r="U2334" s="121">
        <f t="shared" si="399"/>
        <v>1</v>
      </c>
      <c r="V2334" s="118">
        <f t="shared" ca="1" si="400"/>
        <v>43705</v>
      </c>
      <c r="W2334" s="111">
        <f t="shared" si="401"/>
        <v>377</v>
      </c>
      <c r="X2334" s="118">
        <f t="shared" ca="1" si="402"/>
        <v>43328</v>
      </c>
      <c r="Y2334" s="121" t="b">
        <f t="shared" si="403"/>
        <v>0</v>
      </c>
      <c r="Z2334" s="121" t="b">
        <f t="shared" si="404"/>
        <v>0</v>
      </c>
      <c r="AA2334" s="111" t="b">
        <f t="shared" si="405"/>
        <v>1</v>
      </c>
      <c r="AB2334" s="121" t="b">
        <f t="shared" si="406"/>
        <v>1</v>
      </c>
      <c r="AC2334" t="s">
        <v>5</v>
      </c>
      <c r="AD2334"/>
      <c r="AE2334"/>
      <c r="AF2334"/>
      <c r="AG2334"/>
      <c r="AH2334"/>
      <c r="AI2334"/>
      <c r="AJ2334"/>
      <c r="AK2334"/>
      <c r="AL2334"/>
      <c r="AM2334"/>
    </row>
    <row r="2335" spans="1:39" ht="16">
      <c r="A2335" s="108" t="s">
        <v>4835</v>
      </c>
      <c r="B2335" s="108" t="s">
        <v>9</v>
      </c>
      <c r="C2335" s="111">
        <v>1</v>
      </c>
      <c r="D2335" s="108" t="s">
        <v>4</v>
      </c>
      <c r="E2335" s="108" t="s">
        <v>5</v>
      </c>
      <c r="F2335" s="121">
        <f t="shared" si="396"/>
        <v>1</v>
      </c>
      <c r="G2335" s="121" t="str">
        <f>VLOOKUP(H2335, phone[#All], 2, 0)</f>
        <v>Two or More Lines</v>
      </c>
      <c r="H2335" s="108">
        <v>2</v>
      </c>
      <c r="I2335" s="120" t="str">
        <f>VLOOKUP(J2335,internet[#All], 2, 0)</f>
        <v>Fiber Optic</v>
      </c>
      <c r="J2335" s="108">
        <v>2</v>
      </c>
      <c r="K2335" s="121" t="b">
        <f>IF(AND(my_practice13[[#This Row],[phone_service]]&gt;0, my_practice13[[#This Row],[internet_service]]&gt;0),TRUE,FALSE)</f>
        <v>1</v>
      </c>
      <c r="L2335" s="121" t="b">
        <f>IF(AND(my_practice13[[#This Row],[phone_service]]=0, my_practice13[[#This Row],[internet_service]]&gt;0),TRUE, FALSE)</f>
        <v>0</v>
      </c>
      <c r="M2335" s="121" t="b">
        <f t="shared" si="397"/>
        <v>0</v>
      </c>
      <c r="N2335" s="121" t="str">
        <f>VLOOKUP(O2335,contract[#All], 2, 0)</f>
        <v>1 Year</v>
      </c>
      <c r="O2335" s="108">
        <v>1</v>
      </c>
      <c r="P2335" s="108" t="s">
        <v>17</v>
      </c>
      <c r="Q2335" s="107">
        <v>97.25</v>
      </c>
      <c r="R2335" s="107">
        <v>7133.1</v>
      </c>
      <c r="S2335" s="111">
        <f>my_practice13[[#This Row],[total_charges]]/my_practice13[[#This Row],[monthly_charges]]</f>
        <v>73.348071979434451</v>
      </c>
      <c r="T2335" s="107">
        <f t="shared" si="398"/>
        <v>97.25</v>
      </c>
      <c r="U2335" s="121">
        <f t="shared" si="399"/>
        <v>1</v>
      </c>
      <c r="V2335" s="118">
        <f t="shared" ca="1" si="400"/>
        <v>43705</v>
      </c>
      <c r="W2335" s="111">
        <f t="shared" si="401"/>
        <v>2230</v>
      </c>
      <c r="X2335" s="118">
        <f t="shared" ca="1" si="402"/>
        <v>41475</v>
      </c>
      <c r="Y2335" s="121" t="b">
        <f t="shared" si="403"/>
        <v>0</v>
      </c>
      <c r="Z2335" s="121" t="b">
        <f t="shared" si="404"/>
        <v>0</v>
      </c>
      <c r="AA2335" s="111" t="b">
        <f t="shared" si="405"/>
        <v>1</v>
      </c>
      <c r="AB2335" s="121" t="b">
        <f t="shared" si="406"/>
        <v>1</v>
      </c>
      <c r="AC2335" t="s">
        <v>5</v>
      </c>
      <c r="AD2335"/>
      <c r="AE2335"/>
      <c r="AF2335"/>
      <c r="AG2335"/>
      <c r="AH2335"/>
      <c r="AI2335"/>
      <c r="AJ2335"/>
      <c r="AK2335"/>
      <c r="AL2335"/>
      <c r="AM2335"/>
    </row>
    <row r="2336" spans="1:39" ht="16">
      <c r="A2336" s="108" t="s">
        <v>4378</v>
      </c>
      <c r="B2336" s="108" t="s">
        <v>9</v>
      </c>
      <c r="C2336" s="111">
        <v>1</v>
      </c>
      <c r="D2336" s="108" t="s">
        <v>4</v>
      </c>
      <c r="E2336" s="108" t="s">
        <v>5</v>
      </c>
      <c r="F2336" s="121">
        <f t="shared" si="396"/>
        <v>1</v>
      </c>
      <c r="G2336" s="121" t="str">
        <f>VLOOKUP(H2336, phone[#All], 2, 0)</f>
        <v>One Line</v>
      </c>
      <c r="H2336" s="108">
        <v>1</v>
      </c>
      <c r="I2336" s="120" t="str">
        <f>VLOOKUP(J2336,internet[#All], 2, 0)</f>
        <v>DSL</v>
      </c>
      <c r="J2336" s="108">
        <v>1</v>
      </c>
      <c r="K2336" s="121" t="b">
        <f>IF(AND(my_practice13[[#This Row],[phone_service]]&gt;0, my_practice13[[#This Row],[internet_service]]&gt;0),TRUE,FALSE)</f>
        <v>1</v>
      </c>
      <c r="L2336" s="121" t="b">
        <f>IF(AND(my_practice13[[#This Row],[phone_service]]=0, my_practice13[[#This Row],[internet_service]]&gt;0),TRUE, FALSE)</f>
        <v>0</v>
      </c>
      <c r="M2336" s="121" t="b">
        <f t="shared" si="397"/>
        <v>0</v>
      </c>
      <c r="N2336" s="121" t="str">
        <f>VLOOKUP(O2336,contract[#All], 2, 0)</f>
        <v>1 Year</v>
      </c>
      <c r="O2336" s="108">
        <v>1</v>
      </c>
      <c r="P2336" s="108" t="s">
        <v>17</v>
      </c>
      <c r="Q2336" s="107">
        <v>54.1</v>
      </c>
      <c r="R2336" s="107">
        <v>1992.85</v>
      </c>
      <c r="S2336" s="111">
        <f>my_practice13[[#This Row],[total_charges]]/my_practice13[[#This Row],[monthly_charges]]</f>
        <v>36.836414048059147</v>
      </c>
      <c r="T2336" s="107">
        <f t="shared" si="398"/>
        <v>54.1</v>
      </c>
      <c r="U2336" s="121">
        <f t="shared" si="399"/>
        <v>1</v>
      </c>
      <c r="V2336" s="118">
        <f t="shared" ca="1" si="400"/>
        <v>43705</v>
      </c>
      <c r="W2336" s="111">
        <f t="shared" si="401"/>
        <v>1120</v>
      </c>
      <c r="X2336" s="118">
        <f t="shared" ca="1" si="402"/>
        <v>42585</v>
      </c>
      <c r="Y2336" s="121" t="b">
        <f t="shared" si="403"/>
        <v>0</v>
      </c>
      <c r="Z2336" s="121" t="b">
        <f t="shared" si="404"/>
        <v>0</v>
      </c>
      <c r="AA2336" s="111" t="b">
        <f t="shared" si="405"/>
        <v>1</v>
      </c>
      <c r="AB2336" s="121" t="b">
        <f t="shared" si="406"/>
        <v>1</v>
      </c>
      <c r="AC2336" t="s">
        <v>5</v>
      </c>
      <c r="AD2336"/>
      <c r="AE2336"/>
      <c r="AF2336"/>
      <c r="AG2336"/>
      <c r="AH2336"/>
      <c r="AI2336"/>
      <c r="AJ2336"/>
      <c r="AK2336"/>
      <c r="AL2336"/>
      <c r="AM2336"/>
    </row>
    <row r="2337" spans="1:39" ht="16">
      <c r="A2337" s="108" t="s">
        <v>2961</v>
      </c>
      <c r="B2337" s="108" t="s">
        <v>9</v>
      </c>
      <c r="C2337" s="111">
        <v>0</v>
      </c>
      <c r="D2337" s="108" t="s">
        <v>5</v>
      </c>
      <c r="E2337" s="108" t="s">
        <v>5</v>
      </c>
      <c r="F2337" s="121">
        <f t="shared" si="396"/>
        <v>0</v>
      </c>
      <c r="G2337" s="121" t="str">
        <f>VLOOKUP(H2337, phone[#All], 2, 0)</f>
        <v>One Line</v>
      </c>
      <c r="H2337" s="108">
        <v>1</v>
      </c>
      <c r="I2337" s="120" t="str">
        <f>VLOOKUP(J2337,internet[#All], 2, 0)</f>
        <v>No Internet Service</v>
      </c>
      <c r="J2337" s="108">
        <v>0</v>
      </c>
      <c r="K2337" s="121" t="b">
        <f>IF(AND(my_practice13[[#This Row],[phone_service]]&gt;0, my_practice13[[#This Row],[internet_service]]&gt;0),TRUE,FALSE)</f>
        <v>0</v>
      </c>
      <c r="L2337" s="121" t="b">
        <f>IF(AND(my_practice13[[#This Row],[phone_service]]=0, my_practice13[[#This Row],[internet_service]]&gt;0),TRUE, FALSE)</f>
        <v>0</v>
      </c>
      <c r="M2337" s="121" t="b">
        <f t="shared" si="397"/>
        <v>1</v>
      </c>
      <c r="N2337" s="121" t="str">
        <f>VLOOKUP(O2337,contract[#All], 2, 0)</f>
        <v>Month-to-Month</v>
      </c>
      <c r="O2337" s="108">
        <v>0</v>
      </c>
      <c r="P2337" s="108" t="s">
        <v>7</v>
      </c>
      <c r="Q2337" s="107">
        <v>20.2</v>
      </c>
      <c r="R2337" s="107">
        <v>55.7</v>
      </c>
      <c r="S2337" s="111">
        <f>my_practice13[[#This Row],[total_charges]]/my_practice13[[#This Row],[monthly_charges]]</f>
        <v>2.7574257425742577</v>
      </c>
      <c r="T2337" s="107">
        <f t="shared" si="398"/>
        <v>20.2</v>
      </c>
      <c r="U2337" s="121">
        <f t="shared" si="399"/>
        <v>1</v>
      </c>
      <c r="V2337" s="118">
        <f t="shared" ca="1" si="400"/>
        <v>43705</v>
      </c>
      <c r="W2337" s="111">
        <f t="shared" si="401"/>
        <v>84</v>
      </c>
      <c r="X2337" s="118">
        <f t="shared" ca="1" si="402"/>
        <v>43621</v>
      </c>
      <c r="Y2337" s="121" t="b">
        <f t="shared" si="403"/>
        <v>0</v>
      </c>
      <c r="Z2337" s="121" t="b">
        <f t="shared" si="404"/>
        <v>0</v>
      </c>
      <c r="AA2337" s="111" t="b">
        <f t="shared" si="405"/>
        <v>1</v>
      </c>
      <c r="AB2337" s="121" t="b">
        <f t="shared" si="406"/>
        <v>0</v>
      </c>
      <c r="AC2337" t="s">
        <v>5</v>
      </c>
      <c r="AD2337"/>
      <c r="AE2337"/>
      <c r="AF2337"/>
      <c r="AG2337"/>
      <c r="AH2337"/>
      <c r="AI2337"/>
      <c r="AJ2337"/>
      <c r="AK2337"/>
      <c r="AL2337"/>
      <c r="AM2337"/>
    </row>
    <row r="2338" spans="1:39" ht="16">
      <c r="A2338" s="108" t="s">
        <v>4115</v>
      </c>
      <c r="B2338" s="108" t="s">
        <v>9</v>
      </c>
      <c r="C2338" s="111">
        <v>0</v>
      </c>
      <c r="D2338" s="108" t="s">
        <v>4</v>
      </c>
      <c r="E2338" s="108" t="s">
        <v>5</v>
      </c>
      <c r="F2338" s="121">
        <f t="shared" si="396"/>
        <v>1</v>
      </c>
      <c r="G2338" s="121" t="str">
        <f>VLOOKUP(H2338, phone[#All], 2, 0)</f>
        <v>One Line</v>
      </c>
      <c r="H2338" s="108">
        <v>1</v>
      </c>
      <c r="I2338" s="120" t="str">
        <f>VLOOKUP(J2338,internet[#All], 2, 0)</f>
        <v>DSL</v>
      </c>
      <c r="J2338" s="108">
        <v>1</v>
      </c>
      <c r="K2338" s="121" t="b">
        <f>IF(AND(my_practice13[[#This Row],[phone_service]]&gt;0, my_practice13[[#This Row],[internet_service]]&gt;0),TRUE,FALSE)</f>
        <v>1</v>
      </c>
      <c r="L2338" s="121" t="b">
        <f>IF(AND(my_practice13[[#This Row],[phone_service]]=0, my_practice13[[#This Row],[internet_service]]&gt;0),TRUE, FALSE)</f>
        <v>0</v>
      </c>
      <c r="M2338" s="121" t="b">
        <f t="shared" si="397"/>
        <v>0</v>
      </c>
      <c r="N2338" s="121" t="str">
        <f>VLOOKUP(O2338,contract[#All], 2, 0)</f>
        <v>Month-to-Month</v>
      </c>
      <c r="O2338" s="108">
        <v>0</v>
      </c>
      <c r="P2338" s="108" t="s">
        <v>13</v>
      </c>
      <c r="Q2338" s="107">
        <v>49.55</v>
      </c>
      <c r="R2338" s="107">
        <v>393.45</v>
      </c>
      <c r="S2338" s="111">
        <f>my_practice13[[#This Row],[total_charges]]/my_practice13[[#This Row],[monthly_charges]]</f>
        <v>7.9404641775983853</v>
      </c>
      <c r="T2338" s="107">
        <f t="shared" si="398"/>
        <v>49.55</v>
      </c>
      <c r="U2338" s="121">
        <f t="shared" si="399"/>
        <v>1</v>
      </c>
      <c r="V2338" s="118">
        <f t="shared" ca="1" si="400"/>
        <v>43705</v>
      </c>
      <c r="W2338" s="111">
        <f t="shared" si="401"/>
        <v>241</v>
      </c>
      <c r="X2338" s="118">
        <f t="shared" ca="1" si="402"/>
        <v>43464</v>
      </c>
      <c r="Y2338" s="121" t="b">
        <f t="shared" si="403"/>
        <v>0</v>
      </c>
      <c r="Z2338" s="121" t="b">
        <f t="shared" si="404"/>
        <v>0</v>
      </c>
      <c r="AA2338" s="111" t="b">
        <f t="shared" si="405"/>
        <v>1</v>
      </c>
      <c r="AB2338" s="121" t="b">
        <f t="shared" si="406"/>
        <v>1</v>
      </c>
      <c r="AC2338" t="s">
        <v>5</v>
      </c>
      <c r="AD2338"/>
      <c r="AE2338"/>
      <c r="AF2338"/>
      <c r="AG2338"/>
      <c r="AH2338"/>
      <c r="AI2338"/>
      <c r="AJ2338"/>
      <c r="AK2338"/>
      <c r="AL2338"/>
      <c r="AM2338"/>
    </row>
    <row r="2339" spans="1:39" ht="16">
      <c r="A2339" s="108" t="s">
        <v>3628</v>
      </c>
      <c r="B2339" s="108" t="s">
        <v>3</v>
      </c>
      <c r="C2339" s="111">
        <v>1</v>
      </c>
      <c r="D2339" s="108" t="s">
        <v>4</v>
      </c>
      <c r="E2339" s="108" t="s">
        <v>5</v>
      </c>
      <c r="F2339" s="121">
        <f t="shared" si="396"/>
        <v>1</v>
      </c>
      <c r="G2339" s="121" t="str">
        <f>VLOOKUP(H2339, phone[#All], 2, 0)</f>
        <v>No Phone Service</v>
      </c>
      <c r="H2339" s="108">
        <v>0</v>
      </c>
      <c r="I2339" s="120" t="str">
        <f>VLOOKUP(J2339,internet[#All], 2, 0)</f>
        <v>DSL</v>
      </c>
      <c r="J2339" s="108">
        <v>1</v>
      </c>
      <c r="K2339" s="121" t="b">
        <f>IF(AND(my_practice13[[#This Row],[phone_service]]&gt;0, my_practice13[[#This Row],[internet_service]]&gt;0),TRUE,FALSE)</f>
        <v>0</v>
      </c>
      <c r="L2339" s="121" t="b">
        <f>IF(AND(my_practice13[[#This Row],[phone_service]]=0, my_practice13[[#This Row],[internet_service]]&gt;0),TRUE, FALSE)</f>
        <v>1</v>
      </c>
      <c r="M2339" s="121" t="b">
        <f t="shared" si="397"/>
        <v>0</v>
      </c>
      <c r="N2339" s="121" t="str">
        <f>VLOOKUP(O2339,contract[#All], 2, 0)</f>
        <v>Month-to-Month</v>
      </c>
      <c r="O2339" s="108">
        <v>0</v>
      </c>
      <c r="P2339" s="108" t="s">
        <v>7</v>
      </c>
      <c r="Q2339" s="107">
        <v>48.35</v>
      </c>
      <c r="R2339" s="107">
        <v>810.7</v>
      </c>
      <c r="S2339" s="111">
        <f>my_practice13[[#This Row],[total_charges]]/my_practice13[[#This Row],[monthly_charges]]</f>
        <v>16.767321613236817</v>
      </c>
      <c r="T2339" s="107">
        <f t="shared" si="398"/>
        <v>48.349999999999994</v>
      </c>
      <c r="U2339" s="121">
        <f t="shared" si="399"/>
        <v>1</v>
      </c>
      <c r="V2339" s="118">
        <f t="shared" ca="1" si="400"/>
        <v>43705</v>
      </c>
      <c r="W2339" s="111">
        <f t="shared" si="401"/>
        <v>510</v>
      </c>
      <c r="X2339" s="118">
        <f t="shared" ca="1" si="402"/>
        <v>43195</v>
      </c>
      <c r="Y2339" s="121" t="b">
        <f t="shared" si="403"/>
        <v>1</v>
      </c>
      <c r="Z2339" s="121" t="b">
        <f t="shared" si="404"/>
        <v>1</v>
      </c>
      <c r="AA2339" s="111" t="b">
        <f t="shared" si="405"/>
        <v>1</v>
      </c>
      <c r="AB2339" s="121" t="b">
        <f t="shared" si="406"/>
        <v>1</v>
      </c>
      <c r="AC2339" t="s">
        <v>4</v>
      </c>
      <c r="AD2339"/>
      <c r="AE2339"/>
      <c r="AF2339"/>
      <c r="AG2339"/>
      <c r="AH2339"/>
      <c r="AI2339"/>
      <c r="AJ2339"/>
      <c r="AK2339"/>
      <c r="AL2339"/>
      <c r="AM2339"/>
    </row>
    <row r="2340" spans="1:39" ht="16">
      <c r="A2340" s="108" t="s">
        <v>720</v>
      </c>
      <c r="B2340" s="108" t="s">
        <v>9</v>
      </c>
      <c r="C2340" s="111">
        <v>0</v>
      </c>
      <c r="D2340" s="108" t="s">
        <v>4</v>
      </c>
      <c r="E2340" s="108" t="s">
        <v>4</v>
      </c>
      <c r="F2340" s="121">
        <f t="shared" si="396"/>
        <v>3</v>
      </c>
      <c r="G2340" s="121" t="str">
        <f>VLOOKUP(H2340, phone[#All], 2, 0)</f>
        <v>Two or More Lines</v>
      </c>
      <c r="H2340" s="108">
        <v>2</v>
      </c>
      <c r="I2340" s="120" t="str">
        <f>VLOOKUP(J2340,internet[#All], 2, 0)</f>
        <v>DSL</v>
      </c>
      <c r="J2340" s="108">
        <v>1</v>
      </c>
      <c r="K2340" s="121" t="b">
        <f>IF(AND(my_practice13[[#This Row],[phone_service]]&gt;0, my_practice13[[#This Row],[internet_service]]&gt;0),TRUE,FALSE)</f>
        <v>1</v>
      </c>
      <c r="L2340" s="121" t="b">
        <f>IF(AND(my_practice13[[#This Row],[phone_service]]=0, my_practice13[[#This Row],[internet_service]]&gt;0),TRUE, FALSE)</f>
        <v>0</v>
      </c>
      <c r="M2340" s="121" t="b">
        <f t="shared" si="397"/>
        <v>0</v>
      </c>
      <c r="N2340" s="121" t="str">
        <f>VLOOKUP(O2340,contract[#All], 2, 0)</f>
        <v>Month-to-Month</v>
      </c>
      <c r="O2340" s="108">
        <v>0</v>
      </c>
      <c r="P2340" s="108" t="s">
        <v>17</v>
      </c>
      <c r="Q2340" s="107">
        <v>80.099999999999994</v>
      </c>
      <c r="R2340" s="107">
        <v>2211.8000000000002</v>
      </c>
      <c r="S2340" s="111">
        <f>my_practice13[[#This Row],[total_charges]]/my_practice13[[#This Row],[monthly_charges]]</f>
        <v>27.612983770287144</v>
      </c>
      <c r="T2340" s="107">
        <f t="shared" si="398"/>
        <v>80.099999999999994</v>
      </c>
      <c r="U2340" s="121">
        <f t="shared" si="399"/>
        <v>1</v>
      </c>
      <c r="V2340" s="118">
        <f t="shared" ca="1" si="400"/>
        <v>43705</v>
      </c>
      <c r="W2340" s="111">
        <f t="shared" si="401"/>
        <v>839</v>
      </c>
      <c r="X2340" s="118">
        <f t="shared" ca="1" si="402"/>
        <v>42866</v>
      </c>
      <c r="Y2340" s="121" t="b">
        <f t="shared" si="403"/>
        <v>0</v>
      </c>
      <c r="Z2340" s="121" t="b">
        <f t="shared" si="404"/>
        <v>0</v>
      </c>
      <c r="AA2340" s="111" t="b">
        <f t="shared" si="405"/>
        <v>0</v>
      </c>
      <c r="AB2340" s="121" t="b">
        <f t="shared" si="406"/>
        <v>1</v>
      </c>
      <c r="AC2340" t="s">
        <v>5</v>
      </c>
      <c r="AD2340"/>
      <c r="AE2340"/>
      <c r="AF2340"/>
      <c r="AG2340"/>
      <c r="AH2340"/>
      <c r="AI2340"/>
      <c r="AJ2340"/>
      <c r="AK2340"/>
      <c r="AL2340"/>
      <c r="AM2340"/>
    </row>
    <row r="2341" spans="1:39" ht="16">
      <c r="A2341" s="108" t="s">
        <v>2933</v>
      </c>
      <c r="B2341" s="108" t="s">
        <v>3</v>
      </c>
      <c r="C2341" s="111">
        <v>0</v>
      </c>
      <c r="D2341" s="108" t="s">
        <v>4</v>
      </c>
      <c r="E2341" s="108" t="s">
        <v>5</v>
      </c>
      <c r="F2341" s="121">
        <f t="shared" si="396"/>
        <v>1</v>
      </c>
      <c r="G2341" s="121" t="str">
        <f>VLOOKUP(H2341, phone[#All], 2, 0)</f>
        <v>One Line</v>
      </c>
      <c r="H2341" s="108">
        <v>1</v>
      </c>
      <c r="I2341" s="120" t="str">
        <f>VLOOKUP(J2341,internet[#All], 2, 0)</f>
        <v>Fiber Optic</v>
      </c>
      <c r="J2341" s="108">
        <v>2</v>
      </c>
      <c r="K2341" s="121" t="b">
        <f>IF(AND(my_practice13[[#This Row],[phone_service]]&gt;0, my_practice13[[#This Row],[internet_service]]&gt;0),TRUE,FALSE)</f>
        <v>1</v>
      </c>
      <c r="L2341" s="121" t="b">
        <f>IF(AND(my_practice13[[#This Row],[phone_service]]=0, my_practice13[[#This Row],[internet_service]]&gt;0),TRUE, FALSE)</f>
        <v>0</v>
      </c>
      <c r="M2341" s="121" t="b">
        <f t="shared" si="397"/>
        <v>0</v>
      </c>
      <c r="N2341" s="121" t="str">
        <f>VLOOKUP(O2341,contract[#All], 2, 0)</f>
        <v>Month-to-Month</v>
      </c>
      <c r="O2341" s="108">
        <v>0</v>
      </c>
      <c r="P2341" s="108" t="s">
        <v>10</v>
      </c>
      <c r="Q2341" s="107">
        <v>92.35</v>
      </c>
      <c r="R2341" s="107">
        <v>2602.9</v>
      </c>
      <c r="S2341" s="111">
        <f>my_practice13[[#This Row],[total_charges]]/my_practice13[[#This Row],[monthly_charges]]</f>
        <v>28.185165132647541</v>
      </c>
      <c r="T2341" s="107">
        <f t="shared" si="398"/>
        <v>92.35</v>
      </c>
      <c r="U2341" s="121">
        <f t="shared" si="399"/>
        <v>1</v>
      </c>
      <c r="V2341" s="118">
        <f t="shared" ca="1" si="400"/>
        <v>43705</v>
      </c>
      <c r="W2341" s="111">
        <f t="shared" si="401"/>
        <v>857</v>
      </c>
      <c r="X2341" s="118">
        <f t="shared" ca="1" si="402"/>
        <v>42848</v>
      </c>
      <c r="Y2341" s="121" t="b">
        <f t="shared" si="403"/>
        <v>1</v>
      </c>
      <c r="Z2341" s="121" t="b">
        <f t="shared" si="404"/>
        <v>1</v>
      </c>
      <c r="AA2341" s="111" t="b">
        <f t="shared" si="405"/>
        <v>1</v>
      </c>
      <c r="AB2341" s="121" t="b">
        <f t="shared" si="406"/>
        <v>1</v>
      </c>
      <c r="AC2341" t="s">
        <v>4</v>
      </c>
      <c r="AD2341"/>
      <c r="AE2341"/>
      <c r="AF2341"/>
      <c r="AG2341"/>
      <c r="AH2341"/>
      <c r="AI2341"/>
      <c r="AJ2341"/>
      <c r="AK2341"/>
      <c r="AL2341"/>
      <c r="AM2341"/>
    </row>
    <row r="2342" spans="1:39" ht="16">
      <c r="A2342" s="108" t="s">
        <v>5760</v>
      </c>
      <c r="B2342" s="108" t="s">
        <v>3</v>
      </c>
      <c r="C2342" s="111">
        <v>1</v>
      </c>
      <c r="D2342" s="108" t="s">
        <v>5</v>
      </c>
      <c r="E2342" s="108" t="s">
        <v>5</v>
      </c>
      <c r="F2342" s="121">
        <f t="shared" si="396"/>
        <v>0</v>
      </c>
      <c r="G2342" s="121" t="str">
        <f>VLOOKUP(H2342, phone[#All], 2, 0)</f>
        <v>Two or More Lines</v>
      </c>
      <c r="H2342" s="108">
        <v>2</v>
      </c>
      <c r="I2342" s="120" t="str">
        <f>VLOOKUP(J2342,internet[#All], 2, 0)</f>
        <v>Fiber Optic</v>
      </c>
      <c r="J2342" s="108">
        <v>2</v>
      </c>
      <c r="K2342" s="121" t="b">
        <f>IF(AND(my_practice13[[#This Row],[phone_service]]&gt;0, my_practice13[[#This Row],[internet_service]]&gt;0),TRUE,FALSE)</f>
        <v>1</v>
      </c>
      <c r="L2342" s="121" t="b">
        <f>IF(AND(my_practice13[[#This Row],[phone_service]]=0, my_practice13[[#This Row],[internet_service]]&gt;0),TRUE, FALSE)</f>
        <v>0</v>
      </c>
      <c r="M2342" s="121" t="b">
        <f t="shared" si="397"/>
        <v>0</v>
      </c>
      <c r="N2342" s="121" t="str">
        <f>VLOOKUP(O2342,contract[#All], 2, 0)</f>
        <v>1 Year</v>
      </c>
      <c r="O2342" s="108">
        <v>1</v>
      </c>
      <c r="P2342" s="108" t="s">
        <v>7</v>
      </c>
      <c r="Q2342" s="107">
        <v>99.5</v>
      </c>
      <c r="R2342" s="107">
        <v>5890</v>
      </c>
      <c r="S2342" s="111">
        <f>my_practice13[[#This Row],[total_charges]]/my_practice13[[#This Row],[monthly_charges]]</f>
        <v>59.195979899497488</v>
      </c>
      <c r="T2342" s="107">
        <f t="shared" si="398"/>
        <v>99.5</v>
      </c>
      <c r="U2342" s="121">
        <f t="shared" si="399"/>
        <v>1</v>
      </c>
      <c r="V2342" s="118">
        <f t="shared" ca="1" si="400"/>
        <v>43705</v>
      </c>
      <c r="W2342" s="111">
        <f t="shared" si="401"/>
        <v>1800</v>
      </c>
      <c r="X2342" s="118">
        <f t="shared" ca="1" si="402"/>
        <v>41905</v>
      </c>
      <c r="Y2342" s="121" t="b">
        <f t="shared" si="403"/>
        <v>1</v>
      </c>
      <c r="Z2342" s="121" t="b">
        <f t="shared" si="404"/>
        <v>0</v>
      </c>
      <c r="AA2342" s="111" t="b">
        <f t="shared" si="405"/>
        <v>1</v>
      </c>
      <c r="AB2342" s="121" t="b">
        <f t="shared" si="406"/>
        <v>1</v>
      </c>
      <c r="AC2342" t="s">
        <v>5</v>
      </c>
      <c r="AD2342"/>
      <c r="AE2342"/>
      <c r="AF2342"/>
      <c r="AG2342"/>
      <c r="AH2342"/>
      <c r="AI2342"/>
      <c r="AJ2342"/>
      <c r="AK2342"/>
      <c r="AL2342"/>
      <c r="AM2342"/>
    </row>
    <row r="2343" spans="1:39" ht="16">
      <c r="A2343" s="108" t="s">
        <v>367</v>
      </c>
      <c r="B2343" s="108" t="s">
        <v>3</v>
      </c>
      <c r="C2343" s="111">
        <v>1</v>
      </c>
      <c r="D2343" s="108" t="s">
        <v>5</v>
      </c>
      <c r="E2343" s="108" t="s">
        <v>5</v>
      </c>
      <c r="F2343" s="121">
        <f t="shared" si="396"/>
        <v>0</v>
      </c>
      <c r="G2343" s="121" t="str">
        <f>VLOOKUP(H2343, phone[#All], 2, 0)</f>
        <v>Two or More Lines</v>
      </c>
      <c r="H2343" s="108">
        <v>2</v>
      </c>
      <c r="I2343" s="120" t="str">
        <f>VLOOKUP(J2343,internet[#All], 2, 0)</f>
        <v>DSL</v>
      </c>
      <c r="J2343" s="108">
        <v>1</v>
      </c>
      <c r="K2343" s="121" t="b">
        <f>IF(AND(my_practice13[[#This Row],[phone_service]]&gt;0, my_practice13[[#This Row],[internet_service]]&gt;0),TRUE,FALSE)</f>
        <v>1</v>
      </c>
      <c r="L2343" s="121" t="b">
        <f>IF(AND(my_practice13[[#This Row],[phone_service]]=0, my_practice13[[#This Row],[internet_service]]&gt;0),TRUE, FALSE)</f>
        <v>0</v>
      </c>
      <c r="M2343" s="121" t="b">
        <f t="shared" si="397"/>
        <v>0</v>
      </c>
      <c r="N2343" s="121" t="str">
        <f>VLOOKUP(O2343,contract[#All], 2, 0)</f>
        <v>Month-to-Month</v>
      </c>
      <c r="O2343" s="108">
        <v>0</v>
      </c>
      <c r="P2343" s="108" t="s">
        <v>7</v>
      </c>
      <c r="Q2343" s="107">
        <v>54.1</v>
      </c>
      <c r="R2343" s="107">
        <v>889</v>
      </c>
      <c r="S2343" s="111">
        <f>my_practice13[[#This Row],[total_charges]]/my_practice13[[#This Row],[monthly_charges]]</f>
        <v>16.432532347504619</v>
      </c>
      <c r="T2343" s="107">
        <f t="shared" si="398"/>
        <v>54.100000000000009</v>
      </c>
      <c r="U2343" s="121" t="e">
        <f t="shared" si="399"/>
        <v>#N/A</v>
      </c>
      <c r="V2343" s="118">
        <f t="shared" ca="1" si="400"/>
        <v>43705</v>
      </c>
      <c r="W2343" s="111">
        <f t="shared" si="401"/>
        <v>500</v>
      </c>
      <c r="X2343" s="118">
        <f t="shared" ca="1" si="402"/>
        <v>43205</v>
      </c>
      <c r="Y2343" s="121" t="b">
        <f t="shared" si="403"/>
        <v>1</v>
      </c>
      <c r="Z2343" s="121" t="b">
        <f t="shared" si="404"/>
        <v>0</v>
      </c>
      <c r="AA2343" s="111" t="b">
        <f t="shared" si="405"/>
        <v>1</v>
      </c>
      <c r="AB2343" s="121" t="b">
        <f t="shared" si="406"/>
        <v>1</v>
      </c>
      <c r="AC2343" t="s">
        <v>5</v>
      </c>
      <c r="AD2343"/>
      <c r="AE2343"/>
      <c r="AF2343"/>
      <c r="AG2343"/>
      <c r="AH2343"/>
      <c r="AI2343"/>
      <c r="AJ2343"/>
      <c r="AK2343"/>
      <c r="AL2343"/>
      <c r="AM2343"/>
    </row>
    <row r="2344" spans="1:39" ht="16">
      <c r="A2344" s="108" t="s">
        <v>2625</v>
      </c>
      <c r="B2344" s="108" t="s">
        <v>3</v>
      </c>
      <c r="C2344" s="111">
        <v>0</v>
      </c>
      <c r="D2344" s="108" t="s">
        <v>4</v>
      </c>
      <c r="E2344" s="108" t="s">
        <v>4</v>
      </c>
      <c r="F2344" s="121">
        <f t="shared" si="396"/>
        <v>3</v>
      </c>
      <c r="G2344" s="121" t="str">
        <f>VLOOKUP(H2344, phone[#All], 2, 0)</f>
        <v>Two or More Lines</v>
      </c>
      <c r="H2344" s="108">
        <v>2</v>
      </c>
      <c r="I2344" s="120" t="str">
        <f>VLOOKUP(J2344,internet[#All], 2, 0)</f>
        <v>Fiber Optic</v>
      </c>
      <c r="J2344" s="108">
        <v>2</v>
      </c>
      <c r="K2344" s="121" t="b">
        <f>IF(AND(my_practice13[[#This Row],[phone_service]]&gt;0, my_practice13[[#This Row],[internet_service]]&gt;0),TRUE,FALSE)</f>
        <v>1</v>
      </c>
      <c r="L2344" s="121" t="b">
        <f>IF(AND(my_practice13[[#This Row],[phone_service]]=0, my_practice13[[#This Row],[internet_service]]&gt;0),TRUE, FALSE)</f>
        <v>0</v>
      </c>
      <c r="M2344" s="121" t="b">
        <f t="shared" si="397"/>
        <v>0</v>
      </c>
      <c r="N2344" s="121" t="str">
        <f>VLOOKUP(O2344,contract[#All], 2, 0)</f>
        <v>1 Year</v>
      </c>
      <c r="O2344" s="108">
        <v>1</v>
      </c>
      <c r="P2344" s="108" t="s">
        <v>17</v>
      </c>
      <c r="Q2344" s="107">
        <v>94.35</v>
      </c>
      <c r="R2344" s="107">
        <v>6341.45</v>
      </c>
      <c r="S2344" s="111">
        <f>my_practice13[[#This Row],[total_charges]]/my_practice13[[#This Row],[monthly_charges]]</f>
        <v>67.211976682564924</v>
      </c>
      <c r="T2344" s="107">
        <f t="shared" si="398"/>
        <v>94.35</v>
      </c>
      <c r="U2344" s="121">
        <f t="shared" si="399"/>
        <v>1</v>
      </c>
      <c r="V2344" s="118">
        <f t="shared" ca="1" si="400"/>
        <v>43705</v>
      </c>
      <c r="W2344" s="111">
        <f t="shared" si="401"/>
        <v>2043</v>
      </c>
      <c r="X2344" s="118">
        <f t="shared" ca="1" si="402"/>
        <v>41662</v>
      </c>
      <c r="Y2344" s="121" t="b">
        <f t="shared" si="403"/>
        <v>1</v>
      </c>
      <c r="Z2344" s="121" t="b">
        <f t="shared" si="404"/>
        <v>1</v>
      </c>
      <c r="AA2344" s="111" t="b">
        <f t="shared" si="405"/>
        <v>1</v>
      </c>
      <c r="AB2344" s="121" t="b">
        <f t="shared" si="406"/>
        <v>1</v>
      </c>
      <c r="AC2344" t="s">
        <v>4</v>
      </c>
      <c r="AD2344"/>
      <c r="AE2344"/>
      <c r="AF2344"/>
      <c r="AG2344"/>
      <c r="AH2344"/>
      <c r="AI2344"/>
      <c r="AJ2344"/>
      <c r="AK2344"/>
      <c r="AL2344"/>
      <c r="AM2344"/>
    </row>
    <row r="2345" spans="1:39" ht="16">
      <c r="A2345" s="108" t="s">
        <v>2947</v>
      </c>
      <c r="B2345" s="108" t="s">
        <v>9</v>
      </c>
      <c r="C2345" s="111">
        <v>0</v>
      </c>
      <c r="D2345" s="108" t="s">
        <v>5</v>
      </c>
      <c r="E2345" s="108" t="s">
        <v>5</v>
      </c>
      <c r="F2345" s="121">
        <f t="shared" si="396"/>
        <v>0</v>
      </c>
      <c r="G2345" s="121" t="str">
        <f>VLOOKUP(H2345, phone[#All], 2, 0)</f>
        <v>Two or More Lines</v>
      </c>
      <c r="H2345" s="108">
        <v>2</v>
      </c>
      <c r="I2345" s="120" t="str">
        <f>VLOOKUP(J2345,internet[#All], 2, 0)</f>
        <v>Fiber Optic</v>
      </c>
      <c r="J2345" s="108">
        <v>2</v>
      </c>
      <c r="K2345" s="121" t="b">
        <f>IF(AND(my_practice13[[#This Row],[phone_service]]&gt;0, my_practice13[[#This Row],[internet_service]]&gt;0),TRUE,FALSE)</f>
        <v>1</v>
      </c>
      <c r="L2345" s="121" t="b">
        <f>IF(AND(my_practice13[[#This Row],[phone_service]]=0, my_practice13[[#This Row],[internet_service]]&gt;0),TRUE, FALSE)</f>
        <v>0</v>
      </c>
      <c r="M2345" s="121" t="b">
        <f t="shared" si="397"/>
        <v>0</v>
      </c>
      <c r="N2345" s="121" t="str">
        <f>VLOOKUP(O2345,contract[#All], 2, 0)</f>
        <v>Month-to-Month</v>
      </c>
      <c r="O2345" s="108">
        <v>0</v>
      </c>
      <c r="P2345" s="108" t="s">
        <v>10</v>
      </c>
      <c r="Q2345" s="107">
        <v>102.65</v>
      </c>
      <c r="R2345" s="107">
        <v>4108.1499999999996</v>
      </c>
      <c r="S2345" s="111">
        <f>my_practice13[[#This Row],[total_charges]]/my_practice13[[#This Row],[monthly_charges]]</f>
        <v>40.02094495859717</v>
      </c>
      <c r="T2345" s="107">
        <f t="shared" si="398"/>
        <v>102.65</v>
      </c>
      <c r="U2345" s="121">
        <f t="shared" si="399"/>
        <v>1</v>
      </c>
      <c r="V2345" s="118">
        <f t="shared" ca="1" si="400"/>
        <v>43705</v>
      </c>
      <c r="W2345" s="111">
        <f t="shared" si="401"/>
        <v>1217</v>
      </c>
      <c r="X2345" s="118">
        <f t="shared" ca="1" si="402"/>
        <v>42488</v>
      </c>
      <c r="Y2345" s="121" t="b">
        <f t="shared" si="403"/>
        <v>0</v>
      </c>
      <c r="Z2345" s="121" t="b">
        <f t="shared" si="404"/>
        <v>0</v>
      </c>
      <c r="AA2345" s="111" t="b">
        <f t="shared" si="405"/>
        <v>1</v>
      </c>
      <c r="AB2345" s="121" t="b">
        <f t="shared" si="406"/>
        <v>1</v>
      </c>
      <c r="AC2345" t="s">
        <v>5</v>
      </c>
      <c r="AD2345"/>
      <c r="AE2345"/>
      <c r="AF2345"/>
      <c r="AG2345"/>
      <c r="AH2345"/>
      <c r="AI2345"/>
      <c r="AJ2345"/>
      <c r="AK2345"/>
      <c r="AL2345"/>
      <c r="AM2345"/>
    </row>
    <row r="2346" spans="1:39" ht="16">
      <c r="A2346" s="108" t="s">
        <v>3022</v>
      </c>
      <c r="B2346" s="108" t="s">
        <v>3</v>
      </c>
      <c r="C2346" s="111">
        <v>0</v>
      </c>
      <c r="D2346" s="108" t="s">
        <v>4</v>
      </c>
      <c r="E2346" s="108" t="s">
        <v>4</v>
      </c>
      <c r="F2346" s="121">
        <f t="shared" si="396"/>
        <v>3</v>
      </c>
      <c r="G2346" s="121" t="str">
        <f>VLOOKUP(H2346, phone[#All], 2, 0)</f>
        <v>One Line</v>
      </c>
      <c r="H2346" s="108">
        <v>1</v>
      </c>
      <c r="I2346" s="120" t="str">
        <f>VLOOKUP(J2346,internet[#All], 2, 0)</f>
        <v>No Internet Service</v>
      </c>
      <c r="J2346" s="108">
        <v>0</v>
      </c>
      <c r="K2346" s="121" t="b">
        <f>IF(AND(my_practice13[[#This Row],[phone_service]]&gt;0, my_practice13[[#This Row],[internet_service]]&gt;0),TRUE,FALSE)</f>
        <v>0</v>
      </c>
      <c r="L2346" s="121" t="b">
        <f>IF(AND(my_practice13[[#This Row],[phone_service]]=0, my_practice13[[#This Row],[internet_service]]&gt;0),TRUE, FALSE)</f>
        <v>0</v>
      </c>
      <c r="M2346" s="121" t="b">
        <f t="shared" si="397"/>
        <v>1</v>
      </c>
      <c r="N2346" s="121" t="str">
        <f>VLOOKUP(O2346,contract[#All], 2, 0)</f>
        <v>2 Year</v>
      </c>
      <c r="O2346" s="108">
        <v>2</v>
      </c>
      <c r="P2346" s="108" t="s">
        <v>10</v>
      </c>
      <c r="Q2346" s="107">
        <v>19.75</v>
      </c>
      <c r="R2346" s="107">
        <v>210.65</v>
      </c>
      <c r="S2346" s="111">
        <f>my_practice13[[#This Row],[total_charges]]/my_practice13[[#This Row],[monthly_charges]]</f>
        <v>10.665822784810127</v>
      </c>
      <c r="T2346" s="107">
        <f t="shared" si="398"/>
        <v>19.75</v>
      </c>
      <c r="U2346" s="121">
        <f t="shared" si="399"/>
        <v>1</v>
      </c>
      <c r="V2346" s="118">
        <f t="shared" ca="1" si="400"/>
        <v>43705</v>
      </c>
      <c r="W2346" s="111">
        <f t="shared" si="401"/>
        <v>324</v>
      </c>
      <c r="X2346" s="118">
        <f t="shared" ca="1" si="402"/>
        <v>43381</v>
      </c>
      <c r="Y2346" s="121" t="b">
        <f t="shared" si="403"/>
        <v>1</v>
      </c>
      <c r="Z2346" s="121" t="b">
        <f t="shared" si="404"/>
        <v>0</v>
      </c>
      <c r="AA2346" s="111" t="b">
        <f t="shared" si="405"/>
        <v>1</v>
      </c>
      <c r="AB2346" s="121" t="b">
        <f t="shared" si="406"/>
        <v>0</v>
      </c>
      <c r="AC2346" t="s">
        <v>5</v>
      </c>
      <c r="AD2346"/>
      <c r="AE2346"/>
      <c r="AF2346"/>
      <c r="AG2346"/>
      <c r="AH2346"/>
      <c r="AI2346"/>
      <c r="AJ2346"/>
      <c r="AK2346"/>
      <c r="AL2346"/>
      <c r="AM2346"/>
    </row>
    <row r="2347" spans="1:39" ht="16">
      <c r="A2347" s="108" t="s">
        <v>1055</v>
      </c>
      <c r="B2347" s="108" t="s">
        <v>3</v>
      </c>
      <c r="C2347" s="111">
        <v>0</v>
      </c>
      <c r="D2347" s="108" t="s">
        <v>5</v>
      </c>
      <c r="E2347" s="108" t="s">
        <v>5</v>
      </c>
      <c r="F2347" s="121">
        <f t="shared" si="396"/>
        <v>0</v>
      </c>
      <c r="G2347" s="121" t="str">
        <f>VLOOKUP(H2347, phone[#All], 2, 0)</f>
        <v>One Line</v>
      </c>
      <c r="H2347" s="108">
        <v>1</v>
      </c>
      <c r="I2347" s="120" t="str">
        <f>VLOOKUP(J2347,internet[#All], 2, 0)</f>
        <v>DSL</v>
      </c>
      <c r="J2347" s="108">
        <v>1</v>
      </c>
      <c r="K2347" s="121" t="b">
        <f>IF(AND(my_practice13[[#This Row],[phone_service]]&gt;0, my_practice13[[#This Row],[internet_service]]&gt;0),TRUE,FALSE)</f>
        <v>1</v>
      </c>
      <c r="L2347" s="121" t="b">
        <f>IF(AND(my_practice13[[#This Row],[phone_service]]=0, my_practice13[[#This Row],[internet_service]]&gt;0),TRUE, FALSE)</f>
        <v>0</v>
      </c>
      <c r="M2347" s="121" t="b">
        <f t="shared" si="397"/>
        <v>0</v>
      </c>
      <c r="N2347" s="121" t="str">
        <f>VLOOKUP(O2347,contract[#All], 2, 0)</f>
        <v>1 Year</v>
      </c>
      <c r="O2347" s="108">
        <v>1</v>
      </c>
      <c r="P2347" s="108" t="s">
        <v>13</v>
      </c>
      <c r="Q2347" s="107">
        <v>54.25</v>
      </c>
      <c r="R2347" s="107">
        <v>447.75</v>
      </c>
      <c r="S2347" s="111">
        <f>my_practice13[[#This Row],[total_charges]]/my_practice13[[#This Row],[monthly_charges]]</f>
        <v>8.2534562211981566</v>
      </c>
      <c r="T2347" s="107">
        <f t="shared" si="398"/>
        <v>54.25</v>
      </c>
      <c r="U2347" s="121">
        <f t="shared" si="399"/>
        <v>1</v>
      </c>
      <c r="V2347" s="118">
        <f t="shared" ca="1" si="400"/>
        <v>43705</v>
      </c>
      <c r="W2347" s="111">
        <f t="shared" si="401"/>
        <v>251</v>
      </c>
      <c r="X2347" s="118">
        <f t="shared" ca="1" si="402"/>
        <v>43454</v>
      </c>
      <c r="Y2347" s="121" t="b">
        <f t="shared" si="403"/>
        <v>1</v>
      </c>
      <c r="Z2347" s="121" t="b">
        <f t="shared" si="404"/>
        <v>0</v>
      </c>
      <c r="AA2347" s="111" t="b">
        <f t="shared" si="405"/>
        <v>1</v>
      </c>
      <c r="AB2347" s="121" t="b">
        <f t="shared" si="406"/>
        <v>1</v>
      </c>
      <c r="AC2347" t="s">
        <v>5</v>
      </c>
      <c r="AD2347"/>
      <c r="AE2347"/>
      <c r="AF2347"/>
      <c r="AG2347"/>
      <c r="AH2347"/>
      <c r="AI2347"/>
      <c r="AJ2347"/>
      <c r="AK2347"/>
      <c r="AL2347"/>
      <c r="AM2347"/>
    </row>
    <row r="2348" spans="1:39" ht="16">
      <c r="A2348" s="108" t="s">
        <v>4916</v>
      </c>
      <c r="B2348" s="108" t="s">
        <v>3</v>
      </c>
      <c r="C2348" s="111">
        <v>0</v>
      </c>
      <c r="D2348" s="108" t="s">
        <v>4</v>
      </c>
      <c r="E2348" s="108" t="s">
        <v>4</v>
      </c>
      <c r="F2348" s="121">
        <f t="shared" si="396"/>
        <v>3</v>
      </c>
      <c r="G2348" s="121" t="str">
        <f>VLOOKUP(H2348, phone[#All], 2, 0)</f>
        <v>One Line</v>
      </c>
      <c r="H2348" s="108">
        <v>1</v>
      </c>
      <c r="I2348" s="120" t="str">
        <f>VLOOKUP(J2348,internet[#All], 2, 0)</f>
        <v>No Internet Service</v>
      </c>
      <c r="J2348" s="108">
        <v>0</v>
      </c>
      <c r="K2348" s="121" t="b">
        <f>IF(AND(my_practice13[[#This Row],[phone_service]]&gt;0, my_practice13[[#This Row],[internet_service]]&gt;0),TRUE,FALSE)</f>
        <v>0</v>
      </c>
      <c r="L2348" s="121" t="b">
        <f>IF(AND(my_practice13[[#This Row],[phone_service]]=0, my_practice13[[#This Row],[internet_service]]&gt;0),TRUE, FALSE)</f>
        <v>0</v>
      </c>
      <c r="M2348" s="121" t="b">
        <f t="shared" si="397"/>
        <v>1</v>
      </c>
      <c r="N2348" s="121" t="str">
        <f>VLOOKUP(O2348,contract[#All], 2, 0)</f>
        <v>2 Year</v>
      </c>
      <c r="O2348" s="108">
        <v>2</v>
      </c>
      <c r="P2348" s="108" t="s">
        <v>10</v>
      </c>
      <c r="Q2348" s="107">
        <v>19.850000000000001</v>
      </c>
      <c r="R2348" s="107">
        <v>1158.8499999999999</v>
      </c>
      <c r="S2348" s="111">
        <f>my_practice13[[#This Row],[total_charges]]/my_practice13[[#This Row],[monthly_charges]]</f>
        <v>58.380352644836265</v>
      </c>
      <c r="T2348" s="107">
        <f t="shared" si="398"/>
        <v>19.850000000000001</v>
      </c>
      <c r="U2348" s="121">
        <f t="shared" si="399"/>
        <v>1</v>
      </c>
      <c r="V2348" s="118">
        <f t="shared" ca="1" si="400"/>
        <v>43705</v>
      </c>
      <c r="W2348" s="111">
        <f t="shared" si="401"/>
        <v>1775</v>
      </c>
      <c r="X2348" s="118">
        <f t="shared" ca="1" si="402"/>
        <v>41930</v>
      </c>
      <c r="Y2348" s="121" t="b">
        <f t="shared" si="403"/>
        <v>1</v>
      </c>
      <c r="Z2348" s="121" t="b">
        <f t="shared" si="404"/>
        <v>0</v>
      </c>
      <c r="AA2348" s="111" t="b">
        <f t="shared" si="405"/>
        <v>1</v>
      </c>
      <c r="AB2348" s="121" t="b">
        <f t="shared" si="406"/>
        <v>0</v>
      </c>
      <c r="AC2348" t="s">
        <v>5</v>
      </c>
      <c r="AD2348"/>
      <c r="AE2348"/>
      <c r="AF2348"/>
      <c r="AG2348"/>
      <c r="AH2348"/>
      <c r="AI2348"/>
      <c r="AJ2348"/>
      <c r="AK2348"/>
      <c r="AL2348"/>
      <c r="AM2348"/>
    </row>
    <row r="2349" spans="1:39" ht="16">
      <c r="A2349" s="108" t="s">
        <v>213</v>
      </c>
      <c r="B2349" s="108" t="s">
        <v>9</v>
      </c>
      <c r="C2349" s="111">
        <v>0</v>
      </c>
      <c r="D2349" s="108" t="s">
        <v>4</v>
      </c>
      <c r="E2349" s="108" t="s">
        <v>4</v>
      </c>
      <c r="F2349" s="121">
        <f t="shared" si="396"/>
        <v>3</v>
      </c>
      <c r="G2349" s="121" t="str">
        <f>VLOOKUP(H2349, phone[#All], 2, 0)</f>
        <v>Two or More Lines</v>
      </c>
      <c r="H2349" s="108">
        <v>2</v>
      </c>
      <c r="I2349" s="120" t="str">
        <f>VLOOKUP(J2349,internet[#All], 2, 0)</f>
        <v>Fiber Optic</v>
      </c>
      <c r="J2349" s="108">
        <v>2</v>
      </c>
      <c r="K2349" s="121" t="b">
        <f>IF(AND(my_practice13[[#This Row],[phone_service]]&gt;0, my_practice13[[#This Row],[internet_service]]&gt;0),TRUE,FALSE)</f>
        <v>1</v>
      </c>
      <c r="L2349" s="121" t="b">
        <f>IF(AND(my_practice13[[#This Row],[phone_service]]=0, my_practice13[[#This Row],[internet_service]]&gt;0),TRUE, FALSE)</f>
        <v>0</v>
      </c>
      <c r="M2349" s="121" t="b">
        <f t="shared" si="397"/>
        <v>0</v>
      </c>
      <c r="N2349" s="121" t="str">
        <f>VLOOKUP(O2349,contract[#All], 2, 0)</f>
        <v>2 Year</v>
      </c>
      <c r="O2349" s="108">
        <v>2</v>
      </c>
      <c r="P2349" s="108" t="s">
        <v>7</v>
      </c>
      <c r="Q2349" s="107">
        <v>105.55</v>
      </c>
      <c r="R2349" s="107">
        <v>7405.5</v>
      </c>
      <c r="S2349" s="111">
        <f>my_practice13[[#This Row],[total_charges]]/my_practice13[[#This Row],[monthly_charges]]</f>
        <v>70.161061108479402</v>
      </c>
      <c r="T2349" s="107">
        <f t="shared" si="398"/>
        <v>105.54999999999998</v>
      </c>
      <c r="U2349" s="121">
        <f t="shared" si="399"/>
        <v>1</v>
      </c>
      <c r="V2349" s="118">
        <f t="shared" ca="1" si="400"/>
        <v>43705</v>
      </c>
      <c r="W2349" s="111">
        <f t="shared" si="401"/>
        <v>2133</v>
      </c>
      <c r="X2349" s="118">
        <f t="shared" ca="1" si="402"/>
        <v>41572</v>
      </c>
      <c r="Y2349" s="121" t="b">
        <f t="shared" si="403"/>
        <v>0</v>
      </c>
      <c r="Z2349" s="121" t="b">
        <f t="shared" si="404"/>
        <v>0</v>
      </c>
      <c r="AA2349" s="111" t="b">
        <f t="shared" si="405"/>
        <v>1</v>
      </c>
      <c r="AB2349" s="121" t="b">
        <f t="shared" si="406"/>
        <v>1</v>
      </c>
      <c r="AC2349" t="s">
        <v>5</v>
      </c>
      <c r="AD2349"/>
      <c r="AE2349"/>
      <c r="AF2349"/>
      <c r="AG2349"/>
      <c r="AH2349"/>
      <c r="AI2349"/>
      <c r="AJ2349"/>
      <c r="AK2349"/>
      <c r="AL2349"/>
      <c r="AM2349"/>
    </row>
    <row r="2350" spans="1:39" ht="16">
      <c r="A2350" s="108" t="s">
        <v>6052</v>
      </c>
      <c r="B2350" s="108" t="s">
        <v>3</v>
      </c>
      <c r="C2350" s="111">
        <v>0</v>
      </c>
      <c r="D2350" s="108" t="s">
        <v>5</v>
      </c>
      <c r="E2350" s="108" t="s">
        <v>5</v>
      </c>
      <c r="F2350" s="121">
        <f t="shared" si="396"/>
        <v>0</v>
      </c>
      <c r="G2350" s="121" t="str">
        <f>VLOOKUP(H2350, phone[#All], 2, 0)</f>
        <v>One Line</v>
      </c>
      <c r="H2350" s="108">
        <v>1</v>
      </c>
      <c r="I2350" s="120" t="str">
        <f>VLOOKUP(J2350,internet[#All], 2, 0)</f>
        <v>No Internet Service</v>
      </c>
      <c r="J2350" s="108">
        <v>0</v>
      </c>
      <c r="K2350" s="121" t="b">
        <f>IF(AND(my_practice13[[#This Row],[phone_service]]&gt;0, my_practice13[[#This Row],[internet_service]]&gt;0),TRUE,FALSE)</f>
        <v>0</v>
      </c>
      <c r="L2350" s="121" t="b">
        <f>IF(AND(my_practice13[[#This Row],[phone_service]]=0, my_practice13[[#This Row],[internet_service]]&gt;0),TRUE, FALSE)</f>
        <v>0</v>
      </c>
      <c r="M2350" s="121" t="b">
        <f t="shared" si="397"/>
        <v>1</v>
      </c>
      <c r="N2350" s="121" t="str">
        <f>VLOOKUP(O2350,contract[#All], 2, 0)</f>
        <v>Month-to-Month</v>
      </c>
      <c r="O2350" s="108">
        <v>0</v>
      </c>
      <c r="P2350" s="108" t="s">
        <v>10</v>
      </c>
      <c r="Q2350" s="107">
        <v>19.95</v>
      </c>
      <c r="R2350" s="107">
        <v>109.6</v>
      </c>
      <c r="S2350" s="111">
        <f>my_practice13[[#This Row],[total_charges]]/my_practice13[[#This Row],[monthly_charges]]</f>
        <v>5.4937343358395987</v>
      </c>
      <c r="T2350" s="107">
        <f t="shared" si="398"/>
        <v>19.95</v>
      </c>
      <c r="U2350" s="121">
        <f t="shared" si="399"/>
        <v>1</v>
      </c>
      <c r="V2350" s="118">
        <f t="shared" ca="1" si="400"/>
        <v>43705</v>
      </c>
      <c r="W2350" s="111">
        <f t="shared" si="401"/>
        <v>167</v>
      </c>
      <c r="X2350" s="118">
        <f t="shared" ca="1" si="402"/>
        <v>43538</v>
      </c>
      <c r="Y2350" s="121" t="b">
        <f t="shared" si="403"/>
        <v>1</v>
      </c>
      <c r="Z2350" s="121" t="b">
        <f t="shared" si="404"/>
        <v>0</v>
      </c>
      <c r="AA2350" s="111" t="b">
        <f t="shared" si="405"/>
        <v>1</v>
      </c>
      <c r="AB2350" s="121" t="b">
        <f t="shared" si="406"/>
        <v>0</v>
      </c>
      <c r="AC2350" t="s">
        <v>5</v>
      </c>
      <c r="AD2350"/>
      <c r="AE2350"/>
      <c r="AF2350"/>
      <c r="AG2350"/>
      <c r="AH2350"/>
      <c r="AI2350"/>
      <c r="AJ2350"/>
      <c r="AK2350"/>
      <c r="AL2350"/>
      <c r="AM2350"/>
    </row>
    <row r="2351" spans="1:39" ht="16">
      <c r="A2351" s="108" t="s">
        <v>2003</v>
      </c>
      <c r="B2351" s="108" t="s">
        <v>3</v>
      </c>
      <c r="C2351" s="111">
        <v>0</v>
      </c>
      <c r="D2351" s="108" t="s">
        <v>5</v>
      </c>
      <c r="E2351" s="108" t="s">
        <v>5</v>
      </c>
      <c r="F2351" s="121">
        <f t="shared" si="396"/>
        <v>0</v>
      </c>
      <c r="G2351" s="121" t="str">
        <f>VLOOKUP(H2351, phone[#All], 2, 0)</f>
        <v>One Line</v>
      </c>
      <c r="H2351" s="108">
        <v>1</v>
      </c>
      <c r="I2351" s="120" t="str">
        <f>VLOOKUP(J2351,internet[#All], 2, 0)</f>
        <v>Fiber Optic</v>
      </c>
      <c r="J2351" s="108">
        <v>2</v>
      </c>
      <c r="K2351" s="121" t="b">
        <f>IF(AND(my_practice13[[#This Row],[phone_service]]&gt;0, my_practice13[[#This Row],[internet_service]]&gt;0),TRUE,FALSE)</f>
        <v>1</v>
      </c>
      <c r="L2351" s="121" t="b">
        <f>IF(AND(my_practice13[[#This Row],[phone_service]]=0, my_practice13[[#This Row],[internet_service]]&gt;0),TRUE, FALSE)</f>
        <v>0</v>
      </c>
      <c r="M2351" s="121" t="b">
        <f t="shared" si="397"/>
        <v>0</v>
      </c>
      <c r="N2351" s="121" t="str">
        <f>VLOOKUP(O2351,contract[#All], 2, 0)</f>
        <v>Month-to-Month</v>
      </c>
      <c r="O2351" s="108">
        <v>0</v>
      </c>
      <c r="P2351" s="108" t="s">
        <v>7</v>
      </c>
      <c r="Q2351" s="107">
        <v>83.55</v>
      </c>
      <c r="R2351" s="107">
        <v>1329.15</v>
      </c>
      <c r="S2351" s="111">
        <f>my_practice13[[#This Row],[total_charges]]/my_practice13[[#This Row],[monthly_charges]]</f>
        <v>15.908438061041295</v>
      </c>
      <c r="T2351" s="107">
        <f t="shared" si="398"/>
        <v>83.55</v>
      </c>
      <c r="U2351" s="121">
        <f t="shared" si="399"/>
        <v>1</v>
      </c>
      <c r="V2351" s="118">
        <f t="shared" ca="1" si="400"/>
        <v>43705</v>
      </c>
      <c r="W2351" s="111">
        <f t="shared" si="401"/>
        <v>484</v>
      </c>
      <c r="X2351" s="118">
        <f t="shared" ca="1" si="402"/>
        <v>43221</v>
      </c>
      <c r="Y2351" s="121" t="b">
        <f t="shared" si="403"/>
        <v>1</v>
      </c>
      <c r="Z2351" s="121" t="b">
        <f t="shared" si="404"/>
        <v>0</v>
      </c>
      <c r="AA2351" s="111" t="b">
        <f t="shared" si="405"/>
        <v>1</v>
      </c>
      <c r="AB2351" s="121" t="b">
        <f t="shared" si="406"/>
        <v>1</v>
      </c>
      <c r="AC2351" t="s">
        <v>5</v>
      </c>
      <c r="AD2351"/>
      <c r="AE2351"/>
      <c r="AF2351"/>
      <c r="AG2351"/>
      <c r="AH2351"/>
      <c r="AI2351"/>
      <c r="AJ2351"/>
      <c r="AK2351"/>
      <c r="AL2351"/>
      <c r="AM2351"/>
    </row>
    <row r="2352" spans="1:39" ht="16">
      <c r="A2352" s="108" t="s">
        <v>5350</v>
      </c>
      <c r="B2352" s="108" t="s">
        <v>9</v>
      </c>
      <c r="C2352" s="111">
        <v>0</v>
      </c>
      <c r="D2352" s="108" t="s">
        <v>4</v>
      </c>
      <c r="E2352" s="108" t="s">
        <v>4</v>
      </c>
      <c r="F2352" s="121">
        <f t="shared" si="396"/>
        <v>3</v>
      </c>
      <c r="G2352" s="121" t="str">
        <f>VLOOKUP(H2352, phone[#All], 2, 0)</f>
        <v>Two or More Lines</v>
      </c>
      <c r="H2352" s="108">
        <v>2</v>
      </c>
      <c r="I2352" s="120" t="str">
        <f>VLOOKUP(J2352,internet[#All], 2, 0)</f>
        <v>Fiber Optic</v>
      </c>
      <c r="J2352" s="108">
        <v>2</v>
      </c>
      <c r="K2352" s="121" t="b">
        <f>IF(AND(my_practice13[[#This Row],[phone_service]]&gt;0, my_practice13[[#This Row],[internet_service]]&gt;0),TRUE,FALSE)</f>
        <v>1</v>
      </c>
      <c r="L2352" s="121" t="b">
        <f>IF(AND(my_practice13[[#This Row],[phone_service]]=0, my_practice13[[#This Row],[internet_service]]&gt;0),TRUE, FALSE)</f>
        <v>0</v>
      </c>
      <c r="M2352" s="121" t="b">
        <f t="shared" si="397"/>
        <v>0</v>
      </c>
      <c r="N2352" s="121" t="str">
        <f>VLOOKUP(O2352,contract[#All], 2, 0)</f>
        <v>Month-to-Month</v>
      </c>
      <c r="O2352" s="108">
        <v>0</v>
      </c>
      <c r="P2352" s="108" t="s">
        <v>7</v>
      </c>
      <c r="Q2352" s="107">
        <v>85.45</v>
      </c>
      <c r="R2352" s="107">
        <v>2509.9499999999998</v>
      </c>
      <c r="S2352" s="111">
        <f>my_practice13[[#This Row],[total_charges]]/my_practice13[[#This Row],[monthly_charges]]</f>
        <v>29.373317729666468</v>
      </c>
      <c r="T2352" s="107">
        <f t="shared" si="398"/>
        <v>85.45</v>
      </c>
      <c r="U2352" s="121">
        <f t="shared" si="399"/>
        <v>1</v>
      </c>
      <c r="V2352" s="118">
        <f t="shared" ca="1" si="400"/>
        <v>43705</v>
      </c>
      <c r="W2352" s="111">
        <f t="shared" si="401"/>
        <v>893</v>
      </c>
      <c r="X2352" s="118">
        <f t="shared" ca="1" si="402"/>
        <v>42812</v>
      </c>
      <c r="Y2352" s="121" t="b">
        <f t="shared" si="403"/>
        <v>0</v>
      </c>
      <c r="Z2352" s="121" t="b">
        <f t="shared" si="404"/>
        <v>0</v>
      </c>
      <c r="AA2352" s="111" t="b">
        <f t="shared" si="405"/>
        <v>1</v>
      </c>
      <c r="AB2352" s="121" t="b">
        <f t="shared" si="406"/>
        <v>1</v>
      </c>
      <c r="AC2352" t="s">
        <v>5</v>
      </c>
      <c r="AD2352"/>
      <c r="AE2352"/>
      <c r="AF2352"/>
      <c r="AG2352"/>
      <c r="AH2352"/>
      <c r="AI2352"/>
      <c r="AJ2352"/>
      <c r="AK2352"/>
      <c r="AL2352"/>
      <c r="AM2352"/>
    </row>
    <row r="2353" spans="1:39" ht="16">
      <c r="A2353" s="108" t="s">
        <v>5857</v>
      </c>
      <c r="B2353" s="108" t="s">
        <v>3</v>
      </c>
      <c r="C2353" s="111">
        <v>0</v>
      </c>
      <c r="D2353" s="108" t="s">
        <v>5</v>
      </c>
      <c r="E2353" s="108" t="s">
        <v>5</v>
      </c>
      <c r="F2353" s="121">
        <f t="shared" si="396"/>
        <v>0</v>
      </c>
      <c r="G2353" s="121" t="str">
        <f>VLOOKUP(H2353, phone[#All], 2, 0)</f>
        <v>Two or More Lines</v>
      </c>
      <c r="H2353" s="108">
        <v>2</v>
      </c>
      <c r="I2353" s="120" t="str">
        <f>VLOOKUP(J2353,internet[#All], 2, 0)</f>
        <v>Fiber Optic</v>
      </c>
      <c r="J2353" s="108">
        <v>2</v>
      </c>
      <c r="K2353" s="121" t="b">
        <f>IF(AND(my_practice13[[#This Row],[phone_service]]&gt;0, my_practice13[[#This Row],[internet_service]]&gt;0),TRUE,FALSE)</f>
        <v>1</v>
      </c>
      <c r="L2353" s="121" t="b">
        <f>IF(AND(my_practice13[[#This Row],[phone_service]]=0, my_practice13[[#This Row],[internet_service]]&gt;0),TRUE, FALSE)</f>
        <v>0</v>
      </c>
      <c r="M2353" s="121" t="b">
        <f t="shared" si="397"/>
        <v>0</v>
      </c>
      <c r="N2353" s="121" t="str">
        <f>VLOOKUP(O2353,contract[#All], 2, 0)</f>
        <v>Month-to-Month</v>
      </c>
      <c r="O2353" s="108">
        <v>0</v>
      </c>
      <c r="P2353" s="108" t="s">
        <v>7</v>
      </c>
      <c r="Q2353" s="107">
        <v>76.099999999999994</v>
      </c>
      <c r="R2353" s="107">
        <v>257.60000000000002</v>
      </c>
      <c r="S2353" s="111">
        <f>my_practice13[[#This Row],[total_charges]]/my_practice13[[#This Row],[monthly_charges]]</f>
        <v>3.3850197109067022</v>
      </c>
      <c r="T2353" s="107">
        <f t="shared" si="398"/>
        <v>76.099999999999994</v>
      </c>
      <c r="U2353" s="121">
        <f t="shared" si="399"/>
        <v>1</v>
      </c>
      <c r="V2353" s="118">
        <f t="shared" ca="1" si="400"/>
        <v>43705</v>
      </c>
      <c r="W2353" s="111">
        <f t="shared" si="401"/>
        <v>103</v>
      </c>
      <c r="X2353" s="118">
        <f t="shared" ca="1" si="402"/>
        <v>43602</v>
      </c>
      <c r="Y2353" s="121" t="b">
        <f t="shared" si="403"/>
        <v>1</v>
      </c>
      <c r="Z2353" s="121" t="b">
        <f t="shared" si="404"/>
        <v>0</v>
      </c>
      <c r="AA2353" s="111" t="b">
        <f t="shared" si="405"/>
        <v>1</v>
      </c>
      <c r="AB2353" s="121" t="b">
        <f t="shared" si="406"/>
        <v>1</v>
      </c>
      <c r="AC2353" t="s">
        <v>5</v>
      </c>
      <c r="AD2353"/>
      <c r="AE2353"/>
      <c r="AF2353"/>
      <c r="AG2353"/>
      <c r="AH2353"/>
      <c r="AI2353"/>
      <c r="AJ2353"/>
      <c r="AK2353"/>
      <c r="AL2353"/>
      <c r="AM2353"/>
    </row>
    <row r="2354" spans="1:39" ht="16">
      <c r="A2354" s="108" t="s">
        <v>4382</v>
      </c>
      <c r="B2354" s="108" t="s">
        <v>9</v>
      </c>
      <c r="C2354" s="111">
        <v>0</v>
      </c>
      <c r="D2354" s="108" t="s">
        <v>4</v>
      </c>
      <c r="E2354" s="108" t="s">
        <v>4</v>
      </c>
      <c r="F2354" s="121">
        <f t="shared" si="396"/>
        <v>3</v>
      </c>
      <c r="G2354" s="121" t="str">
        <f>VLOOKUP(H2354, phone[#All], 2, 0)</f>
        <v>Two or More Lines</v>
      </c>
      <c r="H2354" s="108">
        <v>2</v>
      </c>
      <c r="I2354" s="120" t="str">
        <f>VLOOKUP(J2354,internet[#All], 2, 0)</f>
        <v>No Internet Service</v>
      </c>
      <c r="J2354" s="108">
        <v>0</v>
      </c>
      <c r="K2354" s="121" t="b">
        <f>IF(AND(my_practice13[[#This Row],[phone_service]]&gt;0, my_practice13[[#This Row],[internet_service]]&gt;0),TRUE,FALSE)</f>
        <v>0</v>
      </c>
      <c r="L2354" s="121" t="b">
        <f>IF(AND(my_practice13[[#This Row],[phone_service]]=0, my_practice13[[#This Row],[internet_service]]&gt;0),TRUE, FALSE)</f>
        <v>0</v>
      </c>
      <c r="M2354" s="121" t="b">
        <f t="shared" si="397"/>
        <v>1</v>
      </c>
      <c r="N2354" s="121" t="str">
        <f>VLOOKUP(O2354,contract[#All], 2, 0)</f>
        <v>1 Year</v>
      </c>
      <c r="O2354" s="108">
        <v>1</v>
      </c>
      <c r="P2354" s="108" t="s">
        <v>13</v>
      </c>
      <c r="Q2354" s="107">
        <v>24.5</v>
      </c>
      <c r="R2354" s="107">
        <v>343.6</v>
      </c>
      <c r="S2354" s="111">
        <f>my_practice13[[#This Row],[total_charges]]/my_practice13[[#This Row],[monthly_charges]]</f>
        <v>14.024489795918369</v>
      </c>
      <c r="T2354" s="107">
        <f t="shared" si="398"/>
        <v>24.5</v>
      </c>
      <c r="U2354" s="121">
        <f t="shared" si="399"/>
        <v>1</v>
      </c>
      <c r="V2354" s="118">
        <f t="shared" ca="1" si="400"/>
        <v>43705</v>
      </c>
      <c r="W2354" s="111">
        <f t="shared" si="401"/>
        <v>426</v>
      </c>
      <c r="X2354" s="118">
        <f t="shared" ca="1" si="402"/>
        <v>43279</v>
      </c>
      <c r="Y2354" s="121" t="b">
        <f t="shared" si="403"/>
        <v>0</v>
      </c>
      <c r="Z2354" s="121" t="b">
        <f t="shared" si="404"/>
        <v>0</v>
      </c>
      <c r="AA2354" s="111" t="b">
        <f t="shared" si="405"/>
        <v>1</v>
      </c>
      <c r="AB2354" s="121" t="b">
        <f t="shared" si="406"/>
        <v>0</v>
      </c>
      <c r="AC2354" t="s">
        <v>5</v>
      </c>
      <c r="AD2354"/>
      <c r="AE2354"/>
      <c r="AF2354"/>
      <c r="AG2354"/>
      <c r="AH2354"/>
      <c r="AI2354"/>
      <c r="AJ2354"/>
      <c r="AK2354"/>
      <c r="AL2354"/>
      <c r="AM2354"/>
    </row>
    <row r="2355" spans="1:39" ht="16">
      <c r="A2355" s="108" t="s">
        <v>1319</v>
      </c>
      <c r="B2355" s="108" t="s">
        <v>9</v>
      </c>
      <c r="C2355" s="111">
        <v>1</v>
      </c>
      <c r="D2355" s="108" t="s">
        <v>5</v>
      </c>
      <c r="E2355" s="108" t="s">
        <v>5</v>
      </c>
      <c r="F2355" s="121">
        <f t="shared" si="396"/>
        <v>0</v>
      </c>
      <c r="G2355" s="121" t="str">
        <f>VLOOKUP(H2355, phone[#All], 2, 0)</f>
        <v>Two or More Lines</v>
      </c>
      <c r="H2355" s="108">
        <v>2</v>
      </c>
      <c r="I2355" s="120" t="str">
        <f>VLOOKUP(J2355,internet[#All], 2, 0)</f>
        <v>Fiber Optic</v>
      </c>
      <c r="J2355" s="108">
        <v>2</v>
      </c>
      <c r="K2355" s="121" t="b">
        <f>IF(AND(my_practice13[[#This Row],[phone_service]]&gt;0, my_practice13[[#This Row],[internet_service]]&gt;0),TRUE,FALSE)</f>
        <v>1</v>
      </c>
      <c r="L2355" s="121" t="b">
        <f>IF(AND(my_practice13[[#This Row],[phone_service]]=0, my_practice13[[#This Row],[internet_service]]&gt;0),TRUE, FALSE)</f>
        <v>0</v>
      </c>
      <c r="M2355" s="121" t="b">
        <f t="shared" si="397"/>
        <v>0</v>
      </c>
      <c r="N2355" s="121" t="str">
        <f>VLOOKUP(O2355,contract[#All], 2, 0)</f>
        <v>Month-to-Month</v>
      </c>
      <c r="O2355" s="108">
        <v>0</v>
      </c>
      <c r="P2355" s="108" t="s">
        <v>7</v>
      </c>
      <c r="Q2355" s="107">
        <v>86.6</v>
      </c>
      <c r="R2355" s="107">
        <v>1281</v>
      </c>
      <c r="S2355" s="111">
        <f>my_practice13[[#This Row],[total_charges]]/my_practice13[[#This Row],[monthly_charges]]</f>
        <v>14.792147806004619</v>
      </c>
      <c r="T2355" s="107">
        <f t="shared" si="398"/>
        <v>86.6</v>
      </c>
      <c r="U2355" s="121">
        <f t="shared" si="399"/>
        <v>1</v>
      </c>
      <c r="V2355" s="118">
        <f t="shared" ca="1" si="400"/>
        <v>43705</v>
      </c>
      <c r="W2355" s="111">
        <f t="shared" si="401"/>
        <v>450</v>
      </c>
      <c r="X2355" s="118">
        <f t="shared" ca="1" si="402"/>
        <v>43255</v>
      </c>
      <c r="Y2355" s="121" t="b">
        <f t="shared" si="403"/>
        <v>0</v>
      </c>
      <c r="Z2355" s="121" t="b">
        <f t="shared" si="404"/>
        <v>1</v>
      </c>
      <c r="AA2355" s="111" t="b">
        <f t="shared" si="405"/>
        <v>1</v>
      </c>
      <c r="AB2355" s="121" t="b">
        <f t="shared" si="406"/>
        <v>1</v>
      </c>
      <c r="AC2355" t="s">
        <v>4</v>
      </c>
      <c r="AD2355"/>
      <c r="AE2355"/>
      <c r="AF2355"/>
      <c r="AG2355"/>
      <c r="AH2355"/>
      <c r="AI2355"/>
      <c r="AJ2355"/>
      <c r="AK2355"/>
      <c r="AL2355"/>
      <c r="AM2355"/>
    </row>
    <row r="2356" spans="1:39" ht="16">
      <c r="A2356" s="108" t="s">
        <v>2122</v>
      </c>
      <c r="B2356" s="108" t="s">
        <v>9</v>
      </c>
      <c r="C2356" s="111">
        <v>0</v>
      </c>
      <c r="D2356" s="108" t="s">
        <v>4</v>
      </c>
      <c r="E2356" s="108" t="s">
        <v>4</v>
      </c>
      <c r="F2356" s="121">
        <f t="shared" si="396"/>
        <v>3</v>
      </c>
      <c r="G2356" s="121" t="str">
        <f>VLOOKUP(H2356, phone[#All], 2, 0)</f>
        <v>One Line</v>
      </c>
      <c r="H2356" s="108">
        <v>1</v>
      </c>
      <c r="I2356" s="120" t="str">
        <f>VLOOKUP(J2356,internet[#All], 2, 0)</f>
        <v>No Internet Service</v>
      </c>
      <c r="J2356" s="108">
        <v>0</v>
      </c>
      <c r="K2356" s="121" t="b">
        <f>IF(AND(my_practice13[[#This Row],[phone_service]]&gt;0, my_practice13[[#This Row],[internet_service]]&gt;0),TRUE,FALSE)</f>
        <v>0</v>
      </c>
      <c r="L2356" s="121" t="b">
        <f>IF(AND(my_practice13[[#This Row],[phone_service]]=0, my_practice13[[#This Row],[internet_service]]&gt;0),TRUE, FALSE)</f>
        <v>0</v>
      </c>
      <c r="M2356" s="121" t="b">
        <f t="shared" si="397"/>
        <v>1</v>
      </c>
      <c r="N2356" s="121" t="str">
        <f>VLOOKUP(O2356,contract[#All], 2, 0)</f>
        <v>2 Year</v>
      </c>
      <c r="O2356" s="108">
        <v>2</v>
      </c>
      <c r="P2356" s="108" t="s">
        <v>10</v>
      </c>
      <c r="Q2356" s="107">
        <v>21.25</v>
      </c>
      <c r="R2356" s="107">
        <v>711.9</v>
      </c>
      <c r="S2356" s="111">
        <f>my_practice13[[#This Row],[total_charges]]/my_practice13[[#This Row],[monthly_charges]]</f>
        <v>33.501176470588234</v>
      </c>
      <c r="T2356" s="107">
        <f t="shared" si="398"/>
        <v>21.25</v>
      </c>
      <c r="U2356" s="121">
        <f t="shared" si="399"/>
        <v>1</v>
      </c>
      <c r="V2356" s="118">
        <f t="shared" ca="1" si="400"/>
        <v>43705</v>
      </c>
      <c r="W2356" s="111">
        <f t="shared" si="401"/>
        <v>1018</v>
      </c>
      <c r="X2356" s="118">
        <f t="shared" ca="1" si="402"/>
        <v>42687</v>
      </c>
      <c r="Y2356" s="121" t="b">
        <f t="shared" si="403"/>
        <v>0</v>
      </c>
      <c r="Z2356" s="121" t="b">
        <f t="shared" si="404"/>
        <v>0</v>
      </c>
      <c r="AA2356" s="111" t="b">
        <f t="shared" si="405"/>
        <v>1</v>
      </c>
      <c r="AB2356" s="121" t="b">
        <f t="shared" si="406"/>
        <v>0</v>
      </c>
      <c r="AC2356" t="s">
        <v>5</v>
      </c>
      <c r="AD2356"/>
      <c r="AE2356"/>
      <c r="AF2356"/>
      <c r="AG2356"/>
      <c r="AH2356"/>
      <c r="AI2356"/>
      <c r="AJ2356"/>
      <c r="AK2356"/>
      <c r="AL2356"/>
      <c r="AM2356"/>
    </row>
    <row r="2357" spans="1:39" ht="16">
      <c r="A2357" s="108" t="s">
        <v>4403</v>
      </c>
      <c r="B2357" s="108" t="s">
        <v>9</v>
      </c>
      <c r="C2357" s="111">
        <v>0</v>
      </c>
      <c r="D2357" s="108" t="s">
        <v>4</v>
      </c>
      <c r="E2357" s="108" t="s">
        <v>4</v>
      </c>
      <c r="F2357" s="121">
        <f t="shared" si="396"/>
        <v>3</v>
      </c>
      <c r="G2357" s="121" t="str">
        <f>VLOOKUP(H2357, phone[#All], 2, 0)</f>
        <v>One Line</v>
      </c>
      <c r="H2357" s="108">
        <v>1</v>
      </c>
      <c r="I2357" s="120" t="str">
        <f>VLOOKUP(J2357,internet[#All], 2, 0)</f>
        <v>No Internet Service</v>
      </c>
      <c r="J2357" s="108">
        <v>0</v>
      </c>
      <c r="K2357" s="121" t="b">
        <f>IF(AND(my_practice13[[#This Row],[phone_service]]&gt;0, my_practice13[[#This Row],[internet_service]]&gt;0),TRUE,FALSE)</f>
        <v>0</v>
      </c>
      <c r="L2357" s="121" t="b">
        <f>IF(AND(my_practice13[[#This Row],[phone_service]]=0, my_practice13[[#This Row],[internet_service]]&gt;0),TRUE, FALSE)</f>
        <v>0</v>
      </c>
      <c r="M2357" s="121" t="b">
        <f t="shared" si="397"/>
        <v>1</v>
      </c>
      <c r="N2357" s="121" t="str">
        <f>VLOOKUP(O2357,contract[#All], 2, 0)</f>
        <v>Month-to-Month</v>
      </c>
      <c r="O2357" s="108">
        <v>0</v>
      </c>
      <c r="P2357" s="108" t="s">
        <v>10</v>
      </c>
      <c r="Q2357" s="107">
        <v>19.2</v>
      </c>
      <c r="R2357" s="107">
        <v>19.2</v>
      </c>
      <c r="S2357" s="111">
        <f>my_practice13[[#This Row],[total_charges]]/my_practice13[[#This Row],[monthly_charges]]</f>
        <v>1</v>
      </c>
      <c r="T2357" s="107">
        <f t="shared" si="398"/>
        <v>19.2</v>
      </c>
      <c r="U2357" s="121">
        <f t="shared" si="399"/>
        <v>1</v>
      </c>
      <c r="V2357" s="118">
        <f t="shared" ca="1" si="400"/>
        <v>43705</v>
      </c>
      <c r="W2357" s="111">
        <f t="shared" si="401"/>
        <v>30</v>
      </c>
      <c r="X2357" s="118">
        <f t="shared" ca="1" si="402"/>
        <v>43675</v>
      </c>
      <c r="Y2357" s="121" t="b">
        <f t="shared" si="403"/>
        <v>0</v>
      </c>
      <c r="Z2357" s="121" t="b">
        <f t="shared" si="404"/>
        <v>0</v>
      </c>
      <c r="AA2357" s="111" t="b">
        <f t="shared" si="405"/>
        <v>1</v>
      </c>
      <c r="AB2357" s="121" t="b">
        <f t="shared" si="406"/>
        <v>0</v>
      </c>
      <c r="AC2357" t="s">
        <v>5</v>
      </c>
      <c r="AD2357"/>
      <c r="AE2357"/>
      <c r="AF2357"/>
      <c r="AG2357"/>
      <c r="AH2357"/>
      <c r="AI2357"/>
      <c r="AJ2357"/>
      <c r="AK2357"/>
      <c r="AL2357"/>
      <c r="AM2357"/>
    </row>
    <row r="2358" spans="1:39" ht="16">
      <c r="A2358" s="108" t="s">
        <v>5739</v>
      </c>
      <c r="B2358" s="108" t="s">
        <v>3</v>
      </c>
      <c r="C2358" s="111">
        <v>0</v>
      </c>
      <c r="D2358" s="108" t="s">
        <v>5</v>
      </c>
      <c r="E2358" s="108" t="s">
        <v>5</v>
      </c>
      <c r="F2358" s="121">
        <f t="shared" si="396"/>
        <v>0</v>
      </c>
      <c r="G2358" s="121" t="str">
        <f>VLOOKUP(H2358, phone[#All], 2, 0)</f>
        <v>Two or More Lines</v>
      </c>
      <c r="H2358" s="108">
        <v>2</v>
      </c>
      <c r="I2358" s="120" t="str">
        <f>VLOOKUP(J2358,internet[#All], 2, 0)</f>
        <v>Fiber Optic</v>
      </c>
      <c r="J2358" s="108">
        <v>2</v>
      </c>
      <c r="K2358" s="121" t="b">
        <f>IF(AND(my_practice13[[#This Row],[phone_service]]&gt;0, my_practice13[[#This Row],[internet_service]]&gt;0),TRUE,FALSE)</f>
        <v>1</v>
      </c>
      <c r="L2358" s="121" t="b">
        <f>IF(AND(my_practice13[[#This Row],[phone_service]]=0, my_practice13[[#This Row],[internet_service]]&gt;0),TRUE, FALSE)</f>
        <v>0</v>
      </c>
      <c r="M2358" s="121" t="b">
        <f t="shared" si="397"/>
        <v>0</v>
      </c>
      <c r="N2358" s="121" t="str">
        <f>VLOOKUP(O2358,contract[#All], 2, 0)</f>
        <v>Month-to-Month</v>
      </c>
      <c r="O2358" s="108">
        <v>0</v>
      </c>
      <c r="P2358" s="108" t="s">
        <v>7</v>
      </c>
      <c r="Q2358" s="107">
        <v>89.4</v>
      </c>
      <c r="R2358" s="107">
        <v>1132.3499999999999</v>
      </c>
      <c r="S2358" s="111">
        <f>my_practice13[[#This Row],[total_charges]]/my_practice13[[#This Row],[monthly_charges]]</f>
        <v>12.666107382550333</v>
      </c>
      <c r="T2358" s="107">
        <f t="shared" si="398"/>
        <v>89.4</v>
      </c>
      <c r="U2358" s="121">
        <f t="shared" si="399"/>
        <v>1</v>
      </c>
      <c r="V2358" s="118">
        <f t="shared" ca="1" si="400"/>
        <v>43705</v>
      </c>
      <c r="W2358" s="111">
        <f t="shared" si="401"/>
        <v>385</v>
      </c>
      <c r="X2358" s="118">
        <f t="shared" ca="1" si="402"/>
        <v>43320</v>
      </c>
      <c r="Y2358" s="121" t="b">
        <f t="shared" si="403"/>
        <v>1</v>
      </c>
      <c r="Z2358" s="121" t="b">
        <f t="shared" si="404"/>
        <v>1</v>
      </c>
      <c r="AA2358" s="111" t="b">
        <f t="shared" si="405"/>
        <v>1</v>
      </c>
      <c r="AB2358" s="121" t="b">
        <f t="shared" si="406"/>
        <v>1</v>
      </c>
      <c r="AC2358" t="s">
        <v>4</v>
      </c>
      <c r="AD2358"/>
      <c r="AE2358"/>
      <c r="AF2358"/>
      <c r="AG2358"/>
      <c r="AH2358"/>
      <c r="AI2358"/>
      <c r="AJ2358"/>
      <c r="AK2358"/>
      <c r="AL2358"/>
      <c r="AM2358"/>
    </row>
    <row r="2359" spans="1:39" ht="16">
      <c r="A2359" s="108" t="s">
        <v>1624</v>
      </c>
      <c r="B2359" s="108" t="s">
        <v>9</v>
      </c>
      <c r="C2359" s="111">
        <v>0</v>
      </c>
      <c r="D2359" s="108" t="s">
        <v>5</v>
      </c>
      <c r="E2359" s="108" t="s">
        <v>5</v>
      </c>
      <c r="F2359" s="121">
        <f t="shared" si="396"/>
        <v>0</v>
      </c>
      <c r="G2359" s="121" t="str">
        <f>VLOOKUP(H2359, phone[#All], 2, 0)</f>
        <v>One Line</v>
      </c>
      <c r="H2359" s="108">
        <v>1</v>
      </c>
      <c r="I2359" s="120" t="str">
        <f>VLOOKUP(J2359,internet[#All], 2, 0)</f>
        <v>No Internet Service</v>
      </c>
      <c r="J2359" s="108">
        <v>0</v>
      </c>
      <c r="K2359" s="121" t="b">
        <f>IF(AND(my_practice13[[#This Row],[phone_service]]&gt;0, my_practice13[[#This Row],[internet_service]]&gt;0),TRUE,FALSE)</f>
        <v>0</v>
      </c>
      <c r="L2359" s="121" t="b">
        <f>IF(AND(my_practice13[[#This Row],[phone_service]]=0, my_practice13[[#This Row],[internet_service]]&gt;0),TRUE, FALSE)</f>
        <v>0</v>
      </c>
      <c r="M2359" s="121" t="b">
        <f t="shared" si="397"/>
        <v>1</v>
      </c>
      <c r="N2359" s="121" t="str">
        <f>VLOOKUP(O2359,contract[#All], 2, 0)</f>
        <v>Month-to-Month</v>
      </c>
      <c r="O2359" s="108">
        <v>0</v>
      </c>
      <c r="P2359" s="108" t="s">
        <v>10</v>
      </c>
      <c r="Q2359" s="107">
        <v>19.7</v>
      </c>
      <c r="R2359" s="107">
        <v>675.6</v>
      </c>
      <c r="S2359" s="111">
        <f>my_practice13[[#This Row],[total_charges]]/my_practice13[[#This Row],[monthly_charges]]</f>
        <v>34.294416243654823</v>
      </c>
      <c r="T2359" s="107">
        <f t="shared" si="398"/>
        <v>19.7</v>
      </c>
      <c r="U2359" s="121">
        <f t="shared" si="399"/>
        <v>1</v>
      </c>
      <c r="V2359" s="118">
        <f t="shared" ca="1" si="400"/>
        <v>43705</v>
      </c>
      <c r="W2359" s="111">
        <f t="shared" si="401"/>
        <v>1043</v>
      </c>
      <c r="X2359" s="118">
        <f t="shared" ca="1" si="402"/>
        <v>42662</v>
      </c>
      <c r="Y2359" s="121" t="b">
        <f t="shared" si="403"/>
        <v>0</v>
      </c>
      <c r="Z2359" s="121" t="b">
        <f t="shared" si="404"/>
        <v>0</v>
      </c>
      <c r="AA2359" s="111" t="b">
        <f t="shared" si="405"/>
        <v>1</v>
      </c>
      <c r="AB2359" s="121" t="b">
        <f t="shared" si="406"/>
        <v>0</v>
      </c>
      <c r="AC2359" t="s">
        <v>5</v>
      </c>
      <c r="AD2359"/>
      <c r="AE2359"/>
      <c r="AF2359"/>
      <c r="AG2359"/>
      <c r="AH2359"/>
      <c r="AI2359"/>
      <c r="AJ2359"/>
      <c r="AK2359"/>
      <c r="AL2359"/>
      <c r="AM2359"/>
    </row>
    <row r="2360" spans="1:39" ht="16">
      <c r="A2360" s="108" t="s">
        <v>5489</v>
      </c>
      <c r="B2360" s="108" t="s">
        <v>9</v>
      </c>
      <c r="C2360" s="111">
        <v>0</v>
      </c>
      <c r="D2360" s="108" t="s">
        <v>4</v>
      </c>
      <c r="E2360" s="108" t="s">
        <v>5</v>
      </c>
      <c r="F2360" s="121">
        <f t="shared" si="396"/>
        <v>1</v>
      </c>
      <c r="G2360" s="121" t="str">
        <f>VLOOKUP(H2360, phone[#All], 2, 0)</f>
        <v>One Line</v>
      </c>
      <c r="H2360" s="108">
        <v>1</v>
      </c>
      <c r="I2360" s="120" t="str">
        <f>VLOOKUP(J2360,internet[#All], 2, 0)</f>
        <v>Fiber Optic</v>
      </c>
      <c r="J2360" s="108">
        <v>2</v>
      </c>
      <c r="K2360" s="121" t="b">
        <f>IF(AND(my_practice13[[#This Row],[phone_service]]&gt;0, my_practice13[[#This Row],[internet_service]]&gt;0),TRUE,FALSE)</f>
        <v>1</v>
      </c>
      <c r="L2360" s="121" t="b">
        <f>IF(AND(my_practice13[[#This Row],[phone_service]]=0, my_practice13[[#This Row],[internet_service]]&gt;0),TRUE, FALSE)</f>
        <v>0</v>
      </c>
      <c r="M2360" s="121" t="b">
        <f t="shared" si="397"/>
        <v>0</v>
      </c>
      <c r="N2360" s="121" t="str">
        <f>VLOOKUP(O2360,contract[#All], 2, 0)</f>
        <v>2 Year</v>
      </c>
      <c r="O2360" s="108">
        <v>2</v>
      </c>
      <c r="P2360" s="108" t="s">
        <v>7</v>
      </c>
      <c r="Q2360" s="107">
        <v>106.3</v>
      </c>
      <c r="R2360" s="107">
        <v>5487</v>
      </c>
      <c r="S2360" s="111">
        <f>my_practice13[[#This Row],[total_charges]]/my_practice13[[#This Row],[monthly_charges]]</f>
        <v>51.618062088428978</v>
      </c>
      <c r="T2360" s="107">
        <f t="shared" si="398"/>
        <v>106.3</v>
      </c>
      <c r="U2360" s="121">
        <f t="shared" si="399"/>
        <v>1</v>
      </c>
      <c r="V2360" s="118">
        <f t="shared" ca="1" si="400"/>
        <v>43705</v>
      </c>
      <c r="W2360" s="111">
        <f t="shared" si="401"/>
        <v>1569</v>
      </c>
      <c r="X2360" s="118">
        <f t="shared" ca="1" si="402"/>
        <v>42136</v>
      </c>
      <c r="Y2360" s="121" t="b">
        <f t="shared" si="403"/>
        <v>0</v>
      </c>
      <c r="Z2360" s="121" t="b">
        <f t="shared" si="404"/>
        <v>0</v>
      </c>
      <c r="AA2360" s="111" t="b">
        <f t="shared" si="405"/>
        <v>1</v>
      </c>
      <c r="AB2360" s="121" t="b">
        <f t="shared" si="406"/>
        <v>1</v>
      </c>
      <c r="AC2360" t="s">
        <v>5</v>
      </c>
      <c r="AD2360"/>
      <c r="AE2360"/>
      <c r="AF2360"/>
      <c r="AG2360"/>
      <c r="AH2360"/>
      <c r="AI2360"/>
      <c r="AJ2360"/>
      <c r="AK2360"/>
      <c r="AL2360"/>
      <c r="AM2360"/>
    </row>
    <row r="2361" spans="1:39" ht="16">
      <c r="A2361" s="108" t="s">
        <v>177</v>
      </c>
      <c r="B2361" s="108" t="s">
        <v>3</v>
      </c>
      <c r="C2361" s="111">
        <v>0</v>
      </c>
      <c r="D2361" s="108" t="s">
        <v>5</v>
      </c>
      <c r="E2361" s="108" t="s">
        <v>5</v>
      </c>
      <c r="F2361" s="121">
        <f t="shared" si="396"/>
        <v>0</v>
      </c>
      <c r="G2361" s="121" t="str">
        <f>VLOOKUP(H2361, phone[#All], 2, 0)</f>
        <v>One Line</v>
      </c>
      <c r="H2361" s="108">
        <v>1</v>
      </c>
      <c r="I2361" s="120" t="str">
        <f>VLOOKUP(J2361,internet[#All], 2, 0)</f>
        <v>Fiber Optic</v>
      </c>
      <c r="J2361" s="108">
        <v>2</v>
      </c>
      <c r="K2361" s="121" t="b">
        <f>IF(AND(my_practice13[[#This Row],[phone_service]]&gt;0, my_practice13[[#This Row],[internet_service]]&gt;0),TRUE,FALSE)</f>
        <v>1</v>
      </c>
      <c r="L2361" s="121" t="b">
        <f>IF(AND(my_practice13[[#This Row],[phone_service]]=0, my_practice13[[#This Row],[internet_service]]&gt;0),TRUE, FALSE)</f>
        <v>0</v>
      </c>
      <c r="M2361" s="121" t="b">
        <f t="shared" si="397"/>
        <v>0</v>
      </c>
      <c r="N2361" s="121" t="str">
        <f>VLOOKUP(O2361,contract[#All], 2, 0)</f>
        <v>Month-to-Month</v>
      </c>
      <c r="O2361" s="108">
        <v>0</v>
      </c>
      <c r="P2361" s="108" t="s">
        <v>13</v>
      </c>
      <c r="Q2361" s="107">
        <v>70.900000000000006</v>
      </c>
      <c r="R2361" s="107">
        <v>273</v>
      </c>
      <c r="S2361" s="111">
        <f>my_practice13[[#This Row],[total_charges]]/my_practice13[[#This Row],[monthly_charges]]</f>
        <v>3.8504936530324398</v>
      </c>
      <c r="T2361" s="107">
        <f t="shared" si="398"/>
        <v>70.900000000000006</v>
      </c>
      <c r="U2361" s="121">
        <f t="shared" si="399"/>
        <v>1</v>
      </c>
      <c r="V2361" s="118">
        <f t="shared" ca="1" si="400"/>
        <v>43705</v>
      </c>
      <c r="W2361" s="111">
        <f t="shared" si="401"/>
        <v>117</v>
      </c>
      <c r="X2361" s="118">
        <f t="shared" ca="1" si="402"/>
        <v>43588</v>
      </c>
      <c r="Y2361" s="121" t="b">
        <f t="shared" si="403"/>
        <v>1</v>
      </c>
      <c r="Z2361" s="121" t="b">
        <f t="shared" si="404"/>
        <v>1</v>
      </c>
      <c r="AA2361" s="111" t="b">
        <f t="shared" si="405"/>
        <v>1</v>
      </c>
      <c r="AB2361" s="121" t="b">
        <f t="shared" si="406"/>
        <v>1</v>
      </c>
      <c r="AC2361" t="s">
        <v>4</v>
      </c>
      <c r="AD2361"/>
      <c r="AE2361"/>
      <c r="AF2361"/>
      <c r="AG2361"/>
      <c r="AH2361"/>
      <c r="AI2361"/>
      <c r="AJ2361"/>
      <c r="AK2361"/>
      <c r="AL2361"/>
      <c r="AM2361"/>
    </row>
    <row r="2362" spans="1:39" ht="16">
      <c r="A2362" s="108" t="s">
        <v>2253</v>
      </c>
      <c r="B2362" s="108" t="s">
        <v>9</v>
      </c>
      <c r="C2362" s="111">
        <v>0</v>
      </c>
      <c r="D2362" s="108" t="s">
        <v>4</v>
      </c>
      <c r="E2362" s="108" t="s">
        <v>4</v>
      </c>
      <c r="F2362" s="121">
        <f t="shared" si="396"/>
        <v>3</v>
      </c>
      <c r="G2362" s="121" t="str">
        <f>VLOOKUP(H2362, phone[#All], 2, 0)</f>
        <v>Two or More Lines</v>
      </c>
      <c r="H2362" s="108">
        <v>2</v>
      </c>
      <c r="I2362" s="120" t="str">
        <f>VLOOKUP(J2362,internet[#All], 2, 0)</f>
        <v>No Internet Service</v>
      </c>
      <c r="J2362" s="108">
        <v>0</v>
      </c>
      <c r="K2362" s="121" t="b">
        <f>IF(AND(my_practice13[[#This Row],[phone_service]]&gt;0, my_practice13[[#This Row],[internet_service]]&gt;0),TRUE,FALSE)</f>
        <v>0</v>
      </c>
      <c r="L2362" s="121" t="b">
        <f>IF(AND(my_practice13[[#This Row],[phone_service]]=0, my_practice13[[#This Row],[internet_service]]&gt;0),TRUE, FALSE)</f>
        <v>0</v>
      </c>
      <c r="M2362" s="121" t="b">
        <f t="shared" si="397"/>
        <v>1</v>
      </c>
      <c r="N2362" s="121" t="str">
        <f>VLOOKUP(O2362,contract[#All], 2, 0)</f>
        <v>1 Year</v>
      </c>
      <c r="O2362" s="108">
        <v>1</v>
      </c>
      <c r="P2362" s="108" t="s">
        <v>7</v>
      </c>
      <c r="Q2362" s="107">
        <v>24.85</v>
      </c>
      <c r="R2362" s="107">
        <v>1013.6</v>
      </c>
      <c r="S2362" s="111">
        <f>my_practice13[[#This Row],[total_charges]]/my_practice13[[#This Row],[monthly_charges]]</f>
        <v>40.788732394366193</v>
      </c>
      <c r="T2362" s="107">
        <f t="shared" si="398"/>
        <v>24.850000000000005</v>
      </c>
      <c r="U2362" s="121" t="e">
        <f t="shared" si="399"/>
        <v>#N/A</v>
      </c>
      <c r="V2362" s="118">
        <f t="shared" ca="1" si="400"/>
        <v>43705</v>
      </c>
      <c r="W2362" s="111">
        <f t="shared" si="401"/>
        <v>1240</v>
      </c>
      <c r="X2362" s="118">
        <f t="shared" ca="1" si="402"/>
        <v>42465</v>
      </c>
      <c r="Y2362" s="121" t="b">
        <f t="shared" si="403"/>
        <v>0</v>
      </c>
      <c r="Z2362" s="121" t="b">
        <f t="shared" si="404"/>
        <v>0</v>
      </c>
      <c r="AA2362" s="111" t="b">
        <f t="shared" si="405"/>
        <v>1</v>
      </c>
      <c r="AB2362" s="121" t="b">
        <f t="shared" si="406"/>
        <v>0</v>
      </c>
      <c r="AC2362" t="s">
        <v>5</v>
      </c>
      <c r="AD2362"/>
      <c r="AE2362"/>
      <c r="AF2362"/>
      <c r="AG2362"/>
      <c r="AH2362"/>
      <c r="AI2362"/>
      <c r="AJ2362"/>
      <c r="AK2362"/>
      <c r="AL2362"/>
      <c r="AM2362"/>
    </row>
    <row r="2363" spans="1:39" ht="16">
      <c r="A2363" s="108" t="s">
        <v>6353</v>
      </c>
      <c r="B2363" s="108" t="s">
        <v>9</v>
      </c>
      <c r="C2363" s="111">
        <v>0</v>
      </c>
      <c r="D2363" s="108" t="s">
        <v>4</v>
      </c>
      <c r="E2363" s="108" t="s">
        <v>5</v>
      </c>
      <c r="F2363" s="121">
        <f t="shared" si="396"/>
        <v>1</v>
      </c>
      <c r="G2363" s="121" t="str">
        <f>VLOOKUP(H2363, phone[#All], 2, 0)</f>
        <v>Two or More Lines</v>
      </c>
      <c r="H2363" s="108">
        <v>2</v>
      </c>
      <c r="I2363" s="120" t="str">
        <f>VLOOKUP(J2363,internet[#All], 2, 0)</f>
        <v>Fiber Optic</v>
      </c>
      <c r="J2363" s="108">
        <v>2</v>
      </c>
      <c r="K2363" s="121" t="b">
        <f>IF(AND(my_practice13[[#This Row],[phone_service]]&gt;0, my_practice13[[#This Row],[internet_service]]&gt;0),TRUE,FALSE)</f>
        <v>1</v>
      </c>
      <c r="L2363" s="121" t="b">
        <f>IF(AND(my_practice13[[#This Row],[phone_service]]=0, my_practice13[[#This Row],[internet_service]]&gt;0),TRUE, FALSE)</f>
        <v>0</v>
      </c>
      <c r="M2363" s="121" t="b">
        <f t="shared" si="397"/>
        <v>0</v>
      </c>
      <c r="N2363" s="121" t="str">
        <f>VLOOKUP(O2363,contract[#All], 2, 0)</f>
        <v>Month-to-Month</v>
      </c>
      <c r="O2363" s="108">
        <v>0</v>
      </c>
      <c r="P2363" s="108" t="s">
        <v>7</v>
      </c>
      <c r="Q2363" s="107">
        <v>104.1</v>
      </c>
      <c r="R2363" s="107">
        <v>5135.1499999999996</v>
      </c>
      <c r="S2363" s="111">
        <f>my_practice13[[#This Row],[total_charges]]/my_practice13[[#This Row],[monthly_charges]]</f>
        <v>49.329010566762726</v>
      </c>
      <c r="T2363" s="107">
        <f t="shared" si="398"/>
        <v>104.1</v>
      </c>
      <c r="U2363" s="121">
        <f t="shared" si="399"/>
        <v>1</v>
      </c>
      <c r="V2363" s="118">
        <f t="shared" ca="1" si="400"/>
        <v>43705</v>
      </c>
      <c r="W2363" s="111">
        <f t="shared" si="401"/>
        <v>1500</v>
      </c>
      <c r="X2363" s="118">
        <f t="shared" ca="1" si="402"/>
        <v>42205</v>
      </c>
      <c r="Y2363" s="121" t="b">
        <f t="shared" si="403"/>
        <v>0</v>
      </c>
      <c r="Z2363" s="121" t="b">
        <f t="shared" si="404"/>
        <v>0</v>
      </c>
      <c r="AA2363" s="111" t="b">
        <f t="shared" si="405"/>
        <v>1</v>
      </c>
      <c r="AB2363" s="121" t="b">
        <f t="shared" si="406"/>
        <v>1</v>
      </c>
      <c r="AC2363" t="s">
        <v>5</v>
      </c>
      <c r="AD2363"/>
      <c r="AE2363"/>
      <c r="AF2363"/>
      <c r="AG2363"/>
      <c r="AH2363"/>
      <c r="AI2363"/>
      <c r="AJ2363"/>
      <c r="AK2363"/>
      <c r="AL2363"/>
      <c r="AM2363"/>
    </row>
    <row r="2364" spans="1:39" ht="16">
      <c r="A2364" s="108" t="s">
        <v>6083</v>
      </c>
      <c r="B2364" s="108" t="s">
        <v>3</v>
      </c>
      <c r="C2364" s="111">
        <v>0</v>
      </c>
      <c r="D2364" s="108" t="s">
        <v>4</v>
      </c>
      <c r="E2364" s="108" t="s">
        <v>4</v>
      </c>
      <c r="F2364" s="121">
        <f t="shared" si="396"/>
        <v>3</v>
      </c>
      <c r="G2364" s="121" t="str">
        <f>VLOOKUP(H2364, phone[#All], 2, 0)</f>
        <v>One Line</v>
      </c>
      <c r="H2364" s="108">
        <v>1</v>
      </c>
      <c r="I2364" s="120" t="str">
        <f>VLOOKUP(J2364,internet[#All], 2, 0)</f>
        <v>No Internet Service</v>
      </c>
      <c r="J2364" s="108">
        <v>0</v>
      </c>
      <c r="K2364" s="121" t="b">
        <f>IF(AND(my_practice13[[#This Row],[phone_service]]&gt;0, my_practice13[[#This Row],[internet_service]]&gt;0),TRUE,FALSE)</f>
        <v>0</v>
      </c>
      <c r="L2364" s="121" t="b">
        <f>IF(AND(my_practice13[[#This Row],[phone_service]]=0, my_practice13[[#This Row],[internet_service]]&gt;0),TRUE, FALSE)</f>
        <v>0</v>
      </c>
      <c r="M2364" s="121" t="b">
        <f t="shared" si="397"/>
        <v>1</v>
      </c>
      <c r="N2364" s="121" t="str">
        <f>VLOOKUP(O2364,contract[#All], 2, 0)</f>
        <v>Month-to-Month</v>
      </c>
      <c r="O2364" s="108">
        <v>0</v>
      </c>
      <c r="P2364" s="108" t="s">
        <v>10</v>
      </c>
      <c r="Q2364" s="107">
        <v>18.8</v>
      </c>
      <c r="R2364" s="107">
        <v>251.25</v>
      </c>
      <c r="S2364" s="111">
        <f>my_practice13[[#This Row],[total_charges]]/my_practice13[[#This Row],[monthly_charges]]</f>
        <v>13.36436170212766</v>
      </c>
      <c r="T2364" s="107">
        <f t="shared" si="398"/>
        <v>18.8</v>
      </c>
      <c r="U2364" s="121">
        <f t="shared" si="399"/>
        <v>1</v>
      </c>
      <c r="V2364" s="118">
        <f t="shared" ca="1" si="400"/>
        <v>43705</v>
      </c>
      <c r="W2364" s="111">
        <f t="shared" si="401"/>
        <v>406</v>
      </c>
      <c r="X2364" s="118">
        <f t="shared" ca="1" si="402"/>
        <v>43299</v>
      </c>
      <c r="Y2364" s="121" t="b">
        <f t="shared" si="403"/>
        <v>1</v>
      </c>
      <c r="Z2364" s="121" t="b">
        <f t="shared" si="404"/>
        <v>0</v>
      </c>
      <c r="AA2364" s="111" t="b">
        <f t="shared" si="405"/>
        <v>1</v>
      </c>
      <c r="AB2364" s="121" t="b">
        <f t="shared" si="406"/>
        <v>0</v>
      </c>
      <c r="AC2364" t="s">
        <v>5</v>
      </c>
      <c r="AD2364"/>
      <c r="AE2364"/>
      <c r="AF2364"/>
      <c r="AG2364"/>
      <c r="AH2364"/>
      <c r="AI2364"/>
      <c r="AJ2364"/>
      <c r="AK2364"/>
      <c r="AL2364"/>
      <c r="AM2364"/>
    </row>
    <row r="2365" spans="1:39" ht="16">
      <c r="A2365" s="108" t="s">
        <v>2738</v>
      </c>
      <c r="B2365" s="108" t="s">
        <v>9</v>
      </c>
      <c r="C2365" s="111">
        <v>0</v>
      </c>
      <c r="D2365" s="108" t="s">
        <v>5</v>
      </c>
      <c r="E2365" s="108" t="s">
        <v>5</v>
      </c>
      <c r="F2365" s="121">
        <f t="shared" si="396"/>
        <v>0</v>
      </c>
      <c r="G2365" s="121" t="str">
        <f>VLOOKUP(H2365, phone[#All], 2, 0)</f>
        <v>Two or More Lines</v>
      </c>
      <c r="H2365" s="108">
        <v>2</v>
      </c>
      <c r="I2365" s="120" t="str">
        <f>VLOOKUP(J2365,internet[#All], 2, 0)</f>
        <v>Fiber Optic</v>
      </c>
      <c r="J2365" s="108">
        <v>2</v>
      </c>
      <c r="K2365" s="121" t="b">
        <f>IF(AND(my_practice13[[#This Row],[phone_service]]&gt;0, my_practice13[[#This Row],[internet_service]]&gt;0),TRUE,FALSE)</f>
        <v>1</v>
      </c>
      <c r="L2365" s="121" t="b">
        <f>IF(AND(my_practice13[[#This Row],[phone_service]]=0, my_practice13[[#This Row],[internet_service]]&gt;0),TRUE, FALSE)</f>
        <v>0</v>
      </c>
      <c r="M2365" s="121" t="b">
        <f t="shared" si="397"/>
        <v>0</v>
      </c>
      <c r="N2365" s="121" t="str">
        <f>VLOOKUP(O2365,contract[#All], 2, 0)</f>
        <v>Month-to-Month</v>
      </c>
      <c r="O2365" s="108">
        <v>0</v>
      </c>
      <c r="P2365" s="108" t="s">
        <v>13</v>
      </c>
      <c r="Q2365" s="107">
        <v>94.85</v>
      </c>
      <c r="R2365" s="107">
        <v>462.8</v>
      </c>
      <c r="S2365" s="111">
        <f>my_practice13[[#This Row],[total_charges]]/my_practice13[[#This Row],[monthly_charges]]</f>
        <v>4.8792830785450718</v>
      </c>
      <c r="T2365" s="107">
        <f t="shared" si="398"/>
        <v>94.85</v>
      </c>
      <c r="U2365" s="121">
        <f t="shared" si="399"/>
        <v>1</v>
      </c>
      <c r="V2365" s="118">
        <f t="shared" ca="1" si="400"/>
        <v>43705</v>
      </c>
      <c r="W2365" s="111">
        <f t="shared" si="401"/>
        <v>148</v>
      </c>
      <c r="X2365" s="118">
        <f t="shared" ca="1" si="402"/>
        <v>43557</v>
      </c>
      <c r="Y2365" s="121" t="b">
        <f t="shared" si="403"/>
        <v>0</v>
      </c>
      <c r="Z2365" s="121" t="b">
        <f t="shared" si="404"/>
        <v>1</v>
      </c>
      <c r="AA2365" s="111" t="b">
        <f t="shared" si="405"/>
        <v>1</v>
      </c>
      <c r="AB2365" s="121" t="b">
        <f t="shared" si="406"/>
        <v>1</v>
      </c>
      <c r="AC2365" t="s">
        <v>4</v>
      </c>
      <c r="AD2365"/>
      <c r="AE2365"/>
      <c r="AF2365"/>
      <c r="AG2365"/>
      <c r="AH2365"/>
      <c r="AI2365"/>
      <c r="AJ2365"/>
      <c r="AK2365"/>
      <c r="AL2365"/>
      <c r="AM2365"/>
    </row>
    <row r="2366" spans="1:39" ht="16">
      <c r="A2366" s="108" t="s">
        <v>6599</v>
      </c>
      <c r="B2366" s="108" t="s">
        <v>3</v>
      </c>
      <c r="C2366" s="111">
        <v>0</v>
      </c>
      <c r="D2366" s="108" t="s">
        <v>4</v>
      </c>
      <c r="E2366" s="108" t="s">
        <v>4</v>
      </c>
      <c r="F2366" s="121">
        <f t="shared" si="396"/>
        <v>3</v>
      </c>
      <c r="G2366" s="121" t="str">
        <f>VLOOKUP(H2366, phone[#All], 2, 0)</f>
        <v>Two or More Lines</v>
      </c>
      <c r="H2366" s="108">
        <v>2</v>
      </c>
      <c r="I2366" s="120" t="str">
        <f>VLOOKUP(J2366,internet[#All], 2, 0)</f>
        <v>No Internet Service</v>
      </c>
      <c r="J2366" s="108">
        <v>0</v>
      </c>
      <c r="K2366" s="121" t="b">
        <f>IF(AND(my_practice13[[#This Row],[phone_service]]&gt;0, my_practice13[[#This Row],[internet_service]]&gt;0),TRUE,FALSE)</f>
        <v>0</v>
      </c>
      <c r="L2366" s="121" t="b">
        <f>IF(AND(my_practice13[[#This Row],[phone_service]]=0, my_practice13[[#This Row],[internet_service]]&gt;0),TRUE, FALSE)</f>
        <v>0</v>
      </c>
      <c r="M2366" s="121" t="b">
        <f t="shared" si="397"/>
        <v>1</v>
      </c>
      <c r="N2366" s="121" t="str">
        <f>VLOOKUP(O2366,contract[#All], 2, 0)</f>
        <v>2 Year</v>
      </c>
      <c r="O2366" s="108">
        <v>2</v>
      </c>
      <c r="P2366" s="108" t="s">
        <v>10</v>
      </c>
      <c r="Q2366" s="107">
        <v>23.85</v>
      </c>
      <c r="R2366" s="107">
        <v>625.65</v>
      </c>
      <c r="S2366" s="111">
        <f>my_practice13[[#This Row],[total_charges]]/my_practice13[[#This Row],[monthly_charges]]</f>
        <v>26.232704402515722</v>
      </c>
      <c r="T2366" s="107">
        <f t="shared" si="398"/>
        <v>23.85</v>
      </c>
      <c r="U2366" s="121">
        <f t="shared" si="399"/>
        <v>1</v>
      </c>
      <c r="V2366" s="118">
        <f t="shared" ca="1" si="400"/>
        <v>43705</v>
      </c>
      <c r="W2366" s="111">
        <f t="shared" si="401"/>
        <v>797</v>
      </c>
      <c r="X2366" s="118">
        <f t="shared" ca="1" si="402"/>
        <v>42908</v>
      </c>
      <c r="Y2366" s="121" t="b">
        <f t="shared" si="403"/>
        <v>1</v>
      </c>
      <c r="Z2366" s="121" t="b">
        <f t="shared" si="404"/>
        <v>0</v>
      </c>
      <c r="AA2366" s="111" t="b">
        <f t="shared" si="405"/>
        <v>1</v>
      </c>
      <c r="AB2366" s="121" t="b">
        <f t="shared" si="406"/>
        <v>0</v>
      </c>
      <c r="AC2366" t="s">
        <v>5</v>
      </c>
      <c r="AD2366"/>
      <c r="AE2366"/>
      <c r="AF2366"/>
      <c r="AG2366"/>
      <c r="AH2366"/>
      <c r="AI2366"/>
      <c r="AJ2366"/>
      <c r="AK2366"/>
      <c r="AL2366"/>
      <c r="AM2366"/>
    </row>
    <row r="2367" spans="1:39" ht="16">
      <c r="A2367" s="108" t="s">
        <v>4837</v>
      </c>
      <c r="B2367" s="108" t="s">
        <v>3</v>
      </c>
      <c r="C2367" s="111">
        <v>1</v>
      </c>
      <c r="D2367" s="108" t="s">
        <v>5</v>
      </c>
      <c r="E2367" s="108" t="s">
        <v>5</v>
      </c>
      <c r="F2367" s="121">
        <f t="shared" si="396"/>
        <v>0</v>
      </c>
      <c r="G2367" s="121" t="str">
        <f>VLOOKUP(H2367, phone[#All], 2, 0)</f>
        <v>Two or More Lines</v>
      </c>
      <c r="H2367" s="108">
        <v>2</v>
      </c>
      <c r="I2367" s="120" t="str">
        <f>VLOOKUP(J2367,internet[#All], 2, 0)</f>
        <v>Fiber Optic</v>
      </c>
      <c r="J2367" s="108">
        <v>2</v>
      </c>
      <c r="K2367" s="121" t="b">
        <f>IF(AND(my_practice13[[#This Row],[phone_service]]&gt;0, my_practice13[[#This Row],[internet_service]]&gt;0),TRUE,FALSE)</f>
        <v>1</v>
      </c>
      <c r="L2367" s="121" t="b">
        <f>IF(AND(my_practice13[[#This Row],[phone_service]]=0, my_practice13[[#This Row],[internet_service]]&gt;0),TRUE, FALSE)</f>
        <v>0</v>
      </c>
      <c r="M2367" s="121" t="b">
        <f t="shared" si="397"/>
        <v>0</v>
      </c>
      <c r="N2367" s="121" t="str">
        <f>VLOOKUP(O2367,contract[#All], 2, 0)</f>
        <v>Month-to-Month</v>
      </c>
      <c r="O2367" s="108">
        <v>0</v>
      </c>
      <c r="P2367" s="108" t="s">
        <v>7</v>
      </c>
      <c r="Q2367" s="107">
        <v>105.5</v>
      </c>
      <c r="R2367" s="107">
        <v>829.55</v>
      </c>
      <c r="S2367" s="111">
        <f>my_practice13[[#This Row],[total_charges]]/my_practice13[[#This Row],[monthly_charges]]</f>
        <v>7.8630331753554499</v>
      </c>
      <c r="T2367" s="107">
        <f t="shared" si="398"/>
        <v>105.5</v>
      </c>
      <c r="U2367" s="121">
        <f t="shared" si="399"/>
        <v>1</v>
      </c>
      <c r="V2367" s="118">
        <f t="shared" ca="1" si="400"/>
        <v>43705</v>
      </c>
      <c r="W2367" s="111">
        <f t="shared" si="401"/>
        <v>239</v>
      </c>
      <c r="X2367" s="118">
        <f t="shared" ca="1" si="402"/>
        <v>43466</v>
      </c>
      <c r="Y2367" s="121" t="b">
        <f t="shared" si="403"/>
        <v>1</v>
      </c>
      <c r="Z2367" s="121" t="b">
        <f t="shared" si="404"/>
        <v>1</v>
      </c>
      <c r="AA2367" s="111" t="b">
        <f t="shared" si="405"/>
        <v>1</v>
      </c>
      <c r="AB2367" s="121" t="b">
        <f t="shared" si="406"/>
        <v>1</v>
      </c>
      <c r="AC2367" t="s">
        <v>4</v>
      </c>
      <c r="AD2367"/>
      <c r="AE2367"/>
      <c r="AF2367"/>
      <c r="AG2367"/>
      <c r="AH2367"/>
      <c r="AI2367"/>
      <c r="AJ2367"/>
      <c r="AK2367"/>
      <c r="AL2367"/>
      <c r="AM2367"/>
    </row>
    <row r="2368" spans="1:39" ht="16">
      <c r="A2368" s="108" t="s">
        <v>1120</v>
      </c>
      <c r="B2368" s="108" t="s">
        <v>9</v>
      </c>
      <c r="C2368" s="111">
        <v>0</v>
      </c>
      <c r="D2368" s="108" t="s">
        <v>4</v>
      </c>
      <c r="E2368" s="108" t="s">
        <v>5</v>
      </c>
      <c r="F2368" s="121">
        <f t="shared" si="396"/>
        <v>1</v>
      </c>
      <c r="G2368" s="121" t="str">
        <f>VLOOKUP(H2368, phone[#All], 2, 0)</f>
        <v>One Line</v>
      </c>
      <c r="H2368" s="108">
        <v>1</v>
      </c>
      <c r="I2368" s="120" t="str">
        <f>VLOOKUP(J2368,internet[#All], 2, 0)</f>
        <v>DSL</v>
      </c>
      <c r="J2368" s="108">
        <v>1</v>
      </c>
      <c r="K2368" s="121" t="b">
        <f>IF(AND(my_practice13[[#This Row],[phone_service]]&gt;0, my_practice13[[#This Row],[internet_service]]&gt;0),TRUE,FALSE)</f>
        <v>1</v>
      </c>
      <c r="L2368" s="121" t="b">
        <f>IF(AND(my_practice13[[#This Row],[phone_service]]=0, my_practice13[[#This Row],[internet_service]]&gt;0),TRUE, FALSE)</f>
        <v>0</v>
      </c>
      <c r="M2368" s="121" t="b">
        <f t="shared" si="397"/>
        <v>0</v>
      </c>
      <c r="N2368" s="121" t="str">
        <f>VLOOKUP(O2368,contract[#All], 2, 0)</f>
        <v>Month-to-Month</v>
      </c>
      <c r="O2368" s="108">
        <v>0</v>
      </c>
      <c r="P2368" s="108" t="s">
        <v>10</v>
      </c>
      <c r="Q2368" s="107">
        <v>50.15</v>
      </c>
      <c r="R2368" s="107">
        <v>2058.5</v>
      </c>
      <c r="S2368" s="111">
        <f>my_practice13[[#This Row],[total_charges]]/my_practice13[[#This Row],[monthly_charges]]</f>
        <v>41.046859421734794</v>
      </c>
      <c r="T2368" s="107">
        <f t="shared" si="398"/>
        <v>50.15</v>
      </c>
      <c r="U2368" s="121">
        <f t="shared" si="399"/>
        <v>1</v>
      </c>
      <c r="V2368" s="118">
        <f t="shared" ca="1" si="400"/>
        <v>43705</v>
      </c>
      <c r="W2368" s="111">
        <f t="shared" si="401"/>
        <v>1248</v>
      </c>
      <c r="X2368" s="118">
        <f t="shared" ca="1" si="402"/>
        <v>42457</v>
      </c>
      <c r="Y2368" s="121" t="b">
        <f t="shared" si="403"/>
        <v>0</v>
      </c>
      <c r="Z2368" s="121" t="b">
        <f t="shared" si="404"/>
        <v>0</v>
      </c>
      <c r="AA2368" s="111" t="b">
        <f t="shared" si="405"/>
        <v>1</v>
      </c>
      <c r="AB2368" s="121" t="b">
        <f t="shared" si="406"/>
        <v>1</v>
      </c>
      <c r="AC2368" t="s">
        <v>5</v>
      </c>
      <c r="AD2368"/>
      <c r="AE2368"/>
      <c r="AF2368"/>
      <c r="AG2368"/>
      <c r="AH2368"/>
      <c r="AI2368"/>
      <c r="AJ2368"/>
      <c r="AK2368"/>
      <c r="AL2368"/>
      <c r="AM2368"/>
    </row>
    <row r="2369" spans="1:39" ht="16">
      <c r="A2369" s="108" t="s">
        <v>2082</v>
      </c>
      <c r="B2369" s="108" t="s">
        <v>3</v>
      </c>
      <c r="C2369" s="111">
        <v>0</v>
      </c>
      <c r="D2369" s="108" t="s">
        <v>4</v>
      </c>
      <c r="E2369" s="108" t="s">
        <v>4</v>
      </c>
      <c r="F2369" s="121">
        <f t="shared" si="396"/>
        <v>3</v>
      </c>
      <c r="G2369" s="121" t="str">
        <f>VLOOKUP(H2369, phone[#All], 2, 0)</f>
        <v>Two or More Lines</v>
      </c>
      <c r="H2369" s="108">
        <v>2</v>
      </c>
      <c r="I2369" s="120" t="str">
        <f>VLOOKUP(J2369,internet[#All], 2, 0)</f>
        <v>Fiber Optic</v>
      </c>
      <c r="J2369" s="108">
        <v>2</v>
      </c>
      <c r="K2369" s="121" t="b">
        <f>IF(AND(my_practice13[[#This Row],[phone_service]]&gt;0, my_practice13[[#This Row],[internet_service]]&gt;0),TRUE,FALSE)</f>
        <v>1</v>
      </c>
      <c r="L2369" s="121" t="b">
        <f>IF(AND(my_practice13[[#This Row],[phone_service]]=0, my_practice13[[#This Row],[internet_service]]&gt;0),TRUE, FALSE)</f>
        <v>0</v>
      </c>
      <c r="M2369" s="121" t="b">
        <f t="shared" si="397"/>
        <v>0</v>
      </c>
      <c r="N2369" s="121" t="str">
        <f>VLOOKUP(O2369,contract[#All], 2, 0)</f>
        <v>2 Year</v>
      </c>
      <c r="O2369" s="108">
        <v>2</v>
      </c>
      <c r="P2369" s="108" t="s">
        <v>17</v>
      </c>
      <c r="Q2369" s="107">
        <v>94.1</v>
      </c>
      <c r="R2369" s="107">
        <v>6302.8</v>
      </c>
      <c r="S2369" s="111">
        <f>my_practice13[[#This Row],[total_charges]]/my_practice13[[#This Row],[monthly_charges]]</f>
        <v>66.97980871413391</v>
      </c>
      <c r="T2369" s="107">
        <f t="shared" si="398"/>
        <v>94.1</v>
      </c>
      <c r="U2369" s="121">
        <f t="shared" si="399"/>
        <v>1</v>
      </c>
      <c r="V2369" s="118">
        <f t="shared" ca="1" si="400"/>
        <v>43705</v>
      </c>
      <c r="W2369" s="111">
        <f t="shared" si="401"/>
        <v>2036</v>
      </c>
      <c r="X2369" s="118">
        <f t="shared" ca="1" si="402"/>
        <v>41669</v>
      </c>
      <c r="Y2369" s="121" t="b">
        <f t="shared" si="403"/>
        <v>1</v>
      </c>
      <c r="Z2369" s="121" t="b">
        <f t="shared" si="404"/>
        <v>0</v>
      </c>
      <c r="AA2369" s="111" t="b">
        <f t="shared" si="405"/>
        <v>1</v>
      </c>
      <c r="AB2369" s="121" t="b">
        <f t="shared" si="406"/>
        <v>1</v>
      </c>
      <c r="AC2369" t="s">
        <v>5</v>
      </c>
      <c r="AD2369"/>
      <c r="AE2369"/>
      <c r="AF2369"/>
      <c r="AG2369"/>
      <c r="AH2369"/>
      <c r="AI2369"/>
      <c r="AJ2369"/>
      <c r="AK2369"/>
      <c r="AL2369"/>
      <c r="AM2369"/>
    </row>
    <row r="2370" spans="1:39" ht="16">
      <c r="A2370" s="108" t="s">
        <v>4682</v>
      </c>
      <c r="B2370" s="108" t="s">
        <v>3</v>
      </c>
      <c r="C2370" s="111">
        <v>0</v>
      </c>
      <c r="D2370" s="108" t="s">
        <v>5</v>
      </c>
      <c r="E2370" s="108" t="s">
        <v>5</v>
      </c>
      <c r="F2370" s="121">
        <f t="shared" ref="F2370:F2433" si="407">IF(AND(D2370="Yes",E2370="Yes"),3,IF(AND(D2370="No",E2370="No"),0,IF(AND(D2370="Yes",E2370="No"),1,2)))</f>
        <v>0</v>
      </c>
      <c r="G2370" s="121" t="str">
        <f>VLOOKUP(H2370, phone[#All], 2, 0)</f>
        <v>Two or More Lines</v>
      </c>
      <c r="H2370" s="108">
        <v>2</v>
      </c>
      <c r="I2370" s="120" t="str">
        <f>VLOOKUP(J2370,internet[#All], 2, 0)</f>
        <v>Fiber Optic</v>
      </c>
      <c r="J2370" s="108">
        <v>2</v>
      </c>
      <c r="K2370" s="121" t="b">
        <f>IF(AND(my_practice13[[#This Row],[phone_service]]&gt;0, my_practice13[[#This Row],[internet_service]]&gt;0),TRUE,FALSE)</f>
        <v>1</v>
      </c>
      <c r="L2370" s="121" t="b">
        <f>IF(AND(my_practice13[[#This Row],[phone_service]]=0, my_practice13[[#This Row],[internet_service]]&gt;0),TRUE, FALSE)</f>
        <v>0</v>
      </c>
      <c r="M2370" s="121" t="b">
        <f t="shared" ref="M2370:M2433" si="408">IF(AND(H2370&gt;0, J2370=0),TRUE,FALSE)</f>
        <v>0</v>
      </c>
      <c r="N2370" s="121" t="str">
        <f>VLOOKUP(O2370,contract[#All], 2, 0)</f>
        <v>Month-to-Month</v>
      </c>
      <c r="O2370" s="108">
        <v>0</v>
      </c>
      <c r="P2370" s="108" t="s">
        <v>7</v>
      </c>
      <c r="Q2370" s="107">
        <v>100.25</v>
      </c>
      <c r="R2370" s="107">
        <v>2387.75</v>
      </c>
      <c r="S2370" s="111">
        <f>my_practice13[[#This Row],[total_charges]]/my_practice13[[#This Row],[monthly_charges]]</f>
        <v>23.817955112219451</v>
      </c>
      <c r="T2370" s="107">
        <f t="shared" ref="T2370:T2433" si="409">AVERAGE(R2370/S2370)</f>
        <v>100.25</v>
      </c>
      <c r="U2370" s="121">
        <f t="shared" ref="U2370:U2433" si="410">MATCH(Q2370, T2370)</f>
        <v>1</v>
      </c>
      <c r="V2370" s="118">
        <f t="shared" ref="V2370:V2433" ca="1" si="411">TODAY()</f>
        <v>43705</v>
      </c>
      <c r="W2370" s="111">
        <f t="shared" ref="W2370:W2433" si="412">ROUND(S2370*30.4, 0)</f>
        <v>724</v>
      </c>
      <c r="X2370" s="118">
        <f t="shared" ref="X2370:X2433" ca="1" si="413">V2370-W2370</f>
        <v>42981</v>
      </c>
      <c r="Y2370" s="121" t="b">
        <f t="shared" ref="Y2370:Y2433" si="414">IF(B2370&lt;&gt;"Male", TRUE, FALSE)</f>
        <v>1</v>
      </c>
      <c r="Z2370" s="121" t="b">
        <f t="shared" ref="Z2370:Z2433" si="415">IF(AC2370&lt;&gt;"No",TRUE, FALSE)</f>
        <v>1</v>
      </c>
      <c r="AA2370" s="111" t="b">
        <f t="shared" ref="AA2370:AA2433" si="416">IF(H2369&lt;&gt;0, TRUE,FALSE)</f>
        <v>1</v>
      </c>
      <c r="AB2370" s="121" t="b">
        <f t="shared" ref="AB2370:AB2433" si="417">IF(J2370&lt;&gt;0, TRUE, FALSE)</f>
        <v>1</v>
      </c>
      <c r="AC2370" t="s">
        <v>4</v>
      </c>
      <c r="AD2370"/>
      <c r="AE2370"/>
      <c r="AF2370"/>
      <c r="AG2370"/>
      <c r="AH2370"/>
      <c r="AI2370"/>
      <c r="AJ2370"/>
      <c r="AK2370"/>
      <c r="AL2370"/>
      <c r="AM2370"/>
    </row>
    <row r="2371" spans="1:39" ht="16">
      <c r="A2371" s="108" t="s">
        <v>5830</v>
      </c>
      <c r="B2371" s="108" t="s">
        <v>3</v>
      </c>
      <c r="C2371" s="111">
        <v>0</v>
      </c>
      <c r="D2371" s="108" t="s">
        <v>4</v>
      </c>
      <c r="E2371" s="108" t="s">
        <v>4</v>
      </c>
      <c r="F2371" s="121">
        <f t="shared" si="407"/>
        <v>3</v>
      </c>
      <c r="G2371" s="121" t="str">
        <f>VLOOKUP(H2371, phone[#All], 2, 0)</f>
        <v>Two or More Lines</v>
      </c>
      <c r="H2371" s="108">
        <v>2</v>
      </c>
      <c r="I2371" s="120" t="str">
        <f>VLOOKUP(J2371,internet[#All], 2, 0)</f>
        <v>Fiber Optic</v>
      </c>
      <c r="J2371" s="108">
        <v>2</v>
      </c>
      <c r="K2371" s="121" t="b">
        <f>IF(AND(my_practice13[[#This Row],[phone_service]]&gt;0, my_practice13[[#This Row],[internet_service]]&gt;0),TRUE,FALSE)</f>
        <v>1</v>
      </c>
      <c r="L2371" s="121" t="b">
        <f>IF(AND(my_practice13[[#This Row],[phone_service]]=0, my_practice13[[#This Row],[internet_service]]&gt;0),TRUE, FALSE)</f>
        <v>0</v>
      </c>
      <c r="M2371" s="121" t="b">
        <f t="shared" si="408"/>
        <v>0</v>
      </c>
      <c r="N2371" s="121" t="str">
        <f>VLOOKUP(O2371,contract[#All], 2, 0)</f>
        <v>2 Year</v>
      </c>
      <c r="O2371" s="108">
        <v>2</v>
      </c>
      <c r="P2371" s="108" t="s">
        <v>17</v>
      </c>
      <c r="Q2371" s="107">
        <v>115.15</v>
      </c>
      <c r="R2371" s="107">
        <v>8250</v>
      </c>
      <c r="S2371" s="111">
        <f>my_practice13[[#This Row],[total_charges]]/my_practice13[[#This Row],[monthly_charges]]</f>
        <v>71.645679548415103</v>
      </c>
      <c r="T2371" s="107">
        <f t="shared" si="409"/>
        <v>115.15</v>
      </c>
      <c r="U2371" s="121">
        <f t="shared" si="410"/>
        <v>1</v>
      </c>
      <c r="V2371" s="118">
        <f t="shared" ca="1" si="411"/>
        <v>43705</v>
      </c>
      <c r="W2371" s="111">
        <f t="shared" si="412"/>
        <v>2178</v>
      </c>
      <c r="X2371" s="118">
        <f t="shared" ca="1" si="413"/>
        <v>41527</v>
      </c>
      <c r="Y2371" s="121" t="b">
        <f t="shared" si="414"/>
        <v>1</v>
      </c>
      <c r="Z2371" s="121" t="b">
        <f t="shared" si="415"/>
        <v>0</v>
      </c>
      <c r="AA2371" s="111" t="b">
        <f t="shared" si="416"/>
        <v>1</v>
      </c>
      <c r="AB2371" s="121" t="b">
        <f t="shared" si="417"/>
        <v>1</v>
      </c>
      <c r="AC2371" t="s">
        <v>5</v>
      </c>
      <c r="AD2371"/>
      <c r="AE2371"/>
      <c r="AF2371"/>
      <c r="AG2371"/>
      <c r="AH2371"/>
      <c r="AI2371"/>
      <c r="AJ2371"/>
      <c r="AK2371"/>
      <c r="AL2371"/>
      <c r="AM2371"/>
    </row>
    <row r="2372" spans="1:39" ht="16">
      <c r="A2372" s="108" t="s">
        <v>4451</v>
      </c>
      <c r="B2372" s="108" t="s">
        <v>9</v>
      </c>
      <c r="C2372" s="111">
        <v>0</v>
      </c>
      <c r="D2372" s="108" t="s">
        <v>5</v>
      </c>
      <c r="E2372" s="108" t="s">
        <v>5</v>
      </c>
      <c r="F2372" s="121">
        <f t="shared" si="407"/>
        <v>0</v>
      </c>
      <c r="G2372" s="121" t="str">
        <f>VLOOKUP(H2372, phone[#All], 2, 0)</f>
        <v>One Line</v>
      </c>
      <c r="H2372" s="108">
        <v>1</v>
      </c>
      <c r="I2372" s="120" t="str">
        <f>VLOOKUP(J2372,internet[#All], 2, 0)</f>
        <v>DSL</v>
      </c>
      <c r="J2372" s="108">
        <v>1</v>
      </c>
      <c r="K2372" s="121" t="b">
        <f>IF(AND(my_practice13[[#This Row],[phone_service]]&gt;0, my_practice13[[#This Row],[internet_service]]&gt;0),TRUE,FALSE)</f>
        <v>1</v>
      </c>
      <c r="L2372" s="121" t="b">
        <f>IF(AND(my_practice13[[#This Row],[phone_service]]=0, my_practice13[[#This Row],[internet_service]]&gt;0),TRUE, FALSE)</f>
        <v>0</v>
      </c>
      <c r="M2372" s="121" t="b">
        <f t="shared" si="408"/>
        <v>0</v>
      </c>
      <c r="N2372" s="121" t="str">
        <f>VLOOKUP(O2372,contract[#All], 2, 0)</f>
        <v>2 Year</v>
      </c>
      <c r="O2372" s="108">
        <v>2</v>
      </c>
      <c r="P2372" s="108" t="s">
        <v>7</v>
      </c>
      <c r="Q2372" s="107">
        <v>60</v>
      </c>
      <c r="R2372" s="107">
        <v>2548.5500000000002</v>
      </c>
      <c r="S2372" s="111">
        <f>my_practice13[[#This Row],[total_charges]]/my_practice13[[#This Row],[monthly_charges]]</f>
        <v>42.475833333333334</v>
      </c>
      <c r="T2372" s="107">
        <f t="shared" si="409"/>
        <v>60</v>
      </c>
      <c r="U2372" s="121">
        <f t="shared" si="410"/>
        <v>1</v>
      </c>
      <c r="V2372" s="118">
        <f t="shared" ca="1" si="411"/>
        <v>43705</v>
      </c>
      <c r="W2372" s="111">
        <f t="shared" si="412"/>
        <v>1291</v>
      </c>
      <c r="X2372" s="118">
        <f t="shared" ca="1" si="413"/>
        <v>42414</v>
      </c>
      <c r="Y2372" s="121" t="b">
        <f t="shared" si="414"/>
        <v>0</v>
      </c>
      <c r="Z2372" s="121" t="b">
        <f t="shared" si="415"/>
        <v>0</v>
      </c>
      <c r="AA2372" s="111" t="b">
        <f t="shared" si="416"/>
        <v>1</v>
      </c>
      <c r="AB2372" s="121" t="b">
        <f t="shared" si="417"/>
        <v>1</v>
      </c>
      <c r="AC2372" t="s">
        <v>5</v>
      </c>
      <c r="AD2372"/>
      <c r="AE2372"/>
      <c r="AF2372"/>
      <c r="AG2372"/>
      <c r="AH2372"/>
      <c r="AI2372"/>
      <c r="AJ2372"/>
      <c r="AK2372"/>
      <c r="AL2372"/>
      <c r="AM2372"/>
    </row>
    <row r="2373" spans="1:39" ht="16">
      <c r="A2373" s="108" t="s">
        <v>6636</v>
      </c>
      <c r="B2373" s="108" t="s">
        <v>3</v>
      </c>
      <c r="C2373" s="111">
        <v>1</v>
      </c>
      <c r="D2373" s="108" t="s">
        <v>5</v>
      </c>
      <c r="E2373" s="108" t="s">
        <v>5</v>
      </c>
      <c r="F2373" s="121">
        <f t="shared" si="407"/>
        <v>0</v>
      </c>
      <c r="G2373" s="121" t="str">
        <f>VLOOKUP(H2373, phone[#All], 2, 0)</f>
        <v>Two or More Lines</v>
      </c>
      <c r="H2373" s="108">
        <v>2</v>
      </c>
      <c r="I2373" s="120" t="str">
        <f>VLOOKUP(J2373,internet[#All], 2, 0)</f>
        <v>Fiber Optic</v>
      </c>
      <c r="J2373" s="108">
        <v>2</v>
      </c>
      <c r="K2373" s="121" t="b">
        <f>IF(AND(my_practice13[[#This Row],[phone_service]]&gt;0, my_practice13[[#This Row],[internet_service]]&gt;0),TRUE,FALSE)</f>
        <v>1</v>
      </c>
      <c r="L2373" s="121" t="b">
        <f>IF(AND(my_practice13[[#This Row],[phone_service]]=0, my_practice13[[#This Row],[internet_service]]&gt;0),TRUE, FALSE)</f>
        <v>0</v>
      </c>
      <c r="M2373" s="121" t="b">
        <f t="shared" si="408"/>
        <v>0</v>
      </c>
      <c r="N2373" s="121" t="str">
        <f>VLOOKUP(O2373,contract[#All], 2, 0)</f>
        <v>Month-to-Month</v>
      </c>
      <c r="O2373" s="108">
        <v>0</v>
      </c>
      <c r="P2373" s="108" t="s">
        <v>7</v>
      </c>
      <c r="Q2373" s="107">
        <v>91.3</v>
      </c>
      <c r="R2373" s="107">
        <v>1094.5</v>
      </c>
      <c r="S2373" s="111">
        <f>my_practice13[[#This Row],[total_charges]]/my_practice13[[#This Row],[monthly_charges]]</f>
        <v>11.987951807228916</v>
      </c>
      <c r="T2373" s="107">
        <f t="shared" si="409"/>
        <v>91.3</v>
      </c>
      <c r="U2373" s="121">
        <f t="shared" si="410"/>
        <v>1</v>
      </c>
      <c r="V2373" s="118">
        <f t="shared" ca="1" si="411"/>
        <v>43705</v>
      </c>
      <c r="W2373" s="111">
        <f t="shared" si="412"/>
        <v>364</v>
      </c>
      <c r="X2373" s="118">
        <f t="shared" ca="1" si="413"/>
        <v>43341</v>
      </c>
      <c r="Y2373" s="121" t="b">
        <f t="shared" si="414"/>
        <v>1</v>
      </c>
      <c r="Z2373" s="121" t="b">
        <f t="shared" si="415"/>
        <v>1</v>
      </c>
      <c r="AA2373" s="111" t="b">
        <f t="shared" si="416"/>
        <v>1</v>
      </c>
      <c r="AB2373" s="121" t="b">
        <f t="shared" si="417"/>
        <v>1</v>
      </c>
      <c r="AC2373" t="s">
        <v>4</v>
      </c>
      <c r="AD2373"/>
      <c r="AE2373"/>
      <c r="AF2373"/>
      <c r="AG2373"/>
      <c r="AH2373"/>
      <c r="AI2373"/>
      <c r="AJ2373"/>
      <c r="AK2373"/>
      <c r="AL2373"/>
      <c r="AM2373"/>
    </row>
    <row r="2374" spans="1:39" ht="16">
      <c r="A2374" s="108" t="s">
        <v>2251</v>
      </c>
      <c r="B2374" s="108" t="s">
        <v>3</v>
      </c>
      <c r="C2374" s="111">
        <v>1</v>
      </c>
      <c r="D2374" s="108" t="s">
        <v>4</v>
      </c>
      <c r="E2374" s="108" t="s">
        <v>4</v>
      </c>
      <c r="F2374" s="121">
        <f t="shared" si="407"/>
        <v>3</v>
      </c>
      <c r="G2374" s="121" t="str">
        <f>VLOOKUP(H2374, phone[#All], 2, 0)</f>
        <v>Two or More Lines</v>
      </c>
      <c r="H2374" s="108">
        <v>2</v>
      </c>
      <c r="I2374" s="120" t="str">
        <f>VLOOKUP(J2374,internet[#All], 2, 0)</f>
        <v>DSL</v>
      </c>
      <c r="J2374" s="108">
        <v>1</v>
      </c>
      <c r="K2374" s="121" t="b">
        <f>IF(AND(my_practice13[[#This Row],[phone_service]]&gt;0, my_practice13[[#This Row],[internet_service]]&gt;0),TRUE,FALSE)</f>
        <v>1</v>
      </c>
      <c r="L2374" s="121" t="b">
        <f>IF(AND(my_practice13[[#This Row],[phone_service]]=0, my_practice13[[#This Row],[internet_service]]&gt;0),TRUE, FALSE)</f>
        <v>0</v>
      </c>
      <c r="M2374" s="121" t="b">
        <f t="shared" si="408"/>
        <v>0</v>
      </c>
      <c r="N2374" s="121" t="str">
        <f>VLOOKUP(O2374,contract[#All], 2, 0)</f>
        <v>2 Year</v>
      </c>
      <c r="O2374" s="108">
        <v>2</v>
      </c>
      <c r="P2374" s="108" t="s">
        <v>17</v>
      </c>
      <c r="Q2374" s="107">
        <v>89.55</v>
      </c>
      <c r="R2374" s="107">
        <v>6448.85</v>
      </c>
      <c r="S2374" s="111">
        <f>my_practice13[[#This Row],[total_charges]]/my_practice13[[#This Row],[monthly_charges]]</f>
        <v>72.013958682300398</v>
      </c>
      <c r="T2374" s="107">
        <f t="shared" si="409"/>
        <v>89.55</v>
      </c>
      <c r="U2374" s="121">
        <f t="shared" si="410"/>
        <v>1</v>
      </c>
      <c r="V2374" s="118">
        <f t="shared" ca="1" si="411"/>
        <v>43705</v>
      </c>
      <c r="W2374" s="111">
        <f t="shared" si="412"/>
        <v>2189</v>
      </c>
      <c r="X2374" s="118">
        <f t="shared" ca="1" si="413"/>
        <v>41516</v>
      </c>
      <c r="Y2374" s="121" t="b">
        <f t="shared" si="414"/>
        <v>1</v>
      </c>
      <c r="Z2374" s="121" t="b">
        <f t="shared" si="415"/>
        <v>0</v>
      </c>
      <c r="AA2374" s="111" t="b">
        <f t="shared" si="416"/>
        <v>1</v>
      </c>
      <c r="AB2374" s="121" t="b">
        <f t="shared" si="417"/>
        <v>1</v>
      </c>
      <c r="AC2374" t="s">
        <v>5</v>
      </c>
      <c r="AD2374"/>
      <c r="AE2374"/>
      <c r="AF2374"/>
      <c r="AG2374"/>
      <c r="AH2374"/>
      <c r="AI2374"/>
      <c r="AJ2374"/>
      <c r="AK2374"/>
      <c r="AL2374"/>
      <c r="AM2374"/>
    </row>
    <row r="2375" spans="1:39" ht="16">
      <c r="A2375" s="108" t="s">
        <v>5863</v>
      </c>
      <c r="B2375" s="108" t="s">
        <v>9</v>
      </c>
      <c r="C2375" s="111">
        <v>1</v>
      </c>
      <c r="D2375" s="108" t="s">
        <v>4</v>
      </c>
      <c r="E2375" s="108" t="s">
        <v>5</v>
      </c>
      <c r="F2375" s="121">
        <f t="shared" si="407"/>
        <v>1</v>
      </c>
      <c r="G2375" s="121" t="str">
        <f>VLOOKUP(H2375, phone[#All], 2, 0)</f>
        <v>One Line</v>
      </c>
      <c r="H2375" s="108">
        <v>1</v>
      </c>
      <c r="I2375" s="120" t="str">
        <f>VLOOKUP(J2375,internet[#All], 2, 0)</f>
        <v>Fiber Optic</v>
      </c>
      <c r="J2375" s="108">
        <v>2</v>
      </c>
      <c r="K2375" s="121" t="b">
        <f>IF(AND(my_practice13[[#This Row],[phone_service]]&gt;0, my_practice13[[#This Row],[internet_service]]&gt;0),TRUE,FALSE)</f>
        <v>1</v>
      </c>
      <c r="L2375" s="121" t="b">
        <f>IF(AND(my_practice13[[#This Row],[phone_service]]=0, my_practice13[[#This Row],[internet_service]]&gt;0),TRUE, FALSE)</f>
        <v>0</v>
      </c>
      <c r="M2375" s="121" t="b">
        <f t="shared" si="408"/>
        <v>0</v>
      </c>
      <c r="N2375" s="121" t="str">
        <f>VLOOKUP(O2375,contract[#All], 2, 0)</f>
        <v>Month-to-Month</v>
      </c>
      <c r="O2375" s="108">
        <v>0</v>
      </c>
      <c r="P2375" s="108" t="s">
        <v>7</v>
      </c>
      <c r="Q2375" s="107">
        <v>69.099999999999994</v>
      </c>
      <c r="R2375" s="107">
        <v>1474.75</v>
      </c>
      <c r="S2375" s="111">
        <f>my_practice13[[#This Row],[total_charges]]/my_practice13[[#This Row],[monthly_charges]]</f>
        <v>21.342257597684515</v>
      </c>
      <c r="T2375" s="107">
        <f t="shared" si="409"/>
        <v>69.099999999999994</v>
      </c>
      <c r="U2375" s="121">
        <f t="shared" si="410"/>
        <v>1</v>
      </c>
      <c r="V2375" s="118">
        <f t="shared" ca="1" si="411"/>
        <v>43705</v>
      </c>
      <c r="W2375" s="111">
        <f t="shared" si="412"/>
        <v>649</v>
      </c>
      <c r="X2375" s="118">
        <f t="shared" ca="1" si="413"/>
        <v>43056</v>
      </c>
      <c r="Y2375" s="121" t="b">
        <f t="shared" si="414"/>
        <v>0</v>
      </c>
      <c r="Z2375" s="121" t="b">
        <f t="shared" si="415"/>
        <v>1</v>
      </c>
      <c r="AA2375" s="111" t="b">
        <f t="shared" si="416"/>
        <v>1</v>
      </c>
      <c r="AB2375" s="121" t="b">
        <f t="shared" si="417"/>
        <v>1</v>
      </c>
      <c r="AC2375" t="s">
        <v>4</v>
      </c>
      <c r="AD2375"/>
      <c r="AE2375"/>
      <c r="AF2375"/>
      <c r="AG2375"/>
      <c r="AH2375"/>
      <c r="AI2375"/>
      <c r="AJ2375"/>
      <c r="AK2375"/>
      <c r="AL2375"/>
      <c r="AM2375"/>
    </row>
    <row r="2376" spans="1:39" ht="16">
      <c r="A2376" s="108" t="s">
        <v>1621</v>
      </c>
      <c r="B2376" s="108" t="s">
        <v>9</v>
      </c>
      <c r="C2376" s="111">
        <v>0</v>
      </c>
      <c r="D2376" s="108" t="s">
        <v>4</v>
      </c>
      <c r="E2376" s="108" t="s">
        <v>4</v>
      </c>
      <c r="F2376" s="121">
        <f t="shared" si="407"/>
        <v>3</v>
      </c>
      <c r="G2376" s="121" t="str">
        <f>VLOOKUP(H2376, phone[#All], 2, 0)</f>
        <v>One Line</v>
      </c>
      <c r="H2376" s="108">
        <v>1</v>
      </c>
      <c r="I2376" s="120" t="str">
        <f>VLOOKUP(J2376,internet[#All], 2, 0)</f>
        <v>DSL</v>
      </c>
      <c r="J2376" s="108">
        <v>1</v>
      </c>
      <c r="K2376" s="121" t="b">
        <f>IF(AND(my_practice13[[#This Row],[phone_service]]&gt;0, my_practice13[[#This Row],[internet_service]]&gt;0),TRUE,FALSE)</f>
        <v>1</v>
      </c>
      <c r="L2376" s="121" t="b">
        <f>IF(AND(my_practice13[[#This Row],[phone_service]]=0, my_practice13[[#This Row],[internet_service]]&gt;0),TRUE, FALSE)</f>
        <v>0</v>
      </c>
      <c r="M2376" s="121" t="b">
        <f t="shared" si="408"/>
        <v>0</v>
      </c>
      <c r="N2376" s="121" t="str">
        <f>VLOOKUP(O2376,contract[#All], 2, 0)</f>
        <v>2 Year</v>
      </c>
      <c r="O2376" s="108">
        <v>2</v>
      </c>
      <c r="P2376" s="108" t="s">
        <v>17</v>
      </c>
      <c r="Q2376" s="107">
        <v>60.5</v>
      </c>
      <c r="R2376" s="107">
        <v>3121.45</v>
      </c>
      <c r="S2376" s="111">
        <f>my_practice13[[#This Row],[total_charges]]/my_practice13[[#This Row],[monthly_charges]]</f>
        <v>51.594214876033057</v>
      </c>
      <c r="T2376" s="107">
        <f t="shared" si="409"/>
        <v>60.5</v>
      </c>
      <c r="U2376" s="121">
        <f t="shared" si="410"/>
        <v>1</v>
      </c>
      <c r="V2376" s="118">
        <f t="shared" ca="1" si="411"/>
        <v>43705</v>
      </c>
      <c r="W2376" s="111">
        <f t="shared" si="412"/>
        <v>1568</v>
      </c>
      <c r="X2376" s="118">
        <f t="shared" ca="1" si="413"/>
        <v>42137</v>
      </c>
      <c r="Y2376" s="121" t="b">
        <f t="shared" si="414"/>
        <v>0</v>
      </c>
      <c r="Z2376" s="121" t="b">
        <f t="shared" si="415"/>
        <v>0</v>
      </c>
      <c r="AA2376" s="111" t="b">
        <f t="shared" si="416"/>
        <v>1</v>
      </c>
      <c r="AB2376" s="121" t="b">
        <f t="shared" si="417"/>
        <v>1</v>
      </c>
      <c r="AC2376" t="s">
        <v>5</v>
      </c>
      <c r="AD2376"/>
      <c r="AE2376"/>
      <c r="AF2376"/>
      <c r="AG2376"/>
      <c r="AH2376"/>
      <c r="AI2376"/>
      <c r="AJ2376"/>
      <c r="AK2376"/>
      <c r="AL2376"/>
      <c r="AM2376"/>
    </row>
    <row r="2377" spans="1:39" ht="16">
      <c r="A2377" s="108" t="s">
        <v>4397</v>
      </c>
      <c r="B2377" s="108" t="s">
        <v>9</v>
      </c>
      <c r="C2377" s="111">
        <v>0</v>
      </c>
      <c r="D2377" s="108" t="s">
        <v>4</v>
      </c>
      <c r="E2377" s="108" t="s">
        <v>4</v>
      </c>
      <c r="F2377" s="121">
        <f t="shared" si="407"/>
        <v>3</v>
      </c>
      <c r="G2377" s="121" t="str">
        <f>VLOOKUP(H2377, phone[#All], 2, 0)</f>
        <v>One Line</v>
      </c>
      <c r="H2377" s="108">
        <v>1</v>
      </c>
      <c r="I2377" s="120" t="str">
        <f>VLOOKUP(J2377,internet[#All], 2, 0)</f>
        <v>DSL</v>
      </c>
      <c r="J2377" s="108">
        <v>1</v>
      </c>
      <c r="K2377" s="121" t="b">
        <f>IF(AND(my_practice13[[#This Row],[phone_service]]&gt;0, my_practice13[[#This Row],[internet_service]]&gt;0),TRUE,FALSE)</f>
        <v>1</v>
      </c>
      <c r="L2377" s="121" t="b">
        <f>IF(AND(my_practice13[[#This Row],[phone_service]]=0, my_practice13[[#This Row],[internet_service]]&gt;0),TRUE, FALSE)</f>
        <v>0</v>
      </c>
      <c r="M2377" s="121" t="b">
        <f t="shared" si="408"/>
        <v>0</v>
      </c>
      <c r="N2377" s="121" t="str">
        <f>VLOOKUP(O2377,contract[#All], 2, 0)</f>
        <v>2 Year</v>
      </c>
      <c r="O2377" s="108">
        <v>2</v>
      </c>
      <c r="P2377" s="108" t="s">
        <v>13</v>
      </c>
      <c r="Q2377" s="107">
        <v>57.55</v>
      </c>
      <c r="R2377" s="107">
        <v>3046.4</v>
      </c>
      <c r="S2377" s="111">
        <f>my_practice13[[#This Row],[total_charges]]/my_practice13[[#This Row],[monthly_charges]]</f>
        <v>52.934839270199831</v>
      </c>
      <c r="T2377" s="107">
        <f t="shared" si="409"/>
        <v>57.55</v>
      </c>
      <c r="U2377" s="121">
        <f t="shared" si="410"/>
        <v>1</v>
      </c>
      <c r="V2377" s="118">
        <f t="shared" ca="1" si="411"/>
        <v>43705</v>
      </c>
      <c r="W2377" s="111">
        <f t="shared" si="412"/>
        <v>1609</v>
      </c>
      <c r="X2377" s="118">
        <f t="shared" ca="1" si="413"/>
        <v>42096</v>
      </c>
      <c r="Y2377" s="121" t="b">
        <f t="shared" si="414"/>
        <v>0</v>
      </c>
      <c r="Z2377" s="121" t="b">
        <f t="shared" si="415"/>
        <v>1</v>
      </c>
      <c r="AA2377" s="111" t="b">
        <f t="shared" si="416"/>
        <v>1</v>
      </c>
      <c r="AB2377" s="121" t="b">
        <f t="shared" si="417"/>
        <v>1</v>
      </c>
      <c r="AC2377" t="s">
        <v>4</v>
      </c>
      <c r="AD2377"/>
      <c r="AE2377"/>
      <c r="AF2377"/>
      <c r="AG2377"/>
      <c r="AH2377"/>
      <c r="AI2377"/>
      <c r="AJ2377"/>
      <c r="AK2377"/>
      <c r="AL2377"/>
      <c r="AM2377"/>
    </row>
    <row r="2378" spans="1:39" ht="16">
      <c r="A2378" s="108" t="s">
        <v>3093</v>
      </c>
      <c r="B2378" s="108" t="s">
        <v>9</v>
      </c>
      <c r="C2378" s="111">
        <v>0</v>
      </c>
      <c r="D2378" s="108" t="s">
        <v>5</v>
      </c>
      <c r="E2378" s="108" t="s">
        <v>5</v>
      </c>
      <c r="F2378" s="121">
        <f t="shared" si="407"/>
        <v>0</v>
      </c>
      <c r="G2378" s="121" t="str">
        <f>VLOOKUP(H2378, phone[#All], 2, 0)</f>
        <v>Two or More Lines</v>
      </c>
      <c r="H2378" s="108">
        <v>2</v>
      </c>
      <c r="I2378" s="120" t="str">
        <f>VLOOKUP(J2378,internet[#All], 2, 0)</f>
        <v>DSL</v>
      </c>
      <c r="J2378" s="108">
        <v>1</v>
      </c>
      <c r="K2378" s="121" t="b">
        <f>IF(AND(my_practice13[[#This Row],[phone_service]]&gt;0, my_practice13[[#This Row],[internet_service]]&gt;0),TRUE,FALSE)</f>
        <v>1</v>
      </c>
      <c r="L2378" s="121" t="b">
        <f>IF(AND(my_practice13[[#This Row],[phone_service]]=0, my_practice13[[#This Row],[internet_service]]&gt;0),TRUE, FALSE)</f>
        <v>0</v>
      </c>
      <c r="M2378" s="121" t="b">
        <f t="shared" si="408"/>
        <v>0</v>
      </c>
      <c r="N2378" s="121" t="str">
        <f>VLOOKUP(O2378,contract[#All], 2, 0)</f>
        <v>1 Year</v>
      </c>
      <c r="O2378" s="108">
        <v>1</v>
      </c>
      <c r="P2378" s="108" t="s">
        <v>17</v>
      </c>
      <c r="Q2378" s="107">
        <v>59.9</v>
      </c>
      <c r="R2378" s="107">
        <v>3043.6</v>
      </c>
      <c r="S2378" s="111">
        <f>my_practice13[[#This Row],[total_charges]]/my_practice13[[#This Row],[monthly_charges]]</f>
        <v>50.811352253756262</v>
      </c>
      <c r="T2378" s="107">
        <f t="shared" si="409"/>
        <v>59.9</v>
      </c>
      <c r="U2378" s="121">
        <f t="shared" si="410"/>
        <v>1</v>
      </c>
      <c r="V2378" s="118">
        <f t="shared" ca="1" si="411"/>
        <v>43705</v>
      </c>
      <c r="W2378" s="111">
        <f t="shared" si="412"/>
        <v>1545</v>
      </c>
      <c r="X2378" s="118">
        <f t="shared" ca="1" si="413"/>
        <v>42160</v>
      </c>
      <c r="Y2378" s="121" t="b">
        <f t="shared" si="414"/>
        <v>0</v>
      </c>
      <c r="Z2378" s="121" t="b">
        <f t="shared" si="415"/>
        <v>0</v>
      </c>
      <c r="AA2378" s="111" t="b">
        <f t="shared" si="416"/>
        <v>1</v>
      </c>
      <c r="AB2378" s="121" t="b">
        <f t="shared" si="417"/>
        <v>1</v>
      </c>
      <c r="AC2378" t="s">
        <v>5</v>
      </c>
      <c r="AD2378"/>
      <c r="AE2378"/>
      <c r="AF2378"/>
      <c r="AG2378"/>
      <c r="AH2378"/>
      <c r="AI2378"/>
      <c r="AJ2378"/>
      <c r="AK2378"/>
      <c r="AL2378"/>
      <c r="AM2378"/>
    </row>
    <row r="2379" spans="1:39" ht="16">
      <c r="A2379" s="108" t="s">
        <v>1842</v>
      </c>
      <c r="B2379" s="108" t="s">
        <v>3</v>
      </c>
      <c r="C2379" s="111">
        <v>1</v>
      </c>
      <c r="D2379" s="108" t="s">
        <v>4</v>
      </c>
      <c r="E2379" s="108" t="s">
        <v>5</v>
      </c>
      <c r="F2379" s="121">
        <f t="shared" si="407"/>
        <v>1</v>
      </c>
      <c r="G2379" s="121" t="str">
        <f>VLOOKUP(H2379, phone[#All], 2, 0)</f>
        <v>Two or More Lines</v>
      </c>
      <c r="H2379" s="108">
        <v>2</v>
      </c>
      <c r="I2379" s="120" t="str">
        <f>VLOOKUP(J2379,internet[#All], 2, 0)</f>
        <v>DSL</v>
      </c>
      <c r="J2379" s="108">
        <v>1</v>
      </c>
      <c r="K2379" s="121" t="b">
        <f>IF(AND(my_practice13[[#This Row],[phone_service]]&gt;0, my_practice13[[#This Row],[internet_service]]&gt;0),TRUE,FALSE)</f>
        <v>1</v>
      </c>
      <c r="L2379" s="121" t="b">
        <f>IF(AND(my_practice13[[#This Row],[phone_service]]=0, my_practice13[[#This Row],[internet_service]]&gt;0),TRUE, FALSE)</f>
        <v>0</v>
      </c>
      <c r="M2379" s="121" t="b">
        <f t="shared" si="408"/>
        <v>0</v>
      </c>
      <c r="N2379" s="121" t="str">
        <f>VLOOKUP(O2379,contract[#All], 2, 0)</f>
        <v>Month-to-Month</v>
      </c>
      <c r="O2379" s="108">
        <v>0</v>
      </c>
      <c r="P2379" s="108" t="s">
        <v>10</v>
      </c>
      <c r="Q2379" s="107">
        <v>63.55</v>
      </c>
      <c r="R2379" s="107">
        <v>1381.8</v>
      </c>
      <c r="S2379" s="111">
        <f>my_practice13[[#This Row],[total_charges]]/my_practice13[[#This Row],[monthly_charges]]</f>
        <v>21.743509047993705</v>
      </c>
      <c r="T2379" s="107">
        <f t="shared" si="409"/>
        <v>63.550000000000004</v>
      </c>
      <c r="U2379" s="121" t="e">
        <f t="shared" si="410"/>
        <v>#N/A</v>
      </c>
      <c r="V2379" s="118">
        <f t="shared" ca="1" si="411"/>
        <v>43705</v>
      </c>
      <c r="W2379" s="111">
        <f t="shared" si="412"/>
        <v>661</v>
      </c>
      <c r="X2379" s="118">
        <f t="shared" ca="1" si="413"/>
        <v>43044</v>
      </c>
      <c r="Y2379" s="121" t="b">
        <f t="shared" si="414"/>
        <v>1</v>
      </c>
      <c r="Z2379" s="121" t="b">
        <f t="shared" si="415"/>
        <v>0</v>
      </c>
      <c r="AA2379" s="111" t="b">
        <f t="shared" si="416"/>
        <v>1</v>
      </c>
      <c r="AB2379" s="121" t="b">
        <f t="shared" si="417"/>
        <v>1</v>
      </c>
      <c r="AC2379" t="s">
        <v>5</v>
      </c>
      <c r="AD2379"/>
      <c r="AE2379"/>
      <c r="AF2379"/>
      <c r="AG2379"/>
      <c r="AH2379"/>
      <c r="AI2379"/>
      <c r="AJ2379"/>
      <c r="AK2379"/>
      <c r="AL2379"/>
      <c r="AM2379"/>
    </row>
    <row r="2380" spans="1:39" ht="16">
      <c r="A2380" s="108" t="s">
        <v>2957</v>
      </c>
      <c r="B2380" s="108" t="s">
        <v>3</v>
      </c>
      <c r="C2380" s="111">
        <v>0</v>
      </c>
      <c r="D2380" s="108" t="s">
        <v>4</v>
      </c>
      <c r="E2380" s="108" t="s">
        <v>4</v>
      </c>
      <c r="F2380" s="121">
        <f t="shared" si="407"/>
        <v>3</v>
      </c>
      <c r="G2380" s="121" t="str">
        <f>VLOOKUP(H2380, phone[#All], 2, 0)</f>
        <v>Two or More Lines</v>
      </c>
      <c r="H2380" s="108">
        <v>2</v>
      </c>
      <c r="I2380" s="120" t="str">
        <f>VLOOKUP(J2380,internet[#All], 2, 0)</f>
        <v>Fiber Optic</v>
      </c>
      <c r="J2380" s="108">
        <v>2</v>
      </c>
      <c r="K2380" s="121" t="b">
        <f>IF(AND(my_practice13[[#This Row],[phone_service]]&gt;0, my_practice13[[#This Row],[internet_service]]&gt;0),TRUE,FALSE)</f>
        <v>1</v>
      </c>
      <c r="L2380" s="121" t="b">
        <f>IF(AND(my_practice13[[#This Row],[phone_service]]=0, my_practice13[[#This Row],[internet_service]]&gt;0),TRUE, FALSE)</f>
        <v>0</v>
      </c>
      <c r="M2380" s="121" t="b">
        <f t="shared" si="408"/>
        <v>0</v>
      </c>
      <c r="N2380" s="121" t="str">
        <f>VLOOKUP(O2380,contract[#All], 2, 0)</f>
        <v>Month-to-Month</v>
      </c>
      <c r="O2380" s="108">
        <v>0</v>
      </c>
      <c r="P2380" s="108" t="s">
        <v>7</v>
      </c>
      <c r="Q2380" s="107">
        <v>80.75</v>
      </c>
      <c r="R2380" s="107">
        <v>4116.8999999999996</v>
      </c>
      <c r="S2380" s="111">
        <f>my_practice13[[#This Row],[total_charges]]/my_practice13[[#This Row],[monthly_charges]]</f>
        <v>50.983281733746125</v>
      </c>
      <c r="T2380" s="107">
        <f t="shared" si="409"/>
        <v>80.75</v>
      </c>
      <c r="U2380" s="121">
        <f t="shared" si="410"/>
        <v>1</v>
      </c>
      <c r="V2380" s="118">
        <f t="shared" ca="1" si="411"/>
        <v>43705</v>
      </c>
      <c r="W2380" s="111">
        <f t="shared" si="412"/>
        <v>1550</v>
      </c>
      <c r="X2380" s="118">
        <f t="shared" ca="1" si="413"/>
        <v>42155</v>
      </c>
      <c r="Y2380" s="121" t="b">
        <f t="shared" si="414"/>
        <v>1</v>
      </c>
      <c r="Z2380" s="121" t="b">
        <f t="shared" si="415"/>
        <v>0</v>
      </c>
      <c r="AA2380" s="111" t="b">
        <f t="shared" si="416"/>
        <v>1</v>
      </c>
      <c r="AB2380" s="121" t="b">
        <f t="shared" si="417"/>
        <v>1</v>
      </c>
      <c r="AC2380" t="s">
        <v>5</v>
      </c>
      <c r="AD2380"/>
      <c r="AE2380"/>
      <c r="AF2380"/>
      <c r="AG2380"/>
      <c r="AH2380"/>
      <c r="AI2380"/>
      <c r="AJ2380"/>
      <c r="AK2380"/>
      <c r="AL2380"/>
      <c r="AM2380"/>
    </row>
    <row r="2381" spans="1:39" ht="16">
      <c r="A2381" s="108" t="s">
        <v>5780</v>
      </c>
      <c r="B2381" s="108" t="s">
        <v>3</v>
      </c>
      <c r="C2381" s="111">
        <v>0</v>
      </c>
      <c r="D2381" s="108" t="s">
        <v>4</v>
      </c>
      <c r="E2381" s="108" t="s">
        <v>4</v>
      </c>
      <c r="F2381" s="121">
        <f t="shared" si="407"/>
        <v>3</v>
      </c>
      <c r="G2381" s="121" t="str">
        <f>VLOOKUP(H2381, phone[#All], 2, 0)</f>
        <v>Two or More Lines</v>
      </c>
      <c r="H2381" s="108">
        <v>2</v>
      </c>
      <c r="I2381" s="120" t="str">
        <f>VLOOKUP(J2381,internet[#All], 2, 0)</f>
        <v>Fiber Optic</v>
      </c>
      <c r="J2381" s="108">
        <v>2</v>
      </c>
      <c r="K2381" s="121" t="b">
        <f>IF(AND(my_practice13[[#This Row],[phone_service]]&gt;0, my_practice13[[#This Row],[internet_service]]&gt;0),TRUE,FALSE)</f>
        <v>1</v>
      </c>
      <c r="L2381" s="121" t="b">
        <f>IF(AND(my_practice13[[#This Row],[phone_service]]=0, my_practice13[[#This Row],[internet_service]]&gt;0),TRUE, FALSE)</f>
        <v>0</v>
      </c>
      <c r="M2381" s="121" t="b">
        <f t="shared" si="408"/>
        <v>0</v>
      </c>
      <c r="N2381" s="121" t="str">
        <f>VLOOKUP(O2381,contract[#All], 2, 0)</f>
        <v>2 Year</v>
      </c>
      <c r="O2381" s="108">
        <v>2</v>
      </c>
      <c r="P2381" s="108" t="s">
        <v>13</v>
      </c>
      <c r="Q2381" s="107">
        <v>109</v>
      </c>
      <c r="R2381" s="107">
        <v>7661.8</v>
      </c>
      <c r="S2381" s="111">
        <f>my_practice13[[#This Row],[total_charges]]/my_practice13[[#This Row],[monthly_charges]]</f>
        <v>70.291743119266059</v>
      </c>
      <c r="T2381" s="107">
        <f t="shared" si="409"/>
        <v>109</v>
      </c>
      <c r="U2381" s="121">
        <f t="shared" si="410"/>
        <v>1</v>
      </c>
      <c r="V2381" s="118">
        <f t="shared" ca="1" si="411"/>
        <v>43705</v>
      </c>
      <c r="W2381" s="111">
        <f t="shared" si="412"/>
        <v>2137</v>
      </c>
      <c r="X2381" s="118">
        <f t="shared" ca="1" si="413"/>
        <v>41568</v>
      </c>
      <c r="Y2381" s="121" t="b">
        <f t="shared" si="414"/>
        <v>1</v>
      </c>
      <c r="Z2381" s="121" t="b">
        <f t="shared" si="415"/>
        <v>0</v>
      </c>
      <c r="AA2381" s="111" t="b">
        <f t="shared" si="416"/>
        <v>1</v>
      </c>
      <c r="AB2381" s="121" t="b">
        <f t="shared" si="417"/>
        <v>1</v>
      </c>
      <c r="AC2381" t="s">
        <v>5</v>
      </c>
      <c r="AD2381"/>
      <c r="AE2381"/>
      <c r="AF2381"/>
      <c r="AG2381"/>
      <c r="AH2381"/>
      <c r="AI2381"/>
      <c r="AJ2381"/>
      <c r="AK2381"/>
      <c r="AL2381"/>
      <c r="AM2381"/>
    </row>
    <row r="2382" spans="1:39" ht="16">
      <c r="A2382" s="108" t="s">
        <v>6361</v>
      </c>
      <c r="B2382" s="108" t="s">
        <v>9</v>
      </c>
      <c r="C2382" s="111">
        <v>0</v>
      </c>
      <c r="D2382" s="108" t="s">
        <v>5</v>
      </c>
      <c r="E2382" s="108" t="s">
        <v>4</v>
      </c>
      <c r="F2382" s="121">
        <f t="shared" si="407"/>
        <v>2</v>
      </c>
      <c r="G2382" s="121" t="str">
        <f>VLOOKUP(H2382, phone[#All], 2, 0)</f>
        <v>One Line</v>
      </c>
      <c r="H2382" s="108">
        <v>1</v>
      </c>
      <c r="I2382" s="120" t="str">
        <f>VLOOKUP(J2382,internet[#All], 2, 0)</f>
        <v>No Internet Service</v>
      </c>
      <c r="J2382" s="108">
        <v>0</v>
      </c>
      <c r="K2382" s="121" t="b">
        <f>IF(AND(my_practice13[[#This Row],[phone_service]]&gt;0, my_practice13[[#This Row],[internet_service]]&gt;0),TRUE,FALSE)</f>
        <v>0</v>
      </c>
      <c r="L2382" s="121" t="b">
        <f>IF(AND(my_practice13[[#This Row],[phone_service]]=0, my_practice13[[#This Row],[internet_service]]&gt;0),TRUE, FALSE)</f>
        <v>0</v>
      </c>
      <c r="M2382" s="121" t="b">
        <f t="shared" si="408"/>
        <v>1</v>
      </c>
      <c r="N2382" s="121" t="str">
        <f>VLOOKUP(O2382,contract[#All], 2, 0)</f>
        <v>Month-to-Month</v>
      </c>
      <c r="O2382" s="108">
        <v>0</v>
      </c>
      <c r="P2382" s="108" t="s">
        <v>10</v>
      </c>
      <c r="Q2382" s="107">
        <v>20.05</v>
      </c>
      <c r="R2382" s="107">
        <v>75.45</v>
      </c>
      <c r="S2382" s="111">
        <f>my_practice13[[#This Row],[total_charges]]/my_practice13[[#This Row],[monthly_charges]]</f>
        <v>3.7630922693266835</v>
      </c>
      <c r="T2382" s="107">
        <f t="shared" si="409"/>
        <v>20.05</v>
      </c>
      <c r="U2382" s="121">
        <f t="shared" si="410"/>
        <v>1</v>
      </c>
      <c r="V2382" s="118">
        <f t="shared" ca="1" si="411"/>
        <v>43705</v>
      </c>
      <c r="W2382" s="111">
        <f t="shared" si="412"/>
        <v>114</v>
      </c>
      <c r="X2382" s="118">
        <f t="shared" ca="1" si="413"/>
        <v>43591</v>
      </c>
      <c r="Y2382" s="121" t="b">
        <f t="shared" si="414"/>
        <v>0</v>
      </c>
      <c r="Z2382" s="121" t="b">
        <f t="shared" si="415"/>
        <v>0</v>
      </c>
      <c r="AA2382" s="111" t="b">
        <f t="shared" si="416"/>
        <v>1</v>
      </c>
      <c r="AB2382" s="121" t="b">
        <f t="shared" si="417"/>
        <v>0</v>
      </c>
      <c r="AC2382" t="s">
        <v>5</v>
      </c>
      <c r="AD2382"/>
      <c r="AE2382"/>
      <c r="AF2382"/>
      <c r="AG2382"/>
      <c r="AH2382"/>
      <c r="AI2382"/>
      <c r="AJ2382"/>
      <c r="AK2382"/>
      <c r="AL2382"/>
      <c r="AM2382"/>
    </row>
    <row r="2383" spans="1:39" ht="16">
      <c r="A2383" s="108" t="s">
        <v>5880</v>
      </c>
      <c r="B2383" s="108" t="s">
        <v>3</v>
      </c>
      <c r="C2383" s="111">
        <v>0</v>
      </c>
      <c r="D2383" s="108" t="s">
        <v>4</v>
      </c>
      <c r="E2383" s="108" t="s">
        <v>4</v>
      </c>
      <c r="F2383" s="121">
        <f t="shared" si="407"/>
        <v>3</v>
      </c>
      <c r="G2383" s="121" t="str">
        <f>VLOOKUP(H2383, phone[#All], 2, 0)</f>
        <v>Two or More Lines</v>
      </c>
      <c r="H2383" s="108">
        <v>2</v>
      </c>
      <c r="I2383" s="120" t="str">
        <f>VLOOKUP(J2383,internet[#All], 2, 0)</f>
        <v>Fiber Optic</v>
      </c>
      <c r="J2383" s="108">
        <v>2</v>
      </c>
      <c r="K2383" s="121" t="b">
        <f>IF(AND(my_practice13[[#This Row],[phone_service]]&gt;0, my_practice13[[#This Row],[internet_service]]&gt;0),TRUE,FALSE)</f>
        <v>1</v>
      </c>
      <c r="L2383" s="121" t="b">
        <f>IF(AND(my_practice13[[#This Row],[phone_service]]=0, my_practice13[[#This Row],[internet_service]]&gt;0),TRUE, FALSE)</f>
        <v>0</v>
      </c>
      <c r="M2383" s="121" t="b">
        <f t="shared" si="408"/>
        <v>0</v>
      </c>
      <c r="N2383" s="121" t="str">
        <f>VLOOKUP(O2383,contract[#All], 2, 0)</f>
        <v>1 Year</v>
      </c>
      <c r="O2383" s="108">
        <v>1</v>
      </c>
      <c r="P2383" s="108" t="s">
        <v>7</v>
      </c>
      <c r="Q2383" s="107">
        <v>94.4</v>
      </c>
      <c r="R2383" s="107">
        <v>4295.3500000000004</v>
      </c>
      <c r="S2383" s="111">
        <f>my_practice13[[#This Row],[total_charges]]/my_practice13[[#This Row],[monthly_charges]]</f>
        <v>45.501588983050851</v>
      </c>
      <c r="T2383" s="107">
        <f t="shared" si="409"/>
        <v>94.4</v>
      </c>
      <c r="U2383" s="121">
        <f t="shared" si="410"/>
        <v>1</v>
      </c>
      <c r="V2383" s="118">
        <f t="shared" ca="1" si="411"/>
        <v>43705</v>
      </c>
      <c r="W2383" s="111">
        <f t="shared" si="412"/>
        <v>1383</v>
      </c>
      <c r="X2383" s="118">
        <f t="shared" ca="1" si="413"/>
        <v>42322</v>
      </c>
      <c r="Y2383" s="121" t="b">
        <f t="shared" si="414"/>
        <v>1</v>
      </c>
      <c r="Z2383" s="121" t="b">
        <f t="shared" si="415"/>
        <v>0</v>
      </c>
      <c r="AA2383" s="111" t="b">
        <f t="shared" si="416"/>
        <v>1</v>
      </c>
      <c r="AB2383" s="121" t="b">
        <f t="shared" si="417"/>
        <v>1</v>
      </c>
      <c r="AC2383" t="s">
        <v>5</v>
      </c>
      <c r="AD2383"/>
      <c r="AE2383"/>
      <c r="AF2383"/>
      <c r="AG2383"/>
      <c r="AH2383"/>
      <c r="AI2383"/>
      <c r="AJ2383"/>
      <c r="AK2383"/>
      <c r="AL2383"/>
      <c r="AM2383"/>
    </row>
    <row r="2384" spans="1:39" ht="16">
      <c r="A2384" s="108" t="s">
        <v>78</v>
      </c>
      <c r="B2384" s="108" t="s">
        <v>3</v>
      </c>
      <c r="C2384" s="111">
        <v>0</v>
      </c>
      <c r="D2384" s="108" t="s">
        <v>5</v>
      </c>
      <c r="E2384" s="108" t="s">
        <v>5</v>
      </c>
      <c r="F2384" s="121">
        <f t="shared" si="407"/>
        <v>0</v>
      </c>
      <c r="G2384" s="121" t="str">
        <f>VLOOKUP(H2384, phone[#All], 2, 0)</f>
        <v>One Line</v>
      </c>
      <c r="H2384" s="108">
        <v>1</v>
      </c>
      <c r="I2384" s="120" t="str">
        <f>VLOOKUP(J2384,internet[#All], 2, 0)</f>
        <v>DSL</v>
      </c>
      <c r="J2384" s="108">
        <v>1</v>
      </c>
      <c r="K2384" s="121" t="b">
        <f>IF(AND(my_practice13[[#This Row],[phone_service]]&gt;0, my_practice13[[#This Row],[internet_service]]&gt;0),TRUE,FALSE)</f>
        <v>1</v>
      </c>
      <c r="L2384" s="121" t="b">
        <f>IF(AND(my_practice13[[#This Row],[phone_service]]=0, my_practice13[[#This Row],[internet_service]]&gt;0),TRUE, FALSE)</f>
        <v>0</v>
      </c>
      <c r="M2384" s="121" t="b">
        <f t="shared" si="408"/>
        <v>0</v>
      </c>
      <c r="N2384" s="121" t="str">
        <f>VLOOKUP(O2384,contract[#All], 2, 0)</f>
        <v>2 Year</v>
      </c>
      <c r="O2384" s="108">
        <v>2</v>
      </c>
      <c r="P2384" s="108" t="s">
        <v>10</v>
      </c>
      <c r="Q2384" s="107">
        <v>79.2</v>
      </c>
      <c r="R2384" s="107">
        <v>2497.1999999999998</v>
      </c>
      <c r="S2384" s="111">
        <f>my_practice13[[#This Row],[total_charges]]/my_practice13[[#This Row],[monthly_charges]]</f>
        <v>31.530303030303028</v>
      </c>
      <c r="T2384" s="107">
        <f t="shared" si="409"/>
        <v>79.2</v>
      </c>
      <c r="U2384" s="121">
        <f t="shared" si="410"/>
        <v>1</v>
      </c>
      <c r="V2384" s="118">
        <f t="shared" ca="1" si="411"/>
        <v>43705</v>
      </c>
      <c r="W2384" s="111">
        <f t="shared" si="412"/>
        <v>959</v>
      </c>
      <c r="X2384" s="118">
        <f t="shared" ca="1" si="413"/>
        <v>42746</v>
      </c>
      <c r="Y2384" s="121" t="b">
        <f t="shared" si="414"/>
        <v>1</v>
      </c>
      <c r="Z2384" s="121" t="b">
        <f t="shared" si="415"/>
        <v>0</v>
      </c>
      <c r="AA2384" s="111" t="b">
        <f t="shared" si="416"/>
        <v>1</v>
      </c>
      <c r="AB2384" s="121" t="b">
        <f t="shared" si="417"/>
        <v>1</v>
      </c>
      <c r="AC2384" t="s">
        <v>5</v>
      </c>
      <c r="AD2384"/>
      <c r="AE2384"/>
      <c r="AF2384"/>
      <c r="AG2384"/>
      <c r="AH2384"/>
      <c r="AI2384"/>
      <c r="AJ2384"/>
      <c r="AK2384"/>
      <c r="AL2384"/>
      <c r="AM2384"/>
    </row>
    <row r="2385" spans="1:39" ht="16">
      <c r="A2385" s="108" t="s">
        <v>6654</v>
      </c>
      <c r="B2385" s="108" t="s">
        <v>3</v>
      </c>
      <c r="C2385" s="111">
        <v>1</v>
      </c>
      <c r="D2385" s="108" t="s">
        <v>4</v>
      </c>
      <c r="E2385" s="108" t="s">
        <v>5</v>
      </c>
      <c r="F2385" s="121">
        <f t="shared" si="407"/>
        <v>1</v>
      </c>
      <c r="G2385" s="121" t="str">
        <f>VLOOKUP(H2385, phone[#All], 2, 0)</f>
        <v>One Line</v>
      </c>
      <c r="H2385" s="108">
        <v>1</v>
      </c>
      <c r="I2385" s="120" t="str">
        <f>VLOOKUP(J2385,internet[#All], 2, 0)</f>
        <v>Fiber Optic</v>
      </c>
      <c r="J2385" s="108">
        <v>2</v>
      </c>
      <c r="K2385" s="121" t="b">
        <f>IF(AND(my_practice13[[#This Row],[phone_service]]&gt;0, my_practice13[[#This Row],[internet_service]]&gt;0),TRUE,FALSE)</f>
        <v>1</v>
      </c>
      <c r="L2385" s="121" t="b">
        <f>IF(AND(my_practice13[[#This Row],[phone_service]]=0, my_practice13[[#This Row],[internet_service]]&gt;0),TRUE, FALSE)</f>
        <v>0</v>
      </c>
      <c r="M2385" s="121" t="b">
        <f t="shared" si="408"/>
        <v>0</v>
      </c>
      <c r="N2385" s="121" t="str">
        <f>VLOOKUP(O2385,contract[#All], 2, 0)</f>
        <v>Month-to-Month</v>
      </c>
      <c r="O2385" s="108">
        <v>0</v>
      </c>
      <c r="P2385" s="108" t="s">
        <v>13</v>
      </c>
      <c r="Q2385" s="107">
        <v>74.599999999999994</v>
      </c>
      <c r="R2385" s="107">
        <v>239.05</v>
      </c>
      <c r="S2385" s="111">
        <f>my_practice13[[#This Row],[total_charges]]/my_practice13[[#This Row],[monthly_charges]]</f>
        <v>3.2044235924932978</v>
      </c>
      <c r="T2385" s="107">
        <f t="shared" si="409"/>
        <v>74.599999999999994</v>
      </c>
      <c r="U2385" s="121">
        <f t="shared" si="410"/>
        <v>1</v>
      </c>
      <c r="V2385" s="118">
        <f t="shared" ca="1" si="411"/>
        <v>43705</v>
      </c>
      <c r="W2385" s="111">
        <f t="shared" si="412"/>
        <v>97</v>
      </c>
      <c r="X2385" s="118">
        <f t="shared" ca="1" si="413"/>
        <v>43608</v>
      </c>
      <c r="Y2385" s="121" t="b">
        <f t="shared" si="414"/>
        <v>1</v>
      </c>
      <c r="Z2385" s="121" t="b">
        <f t="shared" si="415"/>
        <v>0</v>
      </c>
      <c r="AA2385" s="111" t="b">
        <f t="shared" si="416"/>
        <v>1</v>
      </c>
      <c r="AB2385" s="121" t="b">
        <f t="shared" si="417"/>
        <v>1</v>
      </c>
      <c r="AC2385" t="s">
        <v>5</v>
      </c>
      <c r="AD2385"/>
      <c r="AE2385"/>
      <c r="AF2385"/>
      <c r="AG2385"/>
      <c r="AH2385"/>
      <c r="AI2385"/>
      <c r="AJ2385"/>
      <c r="AK2385"/>
      <c r="AL2385"/>
      <c r="AM2385"/>
    </row>
    <row r="2386" spans="1:39" ht="16">
      <c r="A2386" s="108" t="s">
        <v>45</v>
      </c>
      <c r="B2386" s="108" t="s">
        <v>9</v>
      </c>
      <c r="C2386" s="111">
        <v>1</v>
      </c>
      <c r="D2386" s="108" t="s">
        <v>5</v>
      </c>
      <c r="E2386" s="108" t="s">
        <v>5</v>
      </c>
      <c r="F2386" s="121">
        <f t="shared" si="407"/>
        <v>0</v>
      </c>
      <c r="G2386" s="121" t="str">
        <f>VLOOKUP(H2386, phone[#All], 2, 0)</f>
        <v>One Line</v>
      </c>
      <c r="H2386" s="108">
        <v>1</v>
      </c>
      <c r="I2386" s="120" t="str">
        <f>VLOOKUP(J2386,internet[#All], 2, 0)</f>
        <v>DSL</v>
      </c>
      <c r="J2386" s="108">
        <v>1</v>
      </c>
      <c r="K2386" s="121" t="b">
        <f>IF(AND(my_practice13[[#This Row],[phone_service]]&gt;0, my_practice13[[#This Row],[internet_service]]&gt;0),TRUE,FALSE)</f>
        <v>1</v>
      </c>
      <c r="L2386" s="121" t="b">
        <f>IF(AND(my_practice13[[#This Row],[phone_service]]=0, my_practice13[[#This Row],[internet_service]]&gt;0),TRUE, FALSE)</f>
        <v>0</v>
      </c>
      <c r="M2386" s="121" t="b">
        <f t="shared" si="408"/>
        <v>0</v>
      </c>
      <c r="N2386" s="121" t="str">
        <f>VLOOKUP(O2386,contract[#All], 2, 0)</f>
        <v>Month-to-Month</v>
      </c>
      <c r="O2386" s="108">
        <v>0</v>
      </c>
      <c r="P2386" s="108" t="s">
        <v>13</v>
      </c>
      <c r="Q2386" s="107">
        <v>45.25</v>
      </c>
      <c r="R2386" s="107">
        <v>45.25</v>
      </c>
      <c r="S2386" s="111">
        <f>my_practice13[[#This Row],[total_charges]]/my_practice13[[#This Row],[monthly_charges]]</f>
        <v>1</v>
      </c>
      <c r="T2386" s="107">
        <f t="shared" si="409"/>
        <v>45.25</v>
      </c>
      <c r="U2386" s="121">
        <f t="shared" si="410"/>
        <v>1</v>
      </c>
      <c r="V2386" s="118">
        <f t="shared" ca="1" si="411"/>
        <v>43705</v>
      </c>
      <c r="W2386" s="111">
        <f t="shared" si="412"/>
        <v>30</v>
      </c>
      <c r="X2386" s="118">
        <f t="shared" ca="1" si="413"/>
        <v>43675</v>
      </c>
      <c r="Y2386" s="121" t="b">
        <f t="shared" si="414"/>
        <v>0</v>
      </c>
      <c r="Z2386" s="121" t="b">
        <f t="shared" si="415"/>
        <v>0</v>
      </c>
      <c r="AA2386" s="111" t="b">
        <f t="shared" si="416"/>
        <v>1</v>
      </c>
      <c r="AB2386" s="121" t="b">
        <f t="shared" si="417"/>
        <v>1</v>
      </c>
      <c r="AC2386" t="s">
        <v>5</v>
      </c>
      <c r="AD2386"/>
      <c r="AE2386"/>
      <c r="AF2386"/>
      <c r="AG2386"/>
      <c r="AH2386"/>
      <c r="AI2386"/>
      <c r="AJ2386"/>
      <c r="AK2386"/>
      <c r="AL2386"/>
      <c r="AM2386"/>
    </row>
    <row r="2387" spans="1:39" ht="16">
      <c r="A2387" s="108" t="s">
        <v>6195</v>
      </c>
      <c r="B2387" s="108" t="s">
        <v>9</v>
      </c>
      <c r="C2387" s="111">
        <v>0</v>
      </c>
      <c r="D2387" s="108" t="s">
        <v>5</v>
      </c>
      <c r="E2387" s="108" t="s">
        <v>5</v>
      </c>
      <c r="F2387" s="121">
        <f t="shared" si="407"/>
        <v>0</v>
      </c>
      <c r="G2387" s="121" t="str">
        <f>VLOOKUP(H2387, phone[#All], 2, 0)</f>
        <v>Two or More Lines</v>
      </c>
      <c r="H2387" s="108">
        <v>2</v>
      </c>
      <c r="I2387" s="120" t="str">
        <f>VLOOKUP(J2387,internet[#All], 2, 0)</f>
        <v>DSL</v>
      </c>
      <c r="J2387" s="108">
        <v>1</v>
      </c>
      <c r="K2387" s="121" t="b">
        <f>IF(AND(my_practice13[[#This Row],[phone_service]]&gt;0, my_practice13[[#This Row],[internet_service]]&gt;0),TRUE,FALSE)</f>
        <v>1</v>
      </c>
      <c r="L2387" s="121" t="b">
        <f>IF(AND(my_practice13[[#This Row],[phone_service]]=0, my_practice13[[#This Row],[internet_service]]&gt;0),TRUE, FALSE)</f>
        <v>0</v>
      </c>
      <c r="M2387" s="121" t="b">
        <f t="shared" si="408"/>
        <v>0</v>
      </c>
      <c r="N2387" s="121" t="str">
        <f>VLOOKUP(O2387,contract[#All], 2, 0)</f>
        <v>Month-to-Month</v>
      </c>
      <c r="O2387" s="108">
        <v>0</v>
      </c>
      <c r="P2387" s="108" t="s">
        <v>13</v>
      </c>
      <c r="Q2387" s="107">
        <v>55.7</v>
      </c>
      <c r="R2387" s="107">
        <v>2237.5500000000002</v>
      </c>
      <c r="S2387" s="111">
        <f>my_practice13[[#This Row],[total_charges]]/my_practice13[[#This Row],[monthly_charges]]</f>
        <v>40.171454219030522</v>
      </c>
      <c r="T2387" s="107">
        <f t="shared" si="409"/>
        <v>55.7</v>
      </c>
      <c r="U2387" s="121">
        <f t="shared" si="410"/>
        <v>1</v>
      </c>
      <c r="V2387" s="118">
        <f t="shared" ca="1" si="411"/>
        <v>43705</v>
      </c>
      <c r="W2387" s="111">
        <f t="shared" si="412"/>
        <v>1221</v>
      </c>
      <c r="X2387" s="118">
        <f t="shared" ca="1" si="413"/>
        <v>42484</v>
      </c>
      <c r="Y2387" s="121" t="b">
        <f t="shared" si="414"/>
        <v>0</v>
      </c>
      <c r="Z2387" s="121" t="b">
        <f t="shared" si="415"/>
        <v>0</v>
      </c>
      <c r="AA2387" s="111" t="b">
        <f t="shared" si="416"/>
        <v>1</v>
      </c>
      <c r="AB2387" s="121" t="b">
        <f t="shared" si="417"/>
        <v>1</v>
      </c>
      <c r="AC2387" t="s">
        <v>5</v>
      </c>
      <c r="AD2387"/>
      <c r="AE2387"/>
      <c r="AF2387"/>
      <c r="AG2387"/>
      <c r="AH2387"/>
      <c r="AI2387"/>
      <c r="AJ2387"/>
      <c r="AK2387"/>
      <c r="AL2387"/>
      <c r="AM2387"/>
    </row>
    <row r="2388" spans="1:39" ht="16">
      <c r="A2388" s="108" t="s">
        <v>2391</v>
      </c>
      <c r="B2388" s="108" t="s">
        <v>9</v>
      </c>
      <c r="C2388" s="111">
        <v>0</v>
      </c>
      <c r="D2388" s="108" t="s">
        <v>4</v>
      </c>
      <c r="E2388" s="108" t="s">
        <v>4</v>
      </c>
      <c r="F2388" s="121">
        <f t="shared" si="407"/>
        <v>3</v>
      </c>
      <c r="G2388" s="121" t="str">
        <f>VLOOKUP(H2388, phone[#All], 2, 0)</f>
        <v>Two or More Lines</v>
      </c>
      <c r="H2388" s="108">
        <v>2</v>
      </c>
      <c r="I2388" s="120" t="str">
        <f>VLOOKUP(J2388,internet[#All], 2, 0)</f>
        <v>Fiber Optic</v>
      </c>
      <c r="J2388" s="108">
        <v>2</v>
      </c>
      <c r="K2388" s="121" t="b">
        <f>IF(AND(my_practice13[[#This Row],[phone_service]]&gt;0, my_practice13[[#This Row],[internet_service]]&gt;0),TRUE,FALSE)</f>
        <v>1</v>
      </c>
      <c r="L2388" s="121" t="b">
        <f>IF(AND(my_practice13[[#This Row],[phone_service]]=0, my_practice13[[#This Row],[internet_service]]&gt;0),TRUE, FALSE)</f>
        <v>0</v>
      </c>
      <c r="M2388" s="121" t="b">
        <f t="shared" si="408"/>
        <v>0</v>
      </c>
      <c r="N2388" s="121" t="str">
        <f>VLOOKUP(O2388,contract[#All], 2, 0)</f>
        <v>Month-to-Month</v>
      </c>
      <c r="O2388" s="108">
        <v>0</v>
      </c>
      <c r="P2388" s="108" t="s">
        <v>13</v>
      </c>
      <c r="Q2388" s="107">
        <v>103.75</v>
      </c>
      <c r="R2388" s="107">
        <v>5969.95</v>
      </c>
      <c r="S2388" s="111">
        <f>my_practice13[[#This Row],[total_charges]]/my_practice13[[#This Row],[monthly_charges]]</f>
        <v>57.541686746987949</v>
      </c>
      <c r="T2388" s="107">
        <f t="shared" si="409"/>
        <v>103.75</v>
      </c>
      <c r="U2388" s="121">
        <f t="shared" si="410"/>
        <v>1</v>
      </c>
      <c r="V2388" s="118">
        <f t="shared" ca="1" si="411"/>
        <v>43705</v>
      </c>
      <c r="W2388" s="111">
        <f t="shared" si="412"/>
        <v>1749</v>
      </c>
      <c r="X2388" s="118">
        <f t="shared" ca="1" si="413"/>
        <v>41956</v>
      </c>
      <c r="Y2388" s="121" t="b">
        <f t="shared" si="414"/>
        <v>0</v>
      </c>
      <c r="Z2388" s="121" t="b">
        <f t="shared" si="415"/>
        <v>0</v>
      </c>
      <c r="AA2388" s="111" t="b">
        <f t="shared" si="416"/>
        <v>1</v>
      </c>
      <c r="AB2388" s="121" t="b">
        <f t="shared" si="417"/>
        <v>1</v>
      </c>
      <c r="AC2388" t="s">
        <v>5</v>
      </c>
      <c r="AD2388"/>
      <c r="AE2388"/>
      <c r="AF2388"/>
      <c r="AG2388"/>
      <c r="AH2388"/>
      <c r="AI2388"/>
      <c r="AJ2388"/>
      <c r="AK2388"/>
      <c r="AL2388"/>
      <c r="AM2388"/>
    </row>
    <row r="2389" spans="1:39" ht="16">
      <c r="A2389" s="108" t="s">
        <v>4070</v>
      </c>
      <c r="B2389" s="108" t="s">
        <v>3</v>
      </c>
      <c r="C2389" s="111">
        <v>0</v>
      </c>
      <c r="D2389" s="108" t="s">
        <v>4</v>
      </c>
      <c r="E2389" s="108" t="s">
        <v>4</v>
      </c>
      <c r="F2389" s="121">
        <f t="shared" si="407"/>
        <v>3</v>
      </c>
      <c r="G2389" s="121" t="str">
        <f>VLOOKUP(H2389, phone[#All], 2, 0)</f>
        <v>One Line</v>
      </c>
      <c r="H2389" s="108">
        <v>1</v>
      </c>
      <c r="I2389" s="120" t="str">
        <f>VLOOKUP(J2389,internet[#All], 2, 0)</f>
        <v>DSL</v>
      </c>
      <c r="J2389" s="108">
        <v>1</v>
      </c>
      <c r="K2389" s="121" t="b">
        <f>IF(AND(my_practice13[[#This Row],[phone_service]]&gt;0, my_practice13[[#This Row],[internet_service]]&gt;0),TRUE,FALSE)</f>
        <v>1</v>
      </c>
      <c r="L2389" s="121" t="b">
        <f>IF(AND(my_practice13[[#This Row],[phone_service]]=0, my_practice13[[#This Row],[internet_service]]&gt;0),TRUE, FALSE)</f>
        <v>0</v>
      </c>
      <c r="M2389" s="121" t="b">
        <f t="shared" si="408"/>
        <v>0</v>
      </c>
      <c r="N2389" s="121" t="str">
        <f>VLOOKUP(O2389,contract[#All], 2, 0)</f>
        <v>Month-to-Month</v>
      </c>
      <c r="O2389" s="108">
        <v>0</v>
      </c>
      <c r="P2389" s="108" t="s">
        <v>10</v>
      </c>
      <c r="Q2389" s="107">
        <v>65.7</v>
      </c>
      <c r="R2389" s="107">
        <v>134.35</v>
      </c>
      <c r="S2389" s="111">
        <f>my_practice13[[#This Row],[total_charges]]/my_practice13[[#This Row],[monthly_charges]]</f>
        <v>2.0449010654490105</v>
      </c>
      <c r="T2389" s="107">
        <f t="shared" si="409"/>
        <v>65.7</v>
      </c>
      <c r="U2389" s="121">
        <f t="shared" si="410"/>
        <v>1</v>
      </c>
      <c r="V2389" s="118">
        <f t="shared" ca="1" si="411"/>
        <v>43705</v>
      </c>
      <c r="W2389" s="111">
        <f t="shared" si="412"/>
        <v>62</v>
      </c>
      <c r="X2389" s="118">
        <f t="shared" ca="1" si="413"/>
        <v>43643</v>
      </c>
      <c r="Y2389" s="121" t="b">
        <f t="shared" si="414"/>
        <v>1</v>
      </c>
      <c r="Z2389" s="121" t="b">
        <f t="shared" si="415"/>
        <v>1</v>
      </c>
      <c r="AA2389" s="111" t="b">
        <f t="shared" si="416"/>
        <v>1</v>
      </c>
      <c r="AB2389" s="121" t="b">
        <f t="shared" si="417"/>
        <v>1</v>
      </c>
      <c r="AC2389" t="s">
        <v>4</v>
      </c>
      <c r="AD2389"/>
      <c r="AE2389"/>
      <c r="AF2389"/>
      <c r="AG2389"/>
      <c r="AH2389"/>
      <c r="AI2389"/>
      <c r="AJ2389"/>
      <c r="AK2389"/>
      <c r="AL2389"/>
      <c r="AM2389"/>
    </row>
    <row r="2390" spans="1:39" ht="16">
      <c r="A2390" s="108" t="s">
        <v>6220</v>
      </c>
      <c r="B2390" s="108" t="s">
        <v>9</v>
      </c>
      <c r="C2390" s="111">
        <v>0</v>
      </c>
      <c r="D2390" s="108" t="s">
        <v>5</v>
      </c>
      <c r="E2390" s="108" t="s">
        <v>5</v>
      </c>
      <c r="F2390" s="121">
        <f t="shared" si="407"/>
        <v>0</v>
      </c>
      <c r="G2390" s="121" t="str">
        <f>VLOOKUP(H2390, phone[#All], 2, 0)</f>
        <v>No Phone Service</v>
      </c>
      <c r="H2390" s="108">
        <v>0</v>
      </c>
      <c r="I2390" s="120" t="str">
        <f>VLOOKUP(J2390,internet[#All], 2, 0)</f>
        <v>DSL</v>
      </c>
      <c r="J2390" s="108">
        <v>1</v>
      </c>
      <c r="K2390" s="121" t="b">
        <f>IF(AND(my_practice13[[#This Row],[phone_service]]&gt;0, my_practice13[[#This Row],[internet_service]]&gt;0),TRUE,FALSE)</f>
        <v>0</v>
      </c>
      <c r="L2390" s="121" t="b">
        <f>IF(AND(my_practice13[[#This Row],[phone_service]]=0, my_practice13[[#This Row],[internet_service]]&gt;0),TRUE, FALSE)</f>
        <v>1</v>
      </c>
      <c r="M2390" s="121" t="b">
        <f t="shared" si="408"/>
        <v>0</v>
      </c>
      <c r="N2390" s="121" t="str">
        <f>VLOOKUP(O2390,contract[#All], 2, 0)</f>
        <v>1 Year</v>
      </c>
      <c r="O2390" s="108">
        <v>1</v>
      </c>
      <c r="P2390" s="108" t="s">
        <v>10</v>
      </c>
      <c r="Q2390" s="107">
        <v>24.85</v>
      </c>
      <c r="R2390" s="107">
        <v>788.05</v>
      </c>
      <c r="S2390" s="111">
        <f>my_practice13[[#This Row],[total_charges]]/my_practice13[[#This Row],[monthly_charges]]</f>
        <v>31.712273641851102</v>
      </c>
      <c r="T2390" s="107">
        <f t="shared" si="409"/>
        <v>24.85</v>
      </c>
      <c r="U2390" s="121">
        <f t="shared" si="410"/>
        <v>1</v>
      </c>
      <c r="V2390" s="118">
        <f t="shared" ca="1" si="411"/>
        <v>43705</v>
      </c>
      <c r="W2390" s="111">
        <f t="shared" si="412"/>
        <v>964</v>
      </c>
      <c r="X2390" s="118">
        <f t="shared" ca="1" si="413"/>
        <v>42741</v>
      </c>
      <c r="Y2390" s="121" t="b">
        <f t="shared" si="414"/>
        <v>0</v>
      </c>
      <c r="Z2390" s="121" t="b">
        <f t="shared" si="415"/>
        <v>0</v>
      </c>
      <c r="AA2390" s="111" t="b">
        <f t="shared" si="416"/>
        <v>1</v>
      </c>
      <c r="AB2390" s="121" t="b">
        <f t="shared" si="417"/>
        <v>1</v>
      </c>
      <c r="AC2390" t="s">
        <v>5</v>
      </c>
      <c r="AD2390"/>
      <c r="AE2390"/>
      <c r="AF2390"/>
      <c r="AG2390"/>
      <c r="AH2390"/>
      <c r="AI2390"/>
      <c r="AJ2390"/>
      <c r="AK2390"/>
      <c r="AL2390"/>
      <c r="AM2390"/>
    </row>
    <row r="2391" spans="1:39" ht="16">
      <c r="A2391" s="108" t="s">
        <v>620</v>
      </c>
      <c r="B2391" s="108" t="s">
        <v>3</v>
      </c>
      <c r="C2391" s="111">
        <v>1</v>
      </c>
      <c r="D2391" s="108" t="s">
        <v>4</v>
      </c>
      <c r="E2391" s="108" t="s">
        <v>5</v>
      </c>
      <c r="F2391" s="121">
        <f t="shared" si="407"/>
        <v>1</v>
      </c>
      <c r="G2391" s="121" t="str">
        <f>VLOOKUP(H2391, phone[#All], 2, 0)</f>
        <v>Two or More Lines</v>
      </c>
      <c r="H2391" s="108">
        <v>2</v>
      </c>
      <c r="I2391" s="120" t="str">
        <f>VLOOKUP(J2391,internet[#All], 2, 0)</f>
        <v>Fiber Optic</v>
      </c>
      <c r="J2391" s="108">
        <v>2</v>
      </c>
      <c r="K2391" s="121" t="b">
        <f>IF(AND(my_practice13[[#This Row],[phone_service]]&gt;0, my_practice13[[#This Row],[internet_service]]&gt;0),TRUE,FALSE)</f>
        <v>1</v>
      </c>
      <c r="L2391" s="121" t="b">
        <f>IF(AND(my_practice13[[#This Row],[phone_service]]=0, my_practice13[[#This Row],[internet_service]]&gt;0),TRUE, FALSE)</f>
        <v>0</v>
      </c>
      <c r="M2391" s="121" t="b">
        <f t="shared" si="408"/>
        <v>0</v>
      </c>
      <c r="N2391" s="121" t="str">
        <f>VLOOKUP(O2391,contract[#All], 2, 0)</f>
        <v>Month-to-Month</v>
      </c>
      <c r="O2391" s="108">
        <v>0</v>
      </c>
      <c r="P2391" s="108" t="s">
        <v>13</v>
      </c>
      <c r="Q2391" s="107">
        <v>105.25</v>
      </c>
      <c r="R2391" s="107">
        <v>6786.4</v>
      </c>
      <c r="S2391" s="111">
        <f>my_practice13[[#This Row],[total_charges]]/my_practice13[[#This Row],[monthly_charges]]</f>
        <v>64.478859857482178</v>
      </c>
      <c r="T2391" s="107">
        <f t="shared" si="409"/>
        <v>105.25</v>
      </c>
      <c r="U2391" s="121">
        <f t="shared" si="410"/>
        <v>1</v>
      </c>
      <c r="V2391" s="118">
        <f t="shared" ca="1" si="411"/>
        <v>43705</v>
      </c>
      <c r="W2391" s="111">
        <f t="shared" si="412"/>
        <v>1960</v>
      </c>
      <c r="X2391" s="118">
        <f t="shared" ca="1" si="413"/>
        <v>41745</v>
      </c>
      <c r="Y2391" s="121" t="b">
        <f t="shared" si="414"/>
        <v>1</v>
      </c>
      <c r="Z2391" s="121" t="b">
        <f t="shared" si="415"/>
        <v>1</v>
      </c>
      <c r="AA2391" s="111" t="b">
        <f t="shared" si="416"/>
        <v>0</v>
      </c>
      <c r="AB2391" s="121" t="b">
        <f t="shared" si="417"/>
        <v>1</v>
      </c>
      <c r="AC2391" t="s">
        <v>4</v>
      </c>
      <c r="AD2391"/>
      <c r="AE2391"/>
      <c r="AF2391"/>
      <c r="AG2391"/>
      <c r="AH2391"/>
      <c r="AI2391"/>
      <c r="AJ2391"/>
      <c r="AK2391"/>
      <c r="AL2391"/>
      <c r="AM2391"/>
    </row>
    <row r="2392" spans="1:39" ht="16">
      <c r="A2392" s="108" t="s">
        <v>4927</v>
      </c>
      <c r="B2392" s="108" t="s">
        <v>3</v>
      </c>
      <c r="C2392" s="111">
        <v>0</v>
      </c>
      <c r="D2392" s="108" t="s">
        <v>5</v>
      </c>
      <c r="E2392" s="108" t="s">
        <v>5</v>
      </c>
      <c r="F2392" s="121">
        <f t="shared" si="407"/>
        <v>0</v>
      </c>
      <c r="G2392" s="121" t="str">
        <f>VLOOKUP(H2392, phone[#All], 2, 0)</f>
        <v>Two or More Lines</v>
      </c>
      <c r="H2392" s="108">
        <v>2</v>
      </c>
      <c r="I2392" s="120" t="str">
        <f>VLOOKUP(J2392,internet[#All], 2, 0)</f>
        <v>Fiber Optic</v>
      </c>
      <c r="J2392" s="108">
        <v>2</v>
      </c>
      <c r="K2392" s="121" t="b">
        <f>IF(AND(my_practice13[[#This Row],[phone_service]]&gt;0, my_practice13[[#This Row],[internet_service]]&gt;0),TRUE,FALSE)</f>
        <v>1</v>
      </c>
      <c r="L2392" s="121" t="b">
        <f>IF(AND(my_practice13[[#This Row],[phone_service]]=0, my_practice13[[#This Row],[internet_service]]&gt;0),TRUE, FALSE)</f>
        <v>0</v>
      </c>
      <c r="M2392" s="121" t="b">
        <f t="shared" si="408"/>
        <v>0</v>
      </c>
      <c r="N2392" s="121" t="str">
        <f>VLOOKUP(O2392,contract[#All], 2, 0)</f>
        <v>Month-to-Month</v>
      </c>
      <c r="O2392" s="108">
        <v>0</v>
      </c>
      <c r="P2392" s="108" t="s">
        <v>7</v>
      </c>
      <c r="Q2392" s="107">
        <v>79.55</v>
      </c>
      <c r="R2392" s="107">
        <v>151.75</v>
      </c>
      <c r="S2392" s="111">
        <f>my_practice13[[#This Row],[total_charges]]/my_practice13[[#This Row],[monthly_charges]]</f>
        <v>1.907605279698303</v>
      </c>
      <c r="T2392" s="107">
        <f t="shared" si="409"/>
        <v>79.55</v>
      </c>
      <c r="U2392" s="121">
        <f t="shared" si="410"/>
        <v>1</v>
      </c>
      <c r="V2392" s="118">
        <f t="shared" ca="1" si="411"/>
        <v>43705</v>
      </c>
      <c r="W2392" s="111">
        <f t="shared" si="412"/>
        <v>58</v>
      </c>
      <c r="X2392" s="118">
        <f t="shared" ca="1" si="413"/>
        <v>43647</v>
      </c>
      <c r="Y2392" s="121" t="b">
        <f t="shared" si="414"/>
        <v>1</v>
      </c>
      <c r="Z2392" s="121" t="b">
        <f t="shared" si="415"/>
        <v>0</v>
      </c>
      <c r="AA2392" s="111" t="b">
        <f t="shared" si="416"/>
        <v>1</v>
      </c>
      <c r="AB2392" s="121" t="b">
        <f t="shared" si="417"/>
        <v>1</v>
      </c>
      <c r="AC2392" t="s">
        <v>5</v>
      </c>
      <c r="AD2392"/>
      <c r="AE2392"/>
      <c r="AF2392"/>
      <c r="AG2392"/>
      <c r="AH2392"/>
      <c r="AI2392"/>
      <c r="AJ2392"/>
      <c r="AK2392"/>
      <c r="AL2392"/>
      <c r="AM2392"/>
    </row>
    <row r="2393" spans="1:39" ht="16">
      <c r="A2393" s="108" t="s">
        <v>2247</v>
      </c>
      <c r="B2393" s="108" t="s">
        <v>9</v>
      </c>
      <c r="C2393" s="111">
        <v>1</v>
      </c>
      <c r="D2393" s="108" t="s">
        <v>5</v>
      </c>
      <c r="E2393" s="108" t="s">
        <v>5</v>
      </c>
      <c r="F2393" s="121">
        <f t="shared" si="407"/>
        <v>0</v>
      </c>
      <c r="G2393" s="121" t="str">
        <f>VLOOKUP(H2393, phone[#All], 2, 0)</f>
        <v>One Line</v>
      </c>
      <c r="H2393" s="108">
        <v>1</v>
      </c>
      <c r="I2393" s="120" t="str">
        <f>VLOOKUP(J2393,internet[#All], 2, 0)</f>
        <v>Fiber Optic</v>
      </c>
      <c r="J2393" s="108">
        <v>2</v>
      </c>
      <c r="K2393" s="121" t="b">
        <f>IF(AND(my_practice13[[#This Row],[phone_service]]&gt;0, my_practice13[[#This Row],[internet_service]]&gt;0),TRUE,FALSE)</f>
        <v>1</v>
      </c>
      <c r="L2393" s="121" t="b">
        <f>IF(AND(my_practice13[[#This Row],[phone_service]]=0, my_practice13[[#This Row],[internet_service]]&gt;0),TRUE, FALSE)</f>
        <v>0</v>
      </c>
      <c r="M2393" s="121" t="b">
        <f t="shared" si="408"/>
        <v>0</v>
      </c>
      <c r="N2393" s="121" t="str">
        <f>VLOOKUP(O2393,contract[#All], 2, 0)</f>
        <v>Month-to-Month</v>
      </c>
      <c r="O2393" s="108">
        <v>0</v>
      </c>
      <c r="P2393" s="108" t="s">
        <v>10</v>
      </c>
      <c r="Q2393" s="107">
        <v>71.45</v>
      </c>
      <c r="R2393" s="107">
        <v>371.6</v>
      </c>
      <c r="S2393" s="111">
        <f>my_practice13[[#This Row],[total_charges]]/my_practice13[[#This Row],[monthly_charges]]</f>
        <v>5.2008397480755777</v>
      </c>
      <c r="T2393" s="107">
        <f t="shared" si="409"/>
        <v>71.45</v>
      </c>
      <c r="U2393" s="121">
        <f t="shared" si="410"/>
        <v>1</v>
      </c>
      <c r="V2393" s="118">
        <f t="shared" ca="1" si="411"/>
        <v>43705</v>
      </c>
      <c r="W2393" s="111">
        <f t="shared" si="412"/>
        <v>158</v>
      </c>
      <c r="X2393" s="118">
        <f t="shared" ca="1" si="413"/>
        <v>43547</v>
      </c>
      <c r="Y2393" s="121" t="b">
        <f t="shared" si="414"/>
        <v>0</v>
      </c>
      <c r="Z2393" s="121" t="b">
        <f t="shared" si="415"/>
        <v>0</v>
      </c>
      <c r="AA2393" s="111" t="b">
        <f t="shared" si="416"/>
        <v>1</v>
      </c>
      <c r="AB2393" s="121" t="b">
        <f t="shared" si="417"/>
        <v>1</v>
      </c>
      <c r="AC2393" t="s">
        <v>5</v>
      </c>
      <c r="AD2393"/>
      <c r="AE2393"/>
      <c r="AF2393"/>
      <c r="AG2393"/>
      <c r="AH2393"/>
      <c r="AI2393"/>
      <c r="AJ2393"/>
      <c r="AK2393"/>
      <c r="AL2393"/>
      <c r="AM2393"/>
    </row>
    <row r="2394" spans="1:39" ht="16">
      <c r="A2394" s="108" t="s">
        <v>6299</v>
      </c>
      <c r="B2394" s="108" t="s">
        <v>9</v>
      </c>
      <c r="C2394" s="111">
        <v>0</v>
      </c>
      <c r="D2394" s="108" t="s">
        <v>5</v>
      </c>
      <c r="E2394" s="108" t="s">
        <v>5</v>
      </c>
      <c r="F2394" s="121">
        <f t="shared" si="407"/>
        <v>0</v>
      </c>
      <c r="G2394" s="121" t="str">
        <f>VLOOKUP(H2394, phone[#All], 2, 0)</f>
        <v>Two or More Lines</v>
      </c>
      <c r="H2394" s="108">
        <v>2</v>
      </c>
      <c r="I2394" s="120" t="str">
        <f>VLOOKUP(J2394,internet[#All], 2, 0)</f>
        <v>Fiber Optic</v>
      </c>
      <c r="J2394" s="108">
        <v>2</v>
      </c>
      <c r="K2394" s="121" t="b">
        <f>IF(AND(my_practice13[[#This Row],[phone_service]]&gt;0, my_practice13[[#This Row],[internet_service]]&gt;0),TRUE,FALSE)</f>
        <v>1</v>
      </c>
      <c r="L2394" s="121" t="b">
        <f>IF(AND(my_practice13[[#This Row],[phone_service]]=0, my_practice13[[#This Row],[internet_service]]&gt;0),TRUE, FALSE)</f>
        <v>0</v>
      </c>
      <c r="M2394" s="121" t="b">
        <f t="shared" si="408"/>
        <v>0</v>
      </c>
      <c r="N2394" s="121" t="str">
        <f>VLOOKUP(O2394,contract[#All], 2, 0)</f>
        <v>Month-to-Month</v>
      </c>
      <c r="O2394" s="108">
        <v>0</v>
      </c>
      <c r="P2394" s="108" t="s">
        <v>7</v>
      </c>
      <c r="Q2394" s="107">
        <v>79.45</v>
      </c>
      <c r="R2394" s="107">
        <v>145.15</v>
      </c>
      <c r="S2394" s="111">
        <f>my_practice13[[#This Row],[total_charges]]/my_practice13[[#This Row],[monthly_charges]]</f>
        <v>1.8269351793580868</v>
      </c>
      <c r="T2394" s="107">
        <f t="shared" si="409"/>
        <v>79.45</v>
      </c>
      <c r="U2394" s="121">
        <f t="shared" si="410"/>
        <v>1</v>
      </c>
      <c r="V2394" s="118">
        <f t="shared" ca="1" si="411"/>
        <v>43705</v>
      </c>
      <c r="W2394" s="111">
        <f t="shared" si="412"/>
        <v>56</v>
      </c>
      <c r="X2394" s="118">
        <f t="shared" ca="1" si="413"/>
        <v>43649</v>
      </c>
      <c r="Y2394" s="121" t="b">
        <f t="shared" si="414"/>
        <v>0</v>
      </c>
      <c r="Z2394" s="121" t="b">
        <f t="shared" si="415"/>
        <v>0</v>
      </c>
      <c r="AA2394" s="111" t="b">
        <f t="shared" si="416"/>
        <v>1</v>
      </c>
      <c r="AB2394" s="121" t="b">
        <f t="shared" si="417"/>
        <v>1</v>
      </c>
      <c r="AC2394" t="s">
        <v>5</v>
      </c>
      <c r="AD2394"/>
      <c r="AE2394"/>
      <c r="AF2394"/>
      <c r="AG2394"/>
      <c r="AH2394"/>
      <c r="AI2394"/>
      <c r="AJ2394"/>
      <c r="AK2394"/>
      <c r="AL2394"/>
      <c r="AM2394"/>
    </row>
    <row r="2395" spans="1:39" ht="16">
      <c r="A2395" s="108" t="s">
        <v>5823</v>
      </c>
      <c r="B2395" s="108" t="s">
        <v>9</v>
      </c>
      <c r="C2395" s="111">
        <v>0</v>
      </c>
      <c r="D2395" s="108" t="s">
        <v>4</v>
      </c>
      <c r="E2395" s="108" t="s">
        <v>4</v>
      </c>
      <c r="F2395" s="121">
        <f t="shared" si="407"/>
        <v>3</v>
      </c>
      <c r="G2395" s="121" t="str">
        <f>VLOOKUP(H2395, phone[#All], 2, 0)</f>
        <v>One Line</v>
      </c>
      <c r="H2395" s="108">
        <v>1</v>
      </c>
      <c r="I2395" s="120" t="str">
        <f>VLOOKUP(J2395,internet[#All], 2, 0)</f>
        <v>Fiber Optic</v>
      </c>
      <c r="J2395" s="108">
        <v>2</v>
      </c>
      <c r="K2395" s="121" t="b">
        <f>IF(AND(my_practice13[[#This Row],[phone_service]]&gt;0, my_practice13[[#This Row],[internet_service]]&gt;0),TRUE,FALSE)</f>
        <v>1</v>
      </c>
      <c r="L2395" s="121" t="b">
        <f>IF(AND(my_practice13[[#This Row],[phone_service]]=0, my_practice13[[#This Row],[internet_service]]&gt;0),TRUE, FALSE)</f>
        <v>0</v>
      </c>
      <c r="M2395" s="121" t="b">
        <f t="shared" si="408"/>
        <v>0</v>
      </c>
      <c r="N2395" s="121" t="str">
        <f>VLOOKUP(O2395,contract[#All], 2, 0)</f>
        <v>Month-to-Month</v>
      </c>
      <c r="O2395" s="108">
        <v>0</v>
      </c>
      <c r="P2395" s="108" t="s">
        <v>7</v>
      </c>
      <c r="Q2395" s="107">
        <v>71</v>
      </c>
      <c r="R2395" s="107">
        <v>71</v>
      </c>
      <c r="S2395" s="111">
        <f>my_practice13[[#This Row],[total_charges]]/my_practice13[[#This Row],[monthly_charges]]</f>
        <v>1</v>
      </c>
      <c r="T2395" s="107">
        <f t="shared" si="409"/>
        <v>71</v>
      </c>
      <c r="U2395" s="121">
        <f t="shared" si="410"/>
        <v>1</v>
      </c>
      <c r="V2395" s="118">
        <f t="shared" ca="1" si="411"/>
        <v>43705</v>
      </c>
      <c r="W2395" s="111">
        <f t="shared" si="412"/>
        <v>30</v>
      </c>
      <c r="X2395" s="118">
        <f t="shared" ca="1" si="413"/>
        <v>43675</v>
      </c>
      <c r="Y2395" s="121" t="b">
        <f t="shared" si="414"/>
        <v>0</v>
      </c>
      <c r="Z2395" s="121" t="b">
        <f t="shared" si="415"/>
        <v>1</v>
      </c>
      <c r="AA2395" s="111" t="b">
        <f t="shared" si="416"/>
        <v>1</v>
      </c>
      <c r="AB2395" s="121" t="b">
        <f t="shared" si="417"/>
        <v>1</v>
      </c>
      <c r="AC2395" t="s">
        <v>4</v>
      </c>
      <c r="AD2395"/>
      <c r="AE2395"/>
      <c r="AF2395"/>
      <c r="AG2395"/>
      <c r="AH2395"/>
      <c r="AI2395"/>
      <c r="AJ2395"/>
      <c r="AK2395"/>
      <c r="AL2395"/>
      <c r="AM2395"/>
    </row>
    <row r="2396" spans="1:39" ht="16">
      <c r="A2396" s="108" t="s">
        <v>1032</v>
      </c>
      <c r="B2396" s="108" t="s">
        <v>9</v>
      </c>
      <c r="C2396" s="111">
        <v>0</v>
      </c>
      <c r="D2396" s="108" t="s">
        <v>4</v>
      </c>
      <c r="E2396" s="108" t="s">
        <v>5</v>
      </c>
      <c r="F2396" s="121">
        <f t="shared" si="407"/>
        <v>1</v>
      </c>
      <c r="G2396" s="121" t="str">
        <f>VLOOKUP(H2396, phone[#All], 2, 0)</f>
        <v>One Line</v>
      </c>
      <c r="H2396" s="108">
        <v>1</v>
      </c>
      <c r="I2396" s="120" t="str">
        <f>VLOOKUP(J2396,internet[#All], 2, 0)</f>
        <v>DSL</v>
      </c>
      <c r="J2396" s="108">
        <v>1</v>
      </c>
      <c r="K2396" s="121" t="b">
        <f>IF(AND(my_practice13[[#This Row],[phone_service]]&gt;0, my_practice13[[#This Row],[internet_service]]&gt;0),TRUE,FALSE)</f>
        <v>1</v>
      </c>
      <c r="L2396" s="121" t="b">
        <f>IF(AND(my_practice13[[#This Row],[phone_service]]=0, my_practice13[[#This Row],[internet_service]]&gt;0),TRUE, FALSE)</f>
        <v>0</v>
      </c>
      <c r="M2396" s="121" t="b">
        <f t="shared" si="408"/>
        <v>0</v>
      </c>
      <c r="N2396" s="121" t="str">
        <f>VLOOKUP(O2396,contract[#All], 2, 0)</f>
        <v>1 Year</v>
      </c>
      <c r="O2396" s="108">
        <v>1</v>
      </c>
      <c r="P2396" s="108" t="s">
        <v>10</v>
      </c>
      <c r="Q2396" s="107">
        <v>54.35</v>
      </c>
      <c r="R2396" s="107">
        <v>1426.45</v>
      </c>
      <c r="S2396" s="111">
        <f>my_practice13[[#This Row],[total_charges]]/my_practice13[[#This Row],[monthly_charges]]</f>
        <v>26.245630174793007</v>
      </c>
      <c r="T2396" s="107">
        <f t="shared" si="409"/>
        <v>54.35</v>
      </c>
      <c r="U2396" s="121">
        <f t="shared" si="410"/>
        <v>1</v>
      </c>
      <c r="V2396" s="118">
        <f t="shared" ca="1" si="411"/>
        <v>43705</v>
      </c>
      <c r="W2396" s="111">
        <f t="shared" si="412"/>
        <v>798</v>
      </c>
      <c r="X2396" s="118">
        <f t="shared" ca="1" si="413"/>
        <v>42907</v>
      </c>
      <c r="Y2396" s="121" t="b">
        <f t="shared" si="414"/>
        <v>0</v>
      </c>
      <c r="Z2396" s="121" t="b">
        <f t="shared" si="415"/>
        <v>0</v>
      </c>
      <c r="AA2396" s="111" t="b">
        <f t="shared" si="416"/>
        <v>1</v>
      </c>
      <c r="AB2396" s="121" t="b">
        <f t="shared" si="417"/>
        <v>1</v>
      </c>
      <c r="AC2396" t="s">
        <v>5</v>
      </c>
      <c r="AD2396"/>
      <c r="AE2396"/>
      <c r="AF2396"/>
      <c r="AG2396"/>
      <c r="AH2396"/>
      <c r="AI2396"/>
      <c r="AJ2396"/>
      <c r="AK2396"/>
      <c r="AL2396"/>
      <c r="AM2396"/>
    </row>
    <row r="2397" spans="1:39" ht="16">
      <c r="A2397" s="108" t="s">
        <v>4079</v>
      </c>
      <c r="B2397" s="108" t="s">
        <v>3</v>
      </c>
      <c r="C2397" s="111">
        <v>0</v>
      </c>
      <c r="D2397" s="108" t="s">
        <v>4</v>
      </c>
      <c r="E2397" s="108" t="s">
        <v>4</v>
      </c>
      <c r="F2397" s="121">
        <f t="shared" si="407"/>
        <v>3</v>
      </c>
      <c r="G2397" s="121" t="str">
        <f>VLOOKUP(H2397, phone[#All], 2, 0)</f>
        <v>One Line</v>
      </c>
      <c r="H2397" s="108">
        <v>1</v>
      </c>
      <c r="I2397" s="120" t="str">
        <f>VLOOKUP(J2397,internet[#All], 2, 0)</f>
        <v>No Internet Service</v>
      </c>
      <c r="J2397" s="108">
        <v>0</v>
      </c>
      <c r="K2397" s="121" t="b">
        <f>IF(AND(my_practice13[[#This Row],[phone_service]]&gt;0, my_practice13[[#This Row],[internet_service]]&gt;0),TRUE,FALSE)</f>
        <v>0</v>
      </c>
      <c r="L2397" s="121" t="b">
        <f>IF(AND(my_practice13[[#This Row],[phone_service]]=0, my_practice13[[#This Row],[internet_service]]&gt;0),TRUE, FALSE)</f>
        <v>0</v>
      </c>
      <c r="M2397" s="121" t="b">
        <f t="shared" si="408"/>
        <v>1</v>
      </c>
      <c r="N2397" s="121" t="str">
        <f>VLOOKUP(O2397,contract[#All], 2, 0)</f>
        <v>1 Year</v>
      </c>
      <c r="O2397" s="108">
        <v>1</v>
      </c>
      <c r="P2397" s="108" t="s">
        <v>10</v>
      </c>
      <c r="Q2397" s="107">
        <v>19.5</v>
      </c>
      <c r="R2397" s="107">
        <v>272</v>
      </c>
      <c r="S2397" s="111">
        <f>my_practice13[[#This Row],[total_charges]]/my_practice13[[#This Row],[monthly_charges]]</f>
        <v>13.948717948717949</v>
      </c>
      <c r="T2397" s="107">
        <f t="shared" si="409"/>
        <v>19.5</v>
      </c>
      <c r="U2397" s="121">
        <f t="shared" si="410"/>
        <v>1</v>
      </c>
      <c r="V2397" s="118">
        <f t="shared" ca="1" si="411"/>
        <v>43705</v>
      </c>
      <c r="W2397" s="111">
        <f t="shared" si="412"/>
        <v>424</v>
      </c>
      <c r="X2397" s="118">
        <f t="shared" ca="1" si="413"/>
        <v>43281</v>
      </c>
      <c r="Y2397" s="121" t="b">
        <f t="shared" si="414"/>
        <v>1</v>
      </c>
      <c r="Z2397" s="121" t="b">
        <f t="shared" si="415"/>
        <v>0</v>
      </c>
      <c r="AA2397" s="111" t="b">
        <f t="shared" si="416"/>
        <v>1</v>
      </c>
      <c r="AB2397" s="121" t="b">
        <f t="shared" si="417"/>
        <v>0</v>
      </c>
      <c r="AC2397" t="s">
        <v>5</v>
      </c>
      <c r="AD2397"/>
      <c r="AE2397"/>
      <c r="AF2397"/>
      <c r="AG2397"/>
      <c r="AH2397"/>
      <c r="AI2397"/>
      <c r="AJ2397"/>
      <c r="AK2397"/>
      <c r="AL2397"/>
      <c r="AM2397"/>
    </row>
    <row r="2398" spans="1:39" ht="16">
      <c r="A2398" s="108" t="s">
        <v>1999</v>
      </c>
      <c r="B2398" s="108" t="s">
        <v>9</v>
      </c>
      <c r="C2398" s="111">
        <v>1</v>
      </c>
      <c r="D2398" s="108" t="s">
        <v>4</v>
      </c>
      <c r="E2398" s="108" t="s">
        <v>5</v>
      </c>
      <c r="F2398" s="121">
        <f t="shared" si="407"/>
        <v>1</v>
      </c>
      <c r="G2398" s="121" t="str">
        <f>VLOOKUP(H2398, phone[#All], 2, 0)</f>
        <v>Two or More Lines</v>
      </c>
      <c r="H2398" s="108">
        <v>2</v>
      </c>
      <c r="I2398" s="120" t="str">
        <f>VLOOKUP(J2398,internet[#All], 2, 0)</f>
        <v>Fiber Optic</v>
      </c>
      <c r="J2398" s="108">
        <v>2</v>
      </c>
      <c r="K2398" s="121" t="b">
        <f>IF(AND(my_practice13[[#This Row],[phone_service]]&gt;0, my_practice13[[#This Row],[internet_service]]&gt;0),TRUE,FALSE)</f>
        <v>1</v>
      </c>
      <c r="L2398" s="121" t="b">
        <f>IF(AND(my_practice13[[#This Row],[phone_service]]=0, my_practice13[[#This Row],[internet_service]]&gt;0),TRUE, FALSE)</f>
        <v>0</v>
      </c>
      <c r="M2398" s="121" t="b">
        <f t="shared" si="408"/>
        <v>0</v>
      </c>
      <c r="N2398" s="121" t="str">
        <f>VLOOKUP(O2398,contract[#All], 2, 0)</f>
        <v>1 Year</v>
      </c>
      <c r="O2398" s="108">
        <v>1</v>
      </c>
      <c r="P2398" s="108" t="s">
        <v>7</v>
      </c>
      <c r="Q2398" s="107">
        <v>108.85</v>
      </c>
      <c r="R2398" s="107">
        <v>6287.25</v>
      </c>
      <c r="S2398" s="111">
        <f>my_practice13[[#This Row],[total_charges]]/my_practice13[[#This Row],[monthly_charges]]</f>
        <v>57.760679834634821</v>
      </c>
      <c r="T2398" s="107">
        <f t="shared" si="409"/>
        <v>108.85</v>
      </c>
      <c r="U2398" s="121">
        <f t="shared" si="410"/>
        <v>1</v>
      </c>
      <c r="V2398" s="118">
        <f t="shared" ca="1" si="411"/>
        <v>43705</v>
      </c>
      <c r="W2398" s="111">
        <f t="shared" si="412"/>
        <v>1756</v>
      </c>
      <c r="X2398" s="118">
        <f t="shared" ca="1" si="413"/>
        <v>41949</v>
      </c>
      <c r="Y2398" s="121" t="b">
        <f t="shared" si="414"/>
        <v>0</v>
      </c>
      <c r="Z2398" s="121" t="b">
        <f t="shared" si="415"/>
        <v>1</v>
      </c>
      <c r="AA2398" s="111" t="b">
        <f t="shared" si="416"/>
        <v>1</v>
      </c>
      <c r="AB2398" s="121" t="b">
        <f t="shared" si="417"/>
        <v>1</v>
      </c>
      <c r="AC2398" t="s">
        <v>4</v>
      </c>
      <c r="AD2398"/>
      <c r="AE2398"/>
      <c r="AF2398"/>
      <c r="AG2398"/>
      <c r="AH2398"/>
      <c r="AI2398"/>
      <c r="AJ2398"/>
      <c r="AK2398"/>
      <c r="AL2398"/>
      <c r="AM2398"/>
    </row>
    <row r="2399" spans="1:39" ht="16">
      <c r="A2399" s="108" t="s">
        <v>2731</v>
      </c>
      <c r="B2399" s="108" t="s">
        <v>9</v>
      </c>
      <c r="C2399" s="111">
        <v>0</v>
      </c>
      <c r="D2399" s="108" t="s">
        <v>5</v>
      </c>
      <c r="E2399" s="108" t="s">
        <v>5</v>
      </c>
      <c r="F2399" s="121">
        <f t="shared" si="407"/>
        <v>0</v>
      </c>
      <c r="G2399" s="121" t="str">
        <f>VLOOKUP(H2399, phone[#All], 2, 0)</f>
        <v>Two or More Lines</v>
      </c>
      <c r="H2399" s="108">
        <v>2</v>
      </c>
      <c r="I2399" s="120" t="str">
        <f>VLOOKUP(J2399,internet[#All], 2, 0)</f>
        <v>DSL</v>
      </c>
      <c r="J2399" s="108">
        <v>1</v>
      </c>
      <c r="K2399" s="121" t="b">
        <f>IF(AND(my_practice13[[#This Row],[phone_service]]&gt;0, my_practice13[[#This Row],[internet_service]]&gt;0),TRUE,FALSE)</f>
        <v>1</v>
      </c>
      <c r="L2399" s="121" t="b">
        <f>IF(AND(my_practice13[[#This Row],[phone_service]]=0, my_practice13[[#This Row],[internet_service]]&gt;0),TRUE, FALSE)</f>
        <v>0</v>
      </c>
      <c r="M2399" s="121" t="b">
        <f t="shared" si="408"/>
        <v>0</v>
      </c>
      <c r="N2399" s="121" t="str">
        <f>VLOOKUP(O2399,contract[#All], 2, 0)</f>
        <v>Month-to-Month</v>
      </c>
      <c r="O2399" s="108">
        <v>0</v>
      </c>
      <c r="P2399" s="108" t="s">
        <v>7</v>
      </c>
      <c r="Q2399" s="107">
        <v>51.55</v>
      </c>
      <c r="R2399" s="107">
        <v>765.5</v>
      </c>
      <c r="S2399" s="111">
        <f>my_practice13[[#This Row],[total_charges]]/my_practice13[[#This Row],[monthly_charges]]</f>
        <v>14.849660523763337</v>
      </c>
      <c r="T2399" s="107">
        <f t="shared" si="409"/>
        <v>51.55</v>
      </c>
      <c r="U2399" s="121">
        <f t="shared" si="410"/>
        <v>1</v>
      </c>
      <c r="V2399" s="118">
        <f t="shared" ca="1" si="411"/>
        <v>43705</v>
      </c>
      <c r="W2399" s="111">
        <f t="shared" si="412"/>
        <v>451</v>
      </c>
      <c r="X2399" s="118">
        <f t="shared" ca="1" si="413"/>
        <v>43254</v>
      </c>
      <c r="Y2399" s="121" t="b">
        <f t="shared" si="414"/>
        <v>0</v>
      </c>
      <c r="Z2399" s="121" t="b">
        <f t="shared" si="415"/>
        <v>1</v>
      </c>
      <c r="AA2399" s="111" t="b">
        <f t="shared" si="416"/>
        <v>1</v>
      </c>
      <c r="AB2399" s="121" t="b">
        <f t="shared" si="417"/>
        <v>1</v>
      </c>
      <c r="AC2399" t="s">
        <v>4</v>
      </c>
      <c r="AD2399"/>
      <c r="AE2399"/>
      <c r="AF2399"/>
      <c r="AG2399"/>
      <c r="AH2399"/>
      <c r="AI2399"/>
      <c r="AJ2399"/>
      <c r="AK2399"/>
      <c r="AL2399"/>
      <c r="AM2399"/>
    </row>
    <row r="2400" spans="1:39" ht="16">
      <c r="A2400" s="108" t="s">
        <v>6174</v>
      </c>
      <c r="B2400" s="108" t="s">
        <v>3</v>
      </c>
      <c r="C2400" s="111">
        <v>0</v>
      </c>
      <c r="D2400" s="108" t="s">
        <v>4</v>
      </c>
      <c r="E2400" s="108" t="s">
        <v>5</v>
      </c>
      <c r="F2400" s="121">
        <f t="shared" si="407"/>
        <v>1</v>
      </c>
      <c r="G2400" s="121" t="str">
        <f>VLOOKUP(H2400, phone[#All], 2, 0)</f>
        <v>Two or More Lines</v>
      </c>
      <c r="H2400" s="108">
        <v>2</v>
      </c>
      <c r="I2400" s="120" t="str">
        <f>VLOOKUP(J2400,internet[#All], 2, 0)</f>
        <v>Fiber Optic</v>
      </c>
      <c r="J2400" s="108">
        <v>2</v>
      </c>
      <c r="K2400" s="121" t="b">
        <f>IF(AND(my_practice13[[#This Row],[phone_service]]&gt;0, my_practice13[[#This Row],[internet_service]]&gt;0),TRUE,FALSE)</f>
        <v>1</v>
      </c>
      <c r="L2400" s="121" t="b">
        <f>IF(AND(my_practice13[[#This Row],[phone_service]]=0, my_practice13[[#This Row],[internet_service]]&gt;0),TRUE, FALSE)</f>
        <v>0</v>
      </c>
      <c r="M2400" s="121" t="b">
        <f t="shared" si="408"/>
        <v>0</v>
      </c>
      <c r="N2400" s="121" t="str">
        <f>VLOOKUP(O2400,contract[#All], 2, 0)</f>
        <v>Month-to-Month</v>
      </c>
      <c r="O2400" s="108">
        <v>0</v>
      </c>
      <c r="P2400" s="108" t="s">
        <v>7</v>
      </c>
      <c r="Q2400" s="107">
        <v>89.1</v>
      </c>
      <c r="R2400" s="107">
        <v>1620.8</v>
      </c>
      <c r="S2400" s="111">
        <f>my_practice13[[#This Row],[total_charges]]/my_practice13[[#This Row],[monthly_charges]]</f>
        <v>18.190796857463525</v>
      </c>
      <c r="T2400" s="107">
        <f t="shared" si="409"/>
        <v>89.1</v>
      </c>
      <c r="U2400" s="121">
        <f t="shared" si="410"/>
        <v>1</v>
      </c>
      <c r="V2400" s="118">
        <f t="shared" ca="1" si="411"/>
        <v>43705</v>
      </c>
      <c r="W2400" s="111">
        <f t="shared" si="412"/>
        <v>553</v>
      </c>
      <c r="X2400" s="118">
        <f t="shared" ca="1" si="413"/>
        <v>43152</v>
      </c>
      <c r="Y2400" s="121" t="b">
        <f t="shared" si="414"/>
        <v>1</v>
      </c>
      <c r="Z2400" s="121" t="b">
        <f t="shared" si="415"/>
        <v>0</v>
      </c>
      <c r="AA2400" s="111" t="b">
        <f t="shared" si="416"/>
        <v>1</v>
      </c>
      <c r="AB2400" s="121" t="b">
        <f t="shared" si="417"/>
        <v>1</v>
      </c>
      <c r="AC2400" t="s">
        <v>5</v>
      </c>
      <c r="AD2400"/>
      <c r="AE2400"/>
      <c r="AF2400"/>
      <c r="AG2400"/>
      <c r="AH2400"/>
      <c r="AI2400"/>
      <c r="AJ2400"/>
      <c r="AK2400"/>
      <c r="AL2400"/>
      <c r="AM2400"/>
    </row>
    <row r="2401" spans="1:39" ht="16">
      <c r="A2401" s="108" t="s">
        <v>6258</v>
      </c>
      <c r="B2401" s="108" t="s">
        <v>9</v>
      </c>
      <c r="C2401" s="111">
        <v>0</v>
      </c>
      <c r="D2401" s="108" t="s">
        <v>5</v>
      </c>
      <c r="E2401" s="108" t="s">
        <v>5</v>
      </c>
      <c r="F2401" s="121">
        <f t="shared" si="407"/>
        <v>0</v>
      </c>
      <c r="G2401" s="121" t="str">
        <f>VLOOKUP(H2401, phone[#All], 2, 0)</f>
        <v>Two or More Lines</v>
      </c>
      <c r="H2401" s="108">
        <v>2</v>
      </c>
      <c r="I2401" s="120" t="str">
        <f>VLOOKUP(J2401,internet[#All], 2, 0)</f>
        <v>Fiber Optic</v>
      </c>
      <c r="J2401" s="108">
        <v>2</v>
      </c>
      <c r="K2401" s="121" t="b">
        <f>IF(AND(my_practice13[[#This Row],[phone_service]]&gt;0, my_practice13[[#This Row],[internet_service]]&gt;0),TRUE,FALSE)</f>
        <v>1</v>
      </c>
      <c r="L2401" s="121" t="b">
        <f>IF(AND(my_practice13[[#This Row],[phone_service]]=0, my_practice13[[#This Row],[internet_service]]&gt;0),TRUE, FALSE)</f>
        <v>0</v>
      </c>
      <c r="M2401" s="121" t="b">
        <f t="shared" si="408"/>
        <v>0</v>
      </c>
      <c r="N2401" s="121" t="str">
        <f>VLOOKUP(O2401,contract[#All], 2, 0)</f>
        <v>2 Year</v>
      </c>
      <c r="O2401" s="108">
        <v>2</v>
      </c>
      <c r="P2401" s="108" t="s">
        <v>7</v>
      </c>
      <c r="Q2401" s="107">
        <v>89.55</v>
      </c>
      <c r="R2401" s="107">
        <v>5231.2</v>
      </c>
      <c r="S2401" s="111">
        <f>my_practice13[[#This Row],[total_charges]]/my_practice13[[#This Row],[monthly_charges]]</f>
        <v>58.416527079843661</v>
      </c>
      <c r="T2401" s="107">
        <f t="shared" si="409"/>
        <v>89.55</v>
      </c>
      <c r="U2401" s="121">
        <f t="shared" si="410"/>
        <v>1</v>
      </c>
      <c r="V2401" s="118">
        <f t="shared" ca="1" si="411"/>
        <v>43705</v>
      </c>
      <c r="W2401" s="111">
        <f t="shared" si="412"/>
        <v>1776</v>
      </c>
      <c r="X2401" s="118">
        <f t="shared" ca="1" si="413"/>
        <v>41929</v>
      </c>
      <c r="Y2401" s="121" t="b">
        <f t="shared" si="414"/>
        <v>0</v>
      </c>
      <c r="Z2401" s="121" t="b">
        <f t="shared" si="415"/>
        <v>0</v>
      </c>
      <c r="AA2401" s="111" t="b">
        <f t="shared" si="416"/>
        <v>1</v>
      </c>
      <c r="AB2401" s="121" t="b">
        <f t="shared" si="417"/>
        <v>1</v>
      </c>
      <c r="AC2401" t="s">
        <v>5</v>
      </c>
      <c r="AD2401"/>
      <c r="AE2401"/>
      <c r="AF2401"/>
      <c r="AG2401"/>
      <c r="AH2401"/>
      <c r="AI2401"/>
      <c r="AJ2401"/>
      <c r="AK2401"/>
      <c r="AL2401"/>
      <c r="AM2401"/>
    </row>
    <row r="2402" spans="1:39" ht="16">
      <c r="A2402" s="108" t="s">
        <v>4547</v>
      </c>
      <c r="B2402" s="108" t="s">
        <v>9</v>
      </c>
      <c r="C2402" s="111">
        <v>0</v>
      </c>
      <c r="D2402" s="108" t="s">
        <v>5</v>
      </c>
      <c r="E2402" s="108" t="s">
        <v>5</v>
      </c>
      <c r="F2402" s="121">
        <f t="shared" si="407"/>
        <v>0</v>
      </c>
      <c r="G2402" s="121" t="str">
        <f>VLOOKUP(H2402, phone[#All], 2, 0)</f>
        <v>One Line</v>
      </c>
      <c r="H2402" s="108">
        <v>1</v>
      </c>
      <c r="I2402" s="120" t="str">
        <f>VLOOKUP(J2402,internet[#All], 2, 0)</f>
        <v>Fiber Optic</v>
      </c>
      <c r="J2402" s="108">
        <v>2</v>
      </c>
      <c r="K2402" s="121" t="b">
        <f>IF(AND(my_practice13[[#This Row],[phone_service]]&gt;0, my_practice13[[#This Row],[internet_service]]&gt;0),TRUE,FALSE)</f>
        <v>1</v>
      </c>
      <c r="L2402" s="121" t="b">
        <f>IF(AND(my_practice13[[#This Row],[phone_service]]=0, my_practice13[[#This Row],[internet_service]]&gt;0),TRUE, FALSE)</f>
        <v>0</v>
      </c>
      <c r="M2402" s="121" t="b">
        <f t="shared" si="408"/>
        <v>0</v>
      </c>
      <c r="N2402" s="121" t="str">
        <f>VLOOKUP(O2402,contract[#All], 2, 0)</f>
        <v>Month-to-Month</v>
      </c>
      <c r="O2402" s="108">
        <v>0</v>
      </c>
      <c r="P2402" s="108" t="s">
        <v>7</v>
      </c>
      <c r="Q2402" s="107">
        <v>69.349999999999994</v>
      </c>
      <c r="R2402" s="107">
        <v>69.349999999999994</v>
      </c>
      <c r="S2402" s="111">
        <f>my_practice13[[#This Row],[total_charges]]/my_practice13[[#This Row],[monthly_charges]]</f>
        <v>1</v>
      </c>
      <c r="T2402" s="107">
        <f t="shared" si="409"/>
        <v>69.349999999999994</v>
      </c>
      <c r="U2402" s="121">
        <f t="shared" si="410"/>
        <v>1</v>
      </c>
      <c r="V2402" s="118">
        <f t="shared" ca="1" si="411"/>
        <v>43705</v>
      </c>
      <c r="W2402" s="111">
        <f t="shared" si="412"/>
        <v>30</v>
      </c>
      <c r="X2402" s="118">
        <f t="shared" ca="1" si="413"/>
        <v>43675</v>
      </c>
      <c r="Y2402" s="121" t="b">
        <f t="shared" si="414"/>
        <v>0</v>
      </c>
      <c r="Z2402" s="121" t="b">
        <f t="shared" si="415"/>
        <v>1</v>
      </c>
      <c r="AA2402" s="111" t="b">
        <f t="shared" si="416"/>
        <v>1</v>
      </c>
      <c r="AB2402" s="121" t="b">
        <f t="shared" si="417"/>
        <v>1</v>
      </c>
      <c r="AC2402" t="s">
        <v>4</v>
      </c>
      <c r="AD2402"/>
      <c r="AE2402"/>
      <c r="AF2402"/>
      <c r="AG2402"/>
      <c r="AH2402"/>
      <c r="AI2402"/>
      <c r="AJ2402"/>
      <c r="AK2402"/>
      <c r="AL2402"/>
      <c r="AM2402"/>
    </row>
    <row r="2403" spans="1:39" ht="16">
      <c r="A2403" s="108" t="s">
        <v>979</v>
      </c>
      <c r="B2403" s="108" t="s">
        <v>3</v>
      </c>
      <c r="C2403" s="111">
        <v>0</v>
      </c>
      <c r="D2403" s="108" t="s">
        <v>5</v>
      </c>
      <c r="E2403" s="108" t="s">
        <v>5</v>
      </c>
      <c r="F2403" s="121">
        <f t="shared" si="407"/>
        <v>0</v>
      </c>
      <c r="G2403" s="121" t="str">
        <f>VLOOKUP(H2403, phone[#All], 2, 0)</f>
        <v>One Line</v>
      </c>
      <c r="H2403" s="108">
        <v>1</v>
      </c>
      <c r="I2403" s="120" t="str">
        <f>VLOOKUP(J2403,internet[#All], 2, 0)</f>
        <v>DSL</v>
      </c>
      <c r="J2403" s="108">
        <v>1</v>
      </c>
      <c r="K2403" s="121" t="b">
        <f>IF(AND(my_practice13[[#This Row],[phone_service]]&gt;0, my_practice13[[#This Row],[internet_service]]&gt;0),TRUE,FALSE)</f>
        <v>1</v>
      </c>
      <c r="L2403" s="121" t="b">
        <f>IF(AND(my_practice13[[#This Row],[phone_service]]=0, my_practice13[[#This Row],[internet_service]]&gt;0),TRUE, FALSE)</f>
        <v>0</v>
      </c>
      <c r="M2403" s="121" t="b">
        <f t="shared" si="408"/>
        <v>0</v>
      </c>
      <c r="N2403" s="121" t="str">
        <f>VLOOKUP(O2403,contract[#All], 2, 0)</f>
        <v>2 Year</v>
      </c>
      <c r="O2403" s="108">
        <v>2</v>
      </c>
      <c r="P2403" s="108" t="s">
        <v>17</v>
      </c>
      <c r="Q2403" s="107">
        <v>77.349999999999994</v>
      </c>
      <c r="R2403" s="107">
        <v>5550.1</v>
      </c>
      <c r="S2403" s="111">
        <f>my_practice13[[#This Row],[total_charges]]/my_practice13[[#This Row],[monthly_charges]]</f>
        <v>71.75307045895282</v>
      </c>
      <c r="T2403" s="107">
        <f t="shared" si="409"/>
        <v>77.349999999999994</v>
      </c>
      <c r="U2403" s="121">
        <f t="shared" si="410"/>
        <v>1</v>
      </c>
      <c r="V2403" s="118">
        <f t="shared" ca="1" si="411"/>
        <v>43705</v>
      </c>
      <c r="W2403" s="111">
        <f t="shared" si="412"/>
        <v>2181</v>
      </c>
      <c r="X2403" s="118">
        <f t="shared" ca="1" si="413"/>
        <v>41524</v>
      </c>
      <c r="Y2403" s="121" t="b">
        <f t="shared" si="414"/>
        <v>1</v>
      </c>
      <c r="Z2403" s="121" t="b">
        <f t="shared" si="415"/>
        <v>0</v>
      </c>
      <c r="AA2403" s="111" t="b">
        <f t="shared" si="416"/>
        <v>1</v>
      </c>
      <c r="AB2403" s="121" t="b">
        <f t="shared" si="417"/>
        <v>1</v>
      </c>
      <c r="AC2403" t="s">
        <v>5</v>
      </c>
      <c r="AD2403"/>
      <c r="AE2403"/>
      <c r="AF2403"/>
      <c r="AG2403"/>
      <c r="AH2403"/>
      <c r="AI2403"/>
      <c r="AJ2403"/>
      <c r="AK2403"/>
      <c r="AL2403"/>
      <c r="AM2403"/>
    </row>
    <row r="2404" spans="1:39" ht="16">
      <c r="A2404" s="108" t="s">
        <v>6547</v>
      </c>
      <c r="B2404" s="108" t="s">
        <v>9</v>
      </c>
      <c r="C2404" s="111">
        <v>0</v>
      </c>
      <c r="D2404" s="108" t="s">
        <v>5</v>
      </c>
      <c r="E2404" s="108" t="s">
        <v>5</v>
      </c>
      <c r="F2404" s="121">
        <f t="shared" si="407"/>
        <v>0</v>
      </c>
      <c r="G2404" s="121" t="str">
        <f>VLOOKUP(H2404, phone[#All], 2, 0)</f>
        <v>No Phone Service</v>
      </c>
      <c r="H2404" s="108">
        <v>0</v>
      </c>
      <c r="I2404" s="120" t="str">
        <f>VLOOKUP(J2404,internet[#All], 2, 0)</f>
        <v>DSL</v>
      </c>
      <c r="J2404" s="108">
        <v>1</v>
      </c>
      <c r="K2404" s="121" t="b">
        <f>IF(AND(my_practice13[[#This Row],[phone_service]]&gt;0, my_practice13[[#This Row],[internet_service]]&gt;0),TRUE,FALSE)</f>
        <v>0</v>
      </c>
      <c r="L2404" s="121" t="b">
        <f>IF(AND(my_practice13[[#This Row],[phone_service]]=0, my_practice13[[#This Row],[internet_service]]&gt;0),TRUE, FALSE)</f>
        <v>1</v>
      </c>
      <c r="M2404" s="121" t="b">
        <f t="shared" si="408"/>
        <v>0</v>
      </c>
      <c r="N2404" s="121" t="str">
        <f>VLOOKUP(O2404,contract[#All], 2, 0)</f>
        <v>Month-to-Month</v>
      </c>
      <c r="O2404" s="108">
        <v>0</v>
      </c>
      <c r="P2404" s="108" t="s">
        <v>10</v>
      </c>
      <c r="Q2404" s="107">
        <v>24.4</v>
      </c>
      <c r="R2404" s="107">
        <v>24.4</v>
      </c>
      <c r="S2404" s="111">
        <f>my_practice13[[#This Row],[total_charges]]/my_practice13[[#This Row],[monthly_charges]]</f>
        <v>1</v>
      </c>
      <c r="T2404" s="107">
        <f t="shared" si="409"/>
        <v>24.4</v>
      </c>
      <c r="U2404" s="121">
        <f t="shared" si="410"/>
        <v>1</v>
      </c>
      <c r="V2404" s="118">
        <f t="shared" ca="1" si="411"/>
        <v>43705</v>
      </c>
      <c r="W2404" s="111">
        <f t="shared" si="412"/>
        <v>30</v>
      </c>
      <c r="X2404" s="118">
        <f t="shared" ca="1" si="413"/>
        <v>43675</v>
      </c>
      <c r="Y2404" s="121" t="b">
        <f t="shared" si="414"/>
        <v>0</v>
      </c>
      <c r="Z2404" s="121" t="b">
        <f t="shared" si="415"/>
        <v>0</v>
      </c>
      <c r="AA2404" s="111" t="b">
        <f t="shared" si="416"/>
        <v>1</v>
      </c>
      <c r="AB2404" s="121" t="b">
        <f t="shared" si="417"/>
        <v>1</v>
      </c>
      <c r="AC2404" t="s">
        <v>5</v>
      </c>
      <c r="AD2404"/>
      <c r="AE2404"/>
      <c r="AF2404"/>
      <c r="AG2404"/>
      <c r="AH2404"/>
      <c r="AI2404"/>
      <c r="AJ2404"/>
      <c r="AK2404"/>
      <c r="AL2404"/>
      <c r="AM2404"/>
    </row>
    <row r="2405" spans="1:39" ht="16">
      <c r="A2405" s="108" t="s">
        <v>4608</v>
      </c>
      <c r="B2405" s="108" t="s">
        <v>3</v>
      </c>
      <c r="C2405" s="111">
        <v>0</v>
      </c>
      <c r="D2405" s="108" t="s">
        <v>5</v>
      </c>
      <c r="E2405" s="108" t="s">
        <v>5</v>
      </c>
      <c r="F2405" s="121">
        <f t="shared" si="407"/>
        <v>0</v>
      </c>
      <c r="G2405" s="121" t="str">
        <f>VLOOKUP(H2405, phone[#All], 2, 0)</f>
        <v>One Line</v>
      </c>
      <c r="H2405" s="108">
        <v>1</v>
      </c>
      <c r="I2405" s="120" t="str">
        <f>VLOOKUP(J2405,internet[#All], 2, 0)</f>
        <v>Fiber Optic</v>
      </c>
      <c r="J2405" s="108">
        <v>2</v>
      </c>
      <c r="K2405" s="121" t="b">
        <f>IF(AND(my_practice13[[#This Row],[phone_service]]&gt;0, my_practice13[[#This Row],[internet_service]]&gt;0),TRUE,FALSE)</f>
        <v>1</v>
      </c>
      <c r="L2405" s="121" t="b">
        <f>IF(AND(my_practice13[[#This Row],[phone_service]]=0, my_practice13[[#This Row],[internet_service]]&gt;0),TRUE, FALSE)</f>
        <v>0</v>
      </c>
      <c r="M2405" s="121" t="b">
        <f t="shared" si="408"/>
        <v>0</v>
      </c>
      <c r="N2405" s="121" t="str">
        <f>VLOOKUP(O2405,contract[#All], 2, 0)</f>
        <v>Month-to-Month</v>
      </c>
      <c r="O2405" s="108">
        <v>0</v>
      </c>
      <c r="P2405" s="108" t="s">
        <v>10</v>
      </c>
      <c r="Q2405" s="107">
        <v>99.95</v>
      </c>
      <c r="R2405" s="107">
        <v>547.65</v>
      </c>
      <c r="S2405" s="111">
        <f>my_practice13[[#This Row],[total_charges]]/my_practice13[[#This Row],[monthly_charges]]</f>
        <v>5.4792396198099045</v>
      </c>
      <c r="T2405" s="107">
        <f t="shared" si="409"/>
        <v>99.95</v>
      </c>
      <c r="U2405" s="121">
        <f t="shared" si="410"/>
        <v>1</v>
      </c>
      <c r="V2405" s="118">
        <f t="shared" ca="1" si="411"/>
        <v>43705</v>
      </c>
      <c r="W2405" s="111">
        <f t="shared" si="412"/>
        <v>167</v>
      </c>
      <c r="X2405" s="118">
        <f t="shared" ca="1" si="413"/>
        <v>43538</v>
      </c>
      <c r="Y2405" s="121" t="b">
        <f t="shared" si="414"/>
        <v>1</v>
      </c>
      <c r="Z2405" s="121" t="b">
        <f t="shared" si="415"/>
        <v>1</v>
      </c>
      <c r="AA2405" s="111" t="b">
        <f t="shared" si="416"/>
        <v>0</v>
      </c>
      <c r="AB2405" s="121" t="b">
        <f t="shared" si="417"/>
        <v>1</v>
      </c>
      <c r="AC2405" t="s">
        <v>4</v>
      </c>
      <c r="AD2405"/>
      <c r="AE2405"/>
      <c r="AF2405"/>
      <c r="AG2405"/>
      <c r="AH2405"/>
      <c r="AI2405"/>
      <c r="AJ2405"/>
      <c r="AK2405"/>
      <c r="AL2405"/>
      <c r="AM2405"/>
    </row>
    <row r="2406" spans="1:39" ht="16">
      <c r="A2406" s="108" t="s">
        <v>3984</v>
      </c>
      <c r="B2406" s="108" t="s">
        <v>3</v>
      </c>
      <c r="C2406" s="111">
        <v>0</v>
      </c>
      <c r="D2406" s="108" t="s">
        <v>4</v>
      </c>
      <c r="E2406" s="108" t="s">
        <v>4</v>
      </c>
      <c r="F2406" s="121">
        <f t="shared" si="407"/>
        <v>3</v>
      </c>
      <c r="G2406" s="121" t="str">
        <f>VLOOKUP(H2406, phone[#All], 2, 0)</f>
        <v>No Phone Service</v>
      </c>
      <c r="H2406" s="108">
        <v>0</v>
      </c>
      <c r="I2406" s="120" t="str">
        <f>VLOOKUP(J2406,internet[#All], 2, 0)</f>
        <v>DSL</v>
      </c>
      <c r="J2406" s="108">
        <v>1</v>
      </c>
      <c r="K2406" s="121" t="b">
        <f>IF(AND(my_practice13[[#This Row],[phone_service]]&gt;0, my_practice13[[#This Row],[internet_service]]&gt;0),TRUE,FALSE)</f>
        <v>0</v>
      </c>
      <c r="L2406" s="121" t="b">
        <f>IF(AND(my_practice13[[#This Row],[phone_service]]=0, my_practice13[[#This Row],[internet_service]]&gt;0),TRUE, FALSE)</f>
        <v>1</v>
      </c>
      <c r="M2406" s="121" t="b">
        <f t="shared" si="408"/>
        <v>0</v>
      </c>
      <c r="N2406" s="121" t="str">
        <f>VLOOKUP(O2406,contract[#All], 2, 0)</f>
        <v>1 Year</v>
      </c>
      <c r="O2406" s="108">
        <v>1</v>
      </c>
      <c r="P2406" s="108" t="s">
        <v>17</v>
      </c>
      <c r="Q2406" s="107">
        <v>60.4</v>
      </c>
      <c r="R2406" s="107">
        <v>2640.55</v>
      </c>
      <c r="S2406" s="111">
        <f>my_practice13[[#This Row],[total_charges]]/my_practice13[[#This Row],[monthly_charges]]</f>
        <v>43.717715231788084</v>
      </c>
      <c r="T2406" s="107">
        <f t="shared" si="409"/>
        <v>60.4</v>
      </c>
      <c r="U2406" s="121">
        <f t="shared" si="410"/>
        <v>1</v>
      </c>
      <c r="V2406" s="118">
        <f t="shared" ca="1" si="411"/>
        <v>43705</v>
      </c>
      <c r="W2406" s="111">
        <f t="shared" si="412"/>
        <v>1329</v>
      </c>
      <c r="X2406" s="118">
        <f t="shared" ca="1" si="413"/>
        <v>42376</v>
      </c>
      <c r="Y2406" s="121" t="b">
        <f t="shared" si="414"/>
        <v>1</v>
      </c>
      <c r="Z2406" s="121" t="b">
        <f t="shared" si="415"/>
        <v>0</v>
      </c>
      <c r="AA2406" s="111" t="b">
        <f t="shared" si="416"/>
        <v>1</v>
      </c>
      <c r="AB2406" s="121" t="b">
        <f t="shared" si="417"/>
        <v>1</v>
      </c>
      <c r="AC2406" t="s">
        <v>5</v>
      </c>
      <c r="AD2406"/>
      <c r="AE2406"/>
      <c r="AF2406"/>
      <c r="AG2406"/>
      <c r="AH2406"/>
      <c r="AI2406"/>
      <c r="AJ2406"/>
      <c r="AK2406"/>
      <c r="AL2406"/>
      <c r="AM2406"/>
    </row>
    <row r="2407" spans="1:39" ht="16">
      <c r="A2407" s="108" t="s">
        <v>802</v>
      </c>
      <c r="B2407" s="108" t="s">
        <v>9</v>
      </c>
      <c r="C2407" s="111">
        <v>0</v>
      </c>
      <c r="D2407" s="108" t="s">
        <v>5</v>
      </c>
      <c r="E2407" s="108" t="s">
        <v>5</v>
      </c>
      <c r="F2407" s="121">
        <f t="shared" si="407"/>
        <v>0</v>
      </c>
      <c r="G2407" s="121" t="str">
        <f>VLOOKUP(H2407, phone[#All], 2, 0)</f>
        <v>Two or More Lines</v>
      </c>
      <c r="H2407" s="108">
        <v>2</v>
      </c>
      <c r="I2407" s="120" t="str">
        <f>VLOOKUP(J2407,internet[#All], 2, 0)</f>
        <v>DSL</v>
      </c>
      <c r="J2407" s="108">
        <v>1</v>
      </c>
      <c r="K2407" s="121" t="b">
        <f>IF(AND(my_practice13[[#This Row],[phone_service]]&gt;0, my_practice13[[#This Row],[internet_service]]&gt;0),TRUE,FALSE)</f>
        <v>1</v>
      </c>
      <c r="L2407" s="121" t="b">
        <f>IF(AND(my_practice13[[#This Row],[phone_service]]=0, my_practice13[[#This Row],[internet_service]]&gt;0),TRUE, FALSE)</f>
        <v>0</v>
      </c>
      <c r="M2407" s="121" t="b">
        <f t="shared" si="408"/>
        <v>0</v>
      </c>
      <c r="N2407" s="121" t="str">
        <f>VLOOKUP(O2407,contract[#All], 2, 0)</f>
        <v>1 Year</v>
      </c>
      <c r="O2407" s="108">
        <v>1</v>
      </c>
      <c r="P2407" s="108" t="s">
        <v>17</v>
      </c>
      <c r="Q2407" s="107">
        <v>76.900000000000006</v>
      </c>
      <c r="R2407" s="107">
        <v>5023</v>
      </c>
      <c r="S2407" s="111">
        <f>my_practice13[[#This Row],[total_charges]]/my_practice13[[#This Row],[monthly_charges]]</f>
        <v>65.318595578673595</v>
      </c>
      <c r="T2407" s="107">
        <f t="shared" si="409"/>
        <v>76.900000000000006</v>
      </c>
      <c r="U2407" s="121">
        <f t="shared" si="410"/>
        <v>1</v>
      </c>
      <c r="V2407" s="118">
        <f t="shared" ca="1" si="411"/>
        <v>43705</v>
      </c>
      <c r="W2407" s="111">
        <f t="shared" si="412"/>
        <v>1986</v>
      </c>
      <c r="X2407" s="118">
        <f t="shared" ca="1" si="413"/>
        <v>41719</v>
      </c>
      <c r="Y2407" s="121" t="b">
        <f t="shared" si="414"/>
        <v>0</v>
      </c>
      <c r="Z2407" s="121" t="b">
        <f t="shared" si="415"/>
        <v>0</v>
      </c>
      <c r="AA2407" s="111" t="b">
        <f t="shared" si="416"/>
        <v>0</v>
      </c>
      <c r="AB2407" s="121" t="b">
        <f t="shared" si="417"/>
        <v>1</v>
      </c>
      <c r="AC2407" t="s">
        <v>5</v>
      </c>
      <c r="AD2407"/>
      <c r="AE2407"/>
      <c r="AF2407"/>
      <c r="AG2407"/>
      <c r="AH2407"/>
      <c r="AI2407"/>
      <c r="AJ2407"/>
      <c r="AK2407"/>
      <c r="AL2407"/>
      <c r="AM2407"/>
    </row>
    <row r="2408" spans="1:39" ht="16">
      <c r="A2408" s="108" t="s">
        <v>179</v>
      </c>
      <c r="B2408" s="108" t="s">
        <v>9</v>
      </c>
      <c r="C2408" s="111">
        <v>1</v>
      </c>
      <c r="D2408" s="108" t="s">
        <v>4</v>
      </c>
      <c r="E2408" s="108" t="s">
        <v>5</v>
      </c>
      <c r="F2408" s="121">
        <f t="shared" si="407"/>
        <v>1</v>
      </c>
      <c r="G2408" s="121" t="str">
        <f>VLOOKUP(H2408, phone[#All], 2, 0)</f>
        <v>No Phone Service</v>
      </c>
      <c r="H2408" s="108">
        <v>0</v>
      </c>
      <c r="I2408" s="120" t="str">
        <f>VLOOKUP(J2408,internet[#All], 2, 0)</f>
        <v>DSL</v>
      </c>
      <c r="J2408" s="108">
        <v>1</v>
      </c>
      <c r="K2408" s="121" t="b">
        <f>IF(AND(my_practice13[[#This Row],[phone_service]]&gt;0, my_practice13[[#This Row],[internet_service]]&gt;0),TRUE,FALSE)</f>
        <v>0</v>
      </c>
      <c r="L2408" s="121" t="b">
        <f>IF(AND(my_practice13[[#This Row],[phone_service]]=0, my_practice13[[#This Row],[internet_service]]&gt;0),TRUE, FALSE)</f>
        <v>1</v>
      </c>
      <c r="M2408" s="121" t="b">
        <f t="shared" si="408"/>
        <v>0</v>
      </c>
      <c r="N2408" s="121" t="str">
        <f>VLOOKUP(O2408,contract[#All], 2, 0)</f>
        <v>Month-to-Month</v>
      </c>
      <c r="O2408" s="108">
        <v>0</v>
      </c>
      <c r="P2408" s="108" t="s">
        <v>7</v>
      </c>
      <c r="Q2408" s="107">
        <v>45.3</v>
      </c>
      <c r="R2408" s="107">
        <v>2651.2</v>
      </c>
      <c r="S2408" s="111">
        <f>my_practice13[[#This Row],[total_charges]]/my_practice13[[#This Row],[monthly_charges]]</f>
        <v>58.525386313465781</v>
      </c>
      <c r="T2408" s="107">
        <f t="shared" si="409"/>
        <v>45.3</v>
      </c>
      <c r="U2408" s="121">
        <f t="shared" si="410"/>
        <v>1</v>
      </c>
      <c r="V2408" s="118">
        <f t="shared" ca="1" si="411"/>
        <v>43705</v>
      </c>
      <c r="W2408" s="111">
        <f t="shared" si="412"/>
        <v>1779</v>
      </c>
      <c r="X2408" s="118">
        <f t="shared" ca="1" si="413"/>
        <v>41926</v>
      </c>
      <c r="Y2408" s="121" t="b">
        <f t="shared" si="414"/>
        <v>0</v>
      </c>
      <c r="Z2408" s="121" t="b">
        <f t="shared" si="415"/>
        <v>1</v>
      </c>
      <c r="AA2408" s="111" t="b">
        <f t="shared" si="416"/>
        <v>1</v>
      </c>
      <c r="AB2408" s="121" t="b">
        <f t="shared" si="417"/>
        <v>1</v>
      </c>
      <c r="AC2408" t="s">
        <v>4</v>
      </c>
      <c r="AD2408"/>
      <c r="AE2408"/>
      <c r="AF2408"/>
      <c r="AG2408"/>
      <c r="AH2408"/>
      <c r="AI2408"/>
      <c r="AJ2408"/>
      <c r="AK2408"/>
      <c r="AL2408"/>
      <c r="AM2408"/>
    </row>
    <row r="2409" spans="1:39" ht="16">
      <c r="A2409" s="108" t="s">
        <v>4959</v>
      </c>
      <c r="B2409" s="108" t="s">
        <v>3</v>
      </c>
      <c r="C2409" s="111">
        <v>0</v>
      </c>
      <c r="D2409" s="108" t="s">
        <v>5</v>
      </c>
      <c r="E2409" s="108" t="s">
        <v>5</v>
      </c>
      <c r="F2409" s="121">
        <f t="shared" si="407"/>
        <v>0</v>
      </c>
      <c r="G2409" s="121" t="str">
        <f>VLOOKUP(H2409, phone[#All], 2, 0)</f>
        <v>One Line</v>
      </c>
      <c r="H2409" s="108">
        <v>1</v>
      </c>
      <c r="I2409" s="120" t="str">
        <f>VLOOKUP(J2409,internet[#All], 2, 0)</f>
        <v>DSL</v>
      </c>
      <c r="J2409" s="108">
        <v>1</v>
      </c>
      <c r="K2409" s="121" t="b">
        <f>IF(AND(my_practice13[[#This Row],[phone_service]]&gt;0, my_practice13[[#This Row],[internet_service]]&gt;0),TRUE,FALSE)</f>
        <v>1</v>
      </c>
      <c r="L2409" s="121" t="b">
        <f>IF(AND(my_practice13[[#This Row],[phone_service]]=0, my_practice13[[#This Row],[internet_service]]&gt;0),TRUE, FALSE)</f>
        <v>0</v>
      </c>
      <c r="M2409" s="121" t="b">
        <f t="shared" si="408"/>
        <v>0</v>
      </c>
      <c r="N2409" s="121" t="str">
        <f>VLOOKUP(O2409,contract[#All], 2, 0)</f>
        <v>Month-to-Month</v>
      </c>
      <c r="O2409" s="108">
        <v>0</v>
      </c>
      <c r="P2409" s="108" t="s">
        <v>17</v>
      </c>
      <c r="Q2409" s="107">
        <v>55.5</v>
      </c>
      <c r="R2409" s="107">
        <v>227.35</v>
      </c>
      <c r="S2409" s="111">
        <f>my_practice13[[#This Row],[total_charges]]/my_practice13[[#This Row],[monthly_charges]]</f>
        <v>4.0963963963963961</v>
      </c>
      <c r="T2409" s="107">
        <f t="shared" si="409"/>
        <v>55.5</v>
      </c>
      <c r="U2409" s="121">
        <f t="shared" si="410"/>
        <v>1</v>
      </c>
      <c r="V2409" s="118">
        <f t="shared" ca="1" si="411"/>
        <v>43705</v>
      </c>
      <c r="W2409" s="111">
        <f t="shared" si="412"/>
        <v>125</v>
      </c>
      <c r="X2409" s="118">
        <f t="shared" ca="1" si="413"/>
        <v>43580</v>
      </c>
      <c r="Y2409" s="121" t="b">
        <f t="shared" si="414"/>
        <v>1</v>
      </c>
      <c r="Z2409" s="121" t="b">
        <f t="shared" si="415"/>
        <v>0</v>
      </c>
      <c r="AA2409" s="111" t="b">
        <f t="shared" si="416"/>
        <v>0</v>
      </c>
      <c r="AB2409" s="121" t="b">
        <f t="shared" si="417"/>
        <v>1</v>
      </c>
      <c r="AC2409" t="s">
        <v>5</v>
      </c>
      <c r="AD2409"/>
      <c r="AE2409"/>
      <c r="AF2409"/>
      <c r="AG2409"/>
      <c r="AH2409"/>
      <c r="AI2409"/>
      <c r="AJ2409"/>
      <c r="AK2409"/>
      <c r="AL2409"/>
      <c r="AM2409"/>
    </row>
    <row r="2410" spans="1:39" ht="16">
      <c r="A2410" s="108" t="s">
        <v>2367</v>
      </c>
      <c r="B2410" s="108" t="s">
        <v>9</v>
      </c>
      <c r="C2410" s="111">
        <v>0</v>
      </c>
      <c r="D2410" s="108" t="s">
        <v>5</v>
      </c>
      <c r="E2410" s="108" t="s">
        <v>5</v>
      </c>
      <c r="F2410" s="121">
        <f t="shared" si="407"/>
        <v>0</v>
      </c>
      <c r="G2410" s="121" t="str">
        <f>VLOOKUP(H2410, phone[#All], 2, 0)</f>
        <v>One Line</v>
      </c>
      <c r="H2410" s="108">
        <v>1</v>
      </c>
      <c r="I2410" s="120" t="str">
        <f>VLOOKUP(J2410,internet[#All], 2, 0)</f>
        <v>DSL</v>
      </c>
      <c r="J2410" s="108">
        <v>1</v>
      </c>
      <c r="K2410" s="121" t="b">
        <f>IF(AND(my_practice13[[#This Row],[phone_service]]&gt;0, my_practice13[[#This Row],[internet_service]]&gt;0),TRUE,FALSE)</f>
        <v>1</v>
      </c>
      <c r="L2410" s="121" t="b">
        <f>IF(AND(my_practice13[[#This Row],[phone_service]]=0, my_practice13[[#This Row],[internet_service]]&gt;0),TRUE, FALSE)</f>
        <v>0</v>
      </c>
      <c r="M2410" s="121" t="b">
        <f t="shared" si="408"/>
        <v>0</v>
      </c>
      <c r="N2410" s="121" t="str">
        <f>VLOOKUP(O2410,contract[#All], 2, 0)</f>
        <v>Month-to-Month</v>
      </c>
      <c r="O2410" s="108">
        <v>0</v>
      </c>
      <c r="P2410" s="108" t="s">
        <v>17</v>
      </c>
      <c r="Q2410" s="107">
        <v>45.2</v>
      </c>
      <c r="R2410" s="107">
        <v>2065.15</v>
      </c>
      <c r="S2410" s="111">
        <f>my_practice13[[#This Row],[total_charges]]/my_practice13[[#This Row],[monthly_charges]]</f>
        <v>45.689159292035399</v>
      </c>
      <c r="T2410" s="107">
        <f t="shared" si="409"/>
        <v>45.2</v>
      </c>
      <c r="U2410" s="121">
        <f t="shared" si="410"/>
        <v>1</v>
      </c>
      <c r="V2410" s="118">
        <f t="shared" ca="1" si="411"/>
        <v>43705</v>
      </c>
      <c r="W2410" s="111">
        <f t="shared" si="412"/>
        <v>1389</v>
      </c>
      <c r="X2410" s="118">
        <f t="shared" ca="1" si="413"/>
        <v>42316</v>
      </c>
      <c r="Y2410" s="121" t="b">
        <f t="shared" si="414"/>
        <v>0</v>
      </c>
      <c r="Z2410" s="121" t="b">
        <f t="shared" si="415"/>
        <v>0</v>
      </c>
      <c r="AA2410" s="111" t="b">
        <f t="shared" si="416"/>
        <v>1</v>
      </c>
      <c r="AB2410" s="121" t="b">
        <f t="shared" si="417"/>
        <v>1</v>
      </c>
      <c r="AC2410" t="s">
        <v>5</v>
      </c>
      <c r="AD2410"/>
      <c r="AE2410"/>
      <c r="AF2410"/>
      <c r="AG2410"/>
      <c r="AH2410"/>
      <c r="AI2410"/>
      <c r="AJ2410"/>
      <c r="AK2410"/>
      <c r="AL2410"/>
      <c r="AM2410"/>
    </row>
    <row r="2411" spans="1:39" ht="16">
      <c r="A2411" s="108" t="s">
        <v>6360</v>
      </c>
      <c r="B2411" s="108" t="s">
        <v>3</v>
      </c>
      <c r="C2411" s="111">
        <v>0</v>
      </c>
      <c r="D2411" s="108" t="s">
        <v>4</v>
      </c>
      <c r="E2411" s="108" t="s">
        <v>4</v>
      </c>
      <c r="F2411" s="121">
        <f t="shared" si="407"/>
        <v>3</v>
      </c>
      <c r="G2411" s="121" t="str">
        <f>VLOOKUP(H2411, phone[#All], 2, 0)</f>
        <v>One Line</v>
      </c>
      <c r="H2411" s="108">
        <v>1</v>
      </c>
      <c r="I2411" s="120" t="str">
        <f>VLOOKUP(J2411,internet[#All], 2, 0)</f>
        <v>No Internet Service</v>
      </c>
      <c r="J2411" s="108">
        <v>0</v>
      </c>
      <c r="K2411" s="121" t="b">
        <f>IF(AND(my_practice13[[#This Row],[phone_service]]&gt;0, my_practice13[[#This Row],[internet_service]]&gt;0),TRUE,FALSE)</f>
        <v>0</v>
      </c>
      <c r="L2411" s="121" t="b">
        <f>IF(AND(my_practice13[[#This Row],[phone_service]]=0, my_practice13[[#This Row],[internet_service]]&gt;0),TRUE, FALSE)</f>
        <v>0</v>
      </c>
      <c r="M2411" s="121" t="b">
        <f t="shared" si="408"/>
        <v>1</v>
      </c>
      <c r="N2411" s="121" t="str">
        <f>VLOOKUP(O2411,contract[#All], 2, 0)</f>
        <v>2 Year</v>
      </c>
      <c r="O2411" s="108">
        <v>2</v>
      </c>
      <c r="P2411" s="108" t="s">
        <v>17</v>
      </c>
      <c r="Q2411" s="107">
        <v>19.7</v>
      </c>
      <c r="R2411" s="107">
        <v>730.4</v>
      </c>
      <c r="S2411" s="111">
        <f>my_practice13[[#This Row],[total_charges]]/my_practice13[[#This Row],[monthly_charges]]</f>
        <v>37.076142131979694</v>
      </c>
      <c r="T2411" s="107">
        <f t="shared" si="409"/>
        <v>19.7</v>
      </c>
      <c r="U2411" s="121">
        <f t="shared" si="410"/>
        <v>1</v>
      </c>
      <c r="V2411" s="118">
        <f t="shared" ca="1" si="411"/>
        <v>43705</v>
      </c>
      <c r="W2411" s="111">
        <f t="shared" si="412"/>
        <v>1127</v>
      </c>
      <c r="X2411" s="118">
        <f t="shared" ca="1" si="413"/>
        <v>42578</v>
      </c>
      <c r="Y2411" s="121" t="b">
        <f t="shared" si="414"/>
        <v>1</v>
      </c>
      <c r="Z2411" s="121" t="b">
        <f t="shared" si="415"/>
        <v>0</v>
      </c>
      <c r="AA2411" s="111" t="b">
        <f t="shared" si="416"/>
        <v>1</v>
      </c>
      <c r="AB2411" s="121" t="b">
        <f t="shared" si="417"/>
        <v>0</v>
      </c>
      <c r="AC2411" t="s">
        <v>5</v>
      </c>
      <c r="AD2411"/>
      <c r="AE2411"/>
      <c r="AF2411"/>
      <c r="AG2411"/>
      <c r="AH2411"/>
      <c r="AI2411"/>
      <c r="AJ2411"/>
      <c r="AK2411"/>
      <c r="AL2411"/>
      <c r="AM2411"/>
    </row>
    <row r="2412" spans="1:39" ht="16">
      <c r="A2412" s="108" t="s">
        <v>1140</v>
      </c>
      <c r="B2412" s="108" t="s">
        <v>9</v>
      </c>
      <c r="C2412" s="111">
        <v>1</v>
      </c>
      <c r="D2412" s="108" t="s">
        <v>5</v>
      </c>
      <c r="E2412" s="108" t="s">
        <v>5</v>
      </c>
      <c r="F2412" s="121">
        <f t="shared" si="407"/>
        <v>0</v>
      </c>
      <c r="G2412" s="121" t="str">
        <f>VLOOKUP(H2412, phone[#All], 2, 0)</f>
        <v>Two or More Lines</v>
      </c>
      <c r="H2412" s="108">
        <v>2</v>
      </c>
      <c r="I2412" s="120" t="str">
        <f>VLOOKUP(J2412,internet[#All], 2, 0)</f>
        <v>Fiber Optic</v>
      </c>
      <c r="J2412" s="108">
        <v>2</v>
      </c>
      <c r="K2412" s="121" t="b">
        <f>IF(AND(my_practice13[[#This Row],[phone_service]]&gt;0, my_practice13[[#This Row],[internet_service]]&gt;0),TRUE,FALSE)</f>
        <v>1</v>
      </c>
      <c r="L2412" s="121" t="b">
        <f>IF(AND(my_practice13[[#This Row],[phone_service]]=0, my_practice13[[#This Row],[internet_service]]&gt;0),TRUE, FALSE)</f>
        <v>0</v>
      </c>
      <c r="M2412" s="121" t="b">
        <f t="shared" si="408"/>
        <v>0</v>
      </c>
      <c r="N2412" s="121" t="str">
        <f>VLOOKUP(O2412,contract[#All], 2, 0)</f>
        <v>Month-to-Month</v>
      </c>
      <c r="O2412" s="108">
        <v>0</v>
      </c>
      <c r="P2412" s="108" t="s">
        <v>17</v>
      </c>
      <c r="Q2412" s="107">
        <v>86.05</v>
      </c>
      <c r="R2412" s="107">
        <v>3865.6</v>
      </c>
      <c r="S2412" s="111">
        <f>my_practice13[[#This Row],[total_charges]]/my_practice13[[#This Row],[monthly_charges]]</f>
        <v>44.922719349215576</v>
      </c>
      <c r="T2412" s="107">
        <f t="shared" si="409"/>
        <v>86.05</v>
      </c>
      <c r="U2412" s="121">
        <f t="shared" si="410"/>
        <v>1</v>
      </c>
      <c r="V2412" s="118">
        <f t="shared" ca="1" si="411"/>
        <v>43705</v>
      </c>
      <c r="W2412" s="111">
        <f t="shared" si="412"/>
        <v>1366</v>
      </c>
      <c r="X2412" s="118">
        <f t="shared" ca="1" si="413"/>
        <v>42339</v>
      </c>
      <c r="Y2412" s="121" t="b">
        <f t="shared" si="414"/>
        <v>0</v>
      </c>
      <c r="Z2412" s="121" t="b">
        <f t="shared" si="415"/>
        <v>0</v>
      </c>
      <c r="AA2412" s="111" t="b">
        <f t="shared" si="416"/>
        <v>1</v>
      </c>
      <c r="AB2412" s="121" t="b">
        <f t="shared" si="417"/>
        <v>1</v>
      </c>
      <c r="AC2412" t="s">
        <v>5</v>
      </c>
      <c r="AD2412"/>
      <c r="AE2412"/>
      <c r="AF2412"/>
      <c r="AG2412"/>
      <c r="AH2412"/>
      <c r="AI2412"/>
      <c r="AJ2412"/>
      <c r="AK2412"/>
      <c r="AL2412"/>
      <c r="AM2412"/>
    </row>
    <row r="2413" spans="1:39" ht="16">
      <c r="A2413" s="108" t="s">
        <v>1290</v>
      </c>
      <c r="B2413" s="108" t="s">
        <v>9</v>
      </c>
      <c r="C2413" s="111">
        <v>0</v>
      </c>
      <c r="D2413" s="108" t="s">
        <v>4</v>
      </c>
      <c r="E2413" s="108" t="s">
        <v>5</v>
      </c>
      <c r="F2413" s="121">
        <f t="shared" si="407"/>
        <v>1</v>
      </c>
      <c r="G2413" s="121" t="str">
        <f>VLOOKUP(H2413, phone[#All], 2, 0)</f>
        <v>One Line</v>
      </c>
      <c r="H2413" s="108">
        <v>1</v>
      </c>
      <c r="I2413" s="120" t="str">
        <f>VLOOKUP(J2413,internet[#All], 2, 0)</f>
        <v>No Internet Service</v>
      </c>
      <c r="J2413" s="108">
        <v>0</v>
      </c>
      <c r="K2413" s="121" t="b">
        <f>IF(AND(my_practice13[[#This Row],[phone_service]]&gt;0, my_practice13[[#This Row],[internet_service]]&gt;0),TRUE,FALSE)</f>
        <v>0</v>
      </c>
      <c r="L2413" s="121" t="b">
        <f>IF(AND(my_practice13[[#This Row],[phone_service]]=0, my_practice13[[#This Row],[internet_service]]&gt;0),TRUE, FALSE)</f>
        <v>0</v>
      </c>
      <c r="M2413" s="121" t="b">
        <f t="shared" si="408"/>
        <v>1</v>
      </c>
      <c r="N2413" s="121" t="str">
        <f>VLOOKUP(O2413,contract[#All], 2, 0)</f>
        <v>1 Year</v>
      </c>
      <c r="O2413" s="108">
        <v>1</v>
      </c>
      <c r="P2413" s="108" t="s">
        <v>13</v>
      </c>
      <c r="Q2413" s="107">
        <v>20.95</v>
      </c>
      <c r="R2413" s="107">
        <v>495.15</v>
      </c>
      <c r="S2413" s="111">
        <f>my_practice13[[#This Row],[total_charges]]/my_practice13[[#This Row],[monthly_charges]]</f>
        <v>23.634844868735083</v>
      </c>
      <c r="T2413" s="107">
        <f t="shared" si="409"/>
        <v>20.95</v>
      </c>
      <c r="U2413" s="121">
        <f t="shared" si="410"/>
        <v>1</v>
      </c>
      <c r="V2413" s="118">
        <f t="shared" ca="1" si="411"/>
        <v>43705</v>
      </c>
      <c r="W2413" s="111">
        <f t="shared" si="412"/>
        <v>718</v>
      </c>
      <c r="X2413" s="118">
        <f t="shared" ca="1" si="413"/>
        <v>42987</v>
      </c>
      <c r="Y2413" s="121" t="b">
        <f t="shared" si="414"/>
        <v>0</v>
      </c>
      <c r="Z2413" s="121" t="b">
        <f t="shared" si="415"/>
        <v>0</v>
      </c>
      <c r="AA2413" s="111" t="b">
        <f t="shared" si="416"/>
        <v>1</v>
      </c>
      <c r="AB2413" s="121" t="b">
        <f t="shared" si="417"/>
        <v>0</v>
      </c>
      <c r="AC2413" t="s">
        <v>5</v>
      </c>
      <c r="AD2413"/>
      <c r="AE2413"/>
      <c r="AF2413"/>
      <c r="AG2413"/>
      <c r="AH2413"/>
      <c r="AI2413"/>
      <c r="AJ2413"/>
      <c r="AK2413"/>
      <c r="AL2413"/>
      <c r="AM2413"/>
    </row>
    <row r="2414" spans="1:39" ht="16">
      <c r="A2414" s="108" t="s">
        <v>4135</v>
      </c>
      <c r="B2414" s="108" t="s">
        <v>3</v>
      </c>
      <c r="C2414" s="111">
        <v>1</v>
      </c>
      <c r="D2414" s="108" t="s">
        <v>4</v>
      </c>
      <c r="E2414" s="108" t="s">
        <v>5</v>
      </c>
      <c r="F2414" s="121">
        <f t="shared" si="407"/>
        <v>1</v>
      </c>
      <c r="G2414" s="121" t="str">
        <f>VLOOKUP(H2414, phone[#All], 2, 0)</f>
        <v>Two or More Lines</v>
      </c>
      <c r="H2414" s="108">
        <v>2</v>
      </c>
      <c r="I2414" s="120" t="str">
        <f>VLOOKUP(J2414,internet[#All], 2, 0)</f>
        <v>Fiber Optic</v>
      </c>
      <c r="J2414" s="108">
        <v>2</v>
      </c>
      <c r="K2414" s="121" t="b">
        <f>IF(AND(my_practice13[[#This Row],[phone_service]]&gt;0, my_practice13[[#This Row],[internet_service]]&gt;0),TRUE,FALSE)</f>
        <v>1</v>
      </c>
      <c r="L2414" s="121" t="b">
        <f>IF(AND(my_practice13[[#This Row],[phone_service]]=0, my_practice13[[#This Row],[internet_service]]&gt;0),TRUE, FALSE)</f>
        <v>0</v>
      </c>
      <c r="M2414" s="121" t="b">
        <f t="shared" si="408"/>
        <v>0</v>
      </c>
      <c r="N2414" s="121" t="str">
        <f>VLOOKUP(O2414,contract[#All], 2, 0)</f>
        <v>Month-to-Month</v>
      </c>
      <c r="O2414" s="108">
        <v>0</v>
      </c>
      <c r="P2414" s="108" t="s">
        <v>7</v>
      </c>
      <c r="Q2414" s="107">
        <v>94.95</v>
      </c>
      <c r="R2414" s="107">
        <v>1760.25</v>
      </c>
      <c r="S2414" s="111">
        <f>my_practice13[[#This Row],[total_charges]]/my_practice13[[#This Row],[monthly_charges]]</f>
        <v>18.538704581358608</v>
      </c>
      <c r="T2414" s="107">
        <f t="shared" si="409"/>
        <v>94.95</v>
      </c>
      <c r="U2414" s="121">
        <f t="shared" si="410"/>
        <v>1</v>
      </c>
      <c r="V2414" s="118">
        <f t="shared" ca="1" si="411"/>
        <v>43705</v>
      </c>
      <c r="W2414" s="111">
        <f t="shared" si="412"/>
        <v>564</v>
      </c>
      <c r="X2414" s="118">
        <f t="shared" ca="1" si="413"/>
        <v>43141</v>
      </c>
      <c r="Y2414" s="121" t="b">
        <f t="shared" si="414"/>
        <v>1</v>
      </c>
      <c r="Z2414" s="121" t="b">
        <f t="shared" si="415"/>
        <v>0</v>
      </c>
      <c r="AA2414" s="111" t="b">
        <f t="shared" si="416"/>
        <v>1</v>
      </c>
      <c r="AB2414" s="121" t="b">
        <f t="shared" si="417"/>
        <v>1</v>
      </c>
      <c r="AC2414" t="s">
        <v>5</v>
      </c>
      <c r="AD2414"/>
      <c r="AE2414"/>
      <c r="AF2414"/>
      <c r="AG2414"/>
      <c r="AH2414"/>
      <c r="AI2414"/>
      <c r="AJ2414"/>
      <c r="AK2414"/>
      <c r="AL2414"/>
      <c r="AM2414"/>
    </row>
    <row r="2415" spans="1:39" ht="16">
      <c r="A2415" s="108" t="s">
        <v>6881</v>
      </c>
      <c r="B2415" s="108" t="s">
        <v>9</v>
      </c>
      <c r="C2415" s="111">
        <v>0</v>
      </c>
      <c r="D2415" s="108" t="s">
        <v>5</v>
      </c>
      <c r="E2415" s="108" t="s">
        <v>5</v>
      </c>
      <c r="F2415" s="121">
        <f t="shared" si="407"/>
        <v>0</v>
      </c>
      <c r="G2415" s="121" t="str">
        <f>VLOOKUP(H2415, phone[#All], 2, 0)</f>
        <v>Two or More Lines</v>
      </c>
      <c r="H2415" s="108">
        <v>2</v>
      </c>
      <c r="I2415" s="120" t="str">
        <f>VLOOKUP(J2415,internet[#All], 2, 0)</f>
        <v>Fiber Optic</v>
      </c>
      <c r="J2415" s="108">
        <v>2</v>
      </c>
      <c r="K2415" s="121" t="b">
        <f>IF(AND(my_practice13[[#This Row],[phone_service]]&gt;0, my_practice13[[#This Row],[internet_service]]&gt;0),TRUE,FALSE)</f>
        <v>1</v>
      </c>
      <c r="L2415" s="121" t="b">
        <f>IF(AND(my_practice13[[#This Row],[phone_service]]=0, my_practice13[[#This Row],[internet_service]]&gt;0),TRUE, FALSE)</f>
        <v>0</v>
      </c>
      <c r="M2415" s="121" t="b">
        <f t="shared" si="408"/>
        <v>0</v>
      </c>
      <c r="N2415" s="121" t="str">
        <f>VLOOKUP(O2415,contract[#All], 2, 0)</f>
        <v>Month-to-Month</v>
      </c>
      <c r="O2415" s="108">
        <v>0</v>
      </c>
      <c r="P2415" s="108" t="s">
        <v>13</v>
      </c>
      <c r="Q2415" s="107">
        <v>74.599999999999994</v>
      </c>
      <c r="R2415" s="107">
        <v>3720.35</v>
      </c>
      <c r="S2415" s="111">
        <f>my_practice13[[#This Row],[total_charges]]/my_practice13[[#This Row],[monthly_charges]]</f>
        <v>49.870643431635393</v>
      </c>
      <c r="T2415" s="107">
        <f t="shared" si="409"/>
        <v>74.599999999999994</v>
      </c>
      <c r="U2415" s="121">
        <f t="shared" si="410"/>
        <v>1</v>
      </c>
      <c r="V2415" s="118">
        <f t="shared" ca="1" si="411"/>
        <v>43705</v>
      </c>
      <c r="W2415" s="111">
        <f t="shared" si="412"/>
        <v>1516</v>
      </c>
      <c r="X2415" s="118">
        <f t="shared" ca="1" si="413"/>
        <v>42189</v>
      </c>
      <c r="Y2415" s="121" t="b">
        <f t="shared" si="414"/>
        <v>0</v>
      </c>
      <c r="Z2415" s="121" t="b">
        <f t="shared" si="415"/>
        <v>0</v>
      </c>
      <c r="AA2415" s="111" t="b">
        <f t="shared" si="416"/>
        <v>1</v>
      </c>
      <c r="AB2415" s="121" t="b">
        <f t="shared" si="417"/>
        <v>1</v>
      </c>
      <c r="AC2415" t="s">
        <v>5</v>
      </c>
      <c r="AD2415"/>
      <c r="AE2415"/>
      <c r="AF2415"/>
      <c r="AG2415"/>
      <c r="AH2415"/>
      <c r="AI2415"/>
      <c r="AJ2415"/>
      <c r="AK2415"/>
      <c r="AL2415"/>
      <c r="AM2415"/>
    </row>
    <row r="2416" spans="1:39" ht="16">
      <c r="A2416" s="108" t="s">
        <v>3802</v>
      </c>
      <c r="B2416" s="108" t="s">
        <v>9</v>
      </c>
      <c r="C2416" s="111">
        <v>0</v>
      </c>
      <c r="D2416" s="108" t="s">
        <v>5</v>
      </c>
      <c r="E2416" s="108" t="s">
        <v>5</v>
      </c>
      <c r="F2416" s="121">
        <f t="shared" si="407"/>
        <v>0</v>
      </c>
      <c r="G2416" s="121" t="str">
        <f>VLOOKUP(H2416, phone[#All], 2, 0)</f>
        <v>One Line</v>
      </c>
      <c r="H2416" s="108">
        <v>1</v>
      </c>
      <c r="I2416" s="120" t="str">
        <f>VLOOKUP(J2416,internet[#All], 2, 0)</f>
        <v>Fiber Optic</v>
      </c>
      <c r="J2416" s="108">
        <v>2</v>
      </c>
      <c r="K2416" s="121" t="b">
        <f>IF(AND(my_practice13[[#This Row],[phone_service]]&gt;0, my_practice13[[#This Row],[internet_service]]&gt;0),TRUE,FALSE)</f>
        <v>1</v>
      </c>
      <c r="L2416" s="121" t="b">
        <f>IF(AND(my_practice13[[#This Row],[phone_service]]=0, my_practice13[[#This Row],[internet_service]]&gt;0),TRUE, FALSE)</f>
        <v>0</v>
      </c>
      <c r="M2416" s="121" t="b">
        <f t="shared" si="408"/>
        <v>0</v>
      </c>
      <c r="N2416" s="121" t="str">
        <f>VLOOKUP(O2416,contract[#All], 2, 0)</f>
        <v>Month-to-Month</v>
      </c>
      <c r="O2416" s="108">
        <v>0</v>
      </c>
      <c r="P2416" s="108" t="s">
        <v>7</v>
      </c>
      <c r="Q2416" s="107">
        <v>69.099999999999994</v>
      </c>
      <c r="R2416" s="107">
        <v>435</v>
      </c>
      <c r="S2416" s="111">
        <f>my_practice13[[#This Row],[total_charges]]/my_practice13[[#This Row],[monthly_charges]]</f>
        <v>6.2952243125904488</v>
      </c>
      <c r="T2416" s="107">
        <f t="shared" si="409"/>
        <v>69.099999999999994</v>
      </c>
      <c r="U2416" s="121">
        <f t="shared" si="410"/>
        <v>1</v>
      </c>
      <c r="V2416" s="118">
        <f t="shared" ca="1" si="411"/>
        <v>43705</v>
      </c>
      <c r="W2416" s="111">
        <f t="shared" si="412"/>
        <v>191</v>
      </c>
      <c r="X2416" s="118">
        <f t="shared" ca="1" si="413"/>
        <v>43514</v>
      </c>
      <c r="Y2416" s="121" t="b">
        <f t="shared" si="414"/>
        <v>0</v>
      </c>
      <c r="Z2416" s="121" t="b">
        <f t="shared" si="415"/>
        <v>0</v>
      </c>
      <c r="AA2416" s="111" t="b">
        <f t="shared" si="416"/>
        <v>1</v>
      </c>
      <c r="AB2416" s="121" t="b">
        <f t="shared" si="417"/>
        <v>1</v>
      </c>
      <c r="AC2416" t="s">
        <v>5</v>
      </c>
      <c r="AD2416"/>
      <c r="AE2416"/>
      <c r="AF2416"/>
      <c r="AG2416"/>
      <c r="AH2416"/>
      <c r="AI2416"/>
      <c r="AJ2416"/>
      <c r="AK2416"/>
      <c r="AL2416"/>
      <c r="AM2416"/>
    </row>
    <row r="2417" spans="1:39" ht="16">
      <c r="A2417" s="108" t="s">
        <v>6953</v>
      </c>
      <c r="B2417" s="108" t="s">
        <v>9</v>
      </c>
      <c r="C2417" s="111">
        <v>1</v>
      </c>
      <c r="D2417" s="108" t="s">
        <v>5</v>
      </c>
      <c r="E2417" s="108" t="s">
        <v>5</v>
      </c>
      <c r="F2417" s="121">
        <f t="shared" si="407"/>
        <v>0</v>
      </c>
      <c r="G2417" s="121" t="str">
        <f>VLOOKUP(H2417, phone[#All], 2, 0)</f>
        <v>One Line</v>
      </c>
      <c r="H2417" s="108">
        <v>1</v>
      </c>
      <c r="I2417" s="120" t="str">
        <f>VLOOKUP(J2417,internet[#All], 2, 0)</f>
        <v>No Internet Service</v>
      </c>
      <c r="J2417" s="108">
        <v>0</v>
      </c>
      <c r="K2417" s="121" t="b">
        <f>IF(AND(my_practice13[[#This Row],[phone_service]]&gt;0, my_practice13[[#This Row],[internet_service]]&gt;0),TRUE,FALSE)</f>
        <v>0</v>
      </c>
      <c r="L2417" s="121" t="b">
        <f>IF(AND(my_practice13[[#This Row],[phone_service]]=0, my_practice13[[#This Row],[internet_service]]&gt;0),TRUE, FALSE)</f>
        <v>0</v>
      </c>
      <c r="M2417" s="121" t="b">
        <f t="shared" si="408"/>
        <v>1</v>
      </c>
      <c r="N2417" s="121" t="str">
        <f>VLOOKUP(O2417,contract[#All], 2, 0)</f>
        <v>2 Year</v>
      </c>
      <c r="O2417" s="108">
        <v>2</v>
      </c>
      <c r="P2417" s="108" t="s">
        <v>17</v>
      </c>
      <c r="Q2417" s="107">
        <v>20</v>
      </c>
      <c r="R2417" s="107">
        <v>1396</v>
      </c>
      <c r="S2417" s="111">
        <f>my_practice13[[#This Row],[total_charges]]/my_practice13[[#This Row],[monthly_charges]]</f>
        <v>69.8</v>
      </c>
      <c r="T2417" s="107">
        <f t="shared" si="409"/>
        <v>20</v>
      </c>
      <c r="U2417" s="121">
        <f t="shared" si="410"/>
        <v>1</v>
      </c>
      <c r="V2417" s="118">
        <f t="shared" ca="1" si="411"/>
        <v>43705</v>
      </c>
      <c r="W2417" s="111">
        <f t="shared" si="412"/>
        <v>2122</v>
      </c>
      <c r="X2417" s="118">
        <f t="shared" ca="1" si="413"/>
        <v>41583</v>
      </c>
      <c r="Y2417" s="121" t="b">
        <f t="shared" si="414"/>
        <v>0</v>
      </c>
      <c r="Z2417" s="121" t="b">
        <f t="shared" si="415"/>
        <v>0</v>
      </c>
      <c r="AA2417" s="111" t="b">
        <f t="shared" si="416"/>
        <v>1</v>
      </c>
      <c r="AB2417" s="121" t="b">
        <f t="shared" si="417"/>
        <v>0</v>
      </c>
      <c r="AC2417" t="s">
        <v>5</v>
      </c>
      <c r="AD2417"/>
      <c r="AE2417"/>
      <c r="AF2417"/>
      <c r="AG2417"/>
      <c r="AH2417"/>
      <c r="AI2417"/>
      <c r="AJ2417"/>
      <c r="AK2417"/>
      <c r="AL2417"/>
      <c r="AM2417"/>
    </row>
    <row r="2418" spans="1:39" ht="16">
      <c r="A2418" s="108" t="s">
        <v>3197</v>
      </c>
      <c r="B2418" s="108" t="s">
        <v>3</v>
      </c>
      <c r="C2418" s="111">
        <v>0</v>
      </c>
      <c r="D2418" s="108" t="s">
        <v>4</v>
      </c>
      <c r="E2418" s="108" t="s">
        <v>4</v>
      </c>
      <c r="F2418" s="121">
        <f t="shared" si="407"/>
        <v>3</v>
      </c>
      <c r="G2418" s="121" t="str">
        <f>VLOOKUP(H2418, phone[#All], 2, 0)</f>
        <v>One Line</v>
      </c>
      <c r="H2418" s="108">
        <v>1</v>
      </c>
      <c r="I2418" s="120" t="str">
        <f>VLOOKUP(J2418,internet[#All], 2, 0)</f>
        <v>No Internet Service</v>
      </c>
      <c r="J2418" s="108">
        <v>0</v>
      </c>
      <c r="K2418" s="121" t="b">
        <f>IF(AND(my_practice13[[#This Row],[phone_service]]&gt;0, my_practice13[[#This Row],[internet_service]]&gt;0),TRUE,FALSE)</f>
        <v>0</v>
      </c>
      <c r="L2418" s="121" t="b">
        <f>IF(AND(my_practice13[[#This Row],[phone_service]]=0, my_practice13[[#This Row],[internet_service]]&gt;0),TRUE, FALSE)</f>
        <v>0</v>
      </c>
      <c r="M2418" s="121" t="b">
        <f t="shared" si="408"/>
        <v>1</v>
      </c>
      <c r="N2418" s="121" t="str">
        <f>VLOOKUP(O2418,contract[#All], 2, 0)</f>
        <v>2 Year</v>
      </c>
      <c r="O2418" s="108">
        <v>2</v>
      </c>
      <c r="P2418" s="108" t="s">
        <v>17</v>
      </c>
      <c r="Q2418" s="107">
        <v>20.3</v>
      </c>
      <c r="R2418" s="107">
        <v>1160.75</v>
      </c>
      <c r="S2418" s="111">
        <f>my_practice13[[#This Row],[total_charges]]/my_practice13[[#This Row],[monthly_charges]]</f>
        <v>57.179802955665025</v>
      </c>
      <c r="T2418" s="107">
        <f t="shared" si="409"/>
        <v>20.3</v>
      </c>
      <c r="U2418" s="121">
        <f t="shared" si="410"/>
        <v>1</v>
      </c>
      <c r="V2418" s="118">
        <f t="shared" ca="1" si="411"/>
        <v>43705</v>
      </c>
      <c r="W2418" s="111">
        <f t="shared" si="412"/>
        <v>1738</v>
      </c>
      <c r="X2418" s="118">
        <f t="shared" ca="1" si="413"/>
        <v>41967</v>
      </c>
      <c r="Y2418" s="121" t="b">
        <f t="shared" si="414"/>
        <v>1</v>
      </c>
      <c r="Z2418" s="121" t="b">
        <f t="shared" si="415"/>
        <v>0</v>
      </c>
      <c r="AA2418" s="111" t="b">
        <f t="shared" si="416"/>
        <v>1</v>
      </c>
      <c r="AB2418" s="121" t="b">
        <f t="shared" si="417"/>
        <v>0</v>
      </c>
      <c r="AC2418" t="s">
        <v>5</v>
      </c>
      <c r="AD2418"/>
      <c r="AE2418"/>
      <c r="AF2418"/>
      <c r="AG2418"/>
      <c r="AH2418"/>
      <c r="AI2418"/>
      <c r="AJ2418"/>
      <c r="AK2418"/>
      <c r="AL2418"/>
      <c r="AM2418"/>
    </row>
    <row r="2419" spans="1:39" ht="16">
      <c r="A2419" s="108" t="s">
        <v>5475</v>
      </c>
      <c r="B2419" s="108" t="s">
        <v>9</v>
      </c>
      <c r="C2419" s="111">
        <v>0</v>
      </c>
      <c r="D2419" s="108" t="s">
        <v>5</v>
      </c>
      <c r="E2419" s="108" t="s">
        <v>5</v>
      </c>
      <c r="F2419" s="121">
        <f t="shared" si="407"/>
        <v>0</v>
      </c>
      <c r="G2419" s="121" t="str">
        <f>VLOOKUP(H2419, phone[#All], 2, 0)</f>
        <v>One Line</v>
      </c>
      <c r="H2419" s="108">
        <v>1</v>
      </c>
      <c r="I2419" s="120" t="str">
        <f>VLOOKUP(J2419,internet[#All], 2, 0)</f>
        <v>No Internet Service</v>
      </c>
      <c r="J2419" s="108">
        <v>0</v>
      </c>
      <c r="K2419" s="121" t="b">
        <f>IF(AND(my_practice13[[#This Row],[phone_service]]&gt;0, my_practice13[[#This Row],[internet_service]]&gt;0),TRUE,FALSE)</f>
        <v>0</v>
      </c>
      <c r="L2419" s="121" t="b">
        <f>IF(AND(my_practice13[[#This Row],[phone_service]]=0, my_practice13[[#This Row],[internet_service]]&gt;0),TRUE, FALSE)</f>
        <v>0</v>
      </c>
      <c r="M2419" s="121" t="b">
        <f t="shared" si="408"/>
        <v>1</v>
      </c>
      <c r="N2419" s="121" t="str">
        <f>VLOOKUP(O2419,contract[#All], 2, 0)</f>
        <v>2 Year</v>
      </c>
      <c r="O2419" s="108">
        <v>2</v>
      </c>
      <c r="P2419" s="108" t="s">
        <v>10</v>
      </c>
      <c r="Q2419" s="107">
        <v>20.75</v>
      </c>
      <c r="R2419" s="107">
        <v>499.4</v>
      </c>
      <c r="S2419" s="111">
        <f>my_practice13[[#This Row],[total_charges]]/my_practice13[[#This Row],[monthly_charges]]</f>
        <v>24.067469879518072</v>
      </c>
      <c r="T2419" s="107">
        <f t="shared" si="409"/>
        <v>20.75</v>
      </c>
      <c r="U2419" s="121">
        <f t="shared" si="410"/>
        <v>1</v>
      </c>
      <c r="V2419" s="118">
        <f t="shared" ca="1" si="411"/>
        <v>43705</v>
      </c>
      <c r="W2419" s="111">
        <f t="shared" si="412"/>
        <v>732</v>
      </c>
      <c r="X2419" s="118">
        <f t="shared" ca="1" si="413"/>
        <v>42973</v>
      </c>
      <c r="Y2419" s="121" t="b">
        <f t="shared" si="414"/>
        <v>0</v>
      </c>
      <c r="Z2419" s="121" t="b">
        <f t="shared" si="415"/>
        <v>0</v>
      </c>
      <c r="AA2419" s="111" t="b">
        <f t="shared" si="416"/>
        <v>1</v>
      </c>
      <c r="AB2419" s="121" t="b">
        <f t="shared" si="417"/>
        <v>0</v>
      </c>
      <c r="AC2419" t="s">
        <v>5</v>
      </c>
      <c r="AD2419"/>
      <c r="AE2419"/>
      <c r="AF2419"/>
      <c r="AG2419"/>
      <c r="AH2419"/>
      <c r="AI2419"/>
      <c r="AJ2419"/>
      <c r="AK2419"/>
      <c r="AL2419"/>
      <c r="AM2419"/>
    </row>
    <row r="2420" spans="1:39" ht="16">
      <c r="A2420" s="108" t="s">
        <v>6021</v>
      </c>
      <c r="B2420" s="108" t="s">
        <v>9</v>
      </c>
      <c r="C2420" s="111">
        <v>0</v>
      </c>
      <c r="D2420" s="108" t="s">
        <v>4</v>
      </c>
      <c r="E2420" s="108" t="s">
        <v>4</v>
      </c>
      <c r="F2420" s="121">
        <f t="shared" si="407"/>
        <v>3</v>
      </c>
      <c r="G2420" s="121" t="str">
        <f>VLOOKUP(H2420, phone[#All], 2, 0)</f>
        <v>Two or More Lines</v>
      </c>
      <c r="H2420" s="108">
        <v>2</v>
      </c>
      <c r="I2420" s="120" t="str">
        <f>VLOOKUP(J2420,internet[#All], 2, 0)</f>
        <v>No Internet Service</v>
      </c>
      <c r="J2420" s="108">
        <v>0</v>
      </c>
      <c r="K2420" s="121" t="b">
        <f>IF(AND(my_practice13[[#This Row],[phone_service]]&gt;0, my_practice13[[#This Row],[internet_service]]&gt;0),TRUE,FALSE)</f>
        <v>0</v>
      </c>
      <c r="L2420" s="121" t="b">
        <f>IF(AND(my_practice13[[#This Row],[phone_service]]=0, my_practice13[[#This Row],[internet_service]]&gt;0),TRUE, FALSE)</f>
        <v>0</v>
      </c>
      <c r="M2420" s="121" t="b">
        <f t="shared" si="408"/>
        <v>1</v>
      </c>
      <c r="N2420" s="121" t="str">
        <f>VLOOKUP(O2420,contract[#All], 2, 0)</f>
        <v>2 Year</v>
      </c>
      <c r="O2420" s="108">
        <v>2</v>
      </c>
      <c r="P2420" s="108" t="s">
        <v>10</v>
      </c>
      <c r="Q2420" s="107">
        <v>24.2</v>
      </c>
      <c r="R2420" s="107">
        <v>609.04999999999995</v>
      </c>
      <c r="S2420" s="111">
        <f>my_practice13[[#This Row],[total_charges]]/my_practice13[[#This Row],[monthly_charges]]</f>
        <v>25.167355371900825</v>
      </c>
      <c r="T2420" s="107">
        <f t="shared" si="409"/>
        <v>24.2</v>
      </c>
      <c r="U2420" s="121">
        <f t="shared" si="410"/>
        <v>1</v>
      </c>
      <c r="V2420" s="118">
        <f t="shared" ca="1" si="411"/>
        <v>43705</v>
      </c>
      <c r="W2420" s="111">
        <f t="shared" si="412"/>
        <v>765</v>
      </c>
      <c r="X2420" s="118">
        <f t="shared" ca="1" si="413"/>
        <v>42940</v>
      </c>
      <c r="Y2420" s="121" t="b">
        <f t="shared" si="414"/>
        <v>0</v>
      </c>
      <c r="Z2420" s="121" t="b">
        <f t="shared" si="415"/>
        <v>0</v>
      </c>
      <c r="AA2420" s="111" t="b">
        <f t="shared" si="416"/>
        <v>1</v>
      </c>
      <c r="AB2420" s="121" t="b">
        <f t="shared" si="417"/>
        <v>0</v>
      </c>
      <c r="AC2420" t="s">
        <v>5</v>
      </c>
      <c r="AD2420"/>
      <c r="AE2420"/>
      <c r="AF2420"/>
      <c r="AG2420"/>
      <c r="AH2420"/>
      <c r="AI2420"/>
      <c r="AJ2420"/>
      <c r="AK2420"/>
      <c r="AL2420"/>
      <c r="AM2420"/>
    </row>
    <row r="2421" spans="1:39" ht="16">
      <c r="A2421" s="108" t="s">
        <v>6008</v>
      </c>
      <c r="B2421" s="108" t="s">
        <v>3</v>
      </c>
      <c r="C2421" s="111">
        <v>0</v>
      </c>
      <c r="D2421" s="108" t="s">
        <v>5</v>
      </c>
      <c r="E2421" s="108" t="s">
        <v>5</v>
      </c>
      <c r="F2421" s="121">
        <f t="shared" si="407"/>
        <v>0</v>
      </c>
      <c r="G2421" s="121" t="str">
        <f>VLOOKUP(H2421, phone[#All], 2, 0)</f>
        <v>Two or More Lines</v>
      </c>
      <c r="H2421" s="108">
        <v>2</v>
      </c>
      <c r="I2421" s="120" t="str">
        <f>VLOOKUP(J2421,internet[#All], 2, 0)</f>
        <v>Fiber Optic</v>
      </c>
      <c r="J2421" s="108">
        <v>2</v>
      </c>
      <c r="K2421" s="121" t="b">
        <f>IF(AND(my_practice13[[#This Row],[phone_service]]&gt;0, my_practice13[[#This Row],[internet_service]]&gt;0),TRUE,FALSE)</f>
        <v>1</v>
      </c>
      <c r="L2421" s="121" t="b">
        <f>IF(AND(my_practice13[[#This Row],[phone_service]]=0, my_practice13[[#This Row],[internet_service]]&gt;0),TRUE, FALSE)</f>
        <v>0</v>
      </c>
      <c r="M2421" s="121" t="b">
        <f t="shared" si="408"/>
        <v>0</v>
      </c>
      <c r="N2421" s="121" t="str">
        <f>VLOOKUP(O2421,contract[#All], 2, 0)</f>
        <v>Month-to-Month</v>
      </c>
      <c r="O2421" s="108">
        <v>0</v>
      </c>
      <c r="P2421" s="108" t="s">
        <v>7</v>
      </c>
      <c r="Q2421" s="107">
        <v>89.75</v>
      </c>
      <c r="R2421" s="107">
        <v>552.65</v>
      </c>
      <c r="S2421" s="111">
        <f>my_practice13[[#This Row],[total_charges]]/my_practice13[[#This Row],[monthly_charges]]</f>
        <v>6.1576601671309188</v>
      </c>
      <c r="T2421" s="107">
        <f t="shared" si="409"/>
        <v>89.75</v>
      </c>
      <c r="U2421" s="121">
        <f t="shared" si="410"/>
        <v>1</v>
      </c>
      <c r="V2421" s="118">
        <f t="shared" ca="1" si="411"/>
        <v>43705</v>
      </c>
      <c r="W2421" s="111">
        <f t="shared" si="412"/>
        <v>187</v>
      </c>
      <c r="X2421" s="118">
        <f t="shared" ca="1" si="413"/>
        <v>43518</v>
      </c>
      <c r="Y2421" s="121" t="b">
        <f t="shared" si="414"/>
        <v>1</v>
      </c>
      <c r="Z2421" s="121" t="b">
        <f t="shared" si="415"/>
        <v>0</v>
      </c>
      <c r="AA2421" s="111" t="b">
        <f t="shared" si="416"/>
        <v>1</v>
      </c>
      <c r="AB2421" s="121" t="b">
        <f t="shared" si="417"/>
        <v>1</v>
      </c>
      <c r="AC2421" t="s">
        <v>5</v>
      </c>
      <c r="AD2421"/>
      <c r="AE2421"/>
      <c r="AF2421"/>
      <c r="AG2421"/>
      <c r="AH2421"/>
      <c r="AI2421"/>
      <c r="AJ2421"/>
      <c r="AK2421"/>
      <c r="AL2421"/>
      <c r="AM2421"/>
    </row>
    <row r="2422" spans="1:39" ht="16">
      <c r="A2422" s="108" t="s">
        <v>160</v>
      </c>
      <c r="B2422" s="108" t="s">
        <v>9</v>
      </c>
      <c r="C2422" s="111">
        <v>0</v>
      </c>
      <c r="D2422" s="108" t="s">
        <v>4</v>
      </c>
      <c r="E2422" s="108" t="s">
        <v>4</v>
      </c>
      <c r="F2422" s="121">
        <f t="shared" si="407"/>
        <v>3</v>
      </c>
      <c r="G2422" s="121" t="str">
        <f>VLOOKUP(H2422, phone[#All], 2, 0)</f>
        <v>One Line</v>
      </c>
      <c r="H2422" s="108">
        <v>1</v>
      </c>
      <c r="I2422" s="120" t="str">
        <f>VLOOKUP(J2422,internet[#All], 2, 0)</f>
        <v>DSL</v>
      </c>
      <c r="J2422" s="108">
        <v>1</v>
      </c>
      <c r="K2422" s="121" t="b">
        <f>IF(AND(my_practice13[[#This Row],[phone_service]]&gt;0, my_practice13[[#This Row],[internet_service]]&gt;0),TRUE,FALSE)</f>
        <v>1</v>
      </c>
      <c r="L2422" s="121" t="b">
        <f>IF(AND(my_practice13[[#This Row],[phone_service]]=0, my_practice13[[#This Row],[internet_service]]&gt;0),TRUE, FALSE)</f>
        <v>0</v>
      </c>
      <c r="M2422" s="121" t="b">
        <f t="shared" si="408"/>
        <v>0</v>
      </c>
      <c r="N2422" s="121" t="str">
        <f>VLOOKUP(O2422,contract[#All], 2, 0)</f>
        <v>Month-to-Month</v>
      </c>
      <c r="O2422" s="108">
        <v>0</v>
      </c>
      <c r="P2422" s="108" t="s">
        <v>10</v>
      </c>
      <c r="Q2422" s="107">
        <v>69.5</v>
      </c>
      <c r="R2422" s="107">
        <v>1071.4000000000001</v>
      </c>
      <c r="S2422" s="111">
        <f>my_practice13[[#This Row],[total_charges]]/my_practice13[[#This Row],[monthly_charges]]</f>
        <v>15.415827338129498</v>
      </c>
      <c r="T2422" s="107">
        <f t="shared" si="409"/>
        <v>69.5</v>
      </c>
      <c r="U2422" s="121">
        <f t="shared" si="410"/>
        <v>1</v>
      </c>
      <c r="V2422" s="118">
        <f t="shared" ca="1" si="411"/>
        <v>43705</v>
      </c>
      <c r="W2422" s="111">
        <f t="shared" si="412"/>
        <v>469</v>
      </c>
      <c r="X2422" s="118">
        <f t="shared" ca="1" si="413"/>
        <v>43236</v>
      </c>
      <c r="Y2422" s="121" t="b">
        <f t="shared" si="414"/>
        <v>0</v>
      </c>
      <c r="Z2422" s="121" t="b">
        <f t="shared" si="415"/>
        <v>0</v>
      </c>
      <c r="AA2422" s="111" t="b">
        <f t="shared" si="416"/>
        <v>1</v>
      </c>
      <c r="AB2422" s="121" t="b">
        <f t="shared" si="417"/>
        <v>1</v>
      </c>
      <c r="AC2422" t="s">
        <v>5</v>
      </c>
      <c r="AD2422"/>
      <c r="AE2422"/>
      <c r="AF2422"/>
      <c r="AG2422"/>
      <c r="AH2422"/>
      <c r="AI2422"/>
      <c r="AJ2422"/>
      <c r="AK2422"/>
      <c r="AL2422"/>
      <c r="AM2422"/>
    </row>
    <row r="2423" spans="1:39" ht="16">
      <c r="A2423" s="108" t="s">
        <v>6404</v>
      </c>
      <c r="B2423" s="108" t="s">
        <v>9</v>
      </c>
      <c r="C2423" s="111">
        <v>0</v>
      </c>
      <c r="D2423" s="108" t="s">
        <v>5</v>
      </c>
      <c r="E2423" s="108" t="s">
        <v>5</v>
      </c>
      <c r="F2423" s="121">
        <f t="shared" si="407"/>
        <v>0</v>
      </c>
      <c r="G2423" s="121" t="str">
        <f>VLOOKUP(H2423, phone[#All], 2, 0)</f>
        <v>Two or More Lines</v>
      </c>
      <c r="H2423" s="108">
        <v>2</v>
      </c>
      <c r="I2423" s="120" t="str">
        <f>VLOOKUP(J2423,internet[#All], 2, 0)</f>
        <v>Fiber Optic</v>
      </c>
      <c r="J2423" s="108">
        <v>2</v>
      </c>
      <c r="K2423" s="121" t="b">
        <f>IF(AND(my_practice13[[#This Row],[phone_service]]&gt;0, my_practice13[[#This Row],[internet_service]]&gt;0),TRUE,FALSE)</f>
        <v>1</v>
      </c>
      <c r="L2423" s="121" t="b">
        <f>IF(AND(my_practice13[[#This Row],[phone_service]]=0, my_practice13[[#This Row],[internet_service]]&gt;0),TRUE, FALSE)</f>
        <v>0</v>
      </c>
      <c r="M2423" s="121" t="b">
        <f t="shared" si="408"/>
        <v>0</v>
      </c>
      <c r="N2423" s="121" t="str">
        <f>VLOOKUP(O2423,contract[#All], 2, 0)</f>
        <v>Month-to-Month</v>
      </c>
      <c r="O2423" s="108">
        <v>0</v>
      </c>
      <c r="P2423" s="108" t="s">
        <v>17</v>
      </c>
      <c r="Q2423" s="107">
        <v>92.4</v>
      </c>
      <c r="R2423" s="107">
        <v>2349.8000000000002</v>
      </c>
      <c r="S2423" s="111">
        <f>my_practice13[[#This Row],[total_charges]]/my_practice13[[#This Row],[monthly_charges]]</f>
        <v>25.430735930735931</v>
      </c>
      <c r="T2423" s="107">
        <f t="shared" si="409"/>
        <v>92.4</v>
      </c>
      <c r="U2423" s="121">
        <f t="shared" si="410"/>
        <v>1</v>
      </c>
      <c r="V2423" s="118">
        <f t="shared" ca="1" si="411"/>
        <v>43705</v>
      </c>
      <c r="W2423" s="111">
        <f t="shared" si="412"/>
        <v>773</v>
      </c>
      <c r="X2423" s="118">
        <f t="shared" ca="1" si="413"/>
        <v>42932</v>
      </c>
      <c r="Y2423" s="121" t="b">
        <f t="shared" si="414"/>
        <v>0</v>
      </c>
      <c r="Z2423" s="121" t="b">
        <f t="shared" si="415"/>
        <v>0</v>
      </c>
      <c r="AA2423" s="111" t="b">
        <f t="shared" si="416"/>
        <v>1</v>
      </c>
      <c r="AB2423" s="121" t="b">
        <f t="shared" si="417"/>
        <v>1</v>
      </c>
      <c r="AC2423" t="s">
        <v>5</v>
      </c>
      <c r="AD2423"/>
      <c r="AE2423"/>
      <c r="AF2423"/>
      <c r="AG2423"/>
      <c r="AH2423"/>
      <c r="AI2423"/>
      <c r="AJ2423"/>
      <c r="AK2423"/>
      <c r="AL2423"/>
      <c r="AM2423"/>
    </row>
    <row r="2424" spans="1:39" ht="16">
      <c r="A2424" s="108" t="s">
        <v>1904</v>
      </c>
      <c r="B2424" s="108" t="s">
        <v>9</v>
      </c>
      <c r="C2424" s="111">
        <v>0</v>
      </c>
      <c r="D2424" s="108" t="s">
        <v>5</v>
      </c>
      <c r="E2424" s="108" t="s">
        <v>4</v>
      </c>
      <c r="F2424" s="121">
        <f t="shared" si="407"/>
        <v>2</v>
      </c>
      <c r="G2424" s="121" t="str">
        <f>VLOOKUP(H2424, phone[#All], 2, 0)</f>
        <v>Two or More Lines</v>
      </c>
      <c r="H2424" s="108">
        <v>2</v>
      </c>
      <c r="I2424" s="120" t="str">
        <f>VLOOKUP(J2424,internet[#All], 2, 0)</f>
        <v>DSL</v>
      </c>
      <c r="J2424" s="108">
        <v>1</v>
      </c>
      <c r="K2424" s="121" t="b">
        <f>IF(AND(my_practice13[[#This Row],[phone_service]]&gt;0, my_practice13[[#This Row],[internet_service]]&gt;0),TRUE,FALSE)</f>
        <v>1</v>
      </c>
      <c r="L2424" s="121" t="b">
        <f>IF(AND(my_practice13[[#This Row],[phone_service]]=0, my_practice13[[#This Row],[internet_service]]&gt;0),TRUE, FALSE)</f>
        <v>0</v>
      </c>
      <c r="M2424" s="121" t="b">
        <f t="shared" si="408"/>
        <v>0</v>
      </c>
      <c r="N2424" s="121" t="str">
        <f>VLOOKUP(O2424,contract[#All], 2, 0)</f>
        <v>Month-to-Month</v>
      </c>
      <c r="O2424" s="108">
        <v>0</v>
      </c>
      <c r="P2424" s="108" t="s">
        <v>7</v>
      </c>
      <c r="Q2424" s="107">
        <v>69.099999999999994</v>
      </c>
      <c r="R2424" s="107">
        <v>1083.7</v>
      </c>
      <c r="S2424" s="111">
        <f>my_practice13[[#This Row],[total_charges]]/my_practice13[[#This Row],[monthly_charges]]</f>
        <v>15.683068017366137</v>
      </c>
      <c r="T2424" s="107">
        <f t="shared" si="409"/>
        <v>69.099999999999994</v>
      </c>
      <c r="U2424" s="121">
        <f t="shared" si="410"/>
        <v>1</v>
      </c>
      <c r="V2424" s="118">
        <f t="shared" ca="1" si="411"/>
        <v>43705</v>
      </c>
      <c r="W2424" s="111">
        <f t="shared" si="412"/>
        <v>477</v>
      </c>
      <c r="X2424" s="118">
        <f t="shared" ca="1" si="413"/>
        <v>43228</v>
      </c>
      <c r="Y2424" s="121" t="b">
        <f t="shared" si="414"/>
        <v>0</v>
      </c>
      <c r="Z2424" s="121" t="b">
        <f t="shared" si="415"/>
        <v>0</v>
      </c>
      <c r="AA2424" s="111" t="b">
        <f t="shared" si="416"/>
        <v>1</v>
      </c>
      <c r="AB2424" s="121" t="b">
        <f t="shared" si="417"/>
        <v>1</v>
      </c>
      <c r="AC2424" t="s">
        <v>5</v>
      </c>
      <c r="AD2424"/>
      <c r="AE2424"/>
      <c r="AF2424"/>
      <c r="AG2424"/>
      <c r="AH2424"/>
      <c r="AI2424"/>
      <c r="AJ2424"/>
      <c r="AK2424"/>
      <c r="AL2424"/>
      <c r="AM2424"/>
    </row>
    <row r="2425" spans="1:39" ht="16">
      <c r="A2425" s="108" t="s">
        <v>6647</v>
      </c>
      <c r="B2425" s="108" t="s">
        <v>3</v>
      </c>
      <c r="C2425" s="111">
        <v>0</v>
      </c>
      <c r="D2425" s="108" t="s">
        <v>4</v>
      </c>
      <c r="E2425" s="108" t="s">
        <v>4</v>
      </c>
      <c r="F2425" s="121">
        <f t="shared" si="407"/>
        <v>3</v>
      </c>
      <c r="G2425" s="121" t="str">
        <f>VLOOKUP(H2425, phone[#All], 2, 0)</f>
        <v>Two or More Lines</v>
      </c>
      <c r="H2425" s="108">
        <v>2</v>
      </c>
      <c r="I2425" s="120" t="str">
        <f>VLOOKUP(J2425,internet[#All], 2, 0)</f>
        <v>DSL</v>
      </c>
      <c r="J2425" s="108">
        <v>1</v>
      </c>
      <c r="K2425" s="121" t="b">
        <f>IF(AND(my_practice13[[#This Row],[phone_service]]&gt;0, my_practice13[[#This Row],[internet_service]]&gt;0),TRUE,FALSE)</f>
        <v>1</v>
      </c>
      <c r="L2425" s="121" t="b">
        <f>IF(AND(my_practice13[[#This Row],[phone_service]]=0, my_practice13[[#This Row],[internet_service]]&gt;0),TRUE, FALSE)</f>
        <v>0</v>
      </c>
      <c r="M2425" s="121" t="b">
        <f t="shared" si="408"/>
        <v>0</v>
      </c>
      <c r="N2425" s="121" t="str">
        <f>VLOOKUP(O2425,contract[#All], 2, 0)</f>
        <v>1 Year</v>
      </c>
      <c r="O2425" s="108">
        <v>1</v>
      </c>
      <c r="P2425" s="108" t="s">
        <v>7</v>
      </c>
      <c r="Q2425" s="107">
        <v>70.3</v>
      </c>
      <c r="R2425" s="107">
        <v>676.15</v>
      </c>
      <c r="S2425" s="111">
        <f>my_practice13[[#This Row],[total_charges]]/my_practice13[[#This Row],[monthly_charges]]</f>
        <v>9.6180654338549072</v>
      </c>
      <c r="T2425" s="107">
        <f t="shared" si="409"/>
        <v>70.3</v>
      </c>
      <c r="U2425" s="121">
        <f t="shared" si="410"/>
        <v>1</v>
      </c>
      <c r="V2425" s="118">
        <f t="shared" ca="1" si="411"/>
        <v>43705</v>
      </c>
      <c r="W2425" s="111">
        <f t="shared" si="412"/>
        <v>292</v>
      </c>
      <c r="X2425" s="118">
        <f t="shared" ca="1" si="413"/>
        <v>43413</v>
      </c>
      <c r="Y2425" s="121" t="b">
        <f t="shared" si="414"/>
        <v>1</v>
      </c>
      <c r="Z2425" s="121" t="b">
        <f t="shared" si="415"/>
        <v>0</v>
      </c>
      <c r="AA2425" s="111" t="b">
        <f t="shared" si="416"/>
        <v>1</v>
      </c>
      <c r="AB2425" s="121" t="b">
        <f t="shared" si="417"/>
        <v>1</v>
      </c>
      <c r="AC2425" t="s">
        <v>5</v>
      </c>
      <c r="AD2425"/>
      <c r="AE2425"/>
      <c r="AF2425"/>
      <c r="AG2425"/>
      <c r="AH2425"/>
      <c r="AI2425"/>
      <c r="AJ2425"/>
      <c r="AK2425"/>
      <c r="AL2425"/>
      <c r="AM2425"/>
    </row>
    <row r="2426" spans="1:39" ht="16">
      <c r="A2426" s="108" t="s">
        <v>4188</v>
      </c>
      <c r="B2426" s="108" t="s">
        <v>9</v>
      </c>
      <c r="C2426" s="111">
        <v>0</v>
      </c>
      <c r="D2426" s="108" t="s">
        <v>5</v>
      </c>
      <c r="E2426" s="108" t="s">
        <v>4</v>
      </c>
      <c r="F2426" s="121">
        <f t="shared" si="407"/>
        <v>2</v>
      </c>
      <c r="G2426" s="121" t="str">
        <f>VLOOKUP(H2426, phone[#All], 2, 0)</f>
        <v>One Line</v>
      </c>
      <c r="H2426" s="108">
        <v>1</v>
      </c>
      <c r="I2426" s="120" t="str">
        <f>VLOOKUP(J2426,internet[#All], 2, 0)</f>
        <v>DSL</v>
      </c>
      <c r="J2426" s="108">
        <v>1</v>
      </c>
      <c r="K2426" s="121" t="b">
        <f>IF(AND(my_practice13[[#This Row],[phone_service]]&gt;0, my_practice13[[#This Row],[internet_service]]&gt;0),TRUE,FALSE)</f>
        <v>1</v>
      </c>
      <c r="L2426" s="121" t="b">
        <f>IF(AND(my_practice13[[#This Row],[phone_service]]=0, my_practice13[[#This Row],[internet_service]]&gt;0),TRUE, FALSE)</f>
        <v>0</v>
      </c>
      <c r="M2426" s="121" t="b">
        <f t="shared" si="408"/>
        <v>0</v>
      </c>
      <c r="N2426" s="121" t="str">
        <f>VLOOKUP(O2426,contract[#All], 2, 0)</f>
        <v>Month-to-Month</v>
      </c>
      <c r="O2426" s="108">
        <v>0</v>
      </c>
      <c r="P2426" s="108" t="s">
        <v>10</v>
      </c>
      <c r="Q2426" s="107">
        <v>45.65</v>
      </c>
      <c r="R2426" s="107">
        <v>985.05</v>
      </c>
      <c r="S2426" s="111">
        <f>my_practice13[[#This Row],[total_charges]]/my_practice13[[#This Row],[monthly_charges]]</f>
        <v>21.578313253012048</v>
      </c>
      <c r="T2426" s="107">
        <f t="shared" si="409"/>
        <v>45.65</v>
      </c>
      <c r="U2426" s="121">
        <f t="shared" si="410"/>
        <v>1</v>
      </c>
      <c r="V2426" s="118">
        <f t="shared" ca="1" si="411"/>
        <v>43705</v>
      </c>
      <c r="W2426" s="111">
        <f t="shared" si="412"/>
        <v>656</v>
      </c>
      <c r="X2426" s="118">
        <f t="shared" ca="1" si="413"/>
        <v>43049</v>
      </c>
      <c r="Y2426" s="121" t="b">
        <f t="shared" si="414"/>
        <v>0</v>
      </c>
      <c r="Z2426" s="121" t="b">
        <f t="shared" si="415"/>
        <v>0</v>
      </c>
      <c r="AA2426" s="111" t="b">
        <f t="shared" si="416"/>
        <v>1</v>
      </c>
      <c r="AB2426" s="121" t="b">
        <f t="shared" si="417"/>
        <v>1</v>
      </c>
      <c r="AC2426" t="s">
        <v>5</v>
      </c>
      <c r="AD2426"/>
      <c r="AE2426"/>
      <c r="AF2426"/>
      <c r="AG2426"/>
      <c r="AH2426"/>
      <c r="AI2426"/>
      <c r="AJ2426"/>
      <c r="AK2426"/>
      <c r="AL2426"/>
      <c r="AM2426"/>
    </row>
    <row r="2427" spans="1:39" ht="16">
      <c r="A2427" s="108" t="s">
        <v>2783</v>
      </c>
      <c r="B2427" s="108" t="s">
        <v>3</v>
      </c>
      <c r="C2427" s="111">
        <v>0</v>
      </c>
      <c r="D2427" s="108" t="s">
        <v>4</v>
      </c>
      <c r="E2427" s="108" t="s">
        <v>4</v>
      </c>
      <c r="F2427" s="121">
        <f t="shared" si="407"/>
        <v>3</v>
      </c>
      <c r="G2427" s="121" t="str">
        <f>VLOOKUP(H2427, phone[#All], 2, 0)</f>
        <v>Two or More Lines</v>
      </c>
      <c r="H2427" s="108">
        <v>2</v>
      </c>
      <c r="I2427" s="120" t="str">
        <f>VLOOKUP(J2427,internet[#All], 2, 0)</f>
        <v>DSL</v>
      </c>
      <c r="J2427" s="108">
        <v>1</v>
      </c>
      <c r="K2427" s="121" t="b">
        <f>IF(AND(my_practice13[[#This Row],[phone_service]]&gt;0, my_practice13[[#This Row],[internet_service]]&gt;0),TRUE,FALSE)</f>
        <v>1</v>
      </c>
      <c r="L2427" s="121" t="b">
        <f>IF(AND(my_practice13[[#This Row],[phone_service]]=0, my_practice13[[#This Row],[internet_service]]&gt;0),TRUE, FALSE)</f>
        <v>0</v>
      </c>
      <c r="M2427" s="121" t="b">
        <f t="shared" si="408"/>
        <v>0</v>
      </c>
      <c r="N2427" s="121" t="str">
        <f>VLOOKUP(O2427,contract[#All], 2, 0)</f>
        <v>2 Year</v>
      </c>
      <c r="O2427" s="108">
        <v>2</v>
      </c>
      <c r="P2427" s="108" t="s">
        <v>17</v>
      </c>
      <c r="Q2427" s="107">
        <v>74</v>
      </c>
      <c r="R2427" s="107">
        <v>4868.3999999999996</v>
      </c>
      <c r="S2427" s="111">
        <f>my_practice13[[#This Row],[total_charges]]/my_practice13[[#This Row],[monthly_charges]]</f>
        <v>65.789189189189187</v>
      </c>
      <c r="T2427" s="107">
        <f t="shared" si="409"/>
        <v>74</v>
      </c>
      <c r="U2427" s="121">
        <f t="shared" si="410"/>
        <v>1</v>
      </c>
      <c r="V2427" s="118">
        <f t="shared" ca="1" si="411"/>
        <v>43705</v>
      </c>
      <c r="W2427" s="111">
        <f t="shared" si="412"/>
        <v>2000</v>
      </c>
      <c r="X2427" s="118">
        <f t="shared" ca="1" si="413"/>
        <v>41705</v>
      </c>
      <c r="Y2427" s="121" t="b">
        <f t="shared" si="414"/>
        <v>1</v>
      </c>
      <c r="Z2427" s="121" t="b">
        <f t="shared" si="415"/>
        <v>0</v>
      </c>
      <c r="AA2427" s="111" t="b">
        <f t="shared" si="416"/>
        <v>1</v>
      </c>
      <c r="AB2427" s="121" t="b">
        <f t="shared" si="417"/>
        <v>1</v>
      </c>
      <c r="AC2427" t="s">
        <v>5</v>
      </c>
      <c r="AD2427"/>
      <c r="AE2427"/>
      <c r="AF2427"/>
      <c r="AG2427"/>
      <c r="AH2427"/>
      <c r="AI2427"/>
      <c r="AJ2427"/>
      <c r="AK2427"/>
      <c r="AL2427"/>
      <c r="AM2427"/>
    </row>
    <row r="2428" spans="1:39" ht="16">
      <c r="A2428" s="108" t="s">
        <v>5174</v>
      </c>
      <c r="B2428" s="108" t="s">
        <v>9</v>
      </c>
      <c r="C2428" s="111">
        <v>0</v>
      </c>
      <c r="D2428" s="108" t="s">
        <v>4</v>
      </c>
      <c r="E2428" s="108" t="s">
        <v>4</v>
      </c>
      <c r="F2428" s="121">
        <f t="shared" si="407"/>
        <v>3</v>
      </c>
      <c r="G2428" s="121" t="str">
        <f>VLOOKUP(H2428, phone[#All], 2, 0)</f>
        <v>No Phone Service</v>
      </c>
      <c r="H2428" s="108">
        <v>0</v>
      </c>
      <c r="I2428" s="120" t="str">
        <f>VLOOKUP(J2428,internet[#All], 2, 0)</f>
        <v>DSL</v>
      </c>
      <c r="J2428" s="108">
        <v>1</v>
      </c>
      <c r="K2428" s="121" t="b">
        <f>IF(AND(my_practice13[[#This Row],[phone_service]]&gt;0, my_practice13[[#This Row],[internet_service]]&gt;0),TRUE,FALSE)</f>
        <v>0</v>
      </c>
      <c r="L2428" s="121" t="b">
        <f>IF(AND(my_practice13[[#This Row],[phone_service]]=0, my_practice13[[#This Row],[internet_service]]&gt;0),TRUE, FALSE)</f>
        <v>1</v>
      </c>
      <c r="M2428" s="121" t="b">
        <f t="shared" si="408"/>
        <v>0</v>
      </c>
      <c r="N2428" s="121" t="str">
        <f>VLOOKUP(O2428,contract[#All], 2, 0)</f>
        <v>Month-to-Month</v>
      </c>
      <c r="O2428" s="108">
        <v>0</v>
      </c>
      <c r="P2428" s="108" t="s">
        <v>10</v>
      </c>
      <c r="Q2428" s="107">
        <v>34.950000000000003</v>
      </c>
      <c r="R2428" s="107">
        <v>610.20000000000005</v>
      </c>
      <c r="S2428" s="111">
        <f>my_practice13[[#This Row],[total_charges]]/my_practice13[[#This Row],[monthly_charges]]</f>
        <v>17.459227467811157</v>
      </c>
      <c r="T2428" s="107">
        <f t="shared" si="409"/>
        <v>34.950000000000003</v>
      </c>
      <c r="U2428" s="121">
        <f t="shared" si="410"/>
        <v>1</v>
      </c>
      <c r="V2428" s="118">
        <f t="shared" ca="1" si="411"/>
        <v>43705</v>
      </c>
      <c r="W2428" s="111">
        <f t="shared" si="412"/>
        <v>531</v>
      </c>
      <c r="X2428" s="118">
        <f t="shared" ca="1" si="413"/>
        <v>43174</v>
      </c>
      <c r="Y2428" s="121" t="b">
        <f t="shared" si="414"/>
        <v>0</v>
      </c>
      <c r="Z2428" s="121" t="b">
        <f t="shared" si="415"/>
        <v>0</v>
      </c>
      <c r="AA2428" s="111" t="b">
        <f t="shared" si="416"/>
        <v>1</v>
      </c>
      <c r="AB2428" s="121" t="b">
        <f t="shared" si="417"/>
        <v>1</v>
      </c>
      <c r="AC2428" t="s">
        <v>5</v>
      </c>
      <c r="AD2428"/>
      <c r="AE2428"/>
      <c r="AF2428"/>
      <c r="AG2428"/>
      <c r="AH2428"/>
      <c r="AI2428"/>
      <c r="AJ2428"/>
      <c r="AK2428"/>
      <c r="AL2428"/>
      <c r="AM2428"/>
    </row>
    <row r="2429" spans="1:39" ht="16">
      <c r="A2429" s="108" t="s">
        <v>6425</v>
      </c>
      <c r="B2429" s="108" t="s">
        <v>9</v>
      </c>
      <c r="C2429" s="111">
        <v>0</v>
      </c>
      <c r="D2429" s="108" t="s">
        <v>4</v>
      </c>
      <c r="E2429" s="108" t="s">
        <v>4</v>
      </c>
      <c r="F2429" s="121">
        <f t="shared" si="407"/>
        <v>3</v>
      </c>
      <c r="G2429" s="121" t="str">
        <f>VLOOKUP(H2429, phone[#All], 2, 0)</f>
        <v>Two or More Lines</v>
      </c>
      <c r="H2429" s="108">
        <v>2</v>
      </c>
      <c r="I2429" s="120" t="str">
        <f>VLOOKUP(J2429,internet[#All], 2, 0)</f>
        <v>No Internet Service</v>
      </c>
      <c r="J2429" s="108">
        <v>0</v>
      </c>
      <c r="K2429" s="121" t="b">
        <f>IF(AND(my_practice13[[#This Row],[phone_service]]&gt;0, my_practice13[[#This Row],[internet_service]]&gt;0),TRUE,FALSE)</f>
        <v>0</v>
      </c>
      <c r="L2429" s="121" t="b">
        <f>IF(AND(my_practice13[[#This Row],[phone_service]]=0, my_practice13[[#This Row],[internet_service]]&gt;0),TRUE, FALSE)</f>
        <v>0</v>
      </c>
      <c r="M2429" s="121" t="b">
        <f t="shared" si="408"/>
        <v>1</v>
      </c>
      <c r="N2429" s="121" t="str">
        <f>VLOOKUP(O2429,contract[#All], 2, 0)</f>
        <v>2 Year</v>
      </c>
      <c r="O2429" s="108">
        <v>2</v>
      </c>
      <c r="P2429" s="108" t="s">
        <v>17</v>
      </c>
      <c r="Q2429" s="107">
        <v>25.25</v>
      </c>
      <c r="R2429" s="107">
        <v>1006.9</v>
      </c>
      <c r="S2429" s="111">
        <f>my_practice13[[#This Row],[total_charges]]/my_practice13[[#This Row],[monthly_charges]]</f>
        <v>39.877227722772275</v>
      </c>
      <c r="T2429" s="107">
        <f t="shared" si="409"/>
        <v>25.25</v>
      </c>
      <c r="U2429" s="121">
        <f t="shared" si="410"/>
        <v>1</v>
      </c>
      <c r="V2429" s="118">
        <f t="shared" ca="1" si="411"/>
        <v>43705</v>
      </c>
      <c r="W2429" s="111">
        <f t="shared" si="412"/>
        <v>1212</v>
      </c>
      <c r="X2429" s="118">
        <f t="shared" ca="1" si="413"/>
        <v>42493</v>
      </c>
      <c r="Y2429" s="121" t="b">
        <f t="shared" si="414"/>
        <v>0</v>
      </c>
      <c r="Z2429" s="121" t="b">
        <f t="shared" si="415"/>
        <v>0</v>
      </c>
      <c r="AA2429" s="111" t="b">
        <f t="shared" si="416"/>
        <v>0</v>
      </c>
      <c r="AB2429" s="121" t="b">
        <f t="shared" si="417"/>
        <v>0</v>
      </c>
      <c r="AC2429" t="s">
        <v>5</v>
      </c>
      <c r="AD2429"/>
      <c r="AE2429"/>
      <c r="AF2429"/>
      <c r="AG2429"/>
      <c r="AH2429"/>
      <c r="AI2429"/>
      <c r="AJ2429"/>
      <c r="AK2429"/>
      <c r="AL2429"/>
      <c r="AM2429"/>
    </row>
    <row r="2430" spans="1:39" ht="16">
      <c r="A2430" s="108" t="s">
        <v>1467</v>
      </c>
      <c r="B2430" s="108" t="s">
        <v>3</v>
      </c>
      <c r="C2430" s="111">
        <v>0</v>
      </c>
      <c r="D2430" s="108" t="s">
        <v>4</v>
      </c>
      <c r="E2430" s="108" t="s">
        <v>5</v>
      </c>
      <c r="F2430" s="121">
        <f t="shared" si="407"/>
        <v>1</v>
      </c>
      <c r="G2430" s="121" t="str">
        <f>VLOOKUP(H2430, phone[#All], 2, 0)</f>
        <v>Two or More Lines</v>
      </c>
      <c r="H2430" s="108">
        <v>2</v>
      </c>
      <c r="I2430" s="120" t="str">
        <f>VLOOKUP(J2430,internet[#All], 2, 0)</f>
        <v>Fiber Optic</v>
      </c>
      <c r="J2430" s="108">
        <v>2</v>
      </c>
      <c r="K2430" s="121" t="b">
        <f>IF(AND(my_practice13[[#This Row],[phone_service]]&gt;0, my_practice13[[#This Row],[internet_service]]&gt;0),TRUE,FALSE)</f>
        <v>1</v>
      </c>
      <c r="L2430" s="121" t="b">
        <f>IF(AND(my_practice13[[#This Row],[phone_service]]=0, my_practice13[[#This Row],[internet_service]]&gt;0),TRUE, FALSE)</f>
        <v>0</v>
      </c>
      <c r="M2430" s="121" t="b">
        <f t="shared" si="408"/>
        <v>0</v>
      </c>
      <c r="N2430" s="121" t="str">
        <f>VLOOKUP(O2430,contract[#All], 2, 0)</f>
        <v>Month-to-Month</v>
      </c>
      <c r="O2430" s="108">
        <v>0</v>
      </c>
      <c r="P2430" s="108" t="s">
        <v>7</v>
      </c>
      <c r="Q2430" s="107">
        <v>100</v>
      </c>
      <c r="R2430" s="107">
        <v>1534.75</v>
      </c>
      <c r="S2430" s="111">
        <f>my_practice13[[#This Row],[total_charges]]/my_practice13[[#This Row],[monthly_charges]]</f>
        <v>15.3475</v>
      </c>
      <c r="T2430" s="107">
        <f t="shared" si="409"/>
        <v>100</v>
      </c>
      <c r="U2430" s="121">
        <f t="shared" si="410"/>
        <v>1</v>
      </c>
      <c r="V2430" s="118">
        <f t="shared" ca="1" si="411"/>
        <v>43705</v>
      </c>
      <c r="W2430" s="111">
        <f t="shared" si="412"/>
        <v>467</v>
      </c>
      <c r="X2430" s="118">
        <f t="shared" ca="1" si="413"/>
        <v>43238</v>
      </c>
      <c r="Y2430" s="121" t="b">
        <f t="shared" si="414"/>
        <v>1</v>
      </c>
      <c r="Z2430" s="121" t="b">
        <f t="shared" si="415"/>
        <v>1</v>
      </c>
      <c r="AA2430" s="111" t="b">
        <f t="shared" si="416"/>
        <v>1</v>
      </c>
      <c r="AB2430" s="121" t="b">
        <f t="shared" si="417"/>
        <v>1</v>
      </c>
      <c r="AC2430" t="s">
        <v>4</v>
      </c>
      <c r="AD2430"/>
      <c r="AE2430"/>
      <c r="AF2430"/>
      <c r="AG2430"/>
      <c r="AH2430"/>
      <c r="AI2430"/>
      <c r="AJ2430"/>
      <c r="AK2430"/>
      <c r="AL2430"/>
      <c r="AM2430"/>
    </row>
    <row r="2431" spans="1:39" ht="16">
      <c r="A2431" s="108" t="s">
        <v>3374</v>
      </c>
      <c r="B2431" s="108" t="s">
        <v>9</v>
      </c>
      <c r="C2431" s="111">
        <v>0</v>
      </c>
      <c r="D2431" s="108" t="s">
        <v>4</v>
      </c>
      <c r="E2431" s="108" t="s">
        <v>5</v>
      </c>
      <c r="F2431" s="121">
        <f t="shared" si="407"/>
        <v>1</v>
      </c>
      <c r="G2431" s="121" t="str">
        <f>VLOOKUP(H2431, phone[#All], 2, 0)</f>
        <v>No Phone Service</v>
      </c>
      <c r="H2431" s="108">
        <v>0</v>
      </c>
      <c r="I2431" s="120" t="str">
        <f>VLOOKUP(J2431,internet[#All], 2, 0)</f>
        <v>DSL</v>
      </c>
      <c r="J2431" s="108">
        <v>1</v>
      </c>
      <c r="K2431" s="121" t="b">
        <f>IF(AND(my_practice13[[#This Row],[phone_service]]&gt;0, my_practice13[[#This Row],[internet_service]]&gt;0),TRUE,FALSE)</f>
        <v>0</v>
      </c>
      <c r="L2431" s="121" t="b">
        <f>IF(AND(my_practice13[[#This Row],[phone_service]]=0, my_practice13[[#This Row],[internet_service]]&gt;0),TRUE, FALSE)</f>
        <v>1</v>
      </c>
      <c r="M2431" s="121" t="b">
        <f t="shared" si="408"/>
        <v>0</v>
      </c>
      <c r="N2431" s="121" t="str">
        <f>VLOOKUP(O2431,contract[#All], 2, 0)</f>
        <v>2 Year</v>
      </c>
      <c r="O2431" s="108">
        <v>2</v>
      </c>
      <c r="P2431" s="108" t="s">
        <v>13</v>
      </c>
      <c r="Q2431" s="107">
        <v>57.5</v>
      </c>
      <c r="R2431" s="107">
        <v>3265.95</v>
      </c>
      <c r="S2431" s="111">
        <f>my_practice13[[#This Row],[total_charges]]/my_practice13[[#This Row],[monthly_charges]]</f>
        <v>56.799130434782604</v>
      </c>
      <c r="T2431" s="107">
        <f t="shared" si="409"/>
        <v>57.5</v>
      </c>
      <c r="U2431" s="121">
        <f t="shared" si="410"/>
        <v>1</v>
      </c>
      <c r="V2431" s="118">
        <f t="shared" ca="1" si="411"/>
        <v>43705</v>
      </c>
      <c r="W2431" s="111">
        <f t="shared" si="412"/>
        <v>1727</v>
      </c>
      <c r="X2431" s="118">
        <f t="shared" ca="1" si="413"/>
        <v>41978</v>
      </c>
      <c r="Y2431" s="121" t="b">
        <f t="shared" si="414"/>
        <v>0</v>
      </c>
      <c r="Z2431" s="121" t="b">
        <f t="shared" si="415"/>
        <v>0</v>
      </c>
      <c r="AA2431" s="111" t="b">
        <f t="shared" si="416"/>
        <v>1</v>
      </c>
      <c r="AB2431" s="121" t="b">
        <f t="shared" si="417"/>
        <v>1</v>
      </c>
      <c r="AC2431" t="s">
        <v>5</v>
      </c>
      <c r="AD2431"/>
      <c r="AE2431"/>
      <c r="AF2431"/>
      <c r="AG2431"/>
      <c r="AH2431"/>
      <c r="AI2431"/>
      <c r="AJ2431"/>
      <c r="AK2431"/>
      <c r="AL2431"/>
      <c r="AM2431"/>
    </row>
    <row r="2432" spans="1:39" ht="16">
      <c r="A2432" s="108" t="s">
        <v>3226</v>
      </c>
      <c r="B2432" s="108" t="s">
        <v>9</v>
      </c>
      <c r="C2432" s="111">
        <v>0</v>
      </c>
      <c r="D2432" s="108" t="s">
        <v>4</v>
      </c>
      <c r="E2432" s="108" t="s">
        <v>5</v>
      </c>
      <c r="F2432" s="121">
        <f t="shared" si="407"/>
        <v>1</v>
      </c>
      <c r="G2432" s="121" t="str">
        <f>VLOOKUP(H2432, phone[#All], 2, 0)</f>
        <v>Two or More Lines</v>
      </c>
      <c r="H2432" s="108">
        <v>2</v>
      </c>
      <c r="I2432" s="120" t="str">
        <f>VLOOKUP(J2432,internet[#All], 2, 0)</f>
        <v>Fiber Optic</v>
      </c>
      <c r="J2432" s="108">
        <v>2</v>
      </c>
      <c r="K2432" s="121" t="b">
        <f>IF(AND(my_practice13[[#This Row],[phone_service]]&gt;0, my_practice13[[#This Row],[internet_service]]&gt;0),TRUE,FALSE)</f>
        <v>1</v>
      </c>
      <c r="L2432" s="121" t="b">
        <f>IF(AND(my_practice13[[#This Row],[phone_service]]=0, my_practice13[[#This Row],[internet_service]]&gt;0),TRUE, FALSE)</f>
        <v>0</v>
      </c>
      <c r="M2432" s="121" t="b">
        <f t="shared" si="408"/>
        <v>0</v>
      </c>
      <c r="N2432" s="121" t="str">
        <f>VLOOKUP(O2432,contract[#All], 2, 0)</f>
        <v>Month-to-Month</v>
      </c>
      <c r="O2432" s="108">
        <v>0</v>
      </c>
      <c r="P2432" s="108" t="s">
        <v>7</v>
      </c>
      <c r="Q2432" s="107">
        <v>80.25</v>
      </c>
      <c r="R2432" s="107">
        <v>3439</v>
      </c>
      <c r="S2432" s="111">
        <f>my_practice13[[#This Row],[total_charges]]/my_practice13[[#This Row],[monthly_charges]]</f>
        <v>42.853582554517132</v>
      </c>
      <c r="T2432" s="107">
        <f t="shared" si="409"/>
        <v>80.25</v>
      </c>
      <c r="U2432" s="121">
        <f t="shared" si="410"/>
        <v>1</v>
      </c>
      <c r="V2432" s="118">
        <f t="shared" ca="1" si="411"/>
        <v>43705</v>
      </c>
      <c r="W2432" s="111">
        <f t="shared" si="412"/>
        <v>1303</v>
      </c>
      <c r="X2432" s="118">
        <f t="shared" ca="1" si="413"/>
        <v>42402</v>
      </c>
      <c r="Y2432" s="121" t="b">
        <f t="shared" si="414"/>
        <v>0</v>
      </c>
      <c r="Z2432" s="121" t="b">
        <f t="shared" si="415"/>
        <v>0</v>
      </c>
      <c r="AA2432" s="111" t="b">
        <f t="shared" si="416"/>
        <v>0</v>
      </c>
      <c r="AB2432" s="121" t="b">
        <f t="shared" si="417"/>
        <v>1</v>
      </c>
      <c r="AC2432" t="s">
        <v>5</v>
      </c>
      <c r="AD2432"/>
      <c r="AE2432"/>
      <c r="AF2432"/>
      <c r="AG2432"/>
      <c r="AH2432"/>
      <c r="AI2432"/>
      <c r="AJ2432"/>
      <c r="AK2432"/>
      <c r="AL2432"/>
      <c r="AM2432"/>
    </row>
    <row r="2433" spans="1:39" ht="16">
      <c r="A2433" s="108" t="s">
        <v>527</v>
      </c>
      <c r="B2433" s="108" t="s">
        <v>3</v>
      </c>
      <c r="C2433" s="111">
        <v>0</v>
      </c>
      <c r="D2433" s="108" t="s">
        <v>5</v>
      </c>
      <c r="E2433" s="108" t="s">
        <v>5</v>
      </c>
      <c r="F2433" s="121">
        <f t="shared" si="407"/>
        <v>0</v>
      </c>
      <c r="G2433" s="121" t="str">
        <f>VLOOKUP(H2433, phone[#All], 2, 0)</f>
        <v>One Line</v>
      </c>
      <c r="H2433" s="108">
        <v>1</v>
      </c>
      <c r="I2433" s="120" t="str">
        <f>VLOOKUP(J2433,internet[#All], 2, 0)</f>
        <v>DSL</v>
      </c>
      <c r="J2433" s="108">
        <v>1</v>
      </c>
      <c r="K2433" s="121" t="b">
        <f>IF(AND(my_practice13[[#This Row],[phone_service]]&gt;0, my_practice13[[#This Row],[internet_service]]&gt;0),TRUE,FALSE)</f>
        <v>1</v>
      </c>
      <c r="L2433" s="121" t="b">
        <f>IF(AND(my_practice13[[#This Row],[phone_service]]=0, my_practice13[[#This Row],[internet_service]]&gt;0),TRUE, FALSE)</f>
        <v>0</v>
      </c>
      <c r="M2433" s="121" t="b">
        <f t="shared" si="408"/>
        <v>0</v>
      </c>
      <c r="N2433" s="121" t="str">
        <f>VLOOKUP(O2433,contract[#All], 2, 0)</f>
        <v>1 Year</v>
      </c>
      <c r="O2433" s="108">
        <v>1</v>
      </c>
      <c r="P2433" s="108" t="s">
        <v>10</v>
      </c>
      <c r="Q2433" s="107">
        <v>54.3</v>
      </c>
      <c r="R2433" s="107">
        <v>1546.3</v>
      </c>
      <c r="S2433" s="111">
        <f>my_practice13[[#This Row],[total_charges]]/my_practice13[[#This Row],[monthly_charges]]</f>
        <v>28.476979742173114</v>
      </c>
      <c r="T2433" s="107">
        <f t="shared" si="409"/>
        <v>54.3</v>
      </c>
      <c r="U2433" s="121">
        <f t="shared" si="410"/>
        <v>1</v>
      </c>
      <c r="V2433" s="118">
        <f t="shared" ca="1" si="411"/>
        <v>43705</v>
      </c>
      <c r="W2433" s="111">
        <f t="shared" si="412"/>
        <v>866</v>
      </c>
      <c r="X2433" s="118">
        <f t="shared" ca="1" si="413"/>
        <v>42839</v>
      </c>
      <c r="Y2433" s="121" t="b">
        <f t="shared" si="414"/>
        <v>1</v>
      </c>
      <c r="Z2433" s="121" t="b">
        <f t="shared" si="415"/>
        <v>0</v>
      </c>
      <c r="AA2433" s="111" t="b">
        <f t="shared" si="416"/>
        <v>1</v>
      </c>
      <c r="AB2433" s="121" t="b">
        <f t="shared" si="417"/>
        <v>1</v>
      </c>
      <c r="AC2433" t="s">
        <v>5</v>
      </c>
      <c r="AD2433"/>
      <c r="AE2433"/>
      <c r="AF2433"/>
      <c r="AG2433"/>
      <c r="AH2433"/>
      <c r="AI2433"/>
      <c r="AJ2433"/>
      <c r="AK2433"/>
      <c r="AL2433"/>
      <c r="AM2433"/>
    </row>
    <row r="2434" spans="1:39" ht="16">
      <c r="A2434" s="108" t="s">
        <v>4440</v>
      </c>
      <c r="B2434" s="108" t="s">
        <v>3</v>
      </c>
      <c r="C2434" s="111">
        <v>0</v>
      </c>
      <c r="D2434" s="108" t="s">
        <v>4</v>
      </c>
      <c r="E2434" s="108" t="s">
        <v>4</v>
      </c>
      <c r="F2434" s="121">
        <f t="shared" ref="F2434:F2497" si="418">IF(AND(D2434="Yes",E2434="Yes"),3,IF(AND(D2434="No",E2434="No"),0,IF(AND(D2434="Yes",E2434="No"),1,2)))</f>
        <v>3</v>
      </c>
      <c r="G2434" s="121" t="str">
        <f>VLOOKUP(H2434, phone[#All], 2, 0)</f>
        <v>Two or More Lines</v>
      </c>
      <c r="H2434" s="108">
        <v>2</v>
      </c>
      <c r="I2434" s="120" t="str">
        <f>VLOOKUP(J2434,internet[#All], 2, 0)</f>
        <v>DSL</v>
      </c>
      <c r="J2434" s="108">
        <v>1</v>
      </c>
      <c r="K2434" s="121" t="b">
        <f>IF(AND(my_practice13[[#This Row],[phone_service]]&gt;0, my_practice13[[#This Row],[internet_service]]&gt;0),TRUE,FALSE)</f>
        <v>1</v>
      </c>
      <c r="L2434" s="121" t="b">
        <f>IF(AND(my_practice13[[#This Row],[phone_service]]=0, my_practice13[[#This Row],[internet_service]]&gt;0),TRUE, FALSE)</f>
        <v>0</v>
      </c>
      <c r="M2434" s="121" t="b">
        <f t="shared" ref="M2434:M2497" si="419">IF(AND(H2434&gt;0, J2434=0),TRUE,FALSE)</f>
        <v>0</v>
      </c>
      <c r="N2434" s="121" t="str">
        <f>VLOOKUP(O2434,contract[#All], 2, 0)</f>
        <v>2 Year</v>
      </c>
      <c r="O2434" s="108">
        <v>2</v>
      </c>
      <c r="P2434" s="108" t="s">
        <v>13</v>
      </c>
      <c r="Q2434" s="107">
        <v>79.7</v>
      </c>
      <c r="R2434" s="107">
        <v>5743.3</v>
      </c>
      <c r="S2434" s="111">
        <f>my_practice13[[#This Row],[total_charges]]/my_practice13[[#This Row],[monthly_charges]]</f>
        <v>72.061480552070265</v>
      </c>
      <c r="T2434" s="107">
        <f t="shared" ref="T2434:T2497" si="420">AVERAGE(R2434/S2434)</f>
        <v>79.7</v>
      </c>
      <c r="U2434" s="121">
        <f t="shared" ref="U2434:U2497" si="421">MATCH(Q2434, T2434)</f>
        <v>1</v>
      </c>
      <c r="V2434" s="118">
        <f t="shared" ref="V2434:V2497" ca="1" si="422">TODAY()</f>
        <v>43705</v>
      </c>
      <c r="W2434" s="111">
        <f t="shared" ref="W2434:W2497" si="423">ROUND(S2434*30.4, 0)</f>
        <v>2191</v>
      </c>
      <c r="X2434" s="118">
        <f t="shared" ref="X2434:X2497" ca="1" si="424">V2434-W2434</f>
        <v>41514</v>
      </c>
      <c r="Y2434" s="121" t="b">
        <f t="shared" ref="Y2434:Y2497" si="425">IF(B2434&lt;&gt;"Male", TRUE, FALSE)</f>
        <v>1</v>
      </c>
      <c r="Z2434" s="121" t="b">
        <f t="shared" ref="Z2434:Z2497" si="426">IF(AC2434&lt;&gt;"No",TRUE, FALSE)</f>
        <v>0</v>
      </c>
      <c r="AA2434" s="111" t="b">
        <f t="shared" ref="AA2434:AA2497" si="427">IF(H2433&lt;&gt;0, TRUE,FALSE)</f>
        <v>1</v>
      </c>
      <c r="AB2434" s="121" t="b">
        <f t="shared" ref="AB2434:AB2497" si="428">IF(J2434&lt;&gt;0, TRUE, FALSE)</f>
        <v>1</v>
      </c>
      <c r="AC2434" t="s">
        <v>5</v>
      </c>
      <c r="AD2434"/>
      <c r="AE2434"/>
      <c r="AF2434"/>
      <c r="AG2434"/>
      <c r="AH2434"/>
      <c r="AI2434"/>
      <c r="AJ2434"/>
      <c r="AK2434"/>
      <c r="AL2434"/>
      <c r="AM2434"/>
    </row>
    <row r="2435" spans="1:39" ht="16">
      <c r="A2435" s="108" t="s">
        <v>2093</v>
      </c>
      <c r="B2435" s="108" t="s">
        <v>9</v>
      </c>
      <c r="C2435" s="111">
        <v>0</v>
      </c>
      <c r="D2435" s="108" t="s">
        <v>5</v>
      </c>
      <c r="E2435" s="108" t="s">
        <v>4</v>
      </c>
      <c r="F2435" s="121">
        <f t="shared" si="418"/>
        <v>2</v>
      </c>
      <c r="G2435" s="121" t="str">
        <f>VLOOKUP(H2435, phone[#All], 2, 0)</f>
        <v>Two or More Lines</v>
      </c>
      <c r="H2435" s="108">
        <v>2</v>
      </c>
      <c r="I2435" s="120" t="str">
        <f>VLOOKUP(J2435,internet[#All], 2, 0)</f>
        <v>No Internet Service</v>
      </c>
      <c r="J2435" s="108">
        <v>0</v>
      </c>
      <c r="K2435" s="121" t="b">
        <f>IF(AND(my_practice13[[#This Row],[phone_service]]&gt;0, my_practice13[[#This Row],[internet_service]]&gt;0),TRUE,FALSE)</f>
        <v>0</v>
      </c>
      <c r="L2435" s="121" t="b">
        <f>IF(AND(my_practice13[[#This Row],[phone_service]]=0, my_practice13[[#This Row],[internet_service]]&gt;0),TRUE, FALSE)</f>
        <v>0</v>
      </c>
      <c r="M2435" s="121" t="b">
        <f t="shared" si="419"/>
        <v>1</v>
      </c>
      <c r="N2435" s="121" t="str">
        <f>VLOOKUP(O2435,contract[#All], 2, 0)</f>
        <v>Month-to-Month</v>
      </c>
      <c r="O2435" s="108">
        <v>0</v>
      </c>
      <c r="P2435" s="108" t="s">
        <v>10</v>
      </c>
      <c r="Q2435" s="107">
        <v>24.7</v>
      </c>
      <c r="R2435" s="107">
        <v>467.15</v>
      </c>
      <c r="S2435" s="111">
        <f>my_practice13[[#This Row],[total_charges]]/my_practice13[[#This Row],[monthly_charges]]</f>
        <v>18.912955465587043</v>
      </c>
      <c r="T2435" s="107">
        <f t="shared" si="420"/>
        <v>24.7</v>
      </c>
      <c r="U2435" s="121">
        <f t="shared" si="421"/>
        <v>1</v>
      </c>
      <c r="V2435" s="118">
        <f t="shared" ca="1" si="422"/>
        <v>43705</v>
      </c>
      <c r="W2435" s="111">
        <f t="shared" si="423"/>
        <v>575</v>
      </c>
      <c r="X2435" s="118">
        <f t="shared" ca="1" si="424"/>
        <v>43130</v>
      </c>
      <c r="Y2435" s="121" t="b">
        <f t="shared" si="425"/>
        <v>0</v>
      </c>
      <c r="Z2435" s="121" t="b">
        <f t="shared" si="426"/>
        <v>0</v>
      </c>
      <c r="AA2435" s="111" t="b">
        <f t="shared" si="427"/>
        <v>1</v>
      </c>
      <c r="AB2435" s="121" t="b">
        <f t="shared" si="428"/>
        <v>0</v>
      </c>
      <c r="AC2435" t="s">
        <v>5</v>
      </c>
      <c r="AD2435"/>
      <c r="AE2435"/>
      <c r="AF2435"/>
      <c r="AG2435"/>
      <c r="AH2435"/>
      <c r="AI2435"/>
      <c r="AJ2435"/>
      <c r="AK2435"/>
      <c r="AL2435"/>
      <c r="AM2435"/>
    </row>
    <row r="2436" spans="1:39" ht="16">
      <c r="A2436" s="108" t="s">
        <v>1066</v>
      </c>
      <c r="B2436" s="108" t="s">
        <v>3</v>
      </c>
      <c r="C2436" s="111">
        <v>0</v>
      </c>
      <c r="D2436" s="108" t="s">
        <v>5</v>
      </c>
      <c r="E2436" s="108" t="s">
        <v>5</v>
      </c>
      <c r="F2436" s="121">
        <f t="shared" si="418"/>
        <v>0</v>
      </c>
      <c r="G2436" s="121" t="str">
        <f>VLOOKUP(H2436, phone[#All], 2, 0)</f>
        <v>One Line</v>
      </c>
      <c r="H2436" s="108">
        <v>1</v>
      </c>
      <c r="I2436" s="120" t="str">
        <f>VLOOKUP(J2436,internet[#All], 2, 0)</f>
        <v>No Internet Service</v>
      </c>
      <c r="J2436" s="108">
        <v>0</v>
      </c>
      <c r="K2436" s="121" t="b">
        <f>IF(AND(my_practice13[[#This Row],[phone_service]]&gt;0, my_practice13[[#This Row],[internet_service]]&gt;0),TRUE,FALSE)</f>
        <v>0</v>
      </c>
      <c r="L2436" s="121" t="b">
        <f>IF(AND(my_practice13[[#This Row],[phone_service]]=0, my_practice13[[#This Row],[internet_service]]&gt;0),TRUE, FALSE)</f>
        <v>0</v>
      </c>
      <c r="M2436" s="121" t="b">
        <f t="shared" si="419"/>
        <v>1</v>
      </c>
      <c r="N2436" s="121" t="str">
        <f>VLOOKUP(O2436,contract[#All], 2, 0)</f>
        <v>1 Year</v>
      </c>
      <c r="O2436" s="108">
        <v>1</v>
      </c>
      <c r="P2436" s="108" t="s">
        <v>10</v>
      </c>
      <c r="Q2436" s="107">
        <v>19.55</v>
      </c>
      <c r="R2436" s="107">
        <v>620.75</v>
      </c>
      <c r="S2436" s="111">
        <f>my_practice13[[#This Row],[total_charges]]/my_practice13[[#This Row],[monthly_charges]]</f>
        <v>31.751918158567772</v>
      </c>
      <c r="T2436" s="107">
        <f t="shared" si="420"/>
        <v>19.55</v>
      </c>
      <c r="U2436" s="121">
        <f t="shared" si="421"/>
        <v>1</v>
      </c>
      <c r="V2436" s="118">
        <f t="shared" ca="1" si="422"/>
        <v>43705</v>
      </c>
      <c r="W2436" s="111">
        <f t="shared" si="423"/>
        <v>965</v>
      </c>
      <c r="X2436" s="118">
        <f t="shared" ca="1" si="424"/>
        <v>42740</v>
      </c>
      <c r="Y2436" s="121" t="b">
        <f t="shared" si="425"/>
        <v>1</v>
      </c>
      <c r="Z2436" s="121" t="b">
        <f t="shared" si="426"/>
        <v>0</v>
      </c>
      <c r="AA2436" s="111" t="b">
        <f t="shared" si="427"/>
        <v>1</v>
      </c>
      <c r="AB2436" s="121" t="b">
        <f t="shared" si="428"/>
        <v>0</v>
      </c>
      <c r="AC2436" t="s">
        <v>5</v>
      </c>
      <c r="AD2436"/>
      <c r="AE2436"/>
      <c r="AF2436"/>
      <c r="AG2436"/>
      <c r="AH2436"/>
      <c r="AI2436"/>
      <c r="AJ2436"/>
      <c r="AK2436"/>
      <c r="AL2436"/>
      <c r="AM2436"/>
    </row>
    <row r="2437" spans="1:39" ht="16">
      <c r="A2437" s="108" t="s">
        <v>843</v>
      </c>
      <c r="B2437" s="108" t="s">
        <v>3</v>
      </c>
      <c r="C2437" s="111">
        <v>0</v>
      </c>
      <c r="D2437" s="108" t="s">
        <v>4</v>
      </c>
      <c r="E2437" s="108" t="s">
        <v>4</v>
      </c>
      <c r="F2437" s="121">
        <f t="shared" si="418"/>
        <v>3</v>
      </c>
      <c r="G2437" s="121" t="str">
        <f>VLOOKUP(H2437, phone[#All], 2, 0)</f>
        <v>One Line</v>
      </c>
      <c r="H2437" s="108">
        <v>1</v>
      </c>
      <c r="I2437" s="120" t="str">
        <f>VLOOKUP(J2437,internet[#All], 2, 0)</f>
        <v>DSL</v>
      </c>
      <c r="J2437" s="108">
        <v>1</v>
      </c>
      <c r="K2437" s="121" t="b">
        <f>IF(AND(my_practice13[[#This Row],[phone_service]]&gt;0, my_practice13[[#This Row],[internet_service]]&gt;0),TRUE,FALSE)</f>
        <v>1</v>
      </c>
      <c r="L2437" s="121" t="b">
        <f>IF(AND(my_practice13[[#This Row],[phone_service]]=0, my_practice13[[#This Row],[internet_service]]&gt;0),TRUE, FALSE)</f>
        <v>0</v>
      </c>
      <c r="M2437" s="121" t="b">
        <f t="shared" si="419"/>
        <v>0</v>
      </c>
      <c r="N2437" s="121" t="str">
        <f>VLOOKUP(O2437,contract[#All], 2, 0)</f>
        <v>1 Year</v>
      </c>
      <c r="O2437" s="108">
        <v>1</v>
      </c>
      <c r="P2437" s="108" t="s">
        <v>17</v>
      </c>
      <c r="Q2437" s="107">
        <v>74.099999999999994</v>
      </c>
      <c r="R2437" s="107">
        <v>5222.3</v>
      </c>
      <c r="S2437" s="111">
        <f>my_practice13[[#This Row],[total_charges]]/my_practice13[[#This Row],[monthly_charges]]</f>
        <v>70.476383265856953</v>
      </c>
      <c r="T2437" s="107">
        <f t="shared" si="420"/>
        <v>74.099999999999994</v>
      </c>
      <c r="U2437" s="121">
        <f t="shared" si="421"/>
        <v>1</v>
      </c>
      <c r="V2437" s="118">
        <f t="shared" ca="1" si="422"/>
        <v>43705</v>
      </c>
      <c r="W2437" s="111">
        <f t="shared" si="423"/>
        <v>2142</v>
      </c>
      <c r="X2437" s="118">
        <f t="shared" ca="1" si="424"/>
        <v>41563</v>
      </c>
      <c r="Y2437" s="121" t="b">
        <f t="shared" si="425"/>
        <v>1</v>
      </c>
      <c r="Z2437" s="121" t="b">
        <f t="shared" si="426"/>
        <v>0</v>
      </c>
      <c r="AA2437" s="111" t="b">
        <f t="shared" si="427"/>
        <v>1</v>
      </c>
      <c r="AB2437" s="121" t="b">
        <f t="shared" si="428"/>
        <v>1</v>
      </c>
      <c r="AC2437" t="s">
        <v>5</v>
      </c>
      <c r="AD2437"/>
      <c r="AE2437"/>
      <c r="AF2437"/>
      <c r="AG2437"/>
      <c r="AH2437"/>
      <c r="AI2437"/>
      <c r="AJ2437"/>
      <c r="AK2437"/>
      <c r="AL2437"/>
      <c r="AM2437"/>
    </row>
    <row r="2438" spans="1:39" ht="16">
      <c r="A2438" s="108" t="s">
        <v>299</v>
      </c>
      <c r="B2438" s="108" t="s">
        <v>9</v>
      </c>
      <c r="C2438" s="111">
        <v>1</v>
      </c>
      <c r="D2438" s="108" t="s">
        <v>5</v>
      </c>
      <c r="E2438" s="108" t="s">
        <v>5</v>
      </c>
      <c r="F2438" s="121">
        <f t="shared" si="418"/>
        <v>0</v>
      </c>
      <c r="G2438" s="121" t="str">
        <f>VLOOKUP(H2438, phone[#All], 2, 0)</f>
        <v>One Line</v>
      </c>
      <c r="H2438" s="108">
        <v>1</v>
      </c>
      <c r="I2438" s="120" t="str">
        <f>VLOOKUP(J2438,internet[#All], 2, 0)</f>
        <v>Fiber Optic</v>
      </c>
      <c r="J2438" s="108">
        <v>2</v>
      </c>
      <c r="K2438" s="121" t="b">
        <f>IF(AND(my_practice13[[#This Row],[phone_service]]&gt;0, my_practice13[[#This Row],[internet_service]]&gt;0),TRUE,FALSE)</f>
        <v>1</v>
      </c>
      <c r="L2438" s="121" t="b">
        <f>IF(AND(my_practice13[[#This Row],[phone_service]]=0, my_practice13[[#This Row],[internet_service]]&gt;0),TRUE, FALSE)</f>
        <v>0</v>
      </c>
      <c r="M2438" s="121" t="b">
        <f t="shared" si="419"/>
        <v>0</v>
      </c>
      <c r="N2438" s="121" t="str">
        <f>VLOOKUP(O2438,contract[#All], 2, 0)</f>
        <v>Month-to-Month</v>
      </c>
      <c r="O2438" s="108">
        <v>0</v>
      </c>
      <c r="P2438" s="108" t="s">
        <v>7</v>
      </c>
      <c r="Q2438" s="107">
        <v>74.5</v>
      </c>
      <c r="R2438" s="107">
        <v>606.54999999999995</v>
      </c>
      <c r="S2438" s="111">
        <f>my_practice13[[#This Row],[total_charges]]/my_practice13[[#This Row],[monthly_charges]]</f>
        <v>8.1416107382550322</v>
      </c>
      <c r="T2438" s="107">
        <f t="shared" si="420"/>
        <v>74.5</v>
      </c>
      <c r="U2438" s="121">
        <f t="shared" si="421"/>
        <v>1</v>
      </c>
      <c r="V2438" s="118">
        <f t="shared" ca="1" si="422"/>
        <v>43705</v>
      </c>
      <c r="W2438" s="111">
        <f t="shared" si="423"/>
        <v>248</v>
      </c>
      <c r="X2438" s="118">
        <f t="shared" ca="1" si="424"/>
        <v>43457</v>
      </c>
      <c r="Y2438" s="121" t="b">
        <f t="shared" si="425"/>
        <v>0</v>
      </c>
      <c r="Z2438" s="121" t="b">
        <f t="shared" si="426"/>
        <v>1</v>
      </c>
      <c r="AA2438" s="111" t="b">
        <f t="shared" si="427"/>
        <v>1</v>
      </c>
      <c r="AB2438" s="121" t="b">
        <f t="shared" si="428"/>
        <v>1</v>
      </c>
      <c r="AC2438" t="s">
        <v>4</v>
      </c>
      <c r="AD2438"/>
      <c r="AE2438"/>
      <c r="AF2438"/>
      <c r="AG2438"/>
      <c r="AH2438"/>
      <c r="AI2438"/>
      <c r="AJ2438"/>
      <c r="AK2438"/>
      <c r="AL2438"/>
      <c r="AM2438"/>
    </row>
    <row r="2439" spans="1:39" ht="16">
      <c r="A2439" s="108" t="s">
        <v>3746</v>
      </c>
      <c r="B2439" s="108" t="s">
        <v>3</v>
      </c>
      <c r="C2439" s="111">
        <v>0</v>
      </c>
      <c r="D2439" s="108" t="s">
        <v>4</v>
      </c>
      <c r="E2439" s="108" t="s">
        <v>5</v>
      </c>
      <c r="F2439" s="121">
        <f t="shared" si="418"/>
        <v>1</v>
      </c>
      <c r="G2439" s="121" t="str">
        <f>VLOOKUP(H2439, phone[#All], 2, 0)</f>
        <v>Two or More Lines</v>
      </c>
      <c r="H2439" s="108">
        <v>2</v>
      </c>
      <c r="I2439" s="120" t="str">
        <f>VLOOKUP(J2439,internet[#All], 2, 0)</f>
        <v>Fiber Optic</v>
      </c>
      <c r="J2439" s="108">
        <v>2</v>
      </c>
      <c r="K2439" s="121" t="b">
        <f>IF(AND(my_practice13[[#This Row],[phone_service]]&gt;0, my_practice13[[#This Row],[internet_service]]&gt;0),TRUE,FALSE)</f>
        <v>1</v>
      </c>
      <c r="L2439" s="121" t="b">
        <f>IF(AND(my_practice13[[#This Row],[phone_service]]=0, my_practice13[[#This Row],[internet_service]]&gt;0),TRUE, FALSE)</f>
        <v>0</v>
      </c>
      <c r="M2439" s="121" t="b">
        <f t="shared" si="419"/>
        <v>0</v>
      </c>
      <c r="N2439" s="121" t="str">
        <f>VLOOKUP(O2439,contract[#All], 2, 0)</f>
        <v>Month-to-Month</v>
      </c>
      <c r="O2439" s="108">
        <v>0</v>
      </c>
      <c r="P2439" s="108" t="s">
        <v>7</v>
      </c>
      <c r="Q2439" s="107">
        <v>84.05</v>
      </c>
      <c r="R2439" s="107">
        <v>134.05000000000001</v>
      </c>
      <c r="S2439" s="111">
        <f>my_practice13[[#This Row],[total_charges]]/my_practice13[[#This Row],[monthly_charges]]</f>
        <v>1.5948839976204643</v>
      </c>
      <c r="T2439" s="107">
        <f t="shared" si="420"/>
        <v>84.05</v>
      </c>
      <c r="U2439" s="121">
        <f t="shared" si="421"/>
        <v>1</v>
      </c>
      <c r="V2439" s="118">
        <f t="shared" ca="1" si="422"/>
        <v>43705</v>
      </c>
      <c r="W2439" s="111">
        <f t="shared" si="423"/>
        <v>48</v>
      </c>
      <c r="X2439" s="118">
        <f t="shared" ca="1" si="424"/>
        <v>43657</v>
      </c>
      <c r="Y2439" s="121" t="b">
        <f t="shared" si="425"/>
        <v>1</v>
      </c>
      <c r="Z2439" s="121" t="b">
        <f t="shared" si="426"/>
        <v>0</v>
      </c>
      <c r="AA2439" s="111" t="b">
        <f t="shared" si="427"/>
        <v>1</v>
      </c>
      <c r="AB2439" s="121" t="b">
        <f t="shared" si="428"/>
        <v>1</v>
      </c>
      <c r="AC2439" t="s">
        <v>5</v>
      </c>
      <c r="AD2439"/>
      <c r="AE2439"/>
      <c r="AF2439"/>
      <c r="AG2439"/>
      <c r="AH2439"/>
      <c r="AI2439"/>
      <c r="AJ2439"/>
      <c r="AK2439"/>
      <c r="AL2439"/>
      <c r="AM2439"/>
    </row>
    <row r="2440" spans="1:39" ht="16">
      <c r="A2440" s="108" t="s">
        <v>2960</v>
      </c>
      <c r="B2440" s="108" t="s">
        <v>3</v>
      </c>
      <c r="C2440" s="111">
        <v>0</v>
      </c>
      <c r="D2440" s="108" t="s">
        <v>5</v>
      </c>
      <c r="E2440" s="108" t="s">
        <v>5</v>
      </c>
      <c r="F2440" s="121">
        <f t="shared" si="418"/>
        <v>0</v>
      </c>
      <c r="G2440" s="121" t="str">
        <f>VLOOKUP(H2440, phone[#All], 2, 0)</f>
        <v>One Line</v>
      </c>
      <c r="H2440" s="108">
        <v>1</v>
      </c>
      <c r="I2440" s="120" t="str">
        <f>VLOOKUP(J2440,internet[#All], 2, 0)</f>
        <v>DSL</v>
      </c>
      <c r="J2440" s="108">
        <v>1</v>
      </c>
      <c r="K2440" s="121" t="b">
        <f>IF(AND(my_practice13[[#This Row],[phone_service]]&gt;0, my_practice13[[#This Row],[internet_service]]&gt;0),TRUE,FALSE)</f>
        <v>1</v>
      </c>
      <c r="L2440" s="121" t="b">
        <f>IF(AND(my_practice13[[#This Row],[phone_service]]=0, my_practice13[[#This Row],[internet_service]]&gt;0),TRUE, FALSE)</f>
        <v>0</v>
      </c>
      <c r="M2440" s="121" t="b">
        <f t="shared" si="419"/>
        <v>0</v>
      </c>
      <c r="N2440" s="121" t="str">
        <f>VLOOKUP(O2440,contract[#All], 2, 0)</f>
        <v>1 Year</v>
      </c>
      <c r="O2440" s="108">
        <v>1</v>
      </c>
      <c r="P2440" s="108" t="s">
        <v>17</v>
      </c>
      <c r="Q2440" s="107">
        <v>60.25</v>
      </c>
      <c r="R2440" s="107">
        <v>3282.75</v>
      </c>
      <c r="S2440" s="111">
        <f>my_practice13[[#This Row],[total_charges]]/my_practice13[[#This Row],[monthly_charges]]</f>
        <v>54.485477178423238</v>
      </c>
      <c r="T2440" s="107">
        <f t="shared" si="420"/>
        <v>60.25</v>
      </c>
      <c r="U2440" s="121">
        <f t="shared" si="421"/>
        <v>1</v>
      </c>
      <c r="V2440" s="118">
        <f t="shared" ca="1" si="422"/>
        <v>43705</v>
      </c>
      <c r="W2440" s="111">
        <f t="shared" si="423"/>
        <v>1656</v>
      </c>
      <c r="X2440" s="118">
        <f t="shared" ca="1" si="424"/>
        <v>42049</v>
      </c>
      <c r="Y2440" s="121" t="b">
        <f t="shared" si="425"/>
        <v>1</v>
      </c>
      <c r="Z2440" s="121" t="b">
        <f t="shared" si="426"/>
        <v>0</v>
      </c>
      <c r="AA2440" s="111" t="b">
        <f t="shared" si="427"/>
        <v>1</v>
      </c>
      <c r="AB2440" s="121" t="b">
        <f t="shared" si="428"/>
        <v>1</v>
      </c>
      <c r="AC2440" t="s">
        <v>5</v>
      </c>
      <c r="AD2440"/>
      <c r="AE2440"/>
      <c r="AF2440"/>
      <c r="AG2440"/>
      <c r="AH2440"/>
      <c r="AI2440"/>
      <c r="AJ2440"/>
      <c r="AK2440"/>
      <c r="AL2440"/>
      <c r="AM2440"/>
    </row>
    <row r="2441" spans="1:39" ht="16">
      <c r="A2441" s="108" t="s">
        <v>1890</v>
      </c>
      <c r="B2441" s="108" t="s">
        <v>9</v>
      </c>
      <c r="C2441" s="111">
        <v>0</v>
      </c>
      <c r="D2441" s="108" t="s">
        <v>5</v>
      </c>
      <c r="E2441" s="108" t="s">
        <v>5</v>
      </c>
      <c r="F2441" s="121">
        <f t="shared" si="418"/>
        <v>0</v>
      </c>
      <c r="G2441" s="121" t="str">
        <f>VLOOKUP(H2441, phone[#All], 2, 0)</f>
        <v>One Line</v>
      </c>
      <c r="H2441" s="108">
        <v>1</v>
      </c>
      <c r="I2441" s="120" t="str">
        <f>VLOOKUP(J2441,internet[#All], 2, 0)</f>
        <v>Fiber Optic</v>
      </c>
      <c r="J2441" s="108">
        <v>2</v>
      </c>
      <c r="K2441" s="121" t="b">
        <f>IF(AND(my_practice13[[#This Row],[phone_service]]&gt;0, my_practice13[[#This Row],[internet_service]]&gt;0),TRUE,FALSE)</f>
        <v>1</v>
      </c>
      <c r="L2441" s="121" t="b">
        <f>IF(AND(my_practice13[[#This Row],[phone_service]]=0, my_practice13[[#This Row],[internet_service]]&gt;0),TRUE, FALSE)</f>
        <v>0</v>
      </c>
      <c r="M2441" s="121" t="b">
        <f t="shared" si="419"/>
        <v>0</v>
      </c>
      <c r="N2441" s="121" t="str">
        <f>VLOOKUP(O2441,contract[#All], 2, 0)</f>
        <v>Month-to-Month</v>
      </c>
      <c r="O2441" s="108">
        <v>0</v>
      </c>
      <c r="P2441" s="108" t="s">
        <v>7</v>
      </c>
      <c r="Q2441" s="107">
        <v>70.05</v>
      </c>
      <c r="R2441" s="107">
        <v>70.05</v>
      </c>
      <c r="S2441" s="111">
        <f>my_practice13[[#This Row],[total_charges]]/my_practice13[[#This Row],[monthly_charges]]</f>
        <v>1</v>
      </c>
      <c r="T2441" s="107">
        <f t="shared" si="420"/>
        <v>70.05</v>
      </c>
      <c r="U2441" s="121">
        <f t="shared" si="421"/>
        <v>1</v>
      </c>
      <c r="V2441" s="118">
        <f t="shared" ca="1" si="422"/>
        <v>43705</v>
      </c>
      <c r="W2441" s="111">
        <f t="shared" si="423"/>
        <v>30</v>
      </c>
      <c r="X2441" s="118">
        <f t="shared" ca="1" si="424"/>
        <v>43675</v>
      </c>
      <c r="Y2441" s="121" t="b">
        <f t="shared" si="425"/>
        <v>0</v>
      </c>
      <c r="Z2441" s="121" t="b">
        <f t="shared" si="426"/>
        <v>1</v>
      </c>
      <c r="AA2441" s="111" t="b">
        <f t="shared" si="427"/>
        <v>1</v>
      </c>
      <c r="AB2441" s="121" t="b">
        <f t="shared" si="428"/>
        <v>1</v>
      </c>
      <c r="AC2441" t="s">
        <v>4</v>
      </c>
      <c r="AD2441"/>
      <c r="AE2441"/>
      <c r="AF2441"/>
      <c r="AG2441"/>
      <c r="AH2441"/>
      <c r="AI2441"/>
      <c r="AJ2441"/>
      <c r="AK2441"/>
      <c r="AL2441"/>
      <c r="AM2441"/>
    </row>
    <row r="2442" spans="1:39" ht="16">
      <c r="A2442" s="108" t="s">
        <v>2240</v>
      </c>
      <c r="B2442" s="108" t="s">
        <v>9</v>
      </c>
      <c r="C2442" s="111">
        <v>0</v>
      </c>
      <c r="D2442" s="108" t="s">
        <v>4</v>
      </c>
      <c r="E2442" s="108" t="s">
        <v>5</v>
      </c>
      <c r="F2442" s="121">
        <f t="shared" si="418"/>
        <v>1</v>
      </c>
      <c r="G2442" s="121" t="str">
        <f>VLOOKUP(H2442, phone[#All], 2, 0)</f>
        <v>One Line</v>
      </c>
      <c r="H2442" s="108">
        <v>1</v>
      </c>
      <c r="I2442" s="120" t="str">
        <f>VLOOKUP(J2442,internet[#All], 2, 0)</f>
        <v>Fiber Optic</v>
      </c>
      <c r="J2442" s="108">
        <v>2</v>
      </c>
      <c r="K2442" s="121" t="b">
        <f>IF(AND(my_practice13[[#This Row],[phone_service]]&gt;0, my_practice13[[#This Row],[internet_service]]&gt;0),TRUE,FALSE)</f>
        <v>1</v>
      </c>
      <c r="L2442" s="121" t="b">
        <f>IF(AND(my_practice13[[#This Row],[phone_service]]=0, my_practice13[[#This Row],[internet_service]]&gt;0),TRUE, FALSE)</f>
        <v>0</v>
      </c>
      <c r="M2442" s="121" t="b">
        <f t="shared" si="419"/>
        <v>0</v>
      </c>
      <c r="N2442" s="121" t="str">
        <f>VLOOKUP(O2442,contract[#All], 2, 0)</f>
        <v>Month-to-Month</v>
      </c>
      <c r="O2442" s="108">
        <v>0</v>
      </c>
      <c r="P2442" s="108" t="s">
        <v>7</v>
      </c>
      <c r="Q2442" s="107">
        <v>70.5</v>
      </c>
      <c r="R2442" s="107">
        <v>294.2</v>
      </c>
      <c r="S2442" s="111">
        <f>my_practice13[[#This Row],[total_charges]]/my_practice13[[#This Row],[monthly_charges]]</f>
        <v>4.1730496453900709</v>
      </c>
      <c r="T2442" s="107">
        <f t="shared" si="420"/>
        <v>70.5</v>
      </c>
      <c r="U2442" s="121">
        <f t="shared" si="421"/>
        <v>1</v>
      </c>
      <c r="V2442" s="118">
        <f t="shared" ca="1" si="422"/>
        <v>43705</v>
      </c>
      <c r="W2442" s="111">
        <f t="shared" si="423"/>
        <v>127</v>
      </c>
      <c r="X2442" s="118">
        <f t="shared" ca="1" si="424"/>
        <v>43578</v>
      </c>
      <c r="Y2442" s="121" t="b">
        <f t="shared" si="425"/>
        <v>0</v>
      </c>
      <c r="Z2442" s="121" t="b">
        <f t="shared" si="426"/>
        <v>0</v>
      </c>
      <c r="AA2442" s="111" t="b">
        <f t="shared" si="427"/>
        <v>1</v>
      </c>
      <c r="AB2442" s="121" t="b">
        <f t="shared" si="428"/>
        <v>1</v>
      </c>
      <c r="AC2442" t="s">
        <v>5</v>
      </c>
      <c r="AD2442"/>
      <c r="AE2442"/>
      <c r="AF2442"/>
      <c r="AG2442"/>
      <c r="AH2442"/>
      <c r="AI2442"/>
      <c r="AJ2442"/>
      <c r="AK2442"/>
      <c r="AL2442"/>
      <c r="AM2442"/>
    </row>
    <row r="2443" spans="1:39" ht="16">
      <c r="A2443" s="108" t="s">
        <v>1430</v>
      </c>
      <c r="B2443" s="108" t="s">
        <v>9</v>
      </c>
      <c r="C2443" s="111">
        <v>0</v>
      </c>
      <c r="D2443" s="108" t="s">
        <v>4</v>
      </c>
      <c r="E2443" s="108" t="s">
        <v>4</v>
      </c>
      <c r="F2443" s="121">
        <f t="shared" si="418"/>
        <v>3</v>
      </c>
      <c r="G2443" s="121" t="str">
        <f>VLOOKUP(H2443, phone[#All], 2, 0)</f>
        <v>One Line</v>
      </c>
      <c r="H2443" s="108">
        <v>1</v>
      </c>
      <c r="I2443" s="120" t="str">
        <f>VLOOKUP(J2443,internet[#All], 2, 0)</f>
        <v>No Internet Service</v>
      </c>
      <c r="J2443" s="108">
        <v>0</v>
      </c>
      <c r="K2443" s="121" t="b">
        <f>IF(AND(my_practice13[[#This Row],[phone_service]]&gt;0, my_practice13[[#This Row],[internet_service]]&gt;0),TRUE,FALSE)</f>
        <v>0</v>
      </c>
      <c r="L2443" s="121" t="b">
        <f>IF(AND(my_practice13[[#This Row],[phone_service]]=0, my_practice13[[#This Row],[internet_service]]&gt;0),TRUE, FALSE)</f>
        <v>0</v>
      </c>
      <c r="M2443" s="121" t="b">
        <f t="shared" si="419"/>
        <v>1</v>
      </c>
      <c r="N2443" s="121" t="str">
        <f>VLOOKUP(O2443,contract[#All], 2, 0)</f>
        <v>2 Year</v>
      </c>
      <c r="O2443" s="108">
        <v>2</v>
      </c>
      <c r="P2443" s="108" t="s">
        <v>10</v>
      </c>
      <c r="Q2443" s="107">
        <v>19.149999999999999</v>
      </c>
      <c r="R2443" s="107">
        <v>1177.05</v>
      </c>
      <c r="S2443" s="111">
        <f>my_practice13[[#This Row],[total_charges]]/my_practice13[[#This Row],[monthly_charges]]</f>
        <v>61.464751958224547</v>
      </c>
      <c r="T2443" s="107">
        <f t="shared" si="420"/>
        <v>19.149999999999999</v>
      </c>
      <c r="U2443" s="121">
        <f t="shared" si="421"/>
        <v>1</v>
      </c>
      <c r="V2443" s="118">
        <f t="shared" ca="1" si="422"/>
        <v>43705</v>
      </c>
      <c r="W2443" s="111">
        <f t="shared" si="423"/>
        <v>1869</v>
      </c>
      <c r="X2443" s="118">
        <f t="shared" ca="1" si="424"/>
        <v>41836</v>
      </c>
      <c r="Y2443" s="121" t="b">
        <f t="shared" si="425"/>
        <v>0</v>
      </c>
      <c r="Z2443" s="121" t="b">
        <f t="shared" si="426"/>
        <v>0</v>
      </c>
      <c r="AA2443" s="111" t="b">
        <f t="shared" si="427"/>
        <v>1</v>
      </c>
      <c r="AB2443" s="121" t="b">
        <f t="shared" si="428"/>
        <v>0</v>
      </c>
      <c r="AC2443" t="s">
        <v>5</v>
      </c>
      <c r="AD2443"/>
      <c r="AE2443"/>
      <c r="AF2443"/>
      <c r="AG2443"/>
      <c r="AH2443"/>
      <c r="AI2443"/>
      <c r="AJ2443"/>
      <c r="AK2443"/>
      <c r="AL2443"/>
      <c r="AM2443"/>
    </row>
    <row r="2444" spans="1:39" ht="16">
      <c r="A2444" s="108" t="s">
        <v>1670</v>
      </c>
      <c r="B2444" s="108" t="s">
        <v>9</v>
      </c>
      <c r="C2444" s="111">
        <v>0</v>
      </c>
      <c r="D2444" s="108" t="s">
        <v>4</v>
      </c>
      <c r="E2444" s="108" t="s">
        <v>4</v>
      </c>
      <c r="F2444" s="121">
        <f t="shared" si="418"/>
        <v>3</v>
      </c>
      <c r="G2444" s="121" t="str">
        <f>VLOOKUP(H2444, phone[#All], 2, 0)</f>
        <v>Two or More Lines</v>
      </c>
      <c r="H2444" s="108">
        <v>2</v>
      </c>
      <c r="I2444" s="120" t="str">
        <f>VLOOKUP(J2444,internet[#All], 2, 0)</f>
        <v>DSL</v>
      </c>
      <c r="J2444" s="108">
        <v>1</v>
      </c>
      <c r="K2444" s="121" t="b">
        <f>IF(AND(my_practice13[[#This Row],[phone_service]]&gt;0, my_practice13[[#This Row],[internet_service]]&gt;0),TRUE,FALSE)</f>
        <v>1</v>
      </c>
      <c r="L2444" s="121" t="b">
        <f>IF(AND(my_practice13[[#This Row],[phone_service]]=0, my_practice13[[#This Row],[internet_service]]&gt;0),TRUE, FALSE)</f>
        <v>0</v>
      </c>
      <c r="M2444" s="121" t="b">
        <f t="shared" si="419"/>
        <v>0</v>
      </c>
      <c r="N2444" s="121" t="str">
        <f>VLOOKUP(O2444,contract[#All], 2, 0)</f>
        <v>2 Year</v>
      </c>
      <c r="O2444" s="108">
        <v>2</v>
      </c>
      <c r="P2444" s="108" t="s">
        <v>17</v>
      </c>
      <c r="Q2444" s="107">
        <v>70.8</v>
      </c>
      <c r="R2444" s="107">
        <v>4859.95</v>
      </c>
      <c r="S2444" s="111">
        <f>my_practice13[[#This Row],[total_charges]]/my_practice13[[#This Row],[monthly_charges]]</f>
        <v>68.6433615819209</v>
      </c>
      <c r="T2444" s="107">
        <f t="shared" si="420"/>
        <v>70.8</v>
      </c>
      <c r="U2444" s="121">
        <f t="shared" si="421"/>
        <v>1</v>
      </c>
      <c r="V2444" s="118">
        <f t="shared" ca="1" si="422"/>
        <v>43705</v>
      </c>
      <c r="W2444" s="111">
        <f t="shared" si="423"/>
        <v>2087</v>
      </c>
      <c r="X2444" s="118">
        <f t="shared" ca="1" si="424"/>
        <v>41618</v>
      </c>
      <c r="Y2444" s="121" t="b">
        <f t="shared" si="425"/>
        <v>0</v>
      </c>
      <c r="Z2444" s="121" t="b">
        <f t="shared" si="426"/>
        <v>0</v>
      </c>
      <c r="AA2444" s="111" t="b">
        <f t="shared" si="427"/>
        <v>1</v>
      </c>
      <c r="AB2444" s="121" t="b">
        <f t="shared" si="428"/>
        <v>1</v>
      </c>
      <c r="AC2444" t="s">
        <v>5</v>
      </c>
      <c r="AD2444"/>
      <c r="AE2444"/>
      <c r="AF2444"/>
      <c r="AG2444"/>
      <c r="AH2444"/>
      <c r="AI2444"/>
      <c r="AJ2444"/>
      <c r="AK2444"/>
      <c r="AL2444"/>
      <c r="AM2444"/>
    </row>
    <row r="2445" spans="1:39" ht="16">
      <c r="A2445" s="108" t="s">
        <v>5803</v>
      </c>
      <c r="B2445" s="108" t="s">
        <v>3</v>
      </c>
      <c r="C2445" s="111">
        <v>1</v>
      </c>
      <c r="D2445" s="108" t="s">
        <v>5</v>
      </c>
      <c r="E2445" s="108" t="s">
        <v>5</v>
      </c>
      <c r="F2445" s="121">
        <f t="shared" si="418"/>
        <v>0</v>
      </c>
      <c r="G2445" s="121" t="str">
        <f>VLOOKUP(H2445, phone[#All], 2, 0)</f>
        <v>One Line</v>
      </c>
      <c r="H2445" s="108">
        <v>1</v>
      </c>
      <c r="I2445" s="120" t="str">
        <f>VLOOKUP(J2445,internet[#All], 2, 0)</f>
        <v>Fiber Optic</v>
      </c>
      <c r="J2445" s="108">
        <v>2</v>
      </c>
      <c r="K2445" s="121" t="b">
        <f>IF(AND(my_practice13[[#This Row],[phone_service]]&gt;0, my_practice13[[#This Row],[internet_service]]&gt;0),TRUE,FALSE)</f>
        <v>1</v>
      </c>
      <c r="L2445" s="121" t="b">
        <f>IF(AND(my_practice13[[#This Row],[phone_service]]=0, my_practice13[[#This Row],[internet_service]]&gt;0),TRUE, FALSE)</f>
        <v>0</v>
      </c>
      <c r="M2445" s="121" t="b">
        <f t="shared" si="419"/>
        <v>0</v>
      </c>
      <c r="N2445" s="121" t="str">
        <f>VLOOKUP(O2445,contract[#All], 2, 0)</f>
        <v>Month-to-Month</v>
      </c>
      <c r="O2445" s="108">
        <v>0</v>
      </c>
      <c r="P2445" s="108" t="s">
        <v>10</v>
      </c>
      <c r="Q2445" s="107">
        <v>96.3</v>
      </c>
      <c r="R2445" s="107">
        <v>1426.75</v>
      </c>
      <c r="S2445" s="111">
        <f>my_practice13[[#This Row],[total_charges]]/my_practice13[[#This Row],[monthly_charges]]</f>
        <v>14.815680166147457</v>
      </c>
      <c r="T2445" s="107">
        <f t="shared" si="420"/>
        <v>96.3</v>
      </c>
      <c r="U2445" s="121">
        <f t="shared" si="421"/>
        <v>1</v>
      </c>
      <c r="V2445" s="118">
        <f t="shared" ca="1" si="422"/>
        <v>43705</v>
      </c>
      <c r="W2445" s="111">
        <f t="shared" si="423"/>
        <v>450</v>
      </c>
      <c r="X2445" s="118">
        <f t="shared" ca="1" si="424"/>
        <v>43255</v>
      </c>
      <c r="Y2445" s="121" t="b">
        <f t="shared" si="425"/>
        <v>1</v>
      </c>
      <c r="Z2445" s="121" t="b">
        <f t="shared" si="426"/>
        <v>1</v>
      </c>
      <c r="AA2445" s="111" t="b">
        <f t="shared" si="427"/>
        <v>1</v>
      </c>
      <c r="AB2445" s="121" t="b">
        <f t="shared" si="428"/>
        <v>1</v>
      </c>
      <c r="AC2445" t="s">
        <v>4</v>
      </c>
      <c r="AD2445"/>
      <c r="AE2445"/>
      <c r="AF2445"/>
      <c r="AG2445"/>
      <c r="AH2445"/>
      <c r="AI2445"/>
      <c r="AJ2445"/>
      <c r="AK2445"/>
      <c r="AL2445"/>
      <c r="AM2445"/>
    </row>
    <row r="2446" spans="1:39" ht="16">
      <c r="A2446" s="108" t="s">
        <v>2421</v>
      </c>
      <c r="B2446" s="108" t="s">
        <v>3</v>
      </c>
      <c r="C2446" s="111">
        <v>0</v>
      </c>
      <c r="D2446" s="108" t="s">
        <v>4</v>
      </c>
      <c r="E2446" s="108" t="s">
        <v>5</v>
      </c>
      <c r="F2446" s="121">
        <f t="shared" si="418"/>
        <v>1</v>
      </c>
      <c r="G2446" s="121" t="str">
        <f>VLOOKUP(H2446, phone[#All], 2, 0)</f>
        <v>Two or More Lines</v>
      </c>
      <c r="H2446" s="108">
        <v>2</v>
      </c>
      <c r="I2446" s="120" t="str">
        <f>VLOOKUP(J2446,internet[#All], 2, 0)</f>
        <v>Fiber Optic</v>
      </c>
      <c r="J2446" s="108">
        <v>2</v>
      </c>
      <c r="K2446" s="121" t="b">
        <f>IF(AND(my_practice13[[#This Row],[phone_service]]&gt;0, my_practice13[[#This Row],[internet_service]]&gt;0),TRUE,FALSE)</f>
        <v>1</v>
      </c>
      <c r="L2446" s="121" t="b">
        <f>IF(AND(my_practice13[[#This Row],[phone_service]]=0, my_practice13[[#This Row],[internet_service]]&gt;0),TRUE, FALSE)</f>
        <v>0</v>
      </c>
      <c r="M2446" s="121" t="b">
        <f t="shared" si="419"/>
        <v>0</v>
      </c>
      <c r="N2446" s="121" t="str">
        <f>VLOOKUP(O2446,contract[#All], 2, 0)</f>
        <v>Month-to-Month</v>
      </c>
      <c r="O2446" s="108">
        <v>0</v>
      </c>
      <c r="P2446" s="108" t="s">
        <v>7</v>
      </c>
      <c r="Q2446" s="107">
        <v>80.45</v>
      </c>
      <c r="R2446" s="107">
        <v>3398.9</v>
      </c>
      <c r="S2446" s="111">
        <f>my_practice13[[#This Row],[total_charges]]/my_practice13[[#This Row],[monthly_charges]]</f>
        <v>42.248601615910502</v>
      </c>
      <c r="T2446" s="107">
        <f t="shared" si="420"/>
        <v>80.45</v>
      </c>
      <c r="U2446" s="121">
        <f t="shared" si="421"/>
        <v>1</v>
      </c>
      <c r="V2446" s="118">
        <f t="shared" ca="1" si="422"/>
        <v>43705</v>
      </c>
      <c r="W2446" s="111">
        <f t="shared" si="423"/>
        <v>1284</v>
      </c>
      <c r="X2446" s="118">
        <f t="shared" ca="1" si="424"/>
        <v>42421</v>
      </c>
      <c r="Y2446" s="121" t="b">
        <f t="shared" si="425"/>
        <v>1</v>
      </c>
      <c r="Z2446" s="121" t="b">
        <f t="shared" si="426"/>
        <v>0</v>
      </c>
      <c r="AA2446" s="111" t="b">
        <f t="shared" si="427"/>
        <v>1</v>
      </c>
      <c r="AB2446" s="121" t="b">
        <f t="shared" si="428"/>
        <v>1</v>
      </c>
      <c r="AC2446" t="s">
        <v>5</v>
      </c>
      <c r="AD2446"/>
      <c r="AE2446"/>
      <c r="AF2446"/>
      <c r="AG2446"/>
      <c r="AH2446"/>
      <c r="AI2446"/>
      <c r="AJ2446"/>
      <c r="AK2446"/>
      <c r="AL2446"/>
      <c r="AM2446"/>
    </row>
    <row r="2447" spans="1:39" ht="16">
      <c r="A2447" s="108" t="s">
        <v>4531</v>
      </c>
      <c r="B2447" s="108" t="s">
        <v>9</v>
      </c>
      <c r="C2447" s="111">
        <v>0</v>
      </c>
      <c r="D2447" s="108" t="s">
        <v>4</v>
      </c>
      <c r="E2447" s="108" t="s">
        <v>4</v>
      </c>
      <c r="F2447" s="121">
        <f t="shared" si="418"/>
        <v>3</v>
      </c>
      <c r="G2447" s="121" t="str">
        <f>VLOOKUP(H2447, phone[#All], 2, 0)</f>
        <v>One Line</v>
      </c>
      <c r="H2447" s="108">
        <v>1</v>
      </c>
      <c r="I2447" s="120" t="str">
        <f>VLOOKUP(J2447,internet[#All], 2, 0)</f>
        <v>No Internet Service</v>
      </c>
      <c r="J2447" s="108">
        <v>0</v>
      </c>
      <c r="K2447" s="121" t="b">
        <f>IF(AND(my_practice13[[#This Row],[phone_service]]&gt;0, my_practice13[[#This Row],[internet_service]]&gt;0),TRUE,FALSE)</f>
        <v>0</v>
      </c>
      <c r="L2447" s="121" t="b">
        <f>IF(AND(my_practice13[[#This Row],[phone_service]]=0, my_practice13[[#This Row],[internet_service]]&gt;0),TRUE, FALSE)</f>
        <v>0</v>
      </c>
      <c r="M2447" s="121" t="b">
        <f t="shared" si="419"/>
        <v>1</v>
      </c>
      <c r="N2447" s="121" t="str">
        <f>VLOOKUP(O2447,contract[#All], 2, 0)</f>
        <v>Month-to-Month</v>
      </c>
      <c r="O2447" s="108">
        <v>0</v>
      </c>
      <c r="P2447" s="108" t="s">
        <v>13</v>
      </c>
      <c r="Q2447" s="107">
        <v>19.95</v>
      </c>
      <c r="R2447" s="107">
        <v>19.95</v>
      </c>
      <c r="S2447" s="111">
        <f>my_practice13[[#This Row],[total_charges]]/my_practice13[[#This Row],[monthly_charges]]</f>
        <v>1</v>
      </c>
      <c r="T2447" s="107">
        <f t="shared" si="420"/>
        <v>19.95</v>
      </c>
      <c r="U2447" s="121">
        <f t="shared" si="421"/>
        <v>1</v>
      </c>
      <c r="V2447" s="118">
        <f t="shared" ca="1" si="422"/>
        <v>43705</v>
      </c>
      <c r="W2447" s="111">
        <f t="shared" si="423"/>
        <v>30</v>
      </c>
      <c r="X2447" s="118">
        <f t="shared" ca="1" si="424"/>
        <v>43675</v>
      </c>
      <c r="Y2447" s="121" t="b">
        <f t="shared" si="425"/>
        <v>0</v>
      </c>
      <c r="Z2447" s="121" t="b">
        <f t="shared" si="426"/>
        <v>1</v>
      </c>
      <c r="AA2447" s="111" t="b">
        <f t="shared" si="427"/>
        <v>1</v>
      </c>
      <c r="AB2447" s="121" t="b">
        <f t="shared" si="428"/>
        <v>0</v>
      </c>
      <c r="AC2447" t="s">
        <v>4</v>
      </c>
      <c r="AD2447"/>
      <c r="AE2447"/>
      <c r="AF2447"/>
      <c r="AG2447"/>
      <c r="AH2447"/>
      <c r="AI2447"/>
      <c r="AJ2447"/>
      <c r="AK2447"/>
      <c r="AL2447"/>
      <c r="AM2447"/>
    </row>
    <row r="2448" spans="1:39" ht="16">
      <c r="A2448" s="108" t="s">
        <v>1809</v>
      </c>
      <c r="B2448" s="108" t="s">
        <v>9</v>
      </c>
      <c r="C2448" s="111">
        <v>0</v>
      </c>
      <c r="D2448" s="108" t="s">
        <v>5</v>
      </c>
      <c r="E2448" s="108" t="s">
        <v>5</v>
      </c>
      <c r="F2448" s="121">
        <f t="shared" si="418"/>
        <v>0</v>
      </c>
      <c r="G2448" s="121" t="str">
        <f>VLOOKUP(H2448, phone[#All], 2, 0)</f>
        <v>Two or More Lines</v>
      </c>
      <c r="H2448" s="108">
        <v>2</v>
      </c>
      <c r="I2448" s="120" t="str">
        <f>VLOOKUP(J2448,internet[#All], 2, 0)</f>
        <v>No Internet Service</v>
      </c>
      <c r="J2448" s="108">
        <v>0</v>
      </c>
      <c r="K2448" s="121" t="b">
        <f>IF(AND(my_practice13[[#This Row],[phone_service]]&gt;0, my_practice13[[#This Row],[internet_service]]&gt;0),TRUE,FALSE)</f>
        <v>0</v>
      </c>
      <c r="L2448" s="121" t="b">
        <f>IF(AND(my_practice13[[#This Row],[phone_service]]=0, my_practice13[[#This Row],[internet_service]]&gt;0),TRUE, FALSE)</f>
        <v>0</v>
      </c>
      <c r="M2448" s="121" t="b">
        <f t="shared" si="419"/>
        <v>1</v>
      </c>
      <c r="N2448" s="121" t="str">
        <f>VLOOKUP(O2448,contract[#All], 2, 0)</f>
        <v>1 Year</v>
      </c>
      <c r="O2448" s="108">
        <v>1</v>
      </c>
      <c r="P2448" s="108" t="s">
        <v>13</v>
      </c>
      <c r="Q2448" s="107">
        <v>26.2</v>
      </c>
      <c r="R2448" s="107">
        <v>954.9</v>
      </c>
      <c r="S2448" s="111">
        <f>my_practice13[[#This Row],[total_charges]]/my_practice13[[#This Row],[monthly_charges]]</f>
        <v>36.44656488549618</v>
      </c>
      <c r="T2448" s="107">
        <f t="shared" si="420"/>
        <v>26.200000000000003</v>
      </c>
      <c r="U2448" s="121" t="e">
        <f t="shared" si="421"/>
        <v>#N/A</v>
      </c>
      <c r="V2448" s="118">
        <f t="shared" ca="1" si="422"/>
        <v>43705</v>
      </c>
      <c r="W2448" s="111">
        <f t="shared" si="423"/>
        <v>1108</v>
      </c>
      <c r="X2448" s="118">
        <f t="shared" ca="1" si="424"/>
        <v>42597</v>
      </c>
      <c r="Y2448" s="121" t="b">
        <f t="shared" si="425"/>
        <v>0</v>
      </c>
      <c r="Z2448" s="121" t="b">
        <f t="shared" si="426"/>
        <v>0</v>
      </c>
      <c r="AA2448" s="111" t="b">
        <f t="shared" si="427"/>
        <v>1</v>
      </c>
      <c r="AB2448" s="121" t="b">
        <f t="shared" si="428"/>
        <v>0</v>
      </c>
      <c r="AC2448" t="s">
        <v>5</v>
      </c>
      <c r="AD2448"/>
      <c r="AE2448"/>
      <c r="AF2448"/>
      <c r="AG2448"/>
      <c r="AH2448"/>
      <c r="AI2448"/>
      <c r="AJ2448"/>
      <c r="AK2448"/>
      <c r="AL2448"/>
      <c r="AM2448"/>
    </row>
    <row r="2449" spans="1:39" ht="16">
      <c r="A2449" s="108" t="s">
        <v>5203</v>
      </c>
      <c r="B2449" s="108" t="s">
        <v>9</v>
      </c>
      <c r="C2449" s="111">
        <v>0</v>
      </c>
      <c r="D2449" s="108" t="s">
        <v>5</v>
      </c>
      <c r="E2449" s="108" t="s">
        <v>4</v>
      </c>
      <c r="F2449" s="121">
        <f t="shared" si="418"/>
        <v>2</v>
      </c>
      <c r="G2449" s="121" t="str">
        <f>VLOOKUP(H2449, phone[#All], 2, 0)</f>
        <v>One Line</v>
      </c>
      <c r="H2449" s="108">
        <v>1</v>
      </c>
      <c r="I2449" s="120" t="str">
        <f>VLOOKUP(J2449,internet[#All], 2, 0)</f>
        <v>No Internet Service</v>
      </c>
      <c r="J2449" s="108">
        <v>0</v>
      </c>
      <c r="K2449" s="121" t="b">
        <f>IF(AND(my_practice13[[#This Row],[phone_service]]&gt;0, my_practice13[[#This Row],[internet_service]]&gt;0),TRUE,FALSE)</f>
        <v>0</v>
      </c>
      <c r="L2449" s="121" t="b">
        <f>IF(AND(my_practice13[[#This Row],[phone_service]]=0, my_practice13[[#This Row],[internet_service]]&gt;0),TRUE, FALSE)</f>
        <v>0</v>
      </c>
      <c r="M2449" s="121" t="b">
        <f t="shared" si="419"/>
        <v>1</v>
      </c>
      <c r="N2449" s="121" t="str">
        <f>VLOOKUP(O2449,contract[#All], 2, 0)</f>
        <v>2 Year</v>
      </c>
      <c r="O2449" s="108">
        <v>2</v>
      </c>
      <c r="P2449" s="108" t="s">
        <v>10</v>
      </c>
      <c r="Q2449" s="107">
        <v>19.95</v>
      </c>
      <c r="R2449" s="107">
        <v>1189.9000000000001</v>
      </c>
      <c r="S2449" s="111">
        <f>my_practice13[[#This Row],[total_charges]]/my_practice13[[#This Row],[monthly_charges]]</f>
        <v>59.644110275689229</v>
      </c>
      <c r="T2449" s="107">
        <f t="shared" si="420"/>
        <v>19.95</v>
      </c>
      <c r="U2449" s="121">
        <f t="shared" si="421"/>
        <v>1</v>
      </c>
      <c r="V2449" s="118">
        <f t="shared" ca="1" si="422"/>
        <v>43705</v>
      </c>
      <c r="W2449" s="111">
        <f t="shared" si="423"/>
        <v>1813</v>
      </c>
      <c r="X2449" s="118">
        <f t="shared" ca="1" si="424"/>
        <v>41892</v>
      </c>
      <c r="Y2449" s="121" t="b">
        <f t="shared" si="425"/>
        <v>0</v>
      </c>
      <c r="Z2449" s="121" t="b">
        <f t="shared" si="426"/>
        <v>0</v>
      </c>
      <c r="AA2449" s="111" t="b">
        <f t="shared" si="427"/>
        <v>1</v>
      </c>
      <c r="AB2449" s="121" t="b">
        <f t="shared" si="428"/>
        <v>0</v>
      </c>
      <c r="AC2449" t="s">
        <v>5</v>
      </c>
      <c r="AD2449"/>
      <c r="AE2449"/>
      <c r="AF2449"/>
      <c r="AG2449"/>
      <c r="AH2449"/>
      <c r="AI2449"/>
      <c r="AJ2449"/>
      <c r="AK2449"/>
      <c r="AL2449"/>
      <c r="AM2449"/>
    </row>
    <row r="2450" spans="1:39" ht="16">
      <c r="A2450" s="108" t="s">
        <v>6870</v>
      </c>
      <c r="B2450" s="108" t="s">
        <v>3</v>
      </c>
      <c r="C2450" s="111">
        <v>0</v>
      </c>
      <c r="D2450" s="108" t="s">
        <v>5</v>
      </c>
      <c r="E2450" s="108" t="s">
        <v>5</v>
      </c>
      <c r="F2450" s="121">
        <f t="shared" si="418"/>
        <v>0</v>
      </c>
      <c r="G2450" s="121" t="str">
        <f>VLOOKUP(H2450, phone[#All], 2, 0)</f>
        <v>Two or More Lines</v>
      </c>
      <c r="H2450" s="108">
        <v>2</v>
      </c>
      <c r="I2450" s="120" t="str">
        <f>VLOOKUP(J2450,internet[#All], 2, 0)</f>
        <v>Fiber Optic</v>
      </c>
      <c r="J2450" s="108">
        <v>2</v>
      </c>
      <c r="K2450" s="121" t="b">
        <f>IF(AND(my_practice13[[#This Row],[phone_service]]&gt;0, my_practice13[[#This Row],[internet_service]]&gt;0),TRUE,FALSE)</f>
        <v>1</v>
      </c>
      <c r="L2450" s="121" t="b">
        <f>IF(AND(my_practice13[[#This Row],[phone_service]]=0, my_practice13[[#This Row],[internet_service]]&gt;0),TRUE, FALSE)</f>
        <v>0</v>
      </c>
      <c r="M2450" s="121" t="b">
        <f t="shared" si="419"/>
        <v>0</v>
      </c>
      <c r="N2450" s="121" t="str">
        <f>VLOOKUP(O2450,contract[#All], 2, 0)</f>
        <v>2 Year</v>
      </c>
      <c r="O2450" s="108">
        <v>2</v>
      </c>
      <c r="P2450" s="108" t="s">
        <v>10</v>
      </c>
      <c r="Q2450" s="107">
        <v>111.3</v>
      </c>
      <c r="R2450" s="107">
        <v>7985.9</v>
      </c>
      <c r="S2450" s="111">
        <f>my_practice13[[#This Row],[total_charges]]/my_practice13[[#This Row],[monthly_charges]]</f>
        <v>71.751123090745736</v>
      </c>
      <c r="T2450" s="107">
        <f t="shared" si="420"/>
        <v>111.29999999999998</v>
      </c>
      <c r="U2450" s="121">
        <f t="shared" si="421"/>
        <v>1</v>
      </c>
      <c r="V2450" s="118">
        <f t="shared" ca="1" si="422"/>
        <v>43705</v>
      </c>
      <c r="W2450" s="111">
        <f t="shared" si="423"/>
        <v>2181</v>
      </c>
      <c r="X2450" s="118">
        <f t="shared" ca="1" si="424"/>
        <v>41524</v>
      </c>
      <c r="Y2450" s="121" t="b">
        <f t="shared" si="425"/>
        <v>1</v>
      </c>
      <c r="Z2450" s="121" t="b">
        <f t="shared" si="426"/>
        <v>0</v>
      </c>
      <c r="AA2450" s="111" t="b">
        <f t="shared" si="427"/>
        <v>1</v>
      </c>
      <c r="AB2450" s="121" t="b">
        <f t="shared" si="428"/>
        <v>1</v>
      </c>
      <c r="AC2450" t="s">
        <v>5</v>
      </c>
      <c r="AD2450"/>
      <c r="AE2450"/>
      <c r="AF2450"/>
      <c r="AG2450"/>
      <c r="AH2450"/>
      <c r="AI2450"/>
      <c r="AJ2450"/>
      <c r="AK2450"/>
      <c r="AL2450"/>
      <c r="AM2450"/>
    </row>
    <row r="2451" spans="1:39" ht="16">
      <c r="A2451" s="108" t="s">
        <v>3451</v>
      </c>
      <c r="B2451" s="108" t="s">
        <v>3</v>
      </c>
      <c r="C2451" s="111">
        <v>0</v>
      </c>
      <c r="D2451" s="108" t="s">
        <v>4</v>
      </c>
      <c r="E2451" s="108" t="s">
        <v>4</v>
      </c>
      <c r="F2451" s="121">
        <f t="shared" si="418"/>
        <v>3</v>
      </c>
      <c r="G2451" s="121" t="str">
        <f>VLOOKUP(H2451, phone[#All], 2, 0)</f>
        <v>Two or More Lines</v>
      </c>
      <c r="H2451" s="108">
        <v>2</v>
      </c>
      <c r="I2451" s="120" t="str">
        <f>VLOOKUP(J2451,internet[#All], 2, 0)</f>
        <v>DSL</v>
      </c>
      <c r="J2451" s="108">
        <v>1</v>
      </c>
      <c r="K2451" s="121" t="b">
        <f>IF(AND(my_practice13[[#This Row],[phone_service]]&gt;0, my_practice13[[#This Row],[internet_service]]&gt;0),TRUE,FALSE)</f>
        <v>1</v>
      </c>
      <c r="L2451" s="121" t="b">
        <f>IF(AND(my_practice13[[#This Row],[phone_service]]=0, my_practice13[[#This Row],[internet_service]]&gt;0),TRUE, FALSE)</f>
        <v>0</v>
      </c>
      <c r="M2451" s="121" t="b">
        <f t="shared" si="419"/>
        <v>0</v>
      </c>
      <c r="N2451" s="121" t="str">
        <f>VLOOKUP(O2451,contract[#All], 2, 0)</f>
        <v>2 Year</v>
      </c>
      <c r="O2451" s="108">
        <v>2</v>
      </c>
      <c r="P2451" s="108" t="s">
        <v>17</v>
      </c>
      <c r="Q2451" s="107">
        <v>90.55</v>
      </c>
      <c r="R2451" s="107">
        <v>6239.05</v>
      </c>
      <c r="S2451" s="111">
        <f>my_practice13[[#This Row],[total_charges]]/my_practice13[[#This Row],[monthly_charges]]</f>
        <v>68.901711761457761</v>
      </c>
      <c r="T2451" s="107">
        <f t="shared" si="420"/>
        <v>90.55</v>
      </c>
      <c r="U2451" s="121">
        <f t="shared" si="421"/>
        <v>1</v>
      </c>
      <c r="V2451" s="118">
        <f t="shared" ca="1" si="422"/>
        <v>43705</v>
      </c>
      <c r="W2451" s="111">
        <f t="shared" si="423"/>
        <v>2095</v>
      </c>
      <c r="X2451" s="118">
        <f t="shared" ca="1" si="424"/>
        <v>41610</v>
      </c>
      <c r="Y2451" s="121" t="b">
        <f t="shared" si="425"/>
        <v>1</v>
      </c>
      <c r="Z2451" s="121" t="b">
        <f t="shared" si="426"/>
        <v>0</v>
      </c>
      <c r="AA2451" s="111" t="b">
        <f t="shared" si="427"/>
        <v>1</v>
      </c>
      <c r="AB2451" s="121" t="b">
        <f t="shared" si="428"/>
        <v>1</v>
      </c>
      <c r="AC2451" t="s">
        <v>5</v>
      </c>
      <c r="AD2451"/>
      <c r="AE2451"/>
      <c r="AF2451"/>
      <c r="AG2451"/>
      <c r="AH2451"/>
      <c r="AI2451"/>
      <c r="AJ2451"/>
      <c r="AK2451"/>
      <c r="AL2451"/>
      <c r="AM2451"/>
    </row>
    <row r="2452" spans="1:39" ht="16">
      <c r="A2452" s="108" t="s">
        <v>660</v>
      </c>
      <c r="B2452" s="108" t="s">
        <v>9</v>
      </c>
      <c r="C2452" s="111">
        <v>1</v>
      </c>
      <c r="D2452" s="108" t="s">
        <v>5</v>
      </c>
      <c r="E2452" s="108" t="s">
        <v>5</v>
      </c>
      <c r="F2452" s="121">
        <f t="shared" si="418"/>
        <v>0</v>
      </c>
      <c r="G2452" s="121" t="str">
        <f>VLOOKUP(H2452, phone[#All], 2, 0)</f>
        <v>One Line</v>
      </c>
      <c r="H2452" s="108">
        <v>1</v>
      </c>
      <c r="I2452" s="120" t="str">
        <f>VLOOKUP(J2452,internet[#All], 2, 0)</f>
        <v>Fiber Optic</v>
      </c>
      <c r="J2452" s="108">
        <v>2</v>
      </c>
      <c r="K2452" s="121" t="b">
        <f>IF(AND(my_practice13[[#This Row],[phone_service]]&gt;0, my_practice13[[#This Row],[internet_service]]&gt;0),TRUE,FALSE)</f>
        <v>1</v>
      </c>
      <c r="L2452" s="121" t="b">
        <f>IF(AND(my_practice13[[#This Row],[phone_service]]=0, my_practice13[[#This Row],[internet_service]]&gt;0),TRUE, FALSE)</f>
        <v>0</v>
      </c>
      <c r="M2452" s="121" t="b">
        <f t="shared" si="419"/>
        <v>0</v>
      </c>
      <c r="N2452" s="121" t="str">
        <f>VLOOKUP(O2452,contract[#All], 2, 0)</f>
        <v>Month-to-Month</v>
      </c>
      <c r="O2452" s="108">
        <v>0</v>
      </c>
      <c r="P2452" s="108" t="s">
        <v>17</v>
      </c>
      <c r="Q2452" s="107">
        <v>70</v>
      </c>
      <c r="R2452" s="107">
        <v>1732.6</v>
      </c>
      <c r="S2452" s="111">
        <f>my_practice13[[#This Row],[total_charges]]/my_practice13[[#This Row],[monthly_charges]]</f>
        <v>24.751428571428569</v>
      </c>
      <c r="T2452" s="107">
        <f t="shared" si="420"/>
        <v>70</v>
      </c>
      <c r="U2452" s="121">
        <f t="shared" si="421"/>
        <v>1</v>
      </c>
      <c r="V2452" s="118">
        <f t="shared" ca="1" si="422"/>
        <v>43705</v>
      </c>
      <c r="W2452" s="111">
        <f t="shared" si="423"/>
        <v>752</v>
      </c>
      <c r="X2452" s="118">
        <f t="shared" ca="1" si="424"/>
        <v>42953</v>
      </c>
      <c r="Y2452" s="121" t="b">
        <f t="shared" si="425"/>
        <v>0</v>
      </c>
      <c r="Z2452" s="121" t="b">
        <f t="shared" si="426"/>
        <v>0</v>
      </c>
      <c r="AA2452" s="111" t="b">
        <f t="shared" si="427"/>
        <v>1</v>
      </c>
      <c r="AB2452" s="121" t="b">
        <f t="shared" si="428"/>
        <v>1</v>
      </c>
      <c r="AC2452" t="s">
        <v>5</v>
      </c>
      <c r="AD2452"/>
      <c r="AE2452"/>
      <c r="AF2452"/>
      <c r="AG2452"/>
      <c r="AH2452"/>
      <c r="AI2452"/>
      <c r="AJ2452"/>
      <c r="AK2452"/>
      <c r="AL2452"/>
      <c r="AM2452"/>
    </row>
    <row r="2453" spans="1:39" ht="16">
      <c r="A2453" s="108" t="s">
        <v>1973</v>
      </c>
      <c r="B2453" s="108" t="s">
        <v>9</v>
      </c>
      <c r="C2453" s="111">
        <v>0</v>
      </c>
      <c r="D2453" s="108" t="s">
        <v>5</v>
      </c>
      <c r="E2453" s="108" t="s">
        <v>5</v>
      </c>
      <c r="F2453" s="121">
        <f t="shared" si="418"/>
        <v>0</v>
      </c>
      <c r="G2453" s="121" t="str">
        <f>VLOOKUP(H2453, phone[#All], 2, 0)</f>
        <v>One Line</v>
      </c>
      <c r="H2453" s="108">
        <v>1</v>
      </c>
      <c r="I2453" s="120" t="str">
        <f>VLOOKUP(J2453,internet[#All], 2, 0)</f>
        <v>Fiber Optic</v>
      </c>
      <c r="J2453" s="108">
        <v>2</v>
      </c>
      <c r="K2453" s="121" t="b">
        <f>IF(AND(my_practice13[[#This Row],[phone_service]]&gt;0, my_practice13[[#This Row],[internet_service]]&gt;0),TRUE,FALSE)</f>
        <v>1</v>
      </c>
      <c r="L2453" s="121" t="b">
        <f>IF(AND(my_practice13[[#This Row],[phone_service]]=0, my_practice13[[#This Row],[internet_service]]&gt;0),TRUE, FALSE)</f>
        <v>0</v>
      </c>
      <c r="M2453" s="121" t="b">
        <f t="shared" si="419"/>
        <v>0</v>
      </c>
      <c r="N2453" s="121" t="str">
        <f>VLOOKUP(O2453,contract[#All], 2, 0)</f>
        <v>1 Year</v>
      </c>
      <c r="O2453" s="108">
        <v>1</v>
      </c>
      <c r="P2453" s="108" t="s">
        <v>17</v>
      </c>
      <c r="Q2453" s="107">
        <v>99.95</v>
      </c>
      <c r="R2453" s="107">
        <v>2292.75</v>
      </c>
      <c r="S2453" s="111">
        <f>my_practice13[[#This Row],[total_charges]]/my_practice13[[#This Row],[monthly_charges]]</f>
        <v>22.938969484742369</v>
      </c>
      <c r="T2453" s="107">
        <f t="shared" si="420"/>
        <v>99.95</v>
      </c>
      <c r="U2453" s="121">
        <f t="shared" si="421"/>
        <v>1</v>
      </c>
      <c r="V2453" s="118">
        <f t="shared" ca="1" si="422"/>
        <v>43705</v>
      </c>
      <c r="W2453" s="111">
        <f t="shared" si="423"/>
        <v>697</v>
      </c>
      <c r="X2453" s="118">
        <f t="shared" ca="1" si="424"/>
        <v>43008</v>
      </c>
      <c r="Y2453" s="121" t="b">
        <f t="shared" si="425"/>
        <v>0</v>
      </c>
      <c r="Z2453" s="121" t="b">
        <f t="shared" si="426"/>
        <v>0</v>
      </c>
      <c r="AA2453" s="111" t="b">
        <f t="shared" si="427"/>
        <v>1</v>
      </c>
      <c r="AB2453" s="121" t="b">
        <f t="shared" si="428"/>
        <v>1</v>
      </c>
      <c r="AC2453" t="s">
        <v>5</v>
      </c>
      <c r="AD2453"/>
      <c r="AE2453"/>
      <c r="AF2453"/>
      <c r="AG2453"/>
      <c r="AH2453"/>
      <c r="AI2453"/>
      <c r="AJ2453"/>
      <c r="AK2453"/>
      <c r="AL2453"/>
      <c r="AM2453"/>
    </row>
    <row r="2454" spans="1:39" ht="16">
      <c r="A2454" s="108" t="s">
        <v>5223</v>
      </c>
      <c r="B2454" s="108" t="s">
        <v>9</v>
      </c>
      <c r="C2454" s="111">
        <v>0</v>
      </c>
      <c r="D2454" s="108" t="s">
        <v>4</v>
      </c>
      <c r="E2454" s="108" t="s">
        <v>4</v>
      </c>
      <c r="F2454" s="121">
        <f t="shared" si="418"/>
        <v>3</v>
      </c>
      <c r="G2454" s="121" t="str">
        <f>VLOOKUP(H2454, phone[#All], 2, 0)</f>
        <v>No Phone Service</v>
      </c>
      <c r="H2454" s="108">
        <v>0</v>
      </c>
      <c r="I2454" s="120" t="str">
        <f>VLOOKUP(J2454,internet[#All], 2, 0)</f>
        <v>DSL</v>
      </c>
      <c r="J2454" s="108">
        <v>1</v>
      </c>
      <c r="K2454" s="121" t="b">
        <f>IF(AND(my_practice13[[#This Row],[phone_service]]&gt;0, my_practice13[[#This Row],[internet_service]]&gt;0),TRUE,FALSE)</f>
        <v>0</v>
      </c>
      <c r="L2454" s="121" t="b">
        <f>IF(AND(my_practice13[[#This Row],[phone_service]]=0, my_practice13[[#This Row],[internet_service]]&gt;0),TRUE, FALSE)</f>
        <v>1</v>
      </c>
      <c r="M2454" s="121" t="b">
        <f t="shared" si="419"/>
        <v>0</v>
      </c>
      <c r="N2454" s="121" t="str">
        <f>VLOOKUP(O2454,contract[#All], 2, 0)</f>
        <v>2 Year</v>
      </c>
      <c r="O2454" s="108">
        <v>2</v>
      </c>
      <c r="P2454" s="108" t="s">
        <v>17</v>
      </c>
      <c r="Q2454" s="107">
        <v>38.5</v>
      </c>
      <c r="R2454" s="107">
        <v>2763</v>
      </c>
      <c r="S2454" s="111">
        <f>my_practice13[[#This Row],[total_charges]]/my_practice13[[#This Row],[monthly_charges]]</f>
        <v>71.766233766233768</v>
      </c>
      <c r="T2454" s="107">
        <f t="shared" si="420"/>
        <v>38.5</v>
      </c>
      <c r="U2454" s="121">
        <f t="shared" si="421"/>
        <v>1</v>
      </c>
      <c r="V2454" s="118">
        <f t="shared" ca="1" si="422"/>
        <v>43705</v>
      </c>
      <c r="W2454" s="111">
        <f t="shared" si="423"/>
        <v>2182</v>
      </c>
      <c r="X2454" s="118">
        <f t="shared" ca="1" si="424"/>
        <v>41523</v>
      </c>
      <c r="Y2454" s="121" t="b">
        <f t="shared" si="425"/>
        <v>0</v>
      </c>
      <c r="Z2454" s="121" t="b">
        <f t="shared" si="426"/>
        <v>0</v>
      </c>
      <c r="AA2454" s="111" t="b">
        <f t="shared" si="427"/>
        <v>1</v>
      </c>
      <c r="AB2454" s="121" t="b">
        <f t="shared" si="428"/>
        <v>1</v>
      </c>
      <c r="AC2454" t="s">
        <v>5</v>
      </c>
      <c r="AD2454"/>
      <c r="AE2454"/>
      <c r="AF2454"/>
      <c r="AG2454"/>
      <c r="AH2454"/>
      <c r="AI2454"/>
      <c r="AJ2454"/>
      <c r="AK2454"/>
      <c r="AL2454"/>
      <c r="AM2454"/>
    </row>
    <row r="2455" spans="1:39" ht="16">
      <c r="A2455" s="108" t="s">
        <v>5452</v>
      </c>
      <c r="B2455" s="108" t="s">
        <v>3</v>
      </c>
      <c r="C2455" s="111">
        <v>0</v>
      </c>
      <c r="D2455" s="108" t="s">
        <v>4</v>
      </c>
      <c r="E2455" s="108" t="s">
        <v>5</v>
      </c>
      <c r="F2455" s="121">
        <f t="shared" si="418"/>
        <v>1</v>
      </c>
      <c r="G2455" s="121" t="str">
        <f>VLOOKUP(H2455, phone[#All], 2, 0)</f>
        <v>Two or More Lines</v>
      </c>
      <c r="H2455" s="108">
        <v>2</v>
      </c>
      <c r="I2455" s="120" t="str">
        <f>VLOOKUP(J2455,internet[#All], 2, 0)</f>
        <v>DSL</v>
      </c>
      <c r="J2455" s="108">
        <v>1</v>
      </c>
      <c r="K2455" s="121" t="b">
        <f>IF(AND(my_practice13[[#This Row],[phone_service]]&gt;0, my_practice13[[#This Row],[internet_service]]&gt;0),TRUE,FALSE)</f>
        <v>1</v>
      </c>
      <c r="L2455" s="121" t="b">
        <f>IF(AND(my_practice13[[#This Row],[phone_service]]=0, my_practice13[[#This Row],[internet_service]]&gt;0),TRUE, FALSE)</f>
        <v>0</v>
      </c>
      <c r="M2455" s="121" t="b">
        <f t="shared" si="419"/>
        <v>0</v>
      </c>
      <c r="N2455" s="121" t="str">
        <f>VLOOKUP(O2455,contract[#All], 2, 0)</f>
        <v>2 Year</v>
      </c>
      <c r="O2455" s="108">
        <v>2</v>
      </c>
      <c r="P2455" s="108" t="s">
        <v>17</v>
      </c>
      <c r="Q2455" s="107">
        <v>65.3</v>
      </c>
      <c r="R2455" s="107">
        <v>4759.75</v>
      </c>
      <c r="S2455" s="111">
        <f>my_practice13[[#This Row],[total_charges]]/my_practice13[[#This Row],[monthly_charges]]</f>
        <v>72.890505359877494</v>
      </c>
      <c r="T2455" s="107">
        <f t="shared" si="420"/>
        <v>65.3</v>
      </c>
      <c r="U2455" s="121">
        <f t="shared" si="421"/>
        <v>1</v>
      </c>
      <c r="V2455" s="118">
        <f t="shared" ca="1" si="422"/>
        <v>43705</v>
      </c>
      <c r="W2455" s="111">
        <f t="shared" si="423"/>
        <v>2216</v>
      </c>
      <c r="X2455" s="118">
        <f t="shared" ca="1" si="424"/>
        <v>41489</v>
      </c>
      <c r="Y2455" s="121" t="b">
        <f t="shared" si="425"/>
        <v>1</v>
      </c>
      <c r="Z2455" s="121" t="b">
        <f t="shared" si="426"/>
        <v>1</v>
      </c>
      <c r="AA2455" s="111" t="b">
        <f t="shared" si="427"/>
        <v>0</v>
      </c>
      <c r="AB2455" s="121" t="b">
        <f t="shared" si="428"/>
        <v>1</v>
      </c>
      <c r="AC2455" t="s">
        <v>4</v>
      </c>
      <c r="AD2455"/>
      <c r="AE2455"/>
      <c r="AF2455"/>
      <c r="AG2455"/>
      <c r="AH2455"/>
      <c r="AI2455"/>
      <c r="AJ2455"/>
      <c r="AK2455"/>
      <c r="AL2455"/>
      <c r="AM2455"/>
    </row>
    <row r="2456" spans="1:39" ht="16">
      <c r="A2456" s="108" t="s">
        <v>6488</v>
      </c>
      <c r="B2456" s="108" t="s">
        <v>9</v>
      </c>
      <c r="C2456" s="111">
        <v>1</v>
      </c>
      <c r="D2456" s="108" t="s">
        <v>4</v>
      </c>
      <c r="E2456" s="108" t="s">
        <v>5</v>
      </c>
      <c r="F2456" s="121">
        <f t="shared" si="418"/>
        <v>1</v>
      </c>
      <c r="G2456" s="121" t="str">
        <f>VLOOKUP(H2456, phone[#All], 2, 0)</f>
        <v>Two or More Lines</v>
      </c>
      <c r="H2456" s="108">
        <v>2</v>
      </c>
      <c r="I2456" s="120" t="str">
        <f>VLOOKUP(J2456,internet[#All], 2, 0)</f>
        <v>Fiber Optic</v>
      </c>
      <c r="J2456" s="108">
        <v>2</v>
      </c>
      <c r="K2456" s="121" t="b">
        <f>IF(AND(my_practice13[[#This Row],[phone_service]]&gt;0, my_practice13[[#This Row],[internet_service]]&gt;0),TRUE,FALSE)</f>
        <v>1</v>
      </c>
      <c r="L2456" s="121" t="b">
        <f>IF(AND(my_practice13[[#This Row],[phone_service]]=0, my_practice13[[#This Row],[internet_service]]&gt;0),TRUE, FALSE)</f>
        <v>0</v>
      </c>
      <c r="M2456" s="121" t="b">
        <f t="shared" si="419"/>
        <v>0</v>
      </c>
      <c r="N2456" s="121" t="str">
        <f>VLOOKUP(O2456,contract[#All], 2, 0)</f>
        <v>2 Year</v>
      </c>
      <c r="O2456" s="108">
        <v>2</v>
      </c>
      <c r="P2456" s="108" t="s">
        <v>13</v>
      </c>
      <c r="Q2456" s="107">
        <v>109.55</v>
      </c>
      <c r="R2456" s="107">
        <v>7920.7</v>
      </c>
      <c r="S2456" s="111">
        <f>my_practice13[[#This Row],[total_charges]]/my_practice13[[#This Row],[monthly_charges]]</f>
        <v>72.302145139205848</v>
      </c>
      <c r="T2456" s="107">
        <f t="shared" si="420"/>
        <v>109.54999999999998</v>
      </c>
      <c r="U2456" s="121">
        <f t="shared" si="421"/>
        <v>1</v>
      </c>
      <c r="V2456" s="118">
        <f t="shared" ca="1" si="422"/>
        <v>43705</v>
      </c>
      <c r="W2456" s="111">
        <f t="shared" si="423"/>
        <v>2198</v>
      </c>
      <c r="X2456" s="118">
        <f t="shared" ca="1" si="424"/>
        <v>41507</v>
      </c>
      <c r="Y2456" s="121" t="b">
        <f t="shared" si="425"/>
        <v>0</v>
      </c>
      <c r="Z2456" s="121" t="b">
        <f t="shared" si="426"/>
        <v>0</v>
      </c>
      <c r="AA2456" s="111" t="b">
        <f t="shared" si="427"/>
        <v>1</v>
      </c>
      <c r="AB2456" s="121" t="b">
        <f t="shared" si="428"/>
        <v>1</v>
      </c>
      <c r="AC2456" t="s">
        <v>5</v>
      </c>
      <c r="AD2456"/>
      <c r="AE2456"/>
      <c r="AF2456"/>
      <c r="AG2456"/>
      <c r="AH2456"/>
      <c r="AI2456"/>
      <c r="AJ2456"/>
      <c r="AK2456"/>
      <c r="AL2456"/>
      <c r="AM2456"/>
    </row>
    <row r="2457" spans="1:39" ht="16">
      <c r="A2457" s="108" t="s">
        <v>2744</v>
      </c>
      <c r="B2457" s="108" t="s">
        <v>3</v>
      </c>
      <c r="C2457" s="111">
        <v>0</v>
      </c>
      <c r="D2457" s="108" t="s">
        <v>4</v>
      </c>
      <c r="E2457" s="108" t="s">
        <v>5</v>
      </c>
      <c r="F2457" s="121">
        <f t="shared" si="418"/>
        <v>1</v>
      </c>
      <c r="G2457" s="121" t="str">
        <f>VLOOKUP(H2457, phone[#All], 2, 0)</f>
        <v>One Line</v>
      </c>
      <c r="H2457" s="108">
        <v>1</v>
      </c>
      <c r="I2457" s="120" t="str">
        <f>VLOOKUP(J2457,internet[#All], 2, 0)</f>
        <v>DSL</v>
      </c>
      <c r="J2457" s="108">
        <v>1</v>
      </c>
      <c r="K2457" s="121" t="b">
        <f>IF(AND(my_practice13[[#This Row],[phone_service]]&gt;0, my_practice13[[#This Row],[internet_service]]&gt;0),TRUE,FALSE)</f>
        <v>1</v>
      </c>
      <c r="L2457" s="121" t="b">
        <f>IF(AND(my_practice13[[#This Row],[phone_service]]=0, my_practice13[[#This Row],[internet_service]]&gt;0),TRUE, FALSE)</f>
        <v>0</v>
      </c>
      <c r="M2457" s="121" t="b">
        <f t="shared" si="419"/>
        <v>0</v>
      </c>
      <c r="N2457" s="121" t="str">
        <f>VLOOKUP(O2457,contract[#All], 2, 0)</f>
        <v>Month-to-Month</v>
      </c>
      <c r="O2457" s="108">
        <v>0</v>
      </c>
      <c r="P2457" s="108" t="s">
        <v>10</v>
      </c>
      <c r="Q2457" s="107">
        <v>55.3</v>
      </c>
      <c r="R2457" s="107">
        <v>55.3</v>
      </c>
      <c r="S2457" s="111">
        <f>my_practice13[[#This Row],[total_charges]]/my_practice13[[#This Row],[monthly_charges]]</f>
        <v>1</v>
      </c>
      <c r="T2457" s="107">
        <f t="shared" si="420"/>
        <v>55.3</v>
      </c>
      <c r="U2457" s="121">
        <f t="shared" si="421"/>
        <v>1</v>
      </c>
      <c r="V2457" s="118">
        <f t="shared" ca="1" si="422"/>
        <v>43705</v>
      </c>
      <c r="W2457" s="111">
        <f t="shared" si="423"/>
        <v>30</v>
      </c>
      <c r="X2457" s="118">
        <f t="shared" ca="1" si="424"/>
        <v>43675</v>
      </c>
      <c r="Y2457" s="121" t="b">
        <f t="shared" si="425"/>
        <v>1</v>
      </c>
      <c r="Z2457" s="121" t="b">
        <f t="shared" si="426"/>
        <v>0</v>
      </c>
      <c r="AA2457" s="111" t="b">
        <f t="shared" si="427"/>
        <v>1</v>
      </c>
      <c r="AB2457" s="121" t="b">
        <f t="shared" si="428"/>
        <v>1</v>
      </c>
      <c r="AC2457" t="s">
        <v>5</v>
      </c>
      <c r="AD2457"/>
      <c r="AE2457"/>
      <c r="AF2457"/>
      <c r="AG2457"/>
      <c r="AH2457"/>
      <c r="AI2457"/>
      <c r="AJ2457"/>
      <c r="AK2457"/>
      <c r="AL2457"/>
      <c r="AM2457"/>
    </row>
    <row r="2458" spans="1:39" ht="16">
      <c r="A2458" s="108" t="s">
        <v>4237</v>
      </c>
      <c r="B2458" s="108" t="s">
        <v>3</v>
      </c>
      <c r="C2458" s="111">
        <v>0</v>
      </c>
      <c r="D2458" s="108" t="s">
        <v>4</v>
      </c>
      <c r="E2458" s="108" t="s">
        <v>5</v>
      </c>
      <c r="F2458" s="121">
        <f t="shared" si="418"/>
        <v>1</v>
      </c>
      <c r="G2458" s="121" t="str">
        <f>VLOOKUP(H2458, phone[#All], 2, 0)</f>
        <v>Two or More Lines</v>
      </c>
      <c r="H2458" s="108">
        <v>2</v>
      </c>
      <c r="I2458" s="120" t="str">
        <f>VLOOKUP(J2458,internet[#All], 2, 0)</f>
        <v>Fiber Optic</v>
      </c>
      <c r="J2458" s="108">
        <v>2</v>
      </c>
      <c r="K2458" s="121" t="b">
        <f>IF(AND(my_practice13[[#This Row],[phone_service]]&gt;0, my_practice13[[#This Row],[internet_service]]&gt;0),TRUE,FALSE)</f>
        <v>1</v>
      </c>
      <c r="L2458" s="121" t="b">
        <f>IF(AND(my_practice13[[#This Row],[phone_service]]=0, my_practice13[[#This Row],[internet_service]]&gt;0),TRUE, FALSE)</f>
        <v>0</v>
      </c>
      <c r="M2458" s="121" t="b">
        <f t="shared" si="419"/>
        <v>0</v>
      </c>
      <c r="N2458" s="121" t="str">
        <f>VLOOKUP(O2458,contract[#All], 2, 0)</f>
        <v>Month-to-Month</v>
      </c>
      <c r="O2458" s="108">
        <v>0</v>
      </c>
      <c r="P2458" s="108" t="s">
        <v>7</v>
      </c>
      <c r="Q2458" s="107">
        <v>75.849999999999994</v>
      </c>
      <c r="R2458" s="107">
        <v>256.60000000000002</v>
      </c>
      <c r="S2458" s="111">
        <f>my_practice13[[#This Row],[total_charges]]/my_practice13[[#This Row],[monthly_charges]]</f>
        <v>3.3829927488464078</v>
      </c>
      <c r="T2458" s="107">
        <f t="shared" si="420"/>
        <v>75.849999999999994</v>
      </c>
      <c r="U2458" s="121">
        <f t="shared" si="421"/>
        <v>1</v>
      </c>
      <c r="V2458" s="118">
        <f t="shared" ca="1" si="422"/>
        <v>43705</v>
      </c>
      <c r="W2458" s="111">
        <f t="shared" si="423"/>
        <v>103</v>
      </c>
      <c r="X2458" s="118">
        <f t="shared" ca="1" si="424"/>
        <v>43602</v>
      </c>
      <c r="Y2458" s="121" t="b">
        <f t="shared" si="425"/>
        <v>1</v>
      </c>
      <c r="Z2458" s="121" t="b">
        <f t="shared" si="426"/>
        <v>1</v>
      </c>
      <c r="AA2458" s="111" t="b">
        <f t="shared" si="427"/>
        <v>1</v>
      </c>
      <c r="AB2458" s="121" t="b">
        <f t="shared" si="428"/>
        <v>1</v>
      </c>
      <c r="AC2458" t="s">
        <v>4</v>
      </c>
      <c r="AD2458"/>
      <c r="AE2458"/>
      <c r="AF2458"/>
      <c r="AG2458"/>
      <c r="AH2458"/>
      <c r="AI2458"/>
      <c r="AJ2458"/>
      <c r="AK2458"/>
      <c r="AL2458"/>
      <c r="AM2458"/>
    </row>
    <row r="2459" spans="1:39" ht="16">
      <c r="A2459" s="108" t="s">
        <v>380</v>
      </c>
      <c r="B2459" s="108" t="s">
        <v>9</v>
      </c>
      <c r="C2459" s="111">
        <v>0</v>
      </c>
      <c r="D2459" s="108" t="s">
        <v>4</v>
      </c>
      <c r="E2459" s="108" t="s">
        <v>4</v>
      </c>
      <c r="F2459" s="121">
        <f t="shared" si="418"/>
        <v>3</v>
      </c>
      <c r="G2459" s="121" t="str">
        <f>VLOOKUP(H2459, phone[#All], 2, 0)</f>
        <v>Two or More Lines</v>
      </c>
      <c r="H2459" s="108">
        <v>2</v>
      </c>
      <c r="I2459" s="120" t="str">
        <f>VLOOKUP(J2459,internet[#All], 2, 0)</f>
        <v>Fiber Optic</v>
      </c>
      <c r="J2459" s="108">
        <v>2</v>
      </c>
      <c r="K2459" s="121" t="b">
        <f>IF(AND(my_practice13[[#This Row],[phone_service]]&gt;0, my_practice13[[#This Row],[internet_service]]&gt;0),TRUE,FALSE)</f>
        <v>1</v>
      </c>
      <c r="L2459" s="121" t="b">
        <f>IF(AND(my_practice13[[#This Row],[phone_service]]=0, my_practice13[[#This Row],[internet_service]]&gt;0),TRUE, FALSE)</f>
        <v>0</v>
      </c>
      <c r="M2459" s="121" t="b">
        <f t="shared" si="419"/>
        <v>0</v>
      </c>
      <c r="N2459" s="121" t="str">
        <f>VLOOKUP(O2459,contract[#All], 2, 0)</f>
        <v>2 Year</v>
      </c>
      <c r="O2459" s="108">
        <v>2</v>
      </c>
      <c r="P2459" s="108" t="s">
        <v>17</v>
      </c>
      <c r="Q2459" s="107">
        <v>112.6</v>
      </c>
      <c r="R2459" s="107">
        <v>8126.65</v>
      </c>
      <c r="S2459" s="111">
        <f>my_practice13[[#This Row],[total_charges]]/my_practice13[[#This Row],[monthly_charges]]</f>
        <v>72.172735346358792</v>
      </c>
      <c r="T2459" s="107">
        <f t="shared" si="420"/>
        <v>112.6</v>
      </c>
      <c r="U2459" s="121">
        <f t="shared" si="421"/>
        <v>1</v>
      </c>
      <c r="V2459" s="118">
        <f t="shared" ca="1" si="422"/>
        <v>43705</v>
      </c>
      <c r="W2459" s="111">
        <f t="shared" si="423"/>
        <v>2194</v>
      </c>
      <c r="X2459" s="118">
        <f t="shared" ca="1" si="424"/>
        <v>41511</v>
      </c>
      <c r="Y2459" s="121" t="b">
        <f t="shared" si="425"/>
        <v>0</v>
      </c>
      <c r="Z2459" s="121" t="b">
        <f t="shared" si="426"/>
        <v>0</v>
      </c>
      <c r="AA2459" s="111" t="b">
        <f t="shared" si="427"/>
        <v>1</v>
      </c>
      <c r="AB2459" s="121" t="b">
        <f t="shared" si="428"/>
        <v>1</v>
      </c>
      <c r="AC2459" t="s">
        <v>5</v>
      </c>
      <c r="AD2459"/>
      <c r="AE2459"/>
      <c r="AF2459"/>
      <c r="AG2459"/>
      <c r="AH2459"/>
      <c r="AI2459"/>
      <c r="AJ2459"/>
      <c r="AK2459"/>
      <c r="AL2459"/>
      <c r="AM2459"/>
    </row>
    <row r="2460" spans="1:39" ht="16">
      <c r="A2460" s="108" t="s">
        <v>2120</v>
      </c>
      <c r="B2460" s="108" t="s">
        <v>9</v>
      </c>
      <c r="C2460" s="111">
        <v>0</v>
      </c>
      <c r="D2460" s="108" t="s">
        <v>5</v>
      </c>
      <c r="E2460" s="108" t="s">
        <v>5</v>
      </c>
      <c r="F2460" s="121">
        <f t="shared" si="418"/>
        <v>0</v>
      </c>
      <c r="G2460" s="121" t="str">
        <f>VLOOKUP(H2460, phone[#All], 2, 0)</f>
        <v>Two or More Lines</v>
      </c>
      <c r="H2460" s="108">
        <v>2</v>
      </c>
      <c r="I2460" s="120" t="str">
        <f>VLOOKUP(J2460,internet[#All], 2, 0)</f>
        <v>No Internet Service</v>
      </c>
      <c r="J2460" s="108">
        <v>0</v>
      </c>
      <c r="K2460" s="121" t="b">
        <f>IF(AND(my_practice13[[#This Row],[phone_service]]&gt;0, my_practice13[[#This Row],[internet_service]]&gt;0),TRUE,FALSE)</f>
        <v>0</v>
      </c>
      <c r="L2460" s="121" t="b">
        <f>IF(AND(my_practice13[[#This Row],[phone_service]]=0, my_practice13[[#This Row],[internet_service]]&gt;0),TRUE, FALSE)</f>
        <v>0</v>
      </c>
      <c r="M2460" s="121" t="b">
        <f t="shared" si="419"/>
        <v>1</v>
      </c>
      <c r="N2460" s="121" t="str">
        <f>VLOOKUP(O2460,contract[#All], 2, 0)</f>
        <v>2 Year</v>
      </c>
      <c r="O2460" s="108">
        <v>2</v>
      </c>
      <c r="P2460" s="108" t="s">
        <v>13</v>
      </c>
      <c r="Q2460" s="107">
        <v>26.1</v>
      </c>
      <c r="R2460" s="107">
        <v>980.35</v>
      </c>
      <c r="S2460" s="111">
        <f>my_practice13[[#This Row],[total_charges]]/my_practice13[[#This Row],[monthly_charges]]</f>
        <v>37.561302681992338</v>
      </c>
      <c r="T2460" s="107">
        <f t="shared" si="420"/>
        <v>26.1</v>
      </c>
      <c r="U2460" s="121">
        <f t="shared" si="421"/>
        <v>1</v>
      </c>
      <c r="V2460" s="118">
        <f t="shared" ca="1" si="422"/>
        <v>43705</v>
      </c>
      <c r="W2460" s="111">
        <f t="shared" si="423"/>
        <v>1142</v>
      </c>
      <c r="X2460" s="118">
        <f t="shared" ca="1" si="424"/>
        <v>42563</v>
      </c>
      <c r="Y2460" s="121" t="b">
        <f t="shared" si="425"/>
        <v>0</v>
      </c>
      <c r="Z2460" s="121" t="b">
        <f t="shared" si="426"/>
        <v>0</v>
      </c>
      <c r="AA2460" s="111" t="b">
        <f t="shared" si="427"/>
        <v>1</v>
      </c>
      <c r="AB2460" s="121" t="b">
        <f t="shared" si="428"/>
        <v>0</v>
      </c>
      <c r="AC2460" t="s">
        <v>5</v>
      </c>
      <c r="AD2460"/>
      <c r="AE2460"/>
      <c r="AF2460"/>
      <c r="AG2460"/>
      <c r="AH2460"/>
      <c r="AI2460"/>
      <c r="AJ2460"/>
      <c r="AK2460"/>
      <c r="AL2460"/>
      <c r="AM2460"/>
    </row>
    <row r="2461" spans="1:39" ht="16">
      <c r="A2461" s="108" t="s">
        <v>4907</v>
      </c>
      <c r="B2461" s="108" t="s">
        <v>9</v>
      </c>
      <c r="C2461" s="111">
        <v>0</v>
      </c>
      <c r="D2461" s="108" t="s">
        <v>5</v>
      </c>
      <c r="E2461" s="108" t="s">
        <v>5</v>
      </c>
      <c r="F2461" s="121">
        <f t="shared" si="418"/>
        <v>0</v>
      </c>
      <c r="G2461" s="121" t="str">
        <f>VLOOKUP(H2461, phone[#All], 2, 0)</f>
        <v>One Line</v>
      </c>
      <c r="H2461" s="108">
        <v>1</v>
      </c>
      <c r="I2461" s="120" t="str">
        <f>VLOOKUP(J2461,internet[#All], 2, 0)</f>
        <v>DSL</v>
      </c>
      <c r="J2461" s="108">
        <v>1</v>
      </c>
      <c r="K2461" s="121" t="b">
        <f>IF(AND(my_practice13[[#This Row],[phone_service]]&gt;0, my_practice13[[#This Row],[internet_service]]&gt;0),TRUE,FALSE)</f>
        <v>1</v>
      </c>
      <c r="L2461" s="121" t="b">
        <f>IF(AND(my_practice13[[#This Row],[phone_service]]=0, my_practice13[[#This Row],[internet_service]]&gt;0),TRUE, FALSE)</f>
        <v>0</v>
      </c>
      <c r="M2461" s="121" t="b">
        <f t="shared" si="419"/>
        <v>0</v>
      </c>
      <c r="N2461" s="121" t="str">
        <f>VLOOKUP(O2461,contract[#All], 2, 0)</f>
        <v>Month-to-Month</v>
      </c>
      <c r="O2461" s="108">
        <v>0</v>
      </c>
      <c r="P2461" s="108" t="s">
        <v>10</v>
      </c>
      <c r="Q2461" s="107">
        <v>49.7</v>
      </c>
      <c r="R2461" s="107">
        <v>1167.8</v>
      </c>
      <c r="S2461" s="111">
        <f>my_practice13[[#This Row],[total_charges]]/my_practice13[[#This Row],[monthly_charges]]</f>
        <v>23.496981891348085</v>
      </c>
      <c r="T2461" s="107">
        <f t="shared" si="420"/>
        <v>49.7</v>
      </c>
      <c r="U2461" s="121">
        <f t="shared" si="421"/>
        <v>1</v>
      </c>
      <c r="V2461" s="118">
        <f t="shared" ca="1" si="422"/>
        <v>43705</v>
      </c>
      <c r="W2461" s="111">
        <f t="shared" si="423"/>
        <v>714</v>
      </c>
      <c r="X2461" s="118">
        <f t="shared" ca="1" si="424"/>
        <v>42991</v>
      </c>
      <c r="Y2461" s="121" t="b">
        <f t="shared" si="425"/>
        <v>0</v>
      </c>
      <c r="Z2461" s="121" t="b">
        <f t="shared" si="426"/>
        <v>0</v>
      </c>
      <c r="AA2461" s="111" t="b">
        <f t="shared" si="427"/>
        <v>1</v>
      </c>
      <c r="AB2461" s="121" t="b">
        <f t="shared" si="428"/>
        <v>1</v>
      </c>
      <c r="AC2461" t="s">
        <v>5</v>
      </c>
      <c r="AD2461"/>
      <c r="AE2461"/>
      <c r="AF2461"/>
      <c r="AG2461"/>
      <c r="AH2461"/>
      <c r="AI2461"/>
      <c r="AJ2461"/>
      <c r="AK2461"/>
      <c r="AL2461"/>
      <c r="AM2461"/>
    </row>
    <row r="2462" spans="1:39" ht="16">
      <c r="A2462" s="108" t="s">
        <v>5353</v>
      </c>
      <c r="B2462" s="108" t="s">
        <v>3</v>
      </c>
      <c r="C2462" s="111">
        <v>0</v>
      </c>
      <c r="D2462" s="108" t="s">
        <v>5</v>
      </c>
      <c r="E2462" s="108" t="s">
        <v>5</v>
      </c>
      <c r="F2462" s="121">
        <f t="shared" si="418"/>
        <v>0</v>
      </c>
      <c r="G2462" s="121" t="str">
        <f>VLOOKUP(H2462, phone[#All], 2, 0)</f>
        <v>One Line</v>
      </c>
      <c r="H2462" s="108">
        <v>1</v>
      </c>
      <c r="I2462" s="120" t="str">
        <f>VLOOKUP(J2462,internet[#All], 2, 0)</f>
        <v>DSL</v>
      </c>
      <c r="J2462" s="108">
        <v>1</v>
      </c>
      <c r="K2462" s="121" t="b">
        <f>IF(AND(my_practice13[[#This Row],[phone_service]]&gt;0, my_practice13[[#This Row],[internet_service]]&gt;0),TRUE,FALSE)</f>
        <v>1</v>
      </c>
      <c r="L2462" s="121" t="b">
        <f>IF(AND(my_practice13[[#This Row],[phone_service]]=0, my_practice13[[#This Row],[internet_service]]&gt;0),TRUE, FALSE)</f>
        <v>0</v>
      </c>
      <c r="M2462" s="121" t="b">
        <f t="shared" si="419"/>
        <v>0</v>
      </c>
      <c r="N2462" s="121" t="str">
        <f>VLOOKUP(O2462,contract[#All], 2, 0)</f>
        <v>Month-to-Month</v>
      </c>
      <c r="O2462" s="108">
        <v>0</v>
      </c>
      <c r="P2462" s="108" t="s">
        <v>7</v>
      </c>
      <c r="Q2462" s="107">
        <v>64.75</v>
      </c>
      <c r="R2462" s="107">
        <v>2345.1999999999998</v>
      </c>
      <c r="S2462" s="111">
        <f>my_practice13[[#This Row],[total_charges]]/my_practice13[[#This Row],[monthly_charges]]</f>
        <v>36.219305019305018</v>
      </c>
      <c r="T2462" s="107">
        <f t="shared" si="420"/>
        <v>64.75</v>
      </c>
      <c r="U2462" s="121">
        <f t="shared" si="421"/>
        <v>1</v>
      </c>
      <c r="V2462" s="118">
        <f t="shared" ca="1" si="422"/>
        <v>43705</v>
      </c>
      <c r="W2462" s="111">
        <f t="shared" si="423"/>
        <v>1101</v>
      </c>
      <c r="X2462" s="118">
        <f t="shared" ca="1" si="424"/>
        <v>42604</v>
      </c>
      <c r="Y2462" s="121" t="b">
        <f t="shared" si="425"/>
        <v>1</v>
      </c>
      <c r="Z2462" s="121" t="b">
        <f t="shared" si="426"/>
        <v>1</v>
      </c>
      <c r="AA2462" s="111" t="b">
        <f t="shared" si="427"/>
        <v>1</v>
      </c>
      <c r="AB2462" s="121" t="b">
        <f t="shared" si="428"/>
        <v>1</v>
      </c>
      <c r="AC2462" t="s">
        <v>4</v>
      </c>
      <c r="AD2462"/>
      <c r="AE2462"/>
      <c r="AF2462"/>
      <c r="AG2462"/>
      <c r="AH2462"/>
      <c r="AI2462"/>
      <c r="AJ2462"/>
      <c r="AK2462"/>
      <c r="AL2462"/>
      <c r="AM2462"/>
    </row>
    <row r="2463" spans="1:39" ht="16">
      <c r="A2463" s="108" t="s">
        <v>1156</v>
      </c>
      <c r="B2463" s="108" t="s">
        <v>3</v>
      </c>
      <c r="C2463" s="111">
        <v>0</v>
      </c>
      <c r="D2463" s="108" t="s">
        <v>4</v>
      </c>
      <c r="E2463" s="108" t="s">
        <v>5</v>
      </c>
      <c r="F2463" s="121">
        <f t="shared" si="418"/>
        <v>1</v>
      </c>
      <c r="G2463" s="121" t="str">
        <f>VLOOKUP(H2463, phone[#All], 2, 0)</f>
        <v>One Line</v>
      </c>
      <c r="H2463" s="108">
        <v>1</v>
      </c>
      <c r="I2463" s="120" t="str">
        <f>VLOOKUP(J2463,internet[#All], 2, 0)</f>
        <v>Fiber Optic</v>
      </c>
      <c r="J2463" s="108">
        <v>2</v>
      </c>
      <c r="K2463" s="121" t="b">
        <f>IF(AND(my_practice13[[#This Row],[phone_service]]&gt;0, my_practice13[[#This Row],[internet_service]]&gt;0),TRUE,FALSE)</f>
        <v>1</v>
      </c>
      <c r="L2463" s="121" t="b">
        <f>IF(AND(my_practice13[[#This Row],[phone_service]]=0, my_practice13[[#This Row],[internet_service]]&gt;0),TRUE, FALSE)</f>
        <v>0</v>
      </c>
      <c r="M2463" s="121" t="b">
        <f t="shared" si="419"/>
        <v>0</v>
      </c>
      <c r="N2463" s="121" t="str">
        <f>VLOOKUP(O2463,contract[#All], 2, 0)</f>
        <v>Month-to-Month</v>
      </c>
      <c r="O2463" s="108">
        <v>0</v>
      </c>
      <c r="P2463" s="108" t="s">
        <v>13</v>
      </c>
      <c r="Q2463" s="107">
        <v>75.5</v>
      </c>
      <c r="R2463" s="107">
        <v>2324.6999999999998</v>
      </c>
      <c r="S2463" s="111">
        <f>my_practice13[[#This Row],[total_charges]]/my_practice13[[#This Row],[monthly_charges]]</f>
        <v>30.79072847682119</v>
      </c>
      <c r="T2463" s="107">
        <f t="shared" si="420"/>
        <v>75.5</v>
      </c>
      <c r="U2463" s="121">
        <f t="shared" si="421"/>
        <v>1</v>
      </c>
      <c r="V2463" s="118">
        <f t="shared" ca="1" si="422"/>
        <v>43705</v>
      </c>
      <c r="W2463" s="111">
        <f t="shared" si="423"/>
        <v>936</v>
      </c>
      <c r="X2463" s="118">
        <f t="shared" ca="1" si="424"/>
        <v>42769</v>
      </c>
      <c r="Y2463" s="121" t="b">
        <f t="shared" si="425"/>
        <v>1</v>
      </c>
      <c r="Z2463" s="121" t="b">
        <f t="shared" si="426"/>
        <v>0</v>
      </c>
      <c r="AA2463" s="111" t="b">
        <f t="shared" si="427"/>
        <v>1</v>
      </c>
      <c r="AB2463" s="121" t="b">
        <f t="shared" si="428"/>
        <v>1</v>
      </c>
      <c r="AC2463" t="s">
        <v>5</v>
      </c>
      <c r="AD2463"/>
      <c r="AE2463"/>
      <c r="AF2463"/>
      <c r="AG2463"/>
      <c r="AH2463"/>
      <c r="AI2463"/>
      <c r="AJ2463"/>
      <c r="AK2463"/>
      <c r="AL2463"/>
      <c r="AM2463"/>
    </row>
    <row r="2464" spans="1:39" ht="16">
      <c r="A2464" s="108" t="s">
        <v>892</v>
      </c>
      <c r="B2464" s="108" t="s">
        <v>9</v>
      </c>
      <c r="C2464" s="111">
        <v>1</v>
      </c>
      <c r="D2464" s="108" t="s">
        <v>5</v>
      </c>
      <c r="E2464" s="108" t="s">
        <v>5</v>
      </c>
      <c r="F2464" s="121">
        <f t="shared" si="418"/>
        <v>0</v>
      </c>
      <c r="G2464" s="121" t="str">
        <f>VLOOKUP(H2464, phone[#All], 2, 0)</f>
        <v>One Line</v>
      </c>
      <c r="H2464" s="108">
        <v>1</v>
      </c>
      <c r="I2464" s="120" t="str">
        <f>VLOOKUP(J2464,internet[#All], 2, 0)</f>
        <v>No Internet Service</v>
      </c>
      <c r="J2464" s="108">
        <v>0</v>
      </c>
      <c r="K2464" s="121" t="b">
        <f>IF(AND(my_practice13[[#This Row],[phone_service]]&gt;0, my_practice13[[#This Row],[internet_service]]&gt;0),TRUE,FALSE)</f>
        <v>0</v>
      </c>
      <c r="L2464" s="121" t="b">
        <f>IF(AND(my_practice13[[#This Row],[phone_service]]=0, my_practice13[[#This Row],[internet_service]]&gt;0),TRUE, FALSE)</f>
        <v>0</v>
      </c>
      <c r="M2464" s="121" t="b">
        <f t="shared" si="419"/>
        <v>1</v>
      </c>
      <c r="N2464" s="121" t="str">
        <f>VLOOKUP(O2464,contract[#All], 2, 0)</f>
        <v>1 Year</v>
      </c>
      <c r="O2464" s="108">
        <v>1</v>
      </c>
      <c r="P2464" s="108" t="s">
        <v>17</v>
      </c>
      <c r="Q2464" s="107">
        <v>19.3</v>
      </c>
      <c r="R2464" s="107">
        <v>504.2</v>
      </c>
      <c r="S2464" s="111">
        <f>my_practice13[[#This Row],[total_charges]]/my_practice13[[#This Row],[monthly_charges]]</f>
        <v>26.124352331606215</v>
      </c>
      <c r="T2464" s="107">
        <f t="shared" si="420"/>
        <v>19.3</v>
      </c>
      <c r="U2464" s="121">
        <f t="shared" si="421"/>
        <v>1</v>
      </c>
      <c r="V2464" s="118">
        <f t="shared" ca="1" si="422"/>
        <v>43705</v>
      </c>
      <c r="W2464" s="111">
        <f t="shared" si="423"/>
        <v>794</v>
      </c>
      <c r="X2464" s="118">
        <f t="shared" ca="1" si="424"/>
        <v>42911</v>
      </c>
      <c r="Y2464" s="121" t="b">
        <f t="shared" si="425"/>
        <v>0</v>
      </c>
      <c r="Z2464" s="121" t="b">
        <f t="shared" si="426"/>
        <v>0</v>
      </c>
      <c r="AA2464" s="111" t="b">
        <f t="shared" si="427"/>
        <v>1</v>
      </c>
      <c r="AB2464" s="121" t="b">
        <f t="shared" si="428"/>
        <v>0</v>
      </c>
      <c r="AC2464" t="s">
        <v>5</v>
      </c>
      <c r="AD2464"/>
      <c r="AE2464"/>
      <c r="AF2464"/>
      <c r="AG2464"/>
      <c r="AH2464"/>
      <c r="AI2464"/>
      <c r="AJ2464"/>
      <c r="AK2464"/>
      <c r="AL2464"/>
      <c r="AM2464"/>
    </row>
    <row r="2465" spans="1:39" ht="16">
      <c r="A2465" s="108" t="s">
        <v>3208</v>
      </c>
      <c r="B2465" s="108" t="s">
        <v>3</v>
      </c>
      <c r="C2465" s="111">
        <v>0</v>
      </c>
      <c r="D2465" s="108" t="s">
        <v>4</v>
      </c>
      <c r="E2465" s="108" t="s">
        <v>4</v>
      </c>
      <c r="F2465" s="121">
        <f t="shared" si="418"/>
        <v>3</v>
      </c>
      <c r="G2465" s="121" t="str">
        <f>VLOOKUP(H2465, phone[#All], 2, 0)</f>
        <v>One Line</v>
      </c>
      <c r="H2465" s="108">
        <v>1</v>
      </c>
      <c r="I2465" s="120" t="str">
        <f>VLOOKUP(J2465,internet[#All], 2, 0)</f>
        <v>DSL</v>
      </c>
      <c r="J2465" s="108">
        <v>1</v>
      </c>
      <c r="K2465" s="121" t="b">
        <f>IF(AND(my_practice13[[#This Row],[phone_service]]&gt;0, my_practice13[[#This Row],[internet_service]]&gt;0),TRUE,FALSE)</f>
        <v>1</v>
      </c>
      <c r="L2465" s="121" t="b">
        <f>IF(AND(my_practice13[[#This Row],[phone_service]]=0, my_practice13[[#This Row],[internet_service]]&gt;0),TRUE, FALSE)</f>
        <v>0</v>
      </c>
      <c r="M2465" s="121" t="b">
        <f t="shared" si="419"/>
        <v>0</v>
      </c>
      <c r="N2465" s="121" t="str">
        <f>VLOOKUP(O2465,contract[#All], 2, 0)</f>
        <v>1 Year</v>
      </c>
      <c r="O2465" s="108">
        <v>1</v>
      </c>
      <c r="P2465" s="108" t="s">
        <v>13</v>
      </c>
      <c r="Q2465" s="107">
        <v>69.5</v>
      </c>
      <c r="R2465" s="107">
        <v>1498.2</v>
      </c>
      <c r="S2465" s="111">
        <f>my_practice13[[#This Row],[total_charges]]/my_practice13[[#This Row],[monthly_charges]]</f>
        <v>21.556834532374101</v>
      </c>
      <c r="T2465" s="107">
        <f t="shared" si="420"/>
        <v>69.5</v>
      </c>
      <c r="U2465" s="121">
        <f t="shared" si="421"/>
        <v>1</v>
      </c>
      <c r="V2465" s="118">
        <f t="shared" ca="1" si="422"/>
        <v>43705</v>
      </c>
      <c r="W2465" s="111">
        <f t="shared" si="423"/>
        <v>655</v>
      </c>
      <c r="X2465" s="118">
        <f t="shared" ca="1" si="424"/>
        <v>43050</v>
      </c>
      <c r="Y2465" s="121" t="b">
        <f t="shared" si="425"/>
        <v>1</v>
      </c>
      <c r="Z2465" s="121" t="b">
        <f t="shared" si="426"/>
        <v>1</v>
      </c>
      <c r="AA2465" s="111" t="b">
        <f t="shared" si="427"/>
        <v>1</v>
      </c>
      <c r="AB2465" s="121" t="b">
        <f t="shared" si="428"/>
        <v>1</v>
      </c>
      <c r="AC2465" t="s">
        <v>4</v>
      </c>
      <c r="AD2465"/>
      <c r="AE2465"/>
      <c r="AF2465"/>
      <c r="AG2465"/>
      <c r="AH2465"/>
      <c r="AI2465"/>
      <c r="AJ2465"/>
      <c r="AK2465"/>
      <c r="AL2465"/>
      <c r="AM2465"/>
    </row>
    <row r="2466" spans="1:39" ht="16">
      <c r="A2466" s="108" t="s">
        <v>1056</v>
      </c>
      <c r="B2466" s="108" t="s">
        <v>3</v>
      </c>
      <c r="C2466" s="111">
        <v>0</v>
      </c>
      <c r="D2466" s="108" t="s">
        <v>4</v>
      </c>
      <c r="E2466" s="108" t="s">
        <v>4</v>
      </c>
      <c r="F2466" s="121">
        <f t="shared" si="418"/>
        <v>3</v>
      </c>
      <c r="G2466" s="121" t="str">
        <f>VLOOKUP(H2466, phone[#All], 2, 0)</f>
        <v>Two or More Lines</v>
      </c>
      <c r="H2466" s="108">
        <v>2</v>
      </c>
      <c r="I2466" s="120" t="str">
        <f>VLOOKUP(J2466,internet[#All], 2, 0)</f>
        <v>Fiber Optic</v>
      </c>
      <c r="J2466" s="108">
        <v>2</v>
      </c>
      <c r="K2466" s="121" t="b">
        <f>IF(AND(my_practice13[[#This Row],[phone_service]]&gt;0, my_practice13[[#This Row],[internet_service]]&gt;0),TRUE,FALSE)</f>
        <v>1</v>
      </c>
      <c r="L2466" s="121" t="b">
        <f>IF(AND(my_practice13[[#This Row],[phone_service]]=0, my_practice13[[#This Row],[internet_service]]&gt;0),TRUE, FALSE)</f>
        <v>0</v>
      </c>
      <c r="M2466" s="121" t="b">
        <f t="shared" si="419"/>
        <v>0</v>
      </c>
      <c r="N2466" s="121" t="str">
        <f>VLOOKUP(O2466,contract[#All], 2, 0)</f>
        <v>Month-to-Month</v>
      </c>
      <c r="O2466" s="108">
        <v>0</v>
      </c>
      <c r="P2466" s="108" t="s">
        <v>13</v>
      </c>
      <c r="Q2466" s="107">
        <v>99.3</v>
      </c>
      <c r="R2466" s="107">
        <v>4209.95</v>
      </c>
      <c r="S2466" s="111">
        <f>my_practice13[[#This Row],[total_charges]]/my_practice13[[#This Row],[monthly_charges]]</f>
        <v>42.396273917421951</v>
      </c>
      <c r="T2466" s="107">
        <f t="shared" si="420"/>
        <v>99.3</v>
      </c>
      <c r="U2466" s="121">
        <f t="shared" si="421"/>
        <v>1</v>
      </c>
      <c r="V2466" s="118">
        <f t="shared" ca="1" si="422"/>
        <v>43705</v>
      </c>
      <c r="W2466" s="111">
        <f t="shared" si="423"/>
        <v>1289</v>
      </c>
      <c r="X2466" s="118">
        <f t="shared" ca="1" si="424"/>
        <v>42416</v>
      </c>
      <c r="Y2466" s="121" t="b">
        <f t="shared" si="425"/>
        <v>1</v>
      </c>
      <c r="Z2466" s="121" t="b">
        <f t="shared" si="426"/>
        <v>0</v>
      </c>
      <c r="AA2466" s="111" t="b">
        <f t="shared" si="427"/>
        <v>1</v>
      </c>
      <c r="AB2466" s="121" t="b">
        <f t="shared" si="428"/>
        <v>1</v>
      </c>
      <c r="AC2466" t="s">
        <v>5</v>
      </c>
      <c r="AD2466"/>
      <c r="AE2466"/>
      <c r="AF2466"/>
      <c r="AG2466"/>
      <c r="AH2466"/>
      <c r="AI2466"/>
      <c r="AJ2466"/>
      <c r="AK2466"/>
      <c r="AL2466"/>
      <c r="AM2466"/>
    </row>
    <row r="2467" spans="1:39" ht="16">
      <c r="A2467" s="108" t="s">
        <v>4399</v>
      </c>
      <c r="B2467" s="108" t="s">
        <v>3</v>
      </c>
      <c r="C2467" s="111">
        <v>0</v>
      </c>
      <c r="D2467" s="108" t="s">
        <v>5</v>
      </c>
      <c r="E2467" s="108" t="s">
        <v>5</v>
      </c>
      <c r="F2467" s="121">
        <f t="shared" si="418"/>
        <v>0</v>
      </c>
      <c r="G2467" s="121" t="str">
        <f>VLOOKUP(H2467, phone[#All], 2, 0)</f>
        <v>One Line</v>
      </c>
      <c r="H2467" s="108">
        <v>1</v>
      </c>
      <c r="I2467" s="120" t="str">
        <f>VLOOKUP(J2467,internet[#All], 2, 0)</f>
        <v>No Internet Service</v>
      </c>
      <c r="J2467" s="108">
        <v>0</v>
      </c>
      <c r="K2467" s="121" t="b">
        <f>IF(AND(my_practice13[[#This Row],[phone_service]]&gt;0, my_practice13[[#This Row],[internet_service]]&gt;0),TRUE,FALSE)</f>
        <v>0</v>
      </c>
      <c r="L2467" s="121" t="b">
        <f>IF(AND(my_practice13[[#This Row],[phone_service]]=0, my_practice13[[#This Row],[internet_service]]&gt;0),TRUE, FALSE)</f>
        <v>0</v>
      </c>
      <c r="M2467" s="121" t="b">
        <f t="shared" si="419"/>
        <v>1</v>
      </c>
      <c r="N2467" s="121" t="str">
        <f>VLOOKUP(O2467,contract[#All], 2, 0)</f>
        <v>2 Year</v>
      </c>
      <c r="O2467" s="108">
        <v>2</v>
      </c>
      <c r="P2467" s="108" t="s">
        <v>10</v>
      </c>
      <c r="Q2467" s="107">
        <v>19.399999999999999</v>
      </c>
      <c r="R2467" s="107">
        <v>358.05</v>
      </c>
      <c r="S2467" s="111">
        <f>my_practice13[[#This Row],[total_charges]]/my_practice13[[#This Row],[monthly_charges]]</f>
        <v>18.456185567010312</v>
      </c>
      <c r="T2467" s="107">
        <f t="shared" si="420"/>
        <v>19.399999999999999</v>
      </c>
      <c r="U2467" s="121">
        <f t="shared" si="421"/>
        <v>1</v>
      </c>
      <c r="V2467" s="118">
        <f t="shared" ca="1" si="422"/>
        <v>43705</v>
      </c>
      <c r="W2467" s="111">
        <f t="shared" si="423"/>
        <v>561</v>
      </c>
      <c r="X2467" s="118">
        <f t="shared" ca="1" si="424"/>
        <v>43144</v>
      </c>
      <c r="Y2467" s="121" t="b">
        <f t="shared" si="425"/>
        <v>1</v>
      </c>
      <c r="Z2467" s="121" t="b">
        <f t="shared" si="426"/>
        <v>0</v>
      </c>
      <c r="AA2467" s="111" t="b">
        <f t="shared" si="427"/>
        <v>1</v>
      </c>
      <c r="AB2467" s="121" t="b">
        <f t="shared" si="428"/>
        <v>0</v>
      </c>
      <c r="AC2467" t="s">
        <v>5</v>
      </c>
      <c r="AD2467"/>
      <c r="AE2467"/>
      <c r="AF2467"/>
      <c r="AG2467"/>
      <c r="AH2467"/>
      <c r="AI2467"/>
      <c r="AJ2467"/>
      <c r="AK2467"/>
      <c r="AL2467"/>
      <c r="AM2467"/>
    </row>
    <row r="2468" spans="1:39" ht="16">
      <c r="A2468" s="108" t="s">
        <v>5025</v>
      </c>
      <c r="B2468" s="108" t="s">
        <v>9</v>
      </c>
      <c r="C2468" s="111">
        <v>1</v>
      </c>
      <c r="D2468" s="108" t="s">
        <v>4</v>
      </c>
      <c r="E2468" s="108" t="s">
        <v>5</v>
      </c>
      <c r="F2468" s="121">
        <f t="shared" si="418"/>
        <v>1</v>
      </c>
      <c r="G2468" s="121" t="str">
        <f>VLOOKUP(H2468, phone[#All], 2, 0)</f>
        <v>No Phone Service</v>
      </c>
      <c r="H2468" s="108">
        <v>0</v>
      </c>
      <c r="I2468" s="120" t="str">
        <f>VLOOKUP(J2468,internet[#All], 2, 0)</f>
        <v>DSL</v>
      </c>
      <c r="J2468" s="108">
        <v>1</v>
      </c>
      <c r="K2468" s="121" t="b">
        <f>IF(AND(my_practice13[[#This Row],[phone_service]]&gt;0, my_practice13[[#This Row],[internet_service]]&gt;0),TRUE,FALSE)</f>
        <v>0</v>
      </c>
      <c r="L2468" s="121" t="b">
        <f>IF(AND(my_practice13[[#This Row],[phone_service]]=0, my_practice13[[#This Row],[internet_service]]&gt;0),TRUE, FALSE)</f>
        <v>1</v>
      </c>
      <c r="M2468" s="121" t="b">
        <f t="shared" si="419"/>
        <v>0</v>
      </c>
      <c r="N2468" s="121" t="str">
        <f>VLOOKUP(O2468,contract[#All], 2, 0)</f>
        <v>Month-to-Month</v>
      </c>
      <c r="O2468" s="108">
        <v>0</v>
      </c>
      <c r="P2468" s="108" t="s">
        <v>13</v>
      </c>
      <c r="Q2468" s="107">
        <v>52.3</v>
      </c>
      <c r="R2468" s="107">
        <v>3765.05</v>
      </c>
      <c r="S2468" s="111">
        <f>my_practice13[[#This Row],[total_charges]]/my_practice13[[#This Row],[monthly_charges]]</f>
        <v>71.989483747609953</v>
      </c>
      <c r="T2468" s="107">
        <f t="shared" si="420"/>
        <v>52.3</v>
      </c>
      <c r="U2468" s="121">
        <f t="shared" si="421"/>
        <v>1</v>
      </c>
      <c r="V2468" s="118">
        <f t="shared" ca="1" si="422"/>
        <v>43705</v>
      </c>
      <c r="W2468" s="111">
        <f t="shared" si="423"/>
        <v>2188</v>
      </c>
      <c r="X2468" s="118">
        <f t="shared" ca="1" si="424"/>
        <v>41517</v>
      </c>
      <c r="Y2468" s="121" t="b">
        <f t="shared" si="425"/>
        <v>0</v>
      </c>
      <c r="Z2468" s="121" t="b">
        <f t="shared" si="426"/>
        <v>0</v>
      </c>
      <c r="AA2468" s="111" t="b">
        <f t="shared" si="427"/>
        <v>1</v>
      </c>
      <c r="AB2468" s="121" t="b">
        <f t="shared" si="428"/>
        <v>1</v>
      </c>
      <c r="AC2468" t="s">
        <v>5</v>
      </c>
      <c r="AD2468"/>
      <c r="AE2468"/>
      <c r="AF2468"/>
      <c r="AG2468"/>
      <c r="AH2468"/>
      <c r="AI2468"/>
      <c r="AJ2468"/>
      <c r="AK2468"/>
      <c r="AL2468"/>
      <c r="AM2468"/>
    </row>
    <row r="2469" spans="1:39" ht="16">
      <c r="A2469" s="108" t="s">
        <v>3398</v>
      </c>
      <c r="B2469" s="108" t="s">
        <v>3</v>
      </c>
      <c r="C2469" s="111">
        <v>0</v>
      </c>
      <c r="D2469" s="108" t="s">
        <v>5</v>
      </c>
      <c r="E2469" s="108" t="s">
        <v>5</v>
      </c>
      <c r="F2469" s="121">
        <f t="shared" si="418"/>
        <v>0</v>
      </c>
      <c r="G2469" s="121" t="str">
        <f>VLOOKUP(H2469, phone[#All], 2, 0)</f>
        <v>One Line</v>
      </c>
      <c r="H2469" s="108">
        <v>1</v>
      </c>
      <c r="I2469" s="120" t="str">
        <f>VLOOKUP(J2469,internet[#All], 2, 0)</f>
        <v>No Internet Service</v>
      </c>
      <c r="J2469" s="108">
        <v>0</v>
      </c>
      <c r="K2469" s="121" t="b">
        <f>IF(AND(my_practice13[[#This Row],[phone_service]]&gt;0, my_practice13[[#This Row],[internet_service]]&gt;0),TRUE,FALSE)</f>
        <v>0</v>
      </c>
      <c r="L2469" s="121" t="b">
        <f>IF(AND(my_practice13[[#This Row],[phone_service]]=0, my_practice13[[#This Row],[internet_service]]&gt;0),TRUE, FALSE)</f>
        <v>0</v>
      </c>
      <c r="M2469" s="121" t="b">
        <f t="shared" si="419"/>
        <v>1</v>
      </c>
      <c r="N2469" s="121" t="str">
        <f>VLOOKUP(O2469,contract[#All], 2, 0)</f>
        <v>Month-to-Month</v>
      </c>
      <c r="O2469" s="108">
        <v>0</v>
      </c>
      <c r="P2469" s="108" t="s">
        <v>10</v>
      </c>
      <c r="Q2469" s="107">
        <v>20.65</v>
      </c>
      <c r="R2469" s="107">
        <v>155.9</v>
      </c>
      <c r="S2469" s="111">
        <f>my_practice13[[#This Row],[total_charges]]/my_practice13[[#This Row],[monthly_charges]]</f>
        <v>7.5496368038740931</v>
      </c>
      <c r="T2469" s="107">
        <f t="shared" si="420"/>
        <v>20.65</v>
      </c>
      <c r="U2469" s="121">
        <f t="shared" si="421"/>
        <v>1</v>
      </c>
      <c r="V2469" s="118">
        <f t="shared" ca="1" si="422"/>
        <v>43705</v>
      </c>
      <c r="W2469" s="111">
        <f t="shared" si="423"/>
        <v>230</v>
      </c>
      <c r="X2469" s="118">
        <f t="shared" ca="1" si="424"/>
        <v>43475</v>
      </c>
      <c r="Y2469" s="121" t="b">
        <f t="shared" si="425"/>
        <v>1</v>
      </c>
      <c r="Z2469" s="121" t="b">
        <f t="shared" si="426"/>
        <v>0</v>
      </c>
      <c r="AA2469" s="111" t="b">
        <f t="shared" si="427"/>
        <v>0</v>
      </c>
      <c r="AB2469" s="121" t="b">
        <f t="shared" si="428"/>
        <v>0</v>
      </c>
      <c r="AC2469" t="s">
        <v>5</v>
      </c>
      <c r="AD2469"/>
      <c r="AE2469"/>
      <c r="AF2469"/>
      <c r="AG2469"/>
      <c r="AH2469"/>
      <c r="AI2469"/>
      <c r="AJ2469"/>
      <c r="AK2469"/>
      <c r="AL2469"/>
      <c r="AM2469"/>
    </row>
    <row r="2470" spans="1:39" ht="16">
      <c r="A2470" s="108" t="s">
        <v>4519</v>
      </c>
      <c r="B2470" s="108" t="s">
        <v>3</v>
      </c>
      <c r="C2470" s="111">
        <v>0</v>
      </c>
      <c r="D2470" s="108" t="s">
        <v>4</v>
      </c>
      <c r="E2470" s="108" t="s">
        <v>4</v>
      </c>
      <c r="F2470" s="121">
        <f t="shared" si="418"/>
        <v>3</v>
      </c>
      <c r="G2470" s="121" t="str">
        <f>VLOOKUP(H2470, phone[#All], 2, 0)</f>
        <v>One Line</v>
      </c>
      <c r="H2470" s="108">
        <v>1</v>
      </c>
      <c r="I2470" s="120" t="str">
        <f>VLOOKUP(J2470,internet[#All], 2, 0)</f>
        <v>No Internet Service</v>
      </c>
      <c r="J2470" s="108">
        <v>0</v>
      </c>
      <c r="K2470" s="121" t="b">
        <f>IF(AND(my_practice13[[#This Row],[phone_service]]&gt;0, my_practice13[[#This Row],[internet_service]]&gt;0),TRUE,FALSE)</f>
        <v>0</v>
      </c>
      <c r="L2470" s="121" t="b">
        <f>IF(AND(my_practice13[[#This Row],[phone_service]]=0, my_practice13[[#This Row],[internet_service]]&gt;0),TRUE, FALSE)</f>
        <v>0</v>
      </c>
      <c r="M2470" s="121" t="b">
        <f t="shared" si="419"/>
        <v>1</v>
      </c>
      <c r="N2470" s="121" t="str">
        <f>VLOOKUP(O2470,contract[#All], 2, 0)</f>
        <v>Month-to-Month</v>
      </c>
      <c r="O2470" s="108">
        <v>0</v>
      </c>
      <c r="P2470" s="108" t="s">
        <v>10</v>
      </c>
      <c r="Q2470" s="107">
        <v>19.899999999999999</v>
      </c>
      <c r="R2470" s="107">
        <v>400.3</v>
      </c>
      <c r="S2470" s="111">
        <f>my_practice13[[#This Row],[total_charges]]/my_practice13[[#This Row],[monthly_charges]]</f>
        <v>20.115577889447238</v>
      </c>
      <c r="T2470" s="107">
        <f t="shared" si="420"/>
        <v>19.899999999999999</v>
      </c>
      <c r="U2470" s="121">
        <f t="shared" si="421"/>
        <v>1</v>
      </c>
      <c r="V2470" s="118">
        <f t="shared" ca="1" si="422"/>
        <v>43705</v>
      </c>
      <c r="W2470" s="111">
        <f t="shared" si="423"/>
        <v>612</v>
      </c>
      <c r="X2470" s="118">
        <f t="shared" ca="1" si="424"/>
        <v>43093</v>
      </c>
      <c r="Y2470" s="121" t="b">
        <f t="shared" si="425"/>
        <v>1</v>
      </c>
      <c r="Z2470" s="121" t="b">
        <f t="shared" si="426"/>
        <v>0</v>
      </c>
      <c r="AA2470" s="111" t="b">
        <f t="shared" si="427"/>
        <v>1</v>
      </c>
      <c r="AB2470" s="121" t="b">
        <f t="shared" si="428"/>
        <v>0</v>
      </c>
      <c r="AC2470" t="s">
        <v>5</v>
      </c>
      <c r="AD2470"/>
      <c r="AE2470"/>
      <c r="AF2470"/>
      <c r="AG2470"/>
      <c r="AH2470"/>
      <c r="AI2470"/>
      <c r="AJ2470"/>
      <c r="AK2470"/>
      <c r="AL2470"/>
      <c r="AM2470"/>
    </row>
    <row r="2471" spans="1:39" ht="16">
      <c r="A2471" s="108" t="s">
        <v>1640</v>
      </c>
      <c r="B2471" s="108" t="s">
        <v>9</v>
      </c>
      <c r="C2471" s="111">
        <v>0</v>
      </c>
      <c r="D2471" s="108" t="s">
        <v>4</v>
      </c>
      <c r="E2471" s="108" t="s">
        <v>5</v>
      </c>
      <c r="F2471" s="121">
        <f t="shared" si="418"/>
        <v>1</v>
      </c>
      <c r="G2471" s="121" t="str">
        <f>VLOOKUP(H2471, phone[#All], 2, 0)</f>
        <v>One Line</v>
      </c>
      <c r="H2471" s="108">
        <v>1</v>
      </c>
      <c r="I2471" s="120" t="str">
        <f>VLOOKUP(J2471,internet[#All], 2, 0)</f>
        <v>DSL</v>
      </c>
      <c r="J2471" s="108">
        <v>1</v>
      </c>
      <c r="K2471" s="121" t="b">
        <f>IF(AND(my_practice13[[#This Row],[phone_service]]&gt;0, my_practice13[[#This Row],[internet_service]]&gt;0),TRUE,FALSE)</f>
        <v>1</v>
      </c>
      <c r="L2471" s="121" t="b">
        <f>IF(AND(my_practice13[[#This Row],[phone_service]]=0, my_practice13[[#This Row],[internet_service]]&gt;0),TRUE, FALSE)</f>
        <v>0</v>
      </c>
      <c r="M2471" s="121" t="b">
        <f t="shared" si="419"/>
        <v>0</v>
      </c>
      <c r="N2471" s="121" t="str">
        <f>VLOOKUP(O2471,contract[#All], 2, 0)</f>
        <v>2 Year</v>
      </c>
      <c r="O2471" s="108">
        <v>2</v>
      </c>
      <c r="P2471" s="108" t="s">
        <v>13</v>
      </c>
      <c r="Q2471" s="107">
        <v>70.95</v>
      </c>
      <c r="R2471" s="107">
        <v>4741.45</v>
      </c>
      <c r="S2471" s="111">
        <f>my_practice13[[#This Row],[total_charges]]/my_practice13[[#This Row],[monthly_charges]]</f>
        <v>66.828047921071175</v>
      </c>
      <c r="T2471" s="107">
        <f t="shared" si="420"/>
        <v>70.95</v>
      </c>
      <c r="U2471" s="121">
        <f t="shared" si="421"/>
        <v>1</v>
      </c>
      <c r="V2471" s="118">
        <f t="shared" ca="1" si="422"/>
        <v>43705</v>
      </c>
      <c r="W2471" s="111">
        <f t="shared" si="423"/>
        <v>2032</v>
      </c>
      <c r="X2471" s="118">
        <f t="shared" ca="1" si="424"/>
        <v>41673</v>
      </c>
      <c r="Y2471" s="121" t="b">
        <f t="shared" si="425"/>
        <v>0</v>
      </c>
      <c r="Z2471" s="121" t="b">
        <f t="shared" si="426"/>
        <v>0</v>
      </c>
      <c r="AA2471" s="111" t="b">
        <f t="shared" si="427"/>
        <v>1</v>
      </c>
      <c r="AB2471" s="121" t="b">
        <f t="shared" si="428"/>
        <v>1</v>
      </c>
      <c r="AC2471" t="s">
        <v>5</v>
      </c>
      <c r="AD2471"/>
      <c r="AE2471"/>
      <c r="AF2471"/>
      <c r="AG2471"/>
      <c r="AH2471"/>
      <c r="AI2471"/>
      <c r="AJ2471"/>
      <c r="AK2471"/>
      <c r="AL2471"/>
      <c r="AM2471"/>
    </row>
    <row r="2472" spans="1:39" ht="16">
      <c r="A2472" s="108" t="s">
        <v>1832</v>
      </c>
      <c r="B2472" s="108" t="s">
        <v>9</v>
      </c>
      <c r="C2472" s="111">
        <v>1</v>
      </c>
      <c r="D2472" s="108" t="s">
        <v>4</v>
      </c>
      <c r="E2472" s="108" t="s">
        <v>5</v>
      </c>
      <c r="F2472" s="121">
        <f t="shared" si="418"/>
        <v>1</v>
      </c>
      <c r="G2472" s="121" t="str">
        <f>VLOOKUP(H2472, phone[#All], 2, 0)</f>
        <v>Two or More Lines</v>
      </c>
      <c r="H2472" s="108">
        <v>2</v>
      </c>
      <c r="I2472" s="120" t="str">
        <f>VLOOKUP(J2472,internet[#All], 2, 0)</f>
        <v>Fiber Optic</v>
      </c>
      <c r="J2472" s="108">
        <v>2</v>
      </c>
      <c r="K2472" s="121" t="b">
        <f>IF(AND(my_practice13[[#This Row],[phone_service]]&gt;0, my_practice13[[#This Row],[internet_service]]&gt;0),TRUE,FALSE)</f>
        <v>1</v>
      </c>
      <c r="L2472" s="121" t="b">
        <f>IF(AND(my_practice13[[#This Row],[phone_service]]=0, my_practice13[[#This Row],[internet_service]]&gt;0),TRUE, FALSE)</f>
        <v>0</v>
      </c>
      <c r="M2472" s="121" t="b">
        <f t="shared" si="419"/>
        <v>0</v>
      </c>
      <c r="N2472" s="121" t="str">
        <f>VLOOKUP(O2472,contract[#All], 2, 0)</f>
        <v>Month-to-Month</v>
      </c>
      <c r="O2472" s="108">
        <v>0</v>
      </c>
      <c r="P2472" s="108" t="s">
        <v>7</v>
      </c>
      <c r="Q2472" s="107">
        <v>85.3</v>
      </c>
      <c r="R2472" s="107">
        <v>2661.1</v>
      </c>
      <c r="S2472" s="111">
        <f>my_practice13[[#This Row],[total_charges]]/my_practice13[[#This Row],[monthly_charges]]</f>
        <v>31.196951934349354</v>
      </c>
      <c r="T2472" s="107">
        <f t="shared" si="420"/>
        <v>85.3</v>
      </c>
      <c r="U2472" s="121">
        <f t="shared" si="421"/>
        <v>1</v>
      </c>
      <c r="V2472" s="118">
        <f t="shared" ca="1" si="422"/>
        <v>43705</v>
      </c>
      <c r="W2472" s="111">
        <f t="shared" si="423"/>
        <v>948</v>
      </c>
      <c r="X2472" s="118">
        <f t="shared" ca="1" si="424"/>
        <v>42757</v>
      </c>
      <c r="Y2472" s="121" t="b">
        <f t="shared" si="425"/>
        <v>0</v>
      </c>
      <c r="Z2472" s="121" t="b">
        <f t="shared" si="426"/>
        <v>1</v>
      </c>
      <c r="AA2472" s="111" t="b">
        <f t="shared" si="427"/>
        <v>1</v>
      </c>
      <c r="AB2472" s="121" t="b">
        <f t="shared" si="428"/>
        <v>1</v>
      </c>
      <c r="AC2472" t="s">
        <v>4</v>
      </c>
      <c r="AD2472"/>
      <c r="AE2472"/>
      <c r="AF2472"/>
      <c r="AG2472"/>
      <c r="AH2472"/>
      <c r="AI2472"/>
      <c r="AJ2472"/>
      <c r="AK2472"/>
      <c r="AL2472"/>
      <c r="AM2472"/>
    </row>
    <row r="2473" spans="1:39" ht="16">
      <c r="A2473" s="108" t="s">
        <v>3779</v>
      </c>
      <c r="B2473" s="108" t="s">
        <v>3</v>
      </c>
      <c r="C2473" s="111">
        <v>0</v>
      </c>
      <c r="D2473" s="108" t="s">
        <v>4</v>
      </c>
      <c r="E2473" s="108" t="s">
        <v>5</v>
      </c>
      <c r="F2473" s="121">
        <f t="shared" si="418"/>
        <v>1</v>
      </c>
      <c r="G2473" s="121" t="str">
        <f>VLOOKUP(H2473, phone[#All], 2, 0)</f>
        <v>Two or More Lines</v>
      </c>
      <c r="H2473" s="108">
        <v>2</v>
      </c>
      <c r="I2473" s="120" t="str">
        <f>VLOOKUP(J2473,internet[#All], 2, 0)</f>
        <v>Fiber Optic</v>
      </c>
      <c r="J2473" s="108">
        <v>2</v>
      </c>
      <c r="K2473" s="121" t="b">
        <f>IF(AND(my_practice13[[#This Row],[phone_service]]&gt;0, my_practice13[[#This Row],[internet_service]]&gt;0),TRUE,FALSE)</f>
        <v>1</v>
      </c>
      <c r="L2473" s="121" t="b">
        <f>IF(AND(my_practice13[[#This Row],[phone_service]]=0, my_practice13[[#This Row],[internet_service]]&gt;0),TRUE, FALSE)</f>
        <v>0</v>
      </c>
      <c r="M2473" s="121" t="b">
        <f t="shared" si="419"/>
        <v>0</v>
      </c>
      <c r="N2473" s="121" t="str">
        <f>VLOOKUP(O2473,contract[#All], 2, 0)</f>
        <v>Month-to-Month</v>
      </c>
      <c r="O2473" s="108">
        <v>0</v>
      </c>
      <c r="P2473" s="108" t="s">
        <v>17</v>
      </c>
      <c r="Q2473" s="107">
        <v>77.75</v>
      </c>
      <c r="R2473" s="107">
        <v>4266.3999999999996</v>
      </c>
      <c r="S2473" s="111">
        <f>my_practice13[[#This Row],[total_charges]]/my_practice13[[#This Row],[monthly_charges]]</f>
        <v>54.873311897106106</v>
      </c>
      <c r="T2473" s="107">
        <f t="shared" si="420"/>
        <v>77.75</v>
      </c>
      <c r="U2473" s="121">
        <f t="shared" si="421"/>
        <v>1</v>
      </c>
      <c r="V2473" s="118">
        <f t="shared" ca="1" si="422"/>
        <v>43705</v>
      </c>
      <c r="W2473" s="111">
        <f t="shared" si="423"/>
        <v>1668</v>
      </c>
      <c r="X2473" s="118">
        <f t="shared" ca="1" si="424"/>
        <v>42037</v>
      </c>
      <c r="Y2473" s="121" t="b">
        <f t="shared" si="425"/>
        <v>1</v>
      </c>
      <c r="Z2473" s="121" t="b">
        <f t="shared" si="426"/>
        <v>0</v>
      </c>
      <c r="AA2473" s="111" t="b">
        <f t="shared" si="427"/>
        <v>1</v>
      </c>
      <c r="AB2473" s="121" t="b">
        <f t="shared" si="428"/>
        <v>1</v>
      </c>
      <c r="AC2473" t="s">
        <v>5</v>
      </c>
      <c r="AD2473"/>
      <c r="AE2473"/>
      <c r="AF2473"/>
      <c r="AG2473"/>
      <c r="AH2473"/>
      <c r="AI2473"/>
      <c r="AJ2473"/>
      <c r="AK2473"/>
      <c r="AL2473"/>
      <c r="AM2473"/>
    </row>
    <row r="2474" spans="1:39" ht="16">
      <c r="A2474" s="108" t="s">
        <v>1861</v>
      </c>
      <c r="B2474" s="108" t="s">
        <v>3</v>
      </c>
      <c r="C2474" s="111">
        <v>1</v>
      </c>
      <c r="D2474" s="108" t="s">
        <v>4</v>
      </c>
      <c r="E2474" s="108" t="s">
        <v>5</v>
      </c>
      <c r="F2474" s="121">
        <f t="shared" si="418"/>
        <v>1</v>
      </c>
      <c r="G2474" s="121" t="str">
        <f>VLOOKUP(H2474, phone[#All], 2, 0)</f>
        <v>Two or More Lines</v>
      </c>
      <c r="H2474" s="108">
        <v>2</v>
      </c>
      <c r="I2474" s="120" t="str">
        <f>VLOOKUP(J2474,internet[#All], 2, 0)</f>
        <v>DSL</v>
      </c>
      <c r="J2474" s="108">
        <v>1</v>
      </c>
      <c r="K2474" s="121" t="b">
        <f>IF(AND(my_practice13[[#This Row],[phone_service]]&gt;0, my_practice13[[#This Row],[internet_service]]&gt;0),TRUE,FALSE)</f>
        <v>1</v>
      </c>
      <c r="L2474" s="121" t="b">
        <f>IF(AND(my_practice13[[#This Row],[phone_service]]=0, my_practice13[[#This Row],[internet_service]]&gt;0),TRUE, FALSE)</f>
        <v>0</v>
      </c>
      <c r="M2474" s="121" t="b">
        <f t="shared" si="419"/>
        <v>0</v>
      </c>
      <c r="N2474" s="121" t="str">
        <f>VLOOKUP(O2474,contract[#All], 2, 0)</f>
        <v>Month-to-Month</v>
      </c>
      <c r="O2474" s="108">
        <v>0</v>
      </c>
      <c r="P2474" s="108" t="s">
        <v>17</v>
      </c>
      <c r="Q2474" s="107">
        <v>67.45</v>
      </c>
      <c r="R2474" s="107">
        <v>3252</v>
      </c>
      <c r="S2474" s="111">
        <f>my_practice13[[#This Row],[total_charges]]/my_practice13[[#This Row],[monthly_charges]]</f>
        <v>48.213491475166791</v>
      </c>
      <c r="T2474" s="107">
        <f t="shared" si="420"/>
        <v>67.45</v>
      </c>
      <c r="U2474" s="121">
        <f t="shared" si="421"/>
        <v>1</v>
      </c>
      <c r="V2474" s="118">
        <f t="shared" ca="1" si="422"/>
        <v>43705</v>
      </c>
      <c r="W2474" s="111">
        <f t="shared" si="423"/>
        <v>1466</v>
      </c>
      <c r="X2474" s="118">
        <f t="shared" ca="1" si="424"/>
        <v>42239</v>
      </c>
      <c r="Y2474" s="121" t="b">
        <f t="shared" si="425"/>
        <v>1</v>
      </c>
      <c r="Z2474" s="121" t="b">
        <f t="shared" si="426"/>
        <v>0</v>
      </c>
      <c r="AA2474" s="111" t="b">
        <f t="shared" si="427"/>
        <v>1</v>
      </c>
      <c r="AB2474" s="121" t="b">
        <f t="shared" si="428"/>
        <v>1</v>
      </c>
      <c r="AC2474" t="s">
        <v>5</v>
      </c>
      <c r="AD2474"/>
      <c r="AE2474"/>
      <c r="AF2474"/>
      <c r="AG2474"/>
      <c r="AH2474"/>
      <c r="AI2474"/>
      <c r="AJ2474"/>
      <c r="AK2474"/>
      <c r="AL2474"/>
      <c r="AM2474"/>
    </row>
    <row r="2475" spans="1:39" ht="16">
      <c r="A2475" s="108" t="s">
        <v>5891</v>
      </c>
      <c r="B2475" s="108" t="s">
        <v>9</v>
      </c>
      <c r="C2475" s="111">
        <v>0</v>
      </c>
      <c r="D2475" s="108" t="s">
        <v>5</v>
      </c>
      <c r="E2475" s="108" t="s">
        <v>5</v>
      </c>
      <c r="F2475" s="121">
        <f t="shared" si="418"/>
        <v>0</v>
      </c>
      <c r="G2475" s="121" t="str">
        <f>VLOOKUP(H2475, phone[#All], 2, 0)</f>
        <v>No Phone Service</v>
      </c>
      <c r="H2475" s="108">
        <v>0</v>
      </c>
      <c r="I2475" s="120" t="str">
        <f>VLOOKUP(J2475,internet[#All], 2, 0)</f>
        <v>DSL</v>
      </c>
      <c r="J2475" s="108">
        <v>1</v>
      </c>
      <c r="K2475" s="121" t="b">
        <f>IF(AND(my_practice13[[#This Row],[phone_service]]&gt;0, my_practice13[[#This Row],[internet_service]]&gt;0),TRUE,FALSE)</f>
        <v>0</v>
      </c>
      <c r="L2475" s="121" t="b">
        <f>IF(AND(my_practice13[[#This Row],[phone_service]]=0, my_practice13[[#This Row],[internet_service]]&gt;0),TRUE, FALSE)</f>
        <v>1</v>
      </c>
      <c r="M2475" s="121" t="b">
        <f t="shared" si="419"/>
        <v>0</v>
      </c>
      <c r="N2475" s="121" t="str">
        <f>VLOOKUP(O2475,contract[#All], 2, 0)</f>
        <v>Month-to-Month</v>
      </c>
      <c r="O2475" s="108">
        <v>0</v>
      </c>
      <c r="P2475" s="108" t="s">
        <v>7</v>
      </c>
      <c r="Q2475" s="107">
        <v>29.6</v>
      </c>
      <c r="R2475" s="107">
        <v>79.45</v>
      </c>
      <c r="S2475" s="111">
        <f>my_practice13[[#This Row],[total_charges]]/my_practice13[[#This Row],[monthly_charges]]</f>
        <v>2.6841216216216215</v>
      </c>
      <c r="T2475" s="107">
        <f t="shared" si="420"/>
        <v>29.6</v>
      </c>
      <c r="U2475" s="121">
        <f t="shared" si="421"/>
        <v>1</v>
      </c>
      <c r="V2475" s="118">
        <f t="shared" ca="1" si="422"/>
        <v>43705</v>
      </c>
      <c r="W2475" s="111">
        <f t="shared" si="423"/>
        <v>82</v>
      </c>
      <c r="X2475" s="118">
        <f t="shared" ca="1" si="424"/>
        <v>43623</v>
      </c>
      <c r="Y2475" s="121" t="b">
        <f t="shared" si="425"/>
        <v>0</v>
      </c>
      <c r="Z2475" s="121" t="b">
        <f t="shared" si="426"/>
        <v>1</v>
      </c>
      <c r="AA2475" s="111" t="b">
        <f t="shared" si="427"/>
        <v>1</v>
      </c>
      <c r="AB2475" s="121" t="b">
        <f t="shared" si="428"/>
        <v>1</v>
      </c>
      <c r="AC2475" t="s">
        <v>4</v>
      </c>
      <c r="AD2475"/>
      <c r="AE2475"/>
      <c r="AF2475"/>
      <c r="AG2475"/>
      <c r="AH2475"/>
      <c r="AI2475"/>
      <c r="AJ2475"/>
      <c r="AK2475"/>
      <c r="AL2475"/>
      <c r="AM2475"/>
    </row>
    <row r="2476" spans="1:39" ht="16">
      <c r="A2476" s="108" t="s">
        <v>4662</v>
      </c>
      <c r="B2476" s="108" t="s">
        <v>3</v>
      </c>
      <c r="C2476" s="111">
        <v>0</v>
      </c>
      <c r="D2476" s="108" t="s">
        <v>5</v>
      </c>
      <c r="E2476" s="108" t="s">
        <v>5</v>
      </c>
      <c r="F2476" s="121">
        <f t="shared" si="418"/>
        <v>0</v>
      </c>
      <c r="G2476" s="121" t="str">
        <f>VLOOKUP(H2476, phone[#All], 2, 0)</f>
        <v>One Line</v>
      </c>
      <c r="H2476" s="108">
        <v>1</v>
      </c>
      <c r="I2476" s="120" t="str">
        <f>VLOOKUP(J2476,internet[#All], 2, 0)</f>
        <v>Fiber Optic</v>
      </c>
      <c r="J2476" s="108">
        <v>2</v>
      </c>
      <c r="K2476" s="121" t="b">
        <f>IF(AND(my_practice13[[#This Row],[phone_service]]&gt;0, my_practice13[[#This Row],[internet_service]]&gt;0),TRUE,FALSE)</f>
        <v>1</v>
      </c>
      <c r="L2476" s="121" t="b">
        <f>IF(AND(my_practice13[[#This Row],[phone_service]]=0, my_practice13[[#This Row],[internet_service]]&gt;0),TRUE, FALSE)</f>
        <v>0</v>
      </c>
      <c r="M2476" s="121" t="b">
        <f t="shared" si="419"/>
        <v>0</v>
      </c>
      <c r="N2476" s="121" t="str">
        <f>VLOOKUP(O2476,contract[#All], 2, 0)</f>
        <v>Month-to-Month</v>
      </c>
      <c r="O2476" s="108">
        <v>0</v>
      </c>
      <c r="P2476" s="108" t="s">
        <v>7</v>
      </c>
      <c r="Q2476" s="107">
        <v>86.2</v>
      </c>
      <c r="R2476" s="107">
        <v>1270.2</v>
      </c>
      <c r="S2476" s="111">
        <f>my_practice13[[#This Row],[total_charges]]/my_practice13[[#This Row],[monthly_charges]]</f>
        <v>14.735498839907192</v>
      </c>
      <c r="T2476" s="107">
        <f t="shared" si="420"/>
        <v>86.2</v>
      </c>
      <c r="U2476" s="121">
        <f t="shared" si="421"/>
        <v>1</v>
      </c>
      <c r="V2476" s="118">
        <f t="shared" ca="1" si="422"/>
        <v>43705</v>
      </c>
      <c r="W2476" s="111">
        <f t="shared" si="423"/>
        <v>448</v>
      </c>
      <c r="X2476" s="118">
        <f t="shared" ca="1" si="424"/>
        <v>43257</v>
      </c>
      <c r="Y2476" s="121" t="b">
        <f t="shared" si="425"/>
        <v>1</v>
      </c>
      <c r="Z2476" s="121" t="b">
        <f t="shared" si="426"/>
        <v>1</v>
      </c>
      <c r="AA2476" s="111" t="b">
        <f t="shared" si="427"/>
        <v>0</v>
      </c>
      <c r="AB2476" s="121" t="b">
        <f t="shared" si="428"/>
        <v>1</v>
      </c>
      <c r="AC2476" t="s">
        <v>4</v>
      </c>
      <c r="AD2476"/>
      <c r="AE2476"/>
      <c r="AF2476"/>
      <c r="AG2476"/>
      <c r="AH2476"/>
      <c r="AI2476"/>
      <c r="AJ2476"/>
      <c r="AK2476"/>
      <c r="AL2476"/>
      <c r="AM2476"/>
    </row>
    <row r="2477" spans="1:39" ht="16">
      <c r="A2477" s="108" t="s">
        <v>6806</v>
      </c>
      <c r="B2477" s="108" t="s">
        <v>3</v>
      </c>
      <c r="C2477" s="111">
        <v>0</v>
      </c>
      <c r="D2477" s="108" t="s">
        <v>4</v>
      </c>
      <c r="E2477" s="108" t="s">
        <v>4</v>
      </c>
      <c r="F2477" s="121">
        <f t="shared" si="418"/>
        <v>3</v>
      </c>
      <c r="G2477" s="121" t="str">
        <f>VLOOKUP(H2477, phone[#All], 2, 0)</f>
        <v>Two or More Lines</v>
      </c>
      <c r="H2477" s="108">
        <v>2</v>
      </c>
      <c r="I2477" s="120" t="str">
        <f>VLOOKUP(J2477,internet[#All], 2, 0)</f>
        <v>Fiber Optic</v>
      </c>
      <c r="J2477" s="108">
        <v>2</v>
      </c>
      <c r="K2477" s="121" t="b">
        <f>IF(AND(my_practice13[[#This Row],[phone_service]]&gt;0, my_practice13[[#This Row],[internet_service]]&gt;0),TRUE,FALSE)</f>
        <v>1</v>
      </c>
      <c r="L2477" s="121" t="b">
        <f>IF(AND(my_practice13[[#This Row],[phone_service]]=0, my_practice13[[#This Row],[internet_service]]&gt;0),TRUE, FALSE)</f>
        <v>0</v>
      </c>
      <c r="M2477" s="121" t="b">
        <f t="shared" si="419"/>
        <v>0</v>
      </c>
      <c r="N2477" s="121" t="str">
        <f>VLOOKUP(O2477,contract[#All], 2, 0)</f>
        <v>Month-to-Month</v>
      </c>
      <c r="O2477" s="108">
        <v>0</v>
      </c>
      <c r="P2477" s="108" t="s">
        <v>7</v>
      </c>
      <c r="Q2477" s="107">
        <v>85.1</v>
      </c>
      <c r="R2477" s="107">
        <v>4600.95</v>
      </c>
      <c r="S2477" s="111">
        <f>my_practice13[[#This Row],[total_charges]]/my_practice13[[#This Row],[monthly_charges]]</f>
        <v>54.065217391304351</v>
      </c>
      <c r="T2477" s="107">
        <f t="shared" si="420"/>
        <v>85.1</v>
      </c>
      <c r="U2477" s="121">
        <f t="shared" si="421"/>
        <v>1</v>
      </c>
      <c r="V2477" s="118">
        <f t="shared" ca="1" si="422"/>
        <v>43705</v>
      </c>
      <c r="W2477" s="111">
        <f t="shared" si="423"/>
        <v>1644</v>
      </c>
      <c r="X2477" s="118">
        <f t="shared" ca="1" si="424"/>
        <v>42061</v>
      </c>
      <c r="Y2477" s="121" t="b">
        <f t="shared" si="425"/>
        <v>1</v>
      </c>
      <c r="Z2477" s="121" t="b">
        <f t="shared" si="426"/>
        <v>0</v>
      </c>
      <c r="AA2477" s="111" t="b">
        <f t="shared" si="427"/>
        <v>1</v>
      </c>
      <c r="AB2477" s="121" t="b">
        <f t="shared" si="428"/>
        <v>1</v>
      </c>
      <c r="AC2477" t="s">
        <v>5</v>
      </c>
      <c r="AD2477"/>
      <c r="AE2477"/>
      <c r="AF2477"/>
      <c r="AG2477"/>
      <c r="AH2477"/>
      <c r="AI2477"/>
      <c r="AJ2477"/>
      <c r="AK2477"/>
      <c r="AL2477"/>
      <c r="AM2477"/>
    </row>
    <row r="2478" spans="1:39" ht="16">
      <c r="A2478" s="108" t="s">
        <v>6254</v>
      </c>
      <c r="B2478" s="108" t="s">
        <v>3</v>
      </c>
      <c r="C2478" s="111">
        <v>0</v>
      </c>
      <c r="D2478" s="108" t="s">
        <v>4</v>
      </c>
      <c r="E2478" s="108" t="s">
        <v>4</v>
      </c>
      <c r="F2478" s="121">
        <f t="shared" si="418"/>
        <v>3</v>
      </c>
      <c r="G2478" s="121" t="str">
        <f>VLOOKUP(H2478, phone[#All], 2, 0)</f>
        <v>Two or More Lines</v>
      </c>
      <c r="H2478" s="108">
        <v>2</v>
      </c>
      <c r="I2478" s="120" t="str">
        <f>VLOOKUP(J2478,internet[#All], 2, 0)</f>
        <v>DSL</v>
      </c>
      <c r="J2478" s="108">
        <v>1</v>
      </c>
      <c r="K2478" s="121" t="b">
        <f>IF(AND(my_practice13[[#This Row],[phone_service]]&gt;0, my_practice13[[#This Row],[internet_service]]&gt;0),TRUE,FALSE)</f>
        <v>1</v>
      </c>
      <c r="L2478" s="121" t="b">
        <f>IF(AND(my_practice13[[#This Row],[phone_service]]=0, my_practice13[[#This Row],[internet_service]]&gt;0),TRUE, FALSE)</f>
        <v>0</v>
      </c>
      <c r="M2478" s="121" t="b">
        <f t="shared" si="419"/>
        <v>0</v>
      </c>
      <c r="N2478" s="121" t="str">
        <f>VLOOKUP(O2478,contract[#All], 2, 0)</f>
        <v>2 Year</v>
      </c>
      <c r="O2478" s="108">
        <v>2</v>
      </c>
      <c r="P2478" s="108" t="s">
        <v>17</v>
      </c>
      <c r="Q2478" s="107">
        <v>83.6</v>
      </c>
      <c r="R2478" s="107">
        <v>5959.3</v>
      </c>
      <c r="S2478" s="111">
        <f>my_practice13[[#This Row],[total_charges]]/my_practice13[[#This Row],[monthly_charges]]</f>
        <v>71.283492822966508</v>
      </c>
      <c r="T2478" s="107">
        <f t="shared" si="420"/>
        <v>83.600000000000009</v>
      </c>
      <c r="U2478" s="121" t="e">
        <f t="shared" si="421"/>
        <v>#N/A</v>
      </c>
      <c r="V2478" s="118">
        <f t="shared" ca="1" si="422"/>
        <v>43705</v>
      </c>
      <c r="W2478" s="111">
        <f t="shared" si="423"/>
        <v>2167</v>
      </c>
      <c r="X2478" s="118">
        <f t="shared" ca="1" si="424"/>
        <v>41538</v>
      </c>
      <c r="Y2478" s="121" t="b">
        <f t="shared" si="425"/>
        <v>1</v>
      </c>
      <c r="Z2478" s="121" t="b">
        <f t="shared" si="426"/>
        <v>0</v>
      </c>
      <c r="AA2478" s="111" t="b">
        <f t="shared" si="427"/>
        <v>1</v>
      </c>
      <c r="AB2478" s="121" t="b">
        <f t="shared" si="428"/>
        <v>1</v>
      </c>
      <c r="AC2478" t="s">
        <v>5</v>
      </c>
      <c r="AD2478"/>
      <c r="AE2478"/>
      <c r="AF2478"/>
      <c r="AG2478"/>
      <c r="AH2478"/>
      <c r="AI2478"/>
      <c r="AJ2478"/>
      <c r="AK2478"/>
      <c r="AL2478"/>
      <c r="AM2478"/>
    </row>
    <row r="2479" spans="1:39" ht="16">
      <c r="A2479" s="108" t="s">
        <v>6722</v>
      </c>
      <c r="B2479" s="108" t="s">
        <v>3</v>
      </c>
      <c r="C2479" s="111">
        <v>0</v>
      </c>
      <c r="D2479" s="108" t="s">
        <v>4</v>
      </c>
      <c r="E2479" s="108" t="s">
        <v>4</v>
      </c>
      <c r="F2479" s="121">
        <f t="shared" si="418"/>
        <v>3</v>
      </c>
      <c r="G2479" s="121" t="str">
        <f>VLOOKUP(H2479, phone[#All], 2, 0)</f>
        <v>Two or More Lines</v>
      </c>
      <c r="H2479" s="108">
        <v>2</v>
      </c>
      <c r="I2479" s="120" t="str">
        <f>VLOOKUP(J2479,internet[#All], 2, 0)</f>
        <v>Fiber Optic</v>
      </c>
      <c r="J2479" s="108">
        <v>2</v>
      </c>
      <c r="K2479" s="121" t="b">
        <f>IF(AND(my_practice13[[#This Row],[phone_service]]&gt;0, my_practice13[[#This Row],[internet_service]]&gt;0),TRUE,FALSE)</f>
        <v>1</v>
      </c>
      <c r="L2479" s="121" t="b">
        <f>IF(AND(my_practice13[[#This Row],[phone_service]]=0, my_practice13[[#This Row],[internet_service]]&gt;0),TRUE, FALSE)</f>
        <v>0</v>
      </c>
      <c r="M2479" s="121" t="b">
        <f t="shared" si="419"/>
        <v>0</v>
      </c>
      <c r="N2479" s="121" t="str">
        <f>VLOOKUP(O2479,contract[#All], 2, 0)</f>
        <v>Month-to-Month</v>
      </c>
      <c r="O2479" s="108">
        <v>0</v>
      </c>
      <c r="P2479" s="108" t="s">
        <v>7</v>
      </c>
      <c r="Q2479" s="107">
        <v>98.35</v>
      </c>
      <c r="R2479" s="107">
        <v>4889.2</v>
      </c>
      <c r="S2479" s="111">
        <f>my_practice13[[#This Row],[total_charges]]/my_practice13[[#This Row],[monthly_charges]]</f>
        <v>49.712252160650735</v>
      </c>
      <c r="T2479" s="107">
        <f t="shared" si="420"/>
        <v>98.35</v>
      </c>
      <c r="U2479" s="121">
        <f t="shared" si="421"/>
        <v>1</v>
      </c>
      <c r="V2479" s="118">
        <f t="shared" ca="1" si="422"/>
        <v>43705</v>
      </c>
      <c r="W2479" s="111">
        <f t="shared" si="423"/>
        <v>1511</v>
      </c>
      <c r="X2479" s="118">
        <f t="shared" ca="1" si="424"/>
        <v>42194</v>
      </c>
      <c r="Y2479" s="121" t="b">
        <f t="shared" si="425"/>
        <v>1</v>
      </c>
      <c r="Z2479" s="121" t="b">
        <f t="shared" si="426"/>
        <v>0</v>
      </c>
      <c r="AA2479" s="111" t="b">
        <f t="shared" si="427"/>
        <v>1</v>
      </c>
      <c r="AB2479" s="121" t="b">
        <f t="shared" si="428"/>
        <v>1</v>
      </c>
      <c r="AC2479" t="s">
        <v>5</v>
      </c>
      <c r="AD2479"/>
      <c r="AE2479"/>
      <c r="AF2479"/>
      <c r="AG2479"/>
      <c r="AH2479"/>
      <c r="AI2479"/>
      <c r="AJ2479"/>
      <c r="AK2479"/>
      <c r="AL2479"/>
      <c r="AM2479"/>
    </row>
    <row r="2480" spans="1:39" ht="16">
      <c r="A2480" s="108" t="s">
        <v>2052</v>
      </c>
      <c r="B2480" s="108" t="s">
        <v>9</v>
      </c>
      <c r="C2480" s="111">
        <v>0</v>
      </c>
      <c r="D2480" s="108" t="s">
        <v>5</v>
      </c>
      <c r="E2480" s="108" t="s">
        <v>5</v>
      </c>
      <c r="F2480" s="121">
        <f t="shared" si="418"/>
        <v>0</v>
      </c>
      <c r="G2480" s="121" t="str">
        <f>VLOOKUP(H2480, phone[#All], 2, 0)</f>
        <v>One Line</v>
      </c>
      <c r="H2480" s="108">
        <v>1</v>
      </c>
      <c r="I2480" s="120" t="str">
        <f>VLOOKUP(J2480,internet[#All], 2, 0)</f>
        <v>No Internet Service</v>
      </c>
      <c r="J2480" s="108">
        <v>0</v>
      </c>
      <c r="K2480" s="121" t="b">
        <f>IF(AND(my_practice13[[#This Row],[phone_service]]&gt;0, my_practice13[[#This Row],[internet_service]]&gt;0),TRUE,FALSE)</f>
        <v>0</v>
      </c>
      <c r="L2480" s="121" t="b">
        <f>IF(AND(my_practice13[[#This Row],[phone_service]]=0, my_practice13[[#This Row],[internet_service]]&gt;0),TRUE, FALSE)</f>
        <v>0</v>
      </c>
      <c r="M2480" s="121" t="b">
        <f t="shared" si="419"/>
        <v>1</v>
      </c>
      <c r="N2480" s="121" t="str">
        <f>VLOOKUP(O2480,contract[#All], 2, 0)</f>
        <v>2 Year</v>
      </c>
      <c r="O2480" s="108">
        <v>2</v>
      </c>
      <c r="P2480" s="108" t="s">
        <v>10</v>
      </c>
      <c r="Q2480" s="107">
        <v>19.45</v>
      </c>
      <c r="R2480" s="107">
        <v>165.35</v>
      </c>
      <c r="S2480" s="111">
        <f>my_practice13[[#This Row],[total_charges]]/my_practice13[[#This Row],[monthly_charges]]</f>
        <v>8.5012853470437015</v>
      </c>
      <c r="T2480" s="107">
        <f t="shared" si="420"/>
        <v>19.45</v>
      </c>
      <c r="U2480" s="121">
        <f t="shared" si="421"/>
        <v>1</v>
      </c>
      <c r="V2480" s="118">
        <f t="shared" ca="1" si="422"/>
        <v>43705</v>
      </c>
      <c r="W2480" s="111">
        <f t="shared" si="423"/>
        <v>258</v>
      </c>
      <c r="X2480" s="118">
        <f t="shared" ca="1" si="424"/>
        <v>43447</v>
      </c>
      <c r="Y2480" s="121" t="b">
        <f t="shared" si="425"/>
        <v>0</v>
      </c>
      <c r="Z2480" s="121" t="b">
        <f t="shared" si="426"/>
        <v>0</v>
      </c>
      <c r="AA2480" s="111" t="b">
        <f t="shared" si="427"/>
        <v>1</v>
      </c>
      <c r="AB2480" s="121" t="b">
        <f t="shared" si="428"/>
        <v>0</v>
      </c>
      <c r="AC2480" t="s">
        <v>5</v>
      </c>
      <c r="AD2480"/>
      <c r="AE2480"/>
      <c r="AF2480"/>
      <c r="AG2480"/>
      <c r="AH2480"/>
      <c r="AI2480"/>
      <c r="AJ2480"/>
      <c r="AK2480"/>
      <c r="AL2480"/>
      <c r="AM2480"/>
    </row>
    <row r="2481" spans="1:39" ht="16">
      <c r="A2481" s="108" t="s">
        <v>2563</v>
      </c>
      <c r="B2481" s="108" t="s">
        <v>3</v>
      </c>
      <c r="C2481" s="111">
        <v>0</v>
      </c>
      <c r="D2481" s="108" t="s">
        <v>4</v>
      </c>
      <c r="E2481" s="108" t="s">
        <v>5</v>
      </c>
      <c r="F2481" s="121">
        <f t="shared" si="418"/>
        <v>1</v>
      </c>
      <c r="G2481" s="121" t="str">
        <f>VLOOKUP(H2481, phone[#All], 2, 0)</f>
        <v>Two or More Lines</v>
      </c>
      <c r="H2481" s="108">
        <v>2</v>
      </c>
      <c r="I2481" s="120" t="str">
        <f>VLOOKUP(J2481,internet[#All], 2, 0)</f>
        <v>No Internet Service</v>
      </c>
      <c r="J2481" s="108">
        <v>0</v>
      </c>
      <c r="K2481" s="121" t="b">
        <f>IF(AND(my_practice13[[#This Row],[phone_service]]&gt;0, my_practice13[[#This Row],[internet_service]]&gt;0),TRUE,FALSE)</f>
        <v>0</v>
      </c>
      <c r="L2481" s="121" t="b">
        <f>IF(AND(my_practice13[[#This Row],[phone_service]]=0, my_practice13[[#This Row],[internet_service]]&gt;0),TRUE, FALSE)</f>
        <v>0</v>
      </c>
      <c r="M2481" s="121" t="b">
        <f t="shared" si="419"/>
        <v>1</v>
      </c>
      <c r="N2481" s="121" t="str">
        <f>VLOOKUP(O2481,contract[#All], 2, 0)</f>
        <v>1 Year</v>
      </c>
      <c r="O2481" s="108">
        <v>1</v>
      </c>
      <c r="P2481" s="108" t="s">
        <v>7</v>
      </c>
      <c r="Q2481" s="107">
        <v>26.9</v>
      </c>
      <c r="R2481" s="107">
        <v>1250.8499999999999</v>
      </c>
      <c r="S2481" s="111">
        <f>my_practice13[[#This Row],[total_charges]]/my_practice13[[#This Row],[monthly_charges]]</f>
        <v>46.5</v>
      </c>
      <c r="T2481" s="107">
        <f t="shared" si="420"/>
        <v>26.9</v>
      </c>
      <c r="U2481" s="121">
        <f t="shared" si="421"/>
        <v>1</v>
      </c>
      <c r="V2481" s="118">
        <f t="shared" ca="1" si="422"/>
        <v>43705</v>
      </c>
      <c r="W2481" s="111">
        <f t="shared" si="423"/>
        <v>1414</v>
      </c>
      <c r="X2481" s="118">
        <f t="shared" ca="1" si="424"/>
        <v>42291</v>
      </c>
      <c r="Y2481" s="121" t="b">
        <f t="shared" si="425"/>
        <v>1</v>
      </c>
      <c r="Z2481" s="121" t="b">
        <f t="shared" si="426"/>
        <v>0</v>
      </c>
      <c r="AA2481" s="111" t="b">
        <f t="shared" si="427"/>
        <v>1</v>
      </c>
      <c r="AB2481" s="121" t="b">
        <f t="shared" si="428"/>
        <v>0</v>
      </c>
      <c r="AC2481" t="s">
        <v>5</v>
      </c>
      <c r="AD2481"/>
      <c r="AE2481"/>
      <c r="AF2481"/>
      <c r="AG2481"/>
      <c r="AH2481"/>
      <c r="AI2481"/>
      <c r="AJ2481"/>
      <c r="AK2481"/>
      <c r="AL2481"/>
      <c r="AM2481"/>
    </row>
    <row r="2482" spans="1:39" ht="16">
      <c r="A2482" s="108" t="s">
        <v>5904</v>
      </c>
      <c r="B2482" s="108" t="s">
        <v>9</v>
      </c>
      <c r="C2482" s="111">
        <v>0</v>
      </c>
      <c r="D2482" s="108" t="s">
        <v>4</v>
      </c>
      <c r="E2482" s="108" t="s">
        <v>4</v>
      </c>
      <c r="F2482" s="121">
        <f t="shared" si="418"/>
        <v>3</v>
      </c>
      <c r="G2482" s="121" t="str">
        <f>VLOOKUP(H2482, phone[#All], 2, 0)</f>
        <v>Two or More Lines</v>
      </c>
      <c r="H2482" s="108">
        <v>2</v>
      </c>
      <c r="I2482" s="120" t="str">
        <f>VLOOKUP(J2482,internet[#All], 2, 0)</f>
        <v>No Internet Service</v>
      </c>
      <c r="J2482" s="108">
        <v>0</v>
      </c>
      <c r="K2482" s="121" t="b">
        <f>IF(AND(my_practice13[[#This Row],[phone_service]]&gt;0, my_practice13[[#This Row],[internet_service]]&gt;0),TRUE,FALSE)</f>
        <v>0</v>
      </c>
      <c r="L2482" s="121" t="b">
        <f>IF(AND(my_practice13[[#This Row],[phone_service]]=0, my_practice13[[#This Row],[internet_service]]&gt;0),TRUE, FALSE)</f>
        <v>0</v>
      </c>
      <c r="M2482" s="121" t="b">
        <f t="shared" si="419"/>
        <v>1</v>
      </c>
      <c r="N2482" s="121" t="str">
        <f>VLOOKUP(O2482,contract[#All], 2, 0)</f>
        <v>2 Year</v>
      </c>
      <c r="O2482" s="108">
        <v>2</v>
      </c>
      <c r="P2482" s="108" t="s">
        <v>13</v>
      </c>
      <c r="Q2482" s="107">
        <v>24</v>
      </c>
      <c r="R2482" s="107">
        <v>269.64999999999998</v>
      </c>
      <c r="S2482" s="111">
        <f>my_practice13[[#This Row],[total_charges]]/my_practice13[[#This Row],[monthly_charges]]</f>
        <v>11.235416666666666</v>
      </c>
      <c r="T2482" s="107">
        <f t="shared" si="420"/>
        <v>24</v>
      </c>
      <c r="U2482" s="121">
        <f t="shared" si="421"/>
        <v>1</v>
      </c>
      <c r="V2482" s="118">
        <f t="shared" ca="1" si="422"/>
        <v>43705</v>
      </c>
      <c r="W2482" s="111">
        <f t="shared" si="423"/>
        <v>342</v>
      </c>
      <c r="X2482" s="118">
        <f t="shared" ca="1" si="424"/>
        <v>43363</v>
      </c>
      <c r="Y2482" s="121" t="b">
        <f t="shared" si="425"/>
        <v>0</v>
      </c>
      <c r="Z2482" s="121" t="b">
        <f t="shared" si="426"/>
        <v>0</v>
      </c>
      <c r="AA2482" s="111" t="b">
        <f t="shared" si="427"/>
        <v>1</v>
      </c>
      <c r="AB2482" s="121" t="b">
        <f t="shared" si="428"/>
        <v>0</v>
      </c>
      <c r="AC2482" t="s">
        <v>5</v>
      </c>
      <c r="AD2482"/>
      <c r="AE2482"/>
      <c r="AF2482"/>
      <c r="AG2482"/>
      <c r="AH2482"/>
      <c r="AI2482"/>
      <c r="AJ2482"/>
      <c r="AK2482"/>
      <c r="AL2482"/>
      <c r="AM2482"/>
    </row>
    <row r="2483" spans="1:39" ht="16">
      <c r="A2483" s="108" t="s">
        <v>2654</v>
      </c>
      <c r="B2483" s="108" t="s">
        <v>3</v>
      </c>
      <c r="C2483" s="111">
        <v>0</v>
      </c>
      <c r="D2483" s="108" t="s">
        <v>5</v>
      </c>
      <c r="E2483" s="108" t="s">
        <v>5</v>
      </c>
      <c r="F2483" s="121">
        <f t="shared" si="418"/>
        <v>0</v>
      </c>
      <c r="G2483" s="121" t="str">
        <f>VLOOKUP(H2483, phone[#All], 2, 0)</f>
        <v>Two or More Lines</v>
      </c>
      <c r="H2483" s="108">
        <v>2</v>
      </c>
      <c r="I2483" s="120" t="str">
        <f>VLOOKUP(J2483,internet[#All], 2, 0)</f>
        <v>Fiber Optic</v>
      </c>
      <c r="J2483" s="108">
        <v>2</v>
      </c>
      <c r="K2483" s="121" t="b">
        <f>IF(AND(my_practice13[[#This Row],[phone_service]]&gt;0, my_practice13[[#This Row],[internet_service]]&gt;0),TRUE,FALSE)</f>
        <v>1</v>
      </c>
      <c r="L2483" s="121" t="b">
        <f>IF(AND(my_practice13[[#This Row],[phone_service]]=0, my_practice13[[#This Row],[internet_service]]&gt;0),TRUE, FALSE)</f>
        <v>0</v>
      </c>
      <c r="M2483" s="121" t="b">
        <f t="shared" si="419"/>
        <v>0</v>
      </c>
      <c r="N2483" s="121" t="str">
        <f>VLOOKUP(O2483,contract[#All], 2, 0)</f>
        <v>Month-to-Month</v>
      </c>
      <c r="O2483" s="108">
        <v>0</v>
      </c>
      <c r="P2483" s="108" t="s">
        <v>7</v>
      </c>
      <c r="Q2483" s="107">
        <v>83.35</v>
      </c>
      <c r="R2483" s="107">
        <v>2757.85</v>
      </c>
      <c r="S2483" s="111">
        <f>my_practice13[[#This Row],[total_charges]]/my_practice13[[#This Row],[monthly_charges]]</f>
        <v>33.087582483503297</v>
      </c>
      <c r="T2483" s="107">
        <f t="shared" si="420"/>
        <v>83.350000000000009</v>
      </c>
      <c r="U2483" s="121" t="e">
        <f t="shared" si="421"/>
        <v>#N/A</v>
      </c>
      <c r="V2483" s="118">
        <f t="shared" ca="1" si="422"/>
        <v>43705</v>
      </c>
      <c r="W2483" s="111">
        <f t="shared" si="423"/>
        <v>1006</v>
      </c>
      <c r="X2483" s="118">
        <f t="shared" ca="1" si="424"/>
        <v>42699</v>
      </c>
      <c r="Y2483" s="121" t="b">
        <f t="shared" si="425"/>
        <v>1</v>
      </c>
      <c r="Z2483" s="121" t="b">
        <f t="shared" si="426"/>
        <v>1</v>
      </c>
      <c r="AA2483" s="111" t="b">
        <f t="shared" si="427"/>
        <v>1</v>
      </c>
      <c r="AB2483" s="121" t="b">
        <f t="shared" si="428"/>
        <v>1</v>
      </c>
      <c r="AC2483" t="s">
        <v>4</v>
      </c>
      <c r="AD2483"/>
      <c r="AE2483"/>
      <c r="AF2483"/>
      <c r="AG2483"/>
      <c r="AH2483"/>
      <c r="AI2483"/>
      <c r="AJ2483"/>
      <c r="AK2483"/>
      <c r="AL2483"/>
      <c r="AM2483"/>
    </row>
    <row r="2484" spans="1:39" ht="16">
      <c r="A2484" s="108" t="s">
        <v>824</v>
      </c>
      <c r="B2484" s="108" t="s">
        <v>9</v>
      </c>
      <c r="C2484" s="111">
        <v>0</v>
      </c>
      <c r="D2484" s="108" t="s">
        <v>4</v>
      </c>
      <c r="E2484" s="108" t="s">
        <v>4</v>
      </c>
      <c r="F2484" s="121">
        <f t="shared" si="418"/>
        <v>3</v>
      </c>
      <c r="G2484" s="121" t="str">
        <f>VLOOKUP(H2484, phone[#All], 2, 0)</f>
        <v>No Phone Service</v>
      </c>
      <c r="H2484" s="108">
        <v>0</v>
      </c>
      <c r="I2484" s="120" t="str">
        <f>VLOOKUP(J2484,internet[#All], 2, 0)</f>
        <v>DSL</v>
      </c>
      <c r="J2484" s="108">
        <v>1</v>
      </c>
      <c r="K2484" s="121" t="b">
        <f>IF(AND(my_practice13[[#This Row],[phone_service]]&gt;0, my_practice13[[#This Row],[internet_service]]&gt;0),TRUE,FALSE)</f>
        <v>0</v>
      </c>
      <c r="L2484" s="121" t="b">
        <f>IF(AND(my_practice13[[#This Row],[phone_service]]=0, my_practice13[[#This Row],[internet_service]]&gt;0),TRUE, FALSE)</f>
        <v>1</v>
      </c>
      <c r="M2484" s="121" t="b">
        <f t="shared" si="419"/>
        <v>0</v>
      </c>
      <c r="N2484" s="121" t="str">
        <f>VLOOKUP(O2484,contract[#All], 2, 0)</f>
        <v>1 Year</v>
      </c>
      <c r="O2484" s="108">
        <v>1</v>
      </c>
      <c r="P2484" s="108" t="s">
        <v>13</v>
      </c>
      <c r="Q2484" s="107">
        <v>30.4</v>
      </c>
      <c r="R2484" s="107">
        <v>938.65</v>
      </c>
      <c r="S2484" s="111">
        <f>my_practice13[[#This Row],[total_charges]]/my_practice13[[#This Row],[monthly_charges]]</f>
        <v>30.876644736842106</v>
      </c>
      <c r="T2484" s="107">
        <f t="shared" si="420"/>
        <v>30.4</v>
      </c>
      <c r="U2484" s="121">
        <f t="shared" si="421"/>
        <v>1</v>
      </c>
      <c r="V2484" s="118">
        <f t="shared" ca="1" si="422"/>
        <v>43705</v>
      </c>
      <c r="W2484" s="111">
        <f t="shared" si="423"/>
        <v>939</v>
      </c>
      <c r="X2484" s="118">
        <f t="shared" ca="1" si="424"/>
        <v>42766</v>
      </c>
      <c r="Y2484" s="121" t="b">
        <f t="shared" si="425"/>
        <v>0</v>
      </c>
      <c r="Z2484" s="121" t="b">
        <f t="shared" si="426"/>
        <v>0</v>
      </c>
      <c r="AA2484" s="111" t="b">
        <f t="shared" si="427"/>
        <v>1</v>
      </c>
      <c r="AB2484" s="121" t="b">
        <f t="shared" si="428"/>
        <v>1</v>
      </c>
      <c r="AC2484" t="s">
        <v>5</v>
      </c>
      <c r="AD2484"/>
      <c r="AE2484"/>
      <c r="AF2484"/>
      <c r="AG2484"/>
      <c r="AH2484"/>
      <c r="AI2484"/>
      <c r="AJ2484"/>
      <c r="AK2484"/>
      <c r="AL2484"/>
      <c r="AM2484"/>
    </row>
    <row r="2485" spans="1:39" ht="16">
      <c r="A2485" s="108" t="s">
        <v>6449</v>
      </c>
      <c r="B2485" s="108" t="s">
        <v>9</v>
      </c>
      <c r="C2485" s="111">
        <v>1</v>
      </c>
      <c r="D2485" s="108" t="s">
        <v>5</v>
      </c>
      <c r="E2485" s="108" t="s">
        <v>5</v>
      </c>
      <c r="F2485" s="121">
        <f t="shared" si="418"/>
        <v>0</v>
      </c>
      <c r="G2485" s="121" t="str">
        <f>VLOOKUP(H2485, phone[#All], 2, 0)</f>
        <v>Two or More Lines</v>
      </c>
      <c r="H2485" s="108">
        <v>2</v>
      </c>
      <c r="I2485" s="120" t="str">
        <f>VLOOKUP(J2485,internet[#All], 2, 0)</f>
        <v>Fiber Optic</v>
      </c>
      <c r="J2485" s="108">
        <v>2</v>
      </c>
      <c r="K2485" s="121" t="b">
        <f>IF(AND(my_practice13[[#This Row],[phone_service]]&gt;0, my_practice13[[#This Row],[internet_service]]&gt;0),TRUE,FALSE)</f>
        <v>1</v>
      </c>
      <c r="L2485" s="121" t="b">
        <f>IF(AND(my_practice13[[#This Row],[phone_service]]=0, my_practice13[[#This Row],[internet_service]]&gt;0),TRUE, FALSE)</f>
        <v>0</v>
      </c>
      <c r="M2485" s="121" t="b">
        <f t="shared" si="419"/>
        <v>0</v>
      </c>
      <c r="N2485" s="121" t="str">
        <f>VLOOKUP(O2485,contract[#All], 2, 0)</f>
        <v>Month-to-Month</v>
      </c>
      <c r="O2485" s="108">
        <v>0</v>
      </c>
      <c r="P2485" s="108" t="s">
        <v>7</v>
      </c>
      <c r="Q2485" s="107">
        <v>74.400000000000006</v>
      </c>
      <c r="R2485" s="107">
        <v>74.400000000000006</v>
      </c>
      <c r="S2485" s="111">
        <f>my_practice13[[#This Row],[total_charges]]/my_practice13[[#This Row],[monthly_charges]]</f>
        <v>1</v>
      </c>
      <c r="T2485" s="107">
        <f t="shared" si="420"/>
        <v>74.400000000000006</v>
      </c>
      <c r="U2485" s="121">
        <f t="shared" si="421"/>
        <v>1</v>
      </c>
      <c r="V2485" s="118">
        <f t="shared" ca="1" si="422"/>
        <v>43705</v>
      </c>
      <c r="W2485" s="111">
        <f t="shared" si="423"/>
        <v>30</v>
      </c>
      <c r="X2485" s="118">
        <f t="shared" ca="1" si="424"/>
        <v>43675</v>
      </c>
      <c r="Y2485" s="121" t="b">
        <f t="shared" si="425"/>
        <v>0</v>
      </c>
      <c r="Z2485" s="121" t="b">
        <f t="shared" si="426"/>
        <v>1</v>
      </c>
      <c r="AA2485" s="111" t="b">
        <f t="shared" si="427"/>
        <v>0</v>
      </c>
      <c r="AB2485" s="121" t="b">
        <f t="shared" si="428"/>
        <v>1</v>
      </c>
      <c r="AC2485" t="s">
        <v>4</v>
      </c>
      <c r="AD2485"/>
      <c r="AE2485"/>
      <c r="AF2485"/>
      <c r="AG2485"/>
      <c r="AH2485"/>
      <c r="AI2485"/>
      <c r="AJ2485"/>
      <c r="AK2485"/>
      <c r="AL2485"/>
      <c r="AM2485"/>
    </row>
    <row r="2486" spans="1:39" ht="16">
      <c r="A2486" s="108" t="s">
        <v>501</v>
      </c>
      <c r="B2486" s="108" t="s">
        <v>9</v>
      </c>
      <c r="C2486" s="111">
        <v>0</v>
      </c>
      <c r="D2486" s="108" t="s">
        <v>4</v>
      </c>
      <c r="E2486" s="108" t="s">
        <v>4</v>
      </c>
      <c r="F2486" s="121">
        <f t="shared" si="418"/>
        <v>3</v>
      </c>
      <c r="G2486" s="121" t="str">
        <f>VLOOKUP(H2486, phone[#All], 2, 0)</f>
        <v>Two or More Lines</v>
      </c>
      <c r="H2486" s="108">
        <v>2</v>
      </c>
      <c r="I2486" s="120" t="str">
        <f>VLOOKUP(J2486,internet[#All], 2, 0)</f>
        <v>Fiber Optic</v>
      </c>
      <c r="J2486" s="108">
        <v>2</v>
      </c>
      <c r="K2486" s="121" t="b">
        <f>IF(AND(my_practice13[[#This Row],[phone_service]]&gt;0, my_practice13[[#This Row],[internet_service]]&gt;0),TRUE,FALSE)</f>
        <v>1</v>
      </c>
      <c r="L2486" s="121" t="b">
        <f>IF(AND(my_practice13[[#This Row],[phone_service]]=0, my_practice13[[#This Row],[internet_service]]&gt;0),TRUE, FALSE)</f>
        <v>0</v>
      </c>
      <c r="M2486" s="121" t="b">
        <f t="shared" si="419"/>
        <v>0</v>
      </c>
      <c r="N2486" s="121" t="str">
        <f>VLOOKUP(O2486,contract[#All], 2, 0)</f>
        <v>2 Year</v>
      </c>
      <c r="O2486" s="108">
        <v>2</v>
      </c>
      <c r="P2486" s="108" t="s">
        <v>13</v>
      </c>
      <c r="Q2486" s="107">
        <v>104.8</v>
      </c>
      <c r="R2486" s="107">
        <v>6597.25</v>
      </c>
      <c r="S2486" s="111">
        <f>my_practice13[[#This Row],[total_charges]]/my_practice13[[#This Row],[monthly_charges]]</f>
        <v>62.950858778625957</v>
      </c>
      <c r="T2486" s="107">
        <f t="shared" si="420"/>
        <v>104.8</v>
      </c>
      <c r="U2486" s="121">
        <f t="shared" si="421"/>
        <v>1</v>
      </c>
      <c r="V2486" s="118">
        <f t="shared" ca="1" si="422"/>
        <v>43705</v>
      </c>
      <c r="W2486" s="111">
        <f t="shared" si="423"/>
        <v>1914</v>
      </c>
      <c r="X2486" s="118">
        <f t="shared" ca="1" si="424"/>
        <v>41791</v>
      </c>
      <c r="Y2486" s="121" t="b">
        <f t="shared" si="425"/>
        <v>0</v>
      </c>
      <c r="Z2486" s="121" t="b">
        <f t="shared" si="426"/>
        <v>0</v>
      </c>
      <c r="AA2486" s="111" t="b">
        <f t="shared" si="427"/>
        <v>1</v>
      </c>
      <c r="AB2486" s="121" t="b">
        <f t="shared" si="428"/>
        <v>1</v>
      </c>
      <c r="AC2486" t="s">
        <v>5</v>
      </c>
      <c r="AD2486"/>
      <c r="AE2486"/>
      <c r="AF2486"/>
      <c r="AG2486"/>
      <c r="AH2486"/>
      <c r="AI2486"/>
      <c r="AJ2486"/>
      <c r="AK2486"/>
      <c r="AL2486"/>
      <c r="AM2486"/>
    </row>
    <row r="2487" spans="1:39" ht="16">
      <c r="A2487" s="108" t="s">
        <v>4729</v>
      </c>
      <c r="B2487" s="108" t="s">
        <v>3</v>
      </c>
      <c r="C2487" s="111">
        <v>0</v>
      </c>
      <c r="D2487" s="108" t="s">
        <v>4</v>
      </c>
      <c r="E2487" s="108" t="s">
        <v>5</v>
      </c>
      <c r="F2487" s="121">
        <f t="shared" si="418"/>
        <v>1</v>
      </c>
      <c r="G2487" s="121" t="str">
        <f>VLOOKUP(H2487, phone[#All], 2, 0)</f>
        <v>One Line</v>
      </c>
      <c r="H2487" s="108">
        <v>1</v>
      </c>
      <c r="I2487" s="120" t="str">
        <f>VLOOKUP(J2487,internet[#All], 2, 0)</f>
        <v>No Internet Service</v>
      </c>
      <c r="J2487" s="108">
        <v>0</v>
      </c>
      <c r="K2487" s="121" t="b">
        <f>IF(AND(my_practice13[[#This Row],[phone_service]]&gt;0, my_practice13[[#This Row],[internet_service]]&gt;0),TRUE,FALSE)</f>
        <v>0</v>
      </c>
      <c r="L2487" s="121" t="b">
        <f>IF(AND(my_practice13[[#This Row],[phone_service]]=0, my_practice13[[#This Row],[internet_service]]&gt;0),TRUE, FALSE)</f>
        <v>0</v>
      </c>
      <c r="M2487" s="121" t="b">
        <f t="shared" si="419"/>
        <v>1</v>
      </c>
      <c r="N2487" s="121" t="str">
        <f>VLOOKUP(O2487,contract[#All], 2, 0)</f>
        <v>1 Year</v>
      </c>
      <c r="O2487" s="108">
        <v>1</v>
      </c>
      <c r="P2487" s="108" t="s">
        <v>10</v>
      </c>
      <c r="Q2487" s="107">
        <v>20</v>
      </c>
      <c r="R2487" s="107">
        <v>416.45</v>
      </c>
      <c r="S2487" s="111">
        <f>my_practice13[[#This Row],[total_charges]]/my_practice13[[#This Row],[monthly_charges]]</f>
        <v>20.822499999999998</v>
      </c>
      <c r="T2487" s="107">
        <f t="shared" si="420"/>
        <v>20</v>
      </c>
      <c r="U2487" s="121">
        <f t="shared" si="421"/>
        <v>1</v>
      </c>
      <c r="V2487" s="118">
        <f t="shared" ca="1" si="422"/>
        <v>43705</v>
      </c>
      <c r="W2487" s="111">
        <f t="shared" si="423"/>
        <v>633</v>
      </c>
      <c r="X2487" s="118">
        <f t="shared" ca="1" si="424"/>
        <v>43072</v>
      </c>
      <c r="Y2487" s="121" t="b">
        <f t="shared" si="425"/>
        <v>1</v>
      </c>
      <c r="Z2487" s="121" t="b">
        <f t="shared" si="426"/>
        <v>0</v>
      </c>
      <c r="AA2487" s="111" t="b">
        <f t="shared" si="427"/>
        <v>1</v>
      </c>
      <c r="AB2487" s="121" t="b">
        <f t="shared" si="428"/>
        <v>0</v>
      </c>
      <c r="AC2487" t="s">
        <v>5</v>
      </c>
      <c r="AD2487"/>
      <c r="AE2487"/>
      <c r="AF2487"/>
      <c r="AG2487"/>
      <c r="AH2487"/>
      <c r="AI2487"/>
      <c r="AJ2487"/>
      <c r="AK2487"/>
      <c r="AL2487"/>
      <c r="AM2487"/>
    </row>
    <row r="2488" spans="1:39" ht="16">
      <c r="A2488" s="108" t="s">
        <v>5007</v>
      </c>
      <c r="B2488" s="108" t="s">
        <v>3</v>
      </c>
      <c r="C2488" s="111">
        <v>0</v>
      </c>
      <c r="D2488" s="108" t="s">
        <v>5</v>
      </c>
      <c r="E2488" s="108" t="s">
        <v>5</v>
      </c>
      <c r="F2488" s="121">
        <f t="shared" si="418"/>
        <v>0</v>
      </c>
      <c r="G2488" s="121" t="str">
        <f>VLOOKUP(H2488, phone[#All], 2, 0)</f>
        <v>Two or More Lines</v>
      </c>
      <c r="H2488" s="108">
        <v>2</v>
      </c>
      <c r="I2488" s="120" t="str">
        <f>VLOOKUP(J2488,internet[#All], 2, 0)</f>
        <v>DSL</v>
      </c>
      <c r="J2488" s="108">
        <v>1</v>
      </c>
      <c r="K2488" s="121" t="b">
        <f>IF(AND(my_practice13[[#This Row],[phone_service]]&gt;0, my_practice13[[#This Row],[internet_service]]&gt;0),TRUE,FALSE)</f>
        <v>1</v>
      </c>
      <c r="L2488" s="121" t="b">
        <f>IF(AND(my_practice13[[#This Row],[phone_service]]=0, my_practice13[[#This Row],[internet_service]]&gt;0),TRUE, FALSE)</f>
        <v>0</v>
      </c>
      <c r="M2488" s="121" t="b">
        <f t="shared" si="419"/>
        <v>0</v>
      </c>
      <c r="N2488" s="121" t="str">
        <f>VLOOKUP(O2488,contract[#All], 2, 0)</f>
        <v>2 Year</v>
      </c>
      <c r="O2488" s="108">
        <v>2</v>
      </c>
      <c r="P2488" s="108" t="s">
        <v>10</v>
      </c>
      <c r="Q2488" s="107">
        <v>74.05</v>
      </c>
      <c r="R2488" s="107">
        <v>3496.3</v>
      </c>
      <c r="S2488" s="111">
        <f>my_practice13[[#This Row],[total_charges]]/my_practice13[[#This Row],[monthly_charges]]</f>
        <v>47.215395003376102</v>
      </c>
      <c r="T2488" s="107">
        <f t="shared" si="420"/>
        <v>74.05</v>
      </c>
      <c r="U2488" s="121">
        <f t="shared" si="421"/>
        <v>1</v>
      </c>
      <c r="V2488" s="118">
        <f t="shared" ca="1" si="422"/>
        <v>43705</v>
      </c>
      <c r="W2488" s="111">
        <f t="shared" si="423"/>
        <v>1435</v>
      </c>
      <c r="X2488" s="118">
        <f t="shared" ca="1" si="424"/>
        <v>42270</v>
      </c>
      <c r="Y2488" s="121" t="b">
        <f t="shared" si="425"/>
        <v>1</v>
      </c>
      <c r="Z2488" s="121" t="b">
        <f t="shared" si="426"/>
        <v>0</v>
      </c>
      <c r="AA2488" s="111" t="b">
        <f t="shared" si="427"/>
        <v>1</v>
      </c>
      <c r="AB2488" s="121" t="b">
        <f t="shared" si="428"/>
        <v>1</v>
      </c>
      <c r="AC2488" t="s">
        <v>5</v>
      </c>
      <c r="AD2488"/>
      <c r="AE2488"/>
      <c r="AF2488"/>
      <c r="AG2488"/>
      <c r="AH2488"/>
      <c r="AI2488"/>
      <c r="AJ2488"/>
      <c r="AK2488"/>
      <c r="AL2488"/>
      <c r="AM2488"/>
    </row>
    <row r="2489" spans="1:39" ht="16">
      <c r="A2489" s="108" t="s">
        <v>5433</v>
      </c>
      <c r="B2489" s="108" t="s">
        <v>9</v>
      </c>
      <c r="C2489" s="111">
        <v>0</v>
      </c>
      <c r="D2489" s="108" t="s">
        <v>4</v>
      </c>
      <c r="E2489" s="108" t="s">
        <v>4</v>
      </c>
      <c r="F2489" s="121">
        <f t="shared" si="418"/>
        <v>3</v>
      </c>
      <c r="G2489" s="121" t="str">
        <f>VLOOKUP(H2489, phone[#All], 2, 0)</f>
        <v>One Line</v>
      </c>
      <c r="H2489" s="108">
        <v>1</v>
      </c>
      <c r="I2489" s="120" t="str">
        <f>VLOOKUP(J2489,internet[#All], 2, 0)</f>
        <v>DSL</v>
      </c>
      <c r="J2489" s="108">
        <v>1</v>
      </c>
      <c r="K2489" s="121" t="b">
        <f>IF(AND(my_practice13[[#This Row],[phone_service]]&gt;0, my_practice13[[#This Row],[internet_service]]&gt;0),TRUE,FALSE)</f>
        <v>1</v>
      </c>
      <c r="L2489" s="121" t="b">
        <f>IF(AND(my_practice13[[#This Row],[phone_service]]=0, my_practice13[[#This Row],[internet_service]]&gt;0),TRUE, FALSE)</f>
        <v>0</v>
      </c>
      <c r="M2489" s="121" t="b">
        <f t="shared" si="419"/>
        <v>0</v>
      </c>
      <c r="N2489" s="121" t="str">
        <f>VLOOKUP(O2489,contract[#All], 2, 0)</f>
        <v>2 Year</v>
      </c>
      <c r="O2489" s="108">
        <v>2</v>
      </c>
      <c r="P2489" s="108" t="s">
        <v>17</v>
      </c>
      <c r="Q2489" s="107">
        <v>62.65</v>
      </c>
      <c r="R2489" s="107">
        <v>4375.8</v>
      </c>
      <c r="S2489" s="111">
        <f>my_practice13[[#This Row],[total_charges]]/my_practice13[[#This Row],[monthly_charges]]</f>
        <v>69.84517158818835</v>
      </c>
      <c r="T2489" s="107">
        <f t="shared" si="420"/>
        <v>62.65</v>
      </c>
      <c r="U2489" s="121">
        <f t="shared" si="421"/>
        <v>1</v>
      </c>
      <c r="V2489" s="118">
        <f t="shared" ca="1" si="422"/>
        <v>43705</v>
      </c>
      <c r="W2489" s="111">
        <f t="shared" si="423"/>
        <v>2123</v>
      </c>
      <c r="X2489" s="118">
        <f t="shared" ca="1" si="424"/>
        <v>41582</v>
      </c>
      <c r="Y2489" s="121" t="b">
        <f t="shared" si="425"/>
        <v>0</v>
      </c>
      <c r="Z2489" s="121" t="b">
        <f t="shared" si="426"/>
        <v>0</v>
      </c>
      <c r="AA2489" s="111" t="b">
        <f t="shared" si="427"/>
        <v>1</v>
      </c>
      <c r="AB2489" s="121" t="b">
        <f t="shared" si="428"/>
        <v>1</v>
      </c>
      <c r="AC2489" t="s">
        <v>5</v>
      </c>
      <c r="AD2489"/>
      <c r="AE2489"/>
      <c r="AF2489"/>
      <c r="AG2489"/>
      <c r="AH2489"/>
      <c r="AI2489"/>
      <c r="AJ2489"/>
      <c r="AK2489"/>
      <c r="AL2489"/>
      <c r="AM2489"/>
    </row>
    <row r="2490" spans="1:39" ht="16">
      <c r="A2490" s="108" t="s">
        <v>6111</v>
      </c>
      <c r="B2490" s="108" t="s">
        <v>3</v>
      </c>
      <c r="C2490" s="111">
        <v>1</v>
      </c>
      <c r="D2490" s="108" t="s">
        <v>4</v>
      </c>
      <c r="E2490" s="108" t="s">
        <v>5</v>
      </c>
      <c r="F2490" s="121">
        <f t="shared" si="418"/>
        <v>1</v>
      </c>
      <c r="G2490" s="121" t="str">
        <f>VLOOKUP(H2490, phone[#All], 2, 0)</f>
        <v>Two or More Lines</v>
      </c>
      <c r="H2490" s="108">
        <v>2</v>
      </c>
      <c r="I2490" s="120" t="str">
        <f>VLOOKUP(J2490,internet[#All], 2, 0)</f>
        <v>Fiber Optic</v>
      </c>
      <c r="J2490" s="108">
        <v>2</v>
      </c>
      <c r="K2490" s="121" t="b">
        <f>IF(AND(my_practice13[[#This Row],[phone_service]]&gt;0, my_practice13[[#This Row],[internet_service]]&gt;0),TRUE,FALSE)</f>
        <v>1</v>
      </c>
      <c r="L2490" s="121" t="b">
        <f>IF(AND(my_practice13[[#This Row],[phone_service]]=0, my_practice13[[#This Row],[internet_service]]&gt;0),TRUE, FALSE)</f>
        <v>0</v>
      </c>
      <c r="M2490" s="121" t="b">
        <f t="shared" si="419"/>
        <v>0</v>
      </c>
      <c r="N2490" s="121" t="str">
        <f>VLOOKUP(O2490,contract[#All], 2, 0)</f>
        <v>Month-to-Month</v>
      </c>
      <c r="O2490" s="108">
        <v>0</v>
      </c>
      <c r="P2490" s="108" t="s">
        <v>13</v>
      </c>
      <c r="Q2490" s="107">
        <v>99.05</v>
      </c>
      <c r="R2490" s="107">
        <v>2952.85</v>
      </c>
      <c r="S2490" s="111">
        <f>my_practice13[[#This Row],[total_charges]]/my_practice13[[#This Row],[monthly_charges]]</f>
        <v>29.811711256940939</v>
      </c>
      <c r="T2490" s="107">
        <f t="shared" si="420"/>
        <v>99.05</v>
      </c>
      <c r="U2490" s="121">
        <f t="shared" si="421"/>
        <v>1</v>
      </c>
      <c r="V2490" s="118">
        <f t="shared" ca="1" si="422"/>
        <v>43705</v>
      </c>
      <c r="W2490" s="111">
        <f t="shared" si="423"/>
        <v>906</v>
      </c>
      <c r="X2490" s="118">
        <f t="shared" ca="1" si="424"/>
        <v>42799</v>
      </c>
      <c r="Y2490" s="121" t="b">
        <f t="shared" si="425"/>
        <v>1</v>
      </c>
      <c r="Z2490" s="121" t="b">
        <f t="shared" si="426"/>
        <v>1</v>
      </c>
      <c r="AA2490" s="111" t="b">
        <f t="shared" si="427"/>
        <v>1</v>
      </c>
      <c r="AB2490" s="121" t="b">
        <f t="shared" si="428"/>
        <v>1</v>
      </c>
      <c r="AC2490" t="s">
        <v>4</v>
      </c>
      <c r="AD2490"/>
      <c r="AE2490"/>
      <c r="AF2490"/>
      <c r="AG2490"/>
      <c r="AH2490"/>
      <c r="AI2490"/>
      <c r="AJ2490"/>
      <c r="AK2490"/>
      <c r="AL2490"/>
      <c r="AM2490"/>
    </row>
    <row r="2491" spans="1:39" ht="16">
      <c r="A2491" s="108" t="s">
        <v>5685</v>
      </c>
      <c r="B2491" s="108" t="s">
        <v>3</v>
      </c>
      <c r="C2491" s="111">
        <v>0</v>
      </c>
      <c r="D2491" s="108" t="s">
        <v>4</v>
      </c>
      <c r="E2491" s="108" t="s">
        <v>4</v>
      </c>
      <c r="F2491" s="121">
        <f t="shared" si="418"/>
        <v>3</v>
      </c>
      <c r="G2491" s="121" t="str">
        <f>VLOOKUP(H2491, phone[#All], 2, 0)</f>
        <v>No Phone Service</v>
      </c>
      <c r="H2491" s="108">
        <v>0</v>
      </c>
      <c r="I2491" s="120" t="str">
        <f>VLOOKUP(J2491,internet[#All], 2, 0)</f>
        <v>DSL</v>
      </c>
      <c r="J2491" s="108">
        <v>1</v>
      </c>
      <c r="K2491" s="121" t="b">
        <f>IF(AND(my_practice13[[#This Row],[phone_service]]&gt;0, my_practice13[[#This Row],[internet_service]]&gt;0),TRUE,FALSE)</f>
        <v>0</v>
      </c>
      <c r="L2491" s="121" t="b">
        <f>IF(AND(my_practice13[[#This Row],[phone_service]]=0, my_practice13[[#This Row],[internet_service]]&gt;0),TRUE, FALSE)</f>
        <v>1</v>
      </c>
      <c r="M2491" s="121" t="b">
        <f t="shared" si="419"/>
        <v>0</v>
      </c>
      <c r="N2491" s="121" t="str">
        <f>VLOOKUP(O2491,contract[#All], 2, 0)</f>
        <v>2 Year</v>
      </c>
      <c r="O2491" s="108">
        <v>2</v>
      </c>
      <c r="P2491" s="108" t="s">
        <v>7</v>
      </c>
      <c r="Q2491" s="107">
        <v>49.85</v>
      </c>
      <c r="R2491" s="107">
        <v>3210.35</v>
      </c>
      <c r="S2491" s="111">
        <f>my_practice13[[#This Row],[total_charges]]/my_practice13[[#This Row],[monthly_charges]]</f>
        <v>64.400200601805409</v>
      </c>
      <c r="T2491" s="107">
        <f t="shared" si="420"/>
        <v>49.85</v>
      </c>
      <c r="U2491" s="121">
        <f t="shared" si="421"/>
        <v>1</v>
      </c>
      <c r="V2491" s="118">
        <f t="shared" ca="1" si="422"/>
        <v>43705</v>
      </c>
      <c r="W2491" s="111">
        <f t="shared" si="423"/>
        <v>1958</v>
      </c>
      <c r="X2491" s="118">
        <f t="shared" ca="1" si="424"/>
        <v>41747</v>
      </c>
      <c r="Y2491" s="121" t="b">
        <f t="shared" si="425"/>
        <v>1</v>
      </c>
      <c r="Z2491" s="121" t="b">
        <f t="shared" si="426"/>
        <v>0</v>
      </c>
      <c r="AA2491" s="111" t="b">
        <f t="shared" si="427"/>
        <v>1</v>
      </c>
      <c r="AB2491" s="121" t="b">
        <f t="shared" si="428"/>
        <v>1</v>
      </c>
      <c r="AC2491" t="s">
        <v>5</v>
      </c>
      <c r="AD2491"/>
      <c r="AE2491"/>
      <c r="AF2491"/>
      <c r="AG2491"/>
      <c r="AH2491"/>
      <c r="AI2491"/>
      <c r="AJ2491"/>
      <c r="AK2491"/>
      <c r="AL2491"/>
      <c r="AM2491"/>
    </row>
    <row r="2492" spans="1:39" ht="16">
      <c r="A2492" s="108" t="s">
        <v>1881</v>
      </c>
      <c r="B2492" s="108" t="s">
        <v>9</v>
      </c>
      <c r="C2492" s="111">
        <v>0</v>
      </c>
      <c r="D2492" s="108" t="s">
        <v>5</v>
      </c>
      <c r="E2492" s="108" t="s">
        <v>5</v>
      </c>
      <c r="F2492" s="121">
        <f t="shared" si="418"/>
        <v>0</v>
      </c>
      <c r="G2492" s="121" t="str">
        <f>VLOOKUP(H2492, phone[#All], 2, 0)</f>
        <v>One Line</v>
      </c>
      <c r="H2492" s="108">
        <v>1</v>
      </c>
      <c r="I2492" s="120" t="str">
        <f>VLOOKUP(J2492,internet[#All], 2, 0)</f>
        <v>DSL</v>
      </c>
      <c r="J2492" s="108">
        <v>1</v>
      </c>
      <c r="K2492" s="121" t="b">
        <f>IF(AND(my_practice13[[#This Row],[phone_service]]&gt;0, my_practice13[[#This Row],[internet_service]]&gt;0),TRUE,FALSE)</f>
        <v>1</v>
      </c>
      <c r="L2492" s="121" t="b">
        <f>IF(AND(my_practice13[[#This Row],[phone_service]]=0, my_practice13[[#This Row],[internet_service]]&gt;0),TRUE, FALSE)</f>
        <v>0</v>
      </c>
      <c r="M2492" s="121" t="b">
        <f t="shared" si="419"/>
        <v>0</v>
      </c>
      <c r="N2492" s="121" t="str">
        <f>VLOOKUP(O2492,contract[#All], 2, 0)</f>
        <v>Month-to-Month</v>
      </c>
      <c r="O2492" s="108">
        <v>0</v>
      </c>
      <c r="P2492" s="108" t="s">
        <v>10</v>
      </c>
      <c r="Q2492" s="107">
        <v>45.55</v>
      </c>
      <c r="R2492" s="107">
        <v>45.55</v>
      </c>
      <c r="S2492" s="111">
        <f>my_practice13[[#This Row],[total_charges]]/my_practice13[[#This Row],[monthly_charges]]</f>
        <v>1</v>
      </c>
      <c r="T2492" s="107">
        <f t="shared" si="420"/>
        <v>45.55</v>
      </c>
      <c r="U2492" s="121">
        <f t="shared" si="421"/>
        <v>1</v>
      </c>
      <c r="V2492" s="118">
        <f t="shared" ca="1" si="422"/>
        <v>43705</v>
      </c>
      <c r="W2492" s="111">
        <f t="shared" si="423"/>
        <v>30</v>
      </c>
      <c r="X2492" s="118">
        <f t="shared" ca="1" si="424"/>
        <v>43675</v>
      </c>
      <c r="Y2492" s="121" t="b">
        <f t="shared" si="425"/>
        <v>0</v>
      </c>
      <c r="Z2492" s="121" t="b">
        <f t="shared" si="426"/>
        <v>0</v>
      </c>
      <c r="AA2492" s="111" t="b">
        <f t="shared" si="427"/>
        <v>0</v>
      </c>
      <c r="AB2492" s="121" t="b">
        <f t="shared" si="428"/>
        <v>1</v>
      </c>
      <c r="AC2492" t="s">
        <v>5</v>
      </c>
      <c r="AD2492"/>
      <c r="AE2492"/>
      <c r="AF2492"/>
      <c r="AG2492"/>
      <c r="AH2492"/>
      <c r="AI2492"/>
      <c r="AJ2492"/>
      <c r="AK2492"/>
      <c r="AL2492"/>
      <c r="AM2492"/>
    </row>
    <row r="2493" spans="1:39" ht="16">
      <c r="A2493" s="108" t="s">
        <v>5182</v>
      </c>
      <c r="B2493" s="108" t="s">
        <v>3</v>
      </c>
      <c r="C2493" s="111">
        <v>0</v>
      </c>
      <c r="D2493" s="108" t="s">
        <v>4</v>
      </c>
      <c r="E2493" s="108" t="s">
        <v>5</v>
      </c>
      <c r="F2493" s="121">
        <f t="shared" si="418"/>
        <v>1</v>
      </c>
      <c r="G2493" s="121" t="str">
        <f>VLOOKUP(H2493, phone[#All], 2, 0)</f>
        <v>One Line</v>
      </c>
      <c r="H2493" s="108">
        <v>1</v>
      </c>
      <c r="I2493" s="120" t="str">
        <f>VLOOKUP(J2493,internet[#All], 2, 0)</f>
        <v>DSL</v>
      </c>
      <c r="J2493" s="108">
        <v>1</v>
      </c>
      <c r="K2493" s="121" t="b">
        <f>IF(AND(my_practice13[[#This Row],[phone_service]]&gt;0, my_practice13[[#This Row],[internet_service]]&gt;0),TRUE,FALSE)</f>
        <v>1</v>
      </c>
      <c r="L2493" s="121" t="b">
        <f>IF(AND(my_practice13[[#This Row],[phone_service]]=0, my_practice13[[#This Row],[internet_service]]&gt;0),TRUE, FALSE)</f>
        <v>0</v>
      </c>
      <c r="M2493" s="121" t="b">
        <f t="shared" si="419"/>
        <v>0</v>
      </c>
      <c r="N2493" s="121" t="str">
        <f>VLOOKUP(O2493,contract[#All], 2, 0)</f>
        <v>Month-to-Month</v>
      </c>
      <c r="O2493" s="108">
        <v>0</v>
      </c>
      <c r="P2493" s="108" t="s">
        <v>13</v>
      </c>
      <c r="Q2493" s="107">
        <v>45.9</v>
      </c>
      <c r="R2493" s="107">
        <v>505.95</v>
      </c>
      <c r="S2493" s="111">
        <f>my_practice13[[#This Row],[total_charges]]/my_practice13[[#This Row],[monthly_charges]]</f>
        <v>11.022875816993464</v>
      </c>
      <c r="T2493" s="107">
        <f t="shared" si="420"/>
        <v>45.9</v>
      </c>
      <c r="U2493" s="121">
        <f t="shared" si="421"/>
        <v>1</v>
      </c>
      <c r="V2493" s="118">
        <f t="shared" ca="1" si="422"/>
        <v>43705</v>
      </c>
      <c r="W2493" s="111">
        <f t="shared" si="423"/>
        <v>335</v>
      </c>
      <c r="X2493" s="118">
        <f t="shared" ca="1" si="424"/>
        <v>43370</v>
      </c>
      <c r="Y2493" s="121" t="b">
        <f t="shared" si="425"/>
        <v>1</v>
      </c>
      <c r="Z2493" s="121" t="b">
        <f t="shared" si="426"/>
        <v>0</v>
      </c>
      <c r="AA2493" s="111" t="b">
        <f t="shared" si="427"/>
        <v>1</v>
      </c>
      <c r="AB2493" s="121" t="b">
        <f t="shared" si="428"/>
        <v>1</v>
      </c>
      <c r="AC2493" t="s">
        <v>5</v>
      </c>
      <c r="AD2493"/>
      <c r="AE2493"/>
      <c r="AF2493"/>
      <c r="AG2493"/>
      <c r="AH2493"/>
      <c r="AI2493"/>
      <c r="AJ2493"/>
      <c r="AK2493"/>
      <c r="AL2493"/>
      <c r="AM2493"/>
    </row>
    <row r="2494" spans="1:39" ht="16">
      <c r="A2494" s="108" t="s">
        <v>3239</v>
      </c>
      <c r="B2494" s="108" t="s">
        <v>9</v>
      </c>
      <c r="C2494" s="111">
        <v>0</v>
      </c>
      <c r="D2494" s="108" t="s">
        <v>4</v>
      </c>
      <c r="E2494" s="108" t="s">
        <v>4</v>
      </c>
      <c r="F2494" s="121">
        <f t="shared" si="418"/>
        <v>3</v>
      </c>
      <c r="G2494" s="121" t="str">
        <f>VLOOKUP(H2494, phone[#All], 2, 0)</f>
        <v>Two or More Lines</v>
      </c>
      <c r="H2494" s="108">
        <v>2</v>
      </c>
      <c r="I2494" s="120" t="str">
        <f>VLOOKUP(J2494,internet[#All], 2, 0)</f>
        <v>Fiber Optic</v>
      </c>
      <c r="J2494" s="108">
        <v>2</v>
      </c>
      <c r="K2494" s="121" t="b">
        <f>IF(AND(my_practice13[[#This Row],[phone_service]]&gt;0, my_practice13[[#This Row],[internet_service]]&gt;0),TRUE,FALSE)</f>
        <v>1</v>
      </c>
      <c r="L2494" s="121" t="b">
        <f>IF(AND(my_practice13[[#This Row],[phone_service]]=0, my_practice13[[#This Row],[internet_service]]&gt;0),TRUE, FALSE)</f>
        <v>0</v>
      </c>
      <c r="M2494" s="121" t="b">
        <f t="shared" si="419"/>
        <v>0</v>
      </c>
      <c r="N2494" s="121" t="str">
        <f>VLOOKUP(O2494,contract[#All], 2, 0)</f>
        <v>1 Year</v>
      </c>
      <c r="O2494" s="108">
        <v>1</v>
      </c>
      <c r="P2494" s="108" t="s">
        <v>7</v>
      </c>
      <c r="Q2494" s="107">
        <v>105.25</v>
      </c>
      <c r="R2494" s="107">
        <v>5576.3</v>
      </c>
      <c r="S2494" s="111">
        <f>my_practice13[[#This Row],[total_charges]]/my_practice13[[#This Row],[monthly_charges]]</f>
        <v>52.98147268408551</v>
      </c>
      <c r="T2494" s="107">
        <f t="shared" si="420"/>
        <v>105.25</v>
      </c>
      <c r="U2494" s="121">
        <f t="shared" si="421"/>
        <v>1</v>
      </c>
      <c r="V2494" s="118">
        <f t="shared" ca="1" si="422"/>
        <v>43705</v>
      </c>
      <c r="W2494" s="111">
        <f t="shared" si="423"/>
        <v>1611</v>
      </c>
      <c r="X2494" s="118">
        <f t="shared" ca="1" si="424"/>
        <v>42094</v>
      </c>
      <c r="Y2494" s="121" t="b">
        <f t="shared" si="425"/>
        <v>0</v>
      </c>
      <c r="Z2494" s="121" t="b">
        <f t="shared" si="426"/>
        <v>0</v>
      </c>
      <c r="AA2494" s="111" t="b">
        <f t="shared" si="427"/>
        <v>1</v>
      </c>
      <c r="AB2494" s="121" t="b">
        <f t="shared" si="428"/>
        <v>1</v>
      </c>
      <c r="AC2494" t="s">
        <v>5</v>
      </c>
      <c r="AD2494"/>
      <c r="AE2494"/>
      <c r="AF2494"/>
      <c r="AG2494"/>
      <c r="AH2494"/>
      <c r="AI2494"/>
      <c r="AJ2494"/>
      <c r="AK2494"/>
      <c r="AL2494"/>
      <c r="AM2494"/>
    </row>
    <row r="2495" spans="1:39" ht="16">
      <c r="A2495" s="108" t="s">
        <v>1409</v>
      </c>
      <c r="B2495" s="108" t="s">
        <v>3</v>
      </c>
      <c r="C2495" s="111">
        <v>0</v>
      </c>
      <c r="D2495" s="108" t="s">
        <v>5</v>
      </c>
      <c r="E2495" s="108" t="s">
        <v>5</v>
      </c>
      <c r="F2495" s="121">
        <f t="shared" si="418"/>
        <v>0</v>
      </c>
      <c r="G2495" s="121" t="str">
        <f>VLOOKUP(H2495, phone[#All], 2, 0)</f>
        <v>Two or More Lines</v>
      </c>
      <c r="H2495" s="108">
        <v>2</v>
      </c>
      <c r="I2495" s="120" t="str">
        <f>VLOOKUP(J2495,internet[#All], 2, 0)</f>
        <v>Fiber Optic</v>
      </c>
      <c r="J2495" s="108">
        <v>2</v>
      </c>
      <c r="K2495" s="121" t="b">
        <f>IF(AND(my_practice13[[#This Row],[phone_service]]&gt;0, my_practice13[[#This Row],[internet_service]]&gt;0),TRUE,FALSE)</f>
        <v>1</v>
      </c>
      <c r="L2495" s="121" t="b">
        <f>IF(AND(my_practice13[[#This Row],[phone_service]]=0, my_practice13[[#This Row],[internet_service]]&gt;0),TRUE, FALSE)</f>
        <v>0</v>
      </c>
      <c r="M2495" s="121" t="b">
        <f t="shared" si="419"/>
        <v>0</v>
      </c>
      <c r="N2495" s="121" t="str">
        <f>VLOOKUP(O2495,contract[#All], 2, 0)</f>
        <v>Month-to-Month</v>
      </c>
      <c r="O2495" s="108">
        <v>0</v>
      </c>
      <c r="P2495" s="108" t="s">
        <v>7</v>
      </c>
      <c r="Q2495" s="107">
        <v>84.35</v>
      </c>
      <c r="R2495" s="107">
        <v>1938.05</v>
      </c>
      <c r="S2495" s="111">
        <f>my_practice13[[#This Row],[total_charges]]/my_practice13[[#This Row],[monthly_charges]]</f>
        <v>22.97628927089508</v>
      </c>
      <c r="T2495" s="107">
        <f t="shared" si="420"/>
        <v>84.35</v>
      </c>
      <c r="U2495" s="121">
        <f t="shared" si="421"/>
        <v>1</v>
      </c>
      <c r="V2495" s="118">
        <f t="shared" ca="1" si="422"/>
        <v>43705</v>
      </c>
      <c r="W2495" s="111">
        <f t="shared" si="423"/>
        <v>698</v>
      </c>
      <c r="X2495" s="118">
        <f t="shared" ca="1" si="424"/>
        <v>43007</v>
      </c>
      <c r="Y2495" s="121" t="b">
        <f t="shared" si="425"/>
        <v>1</v>
      </c>
      <c r="Z2495" s="121" t="b">
        <f t="shared" si="426"/>
        <v>0</v>
      </c>
      <c r="AA2495" s="111" t="b">
        <f t="shared" si="427"/>
        <v>1</v>
      </c>
      <c r="AB2495" s="121" t="b">
        <f t="shared" si="428"/>
        <v>1</v>
      </c>
      <c r="AC2495" t="s">
        <v>5</v>
      </c>
      <c r="AD2495"/>
      <c r="AE2495"/>
      <c r="AF2495"/>
      <c r="AG2495"/>
      <c r="AH2495"/>
      <c r="AI2495"/>
      <c r="AJ2495"/>
      <c r="AK2495"/>
      <c r="AL2495"/>
      <c r="AM2495"/>
    </row>
    <row r="2496" spans="1:39" ht="16">
      <c r="A2496" s="108" t="s">
        <v>3633</v>
      </c>
      <c r="B2496" s="108" t="s">
        <v>3</v>
      </c>
      <c r="C2496" s="111">
        <v>0</v>
      </c>
      <c r="D2496" s="108" t="s">
        <v>4</v>
      </c>
      <c r="E2496" s="108" t="s">
        <v>4</v>
      </c>
      <c r="F2496" s="121">
        <f t="shared" si="418"/>
        <v>3</v>
      </c>
      <c r="G2496" s="121" t="str">
        <f>VLOOKUP(H2496, phone[#All], 2, 0)</f>
        <v>Two or More Lines</v>
      </c>
      <c r="H2496" s="108">
        <v>2</v>
      </c>
      <c r="I2496" s="120" t="str">
        <f>VLOOKUP(J2496,internet[#All], 2, 0)</f>
        <v>DSL</v>
      </c>
      <c r="J2496" s="108">
        <v>1</v>
      </c>
      <c r="K2496" s="121" t="b">
        <f>IF(AND(my_practice13[[#This Row],[phone_service]]&gt;0, my_practice13[[#This Row],[internet_service]]&gt;0),TRUE,FALSE)</f>
        <v>1</v>
      </c>
      <c r="L2496" s="121" t="b">
        <f>IF(AND(my_practice13[[#This Row],[phone_service]]=0, my_practice13[[#This Row],[internet_service]]&gt;0),TRUE, FALSE)</f>
        <v>0</v>
      </c>
      <c r="M2496" s="121" t="b">
        <f t="shared" si="419"/>
        <v>0</v>
      </c>
      <c r="N2496" s="121" t="str">
        <f>VLOOKUP(O2496,contract[#All], 2, 0)</f>
        <v>2 Year</v>
      </c>
      <c r="O2496" s="108">
        <v>2</v>
      </c>
      <c r="P2496" s="108" t="s">
        <v>17</v>
      </c>
      <c r="Q2496" s="107">
        <v>90.95</v>
      </c>
      <c r="R2496" s="107">
        <v>6652.45</v>
      </c>
      <c r="S2496" s="111">
        <f>my_practice13[[#This Row],[total_charges]]/my_practice13[[#This Row],[monthly_charges]]</f>
        <v>73.144035184167123</v>
      </c>
      <c r="T2496" s="107">
        <f t="shared" si="420"/>
        <v>90.95</v>
      </c>
      <c r="U2496" s="121">
        <f t="shared" si="421"/>
        <v>1</v>
      </c>
      <c r="V2496" s="118">
        <f t="shared" ca="1" si="422"/>
        <v>43705</v>
      </c>
      <c r="W2496" s="111">
        <f t="shared" si="423"/>
        <v>2224</v>
      </c>
      <c r="X2496" s="118">
        <f t="shared" ca="1" si="424"/>
        <v>41481</v>
      </c>
      <c r="Y2496" s="121" t="b">
        <f t="shared" si="425"/>
        <v>1</v>
      </c>
      <c r="Z2496" s="121" t="b">
        <f t="shared" si="426"/>
        <v>0</v>
      </c>
      <c r="AA2496" s="111" t="b">
        <f t="shared" si="427"/>
        <v>1</v>
      </c>
      <c r="AB2496" s="121" t="b">
        <f t="shared" si="428"/>
        <v>1</v>
      </c>
      <c r="AC2496" t="s">
        <v>5</v>
      </c>
      <c r="AD2496"/>
      <c r="AE2496"/>
      <c r="AF2496"/>
      <c r="AG2496"/>
      <c r="AH2496"/>
      <c r="AI2496"/>
      <c r="AJ2496"/>
      <c r="AK2496"/>
      <c r="AL2496"/>
      <c r="AM2496"/>
    </row>
    <row r="2497" spans="1:39" ht="16">
      <c r="A2497" s="108" t="s">
        <v>4771</v>
      </c>
      <c r="B2497" s="108" t="s">
        <v>9</v>
      </c>
      <c r="C2497" s="111">
        <v>0</v>
      </c>
      <c r="D2497" s="108" t="s">
        <v>4</v>
      </c>
      <c r="E2497" s="108" t="s">
        <v>4</v>
      </c>
      <c r="F2497" s="121">
        <f t="shared" si="418"/>
        <v>3</v>
      </c>
      <c r="G2497" s="121" t="str">
        <f>VLOOKUP(H2497, phone[#All], 2, 0)</f>
        <v>One Line</v>
      </c>
      <c r="H2497" s="108">
        <v>1</v>
      </c>
      <c r="I2497" s="120" t="str">
        <f>VLOOKUP(J2497,internet[#All], 2, 0)</f>
        <v>DSL</v>
      </c>
      <c r="J2497" s="108">
        <v>1</v>
      </c>
      <c r="K2497" s="121" t="b">
        <f>IF(AND(my_practice13[[#This Row],[phone_service]]&gt;0, my_practice13[[#This Row],[internet_service]]&gt;0),TRUE,FALSE)</f>
        <v>1</v>
      </c>
      <c r="L2497" s="121" t="b">
        <f>IF(AND(my_practice13[[#This Row],[phone_service]]=0, my_practice13[[#This Row],[internet_service]]&gt;0),TRUE, FALSE)</f>
        <v>0</v>
      </c>
      <c r="M2497" s="121" t="b">
        <f t="shared" si="419"/>
        <v>0</v>
      </c>
      <c r="N2497" s="121" t="str">
        <f>VLOOKUP(O2497,contract[#All], 2, 0)</f>
        <v>1 Year</v>
      </c>
      <c r="O2497" s="108">
        <v>1</v>
      </c>
      <c r="P2497" s="108" t="s">
        <v>7</v>
      </c>
      <c r="Q2497" s="107">
        <v>75.099999999999994</v>
      </c>
      <c r="R2497" s="107">
        <v>5013</v>
      </c>
      <c r="S2497" s="111">
        <f>my_practice13[[#This Row],[total_charges]]/my_practice13[[#This Row],[monthly_charges]]</f>
        <v>66.75099866844208</v>
      </c>
      <c r="T2497" s="107">
        <f t="shared" si="420"/>
        <v>75.099999999999994</v>
      </c>
      <c r="U2497" s="121">
        <f t="shared" si="421"/>
        <v>1</v>
      </c>
      <c r="V2497" s="118">
        <f t="shared" ca="1" si="422"/>
        <v>43705</v>
      </c>
      <c r="W2497" s="111">
        <f t="shared" si="423"/>
        <v>2029</v>
      </c>
      <c r="X2497" s="118">
        <f t="shared" ca="1" si="424"/>
        <v>41676</v>
      </c>
      <c r="Y2497" s="121" t="b">
        <f t="shared" si="425"/>
        <v>0</v>
      </c>
      <c r="Z2497" s="121" t="b">
        <f t="shared" si="426"/>
        <v>0</v>
      </c>
      <c r="AA2497" s="111" t="b">
        <f t="shared" si="427"/>
        <v>1</v>
      </c>
      <c r="AB2497" s="121" t="b">
        <f t="shared" si="428"/>
        <v>1</v>
      </c>
      <c r="AC2497" t="s">
        <v>5</v>
      </c>
      <c r="AD2497"/>
      <c r="AE2497"/>
      <c r="AF2497"/>
      <c r="AG2497"/>
      <c r="AH2497"/>
      <c r="AI2497"/>
      <c r="AJ2497"/>
      <c r="AK2497"/>
      <c r="AL2497"/>
      <c r="AM2497"/>
    </row>
    <row r="2498" spans="1:39" ht="16">
      <c r="A2498" s="108" t="s">
        <v>5813</v>
      </c>
      <c r="B2498" s="108" t="s">
        <v>3</v>
      </c>
      <c r="C2498" s="111">
        <v>0</v>
      </c>
      <c r="D2498" s="108" t="s">
        <v>5</v>
      </c>
      <c r="E2498" s="108" t="s">
        <v>5</v>
      </c>
      <c r="F2498" s="121">
        <f t="shared" ref="F2498:F2561" si="429">IF(AND(D2498="Yes",E2498="Yes"),3,IF(AND(D2498="No",E2498="No"),0,IF(AND(D2498="Yes",E2498="No"),1,2)))</f>
        <v>0</v>
      </c>
      <c r="G2498" s="121" t="str">
        <f>VLOOKUP(H2498, phone[#All], 2, 0)</f>
        <v>One Line</v>
      </c>
      <c r="H2498" s="108">
        <v>1</v>
      </c>
      <c r="I2498" s="120" t="str">
        <f>VLOOKUP(J2498,internet[#All], 2, 0)</f>
        <v>DSL</v>
      </c>
      <c r="J2498" s="108">
        <v>1</v>
      </c>
      <c r="K2498" s="121" t="b">
        <f>IF(AND(my_practice13[[#This Row],[phone_service]]&gt;0, my_practice13[[#This Row],[internet_service]]&gt;0),TRUE,FALSE)</f>
        <v>1</v>
      </c>
      <c r="L2498" s="121" t="b">
        <f>IF(AND(my_practice13[[#This Row],[phone_service]]=0, my_practice13[[#This Row],[internet_service]]&gt;0),TRUE, FALSE)</f>
        <v>0</v>
      </c>
      <c r="M2498" s="121" t="b">
        <f t="shared" ref="M2498:M2561" si="430">IF(AND(H2498&gt;0, J2498=0),TRUE,FALSE)</f>
        <v>0</v>
      </c>
      <c r="N2498" s="121" t="str">
        <f>VLOOKUP(O2498,contract[#All], 2, 0)</f>
        <v>Month-to-Month</v>
      </c>
      <c r="O2498" s="108">
        <v>0</v>
      </c>
      <c r="P2498" s="108" t="s">
        <v>7</v>
      </c>
      <c r="Q2498" s="107">
        <v>49.55</v>
      </c>
      <c r="R2498" s="107">
        <v>2077.9499999999998</v>
      </c>
      <c r="S2498" s="111">
        <f>my_practice13[[#This Row],[total_charges]]/my_practice13[[#This Row],[monthly_charges]]</f>
        <v>41.936427850655903</v>
      </c>
      <c r="T2498" s="107">
        <f t="shared" ref="T2498:T2561" si="431">AVERAGE(R2498/S2498)</f>
        <v>49.55</v>
      </c>
      <c r="U2498" s="121">
        <f t="shared" ref="U2498:U2561" si="432">MATCH(Q2498, T2498)</f>
        <v>1</v>
      </c>
      <c r="V2498" s="118">
        <f t="shared" ref="V2498:V2561" ca="1" si="433">TODAY()</f>
        <v>43705</v>
      </c>
      <c r="W2498" s="111">
        <f t="shared" ref="W2498:W2561" si="434">ROUND(S2498*30.4, 0)</f>
        <v>1275</v>
      </c>
      <c r="X2498" s="118">
        <f t="shared" ref="X2498:X2561" ca="1" si="435">V2498-W2498</f>
        <v>42430</v>
      </c>
      <c r="Y2498" s="121" t="b">
        <f t="shared" ref="Y2498:Y2561" si="436">IF(B2498&lt;&gt;"Male", TRUE, FALSE)</f>
        <v>1</v>
      </c>
      <c r="Z2498" s="121" t="b">
        <f t="shared" ref="Z2498:Z2561" si="437">IF(AC2498&lt;&gt;"No",TRUE, FALSE)</f>
        <v>0</v>
      </c>
      <c r="AA2498" s="111" t="b">
        <f t="shared" ref="AA2498:AA2561" si="438">IF(H2497&lt;&gt;0, TRUE,FALSE)</f>
        <v>1</v>
      </c>
      <c r="AB2498" s="121" t="b">
        <f t="shared" ref="AB2498:AB2561" si="439">IF(J2498&lt;&gt;0, TRUE, FALSE)</f>
        <v>1</v>
      </c>
      <c r="AC2498" t="s">
        <v>5</v>
      </c>
      <c r="AD2498"/>
      <c r="AE2498"/>
      <c r="AF2498"/>
      <c r="AG2498"/>
      <c r="AH2498"/>
      <c r="AI2498"/>
      <c r="AJ2498"/>
      <c r="AK2498"/>
      <c r="AL2498"/>
      <c r="AM2498"/>
    </row>
    <row r="2499" spans="1:39" ht="16">
      <c r="A2499" s="108" t="s">
        <v>538</v>
      </c>
      <c r="B2499" s="108" t="s">
        <v>9</v>
      </c>
      <c r="C2499" s="111">
        <v>0</v>
      </c>
      <c r="D2499" s="108" t="s">
        <v>4</v>
      </c>
      <c r="E2499" s="108" t="s">
        <v>4</v>
      </c>
      <c r="F2499" s="121">
        <f t="shared" si="429"/>
        <v>3</v>
      </c>
      <c r="G2499" s="121" t="str">
        <f>VLOOKUP(H2499, phone[#All], 2, 0)</f>
        <v>Two or More Lines</v>
      </c>
      <c r="H2499" s="108">
        <v>2</v>
      </c>
      <c r="I2499" s="120" t="str">
        <f>VLOOKUP(J2499,internet[#All], 2, 0)</f>
        <v>Fiber Optic</v>
      </c>
      <c r="J2499" s="108">
        <v>2</v>
      </c>
      <c r="K2499" s="121" t="b">
        <f>IF(AND(my_practice13[[#This Row],[phone_service]]&gt;0, my_practice13[[#This Row],[internet_service]]&gt;0),TRUE,FALSE)</f>
        <v>1</v>
      </c>
      <c r="L2499" s="121" t="b">
        <f>IF(AND(my_practice13[[#This Row],[phone_service]]=0, my_practice13[[#This Row],[internet_service]]&gt;0),TRUE, FALSE)</f>
        <v>0</v>
      </c>
      <c r="M2499" s="121" t="b">
        <f t="shared" si="430"/>
        <v>0</v>
      </c>
      <c r="N2499" s="121" t="str">
        <f>VLOOKUP(O2499,contract[#All], 2, 0)</f>
        <v>1 Year</v>
      </c>
      <c r="O2499" s="108">
        <v>1</v>
      </c>
      <c r="P2499" s="108" t="s">
        <v>17</v>
      </c>
      <c r="Q2499" s="107">
        <v>94.7</v>
      </c>
      <c r="R2499" s="107">
        <v>5430.35</v>
      </c>
      <c r="S2499" s="111">
        <f>my_practice13[[#This Row],[total_charges]]/my_practice13[[#This Row],[monthly_charges]]</f>
        <v>57.342661034846884</v>
      </c>
      <c r="T2499" s="107">
        <f t="shared" si="431"/>
        <v>94.7</v>
      </c>
      <c r="U2499" s="121">
        <f t="shared" si="432"/>
        <v>1</v>
      </c>
      <c r="V2499" s="118">
        <f t="shared" ca="1" si="433"/>
        <v>43705</v>
      </c>
      <c r="W2499" s="111">
        <f t="shared" si="434"/>
        <v>1743</v>
      </c>
      <c r="X2499" s="118">
        <f t="shared" ca="1" si="435"/>
        <v>41962</v>
      </c>
      <c r="Y2499" s="121" t="b">
        <f t="shared" si="436"/>
        <v>0</v>
      </c>
      <c r="Z2499" s="121" t="b">
        <f t="shared" si="437"/>
        <v>0</v>
      </c>
      <c r="AA2499" s="111" t="b">
        <f t="shared" si="438"/>
        <v>1</v>
      </c>
      <c r="AB2499" s="121" t="b">
        <f t="shared" si="439"/>
        <v>1</v>
      </c>
      <c r="AC2499" t="s">
        <v>5</v>
      </c>
      <c r="AD2499"/>
      <c r="AE2499"/>
      <c r="AF2499"/>
      <c r="AG2499"/>
      <c r="AH2499"/>
      <c r="AI2499"/>
      <c r="AJ2499"/>
      <c r="AK2499"/>
      <c r="AL2499"/>
      <c r="AM2499"/>
    </row>
    <row r="2500" spans="1:39" ht="16">
      <c r="A2500" s="108" t="s">
        <v>2288</v>
      </c>
      <c r="B2500" s="108" t="s">
        <v>9</v>
      </c>
      <c r="C2500" s="111">
        <v>0</v>
      </c>
      <c r="D2500" s="108" t="s">
        <v>5</v>
      </c>
      <c r="E2500" s="108" t="s">
        <v>5</v>
      </c>
      <c r="F2500" s="121">
        <f t="shared" si="429"/>
        <v>0</v>
      </c>
      <c r="G2500" s="121" t="str">
        <f>VLOOKUP(H2500, phone[#All], 2, 0)</f>
        <v>Two or More Lines</v>
      </c>
      <c r="H2500" s="108">
        <v>2</v>
      </c>
      <c r="I2500" s="120" t="str">
        <f>VLOOKUP(J2500,internet[#All], 2, 0)</f>
        <v>Fiber Optic</v>
      </c>
      <c r="J2500" s="108">
        <v>2</v>
      </c>
      <c r="K2500" s="121" t="b">
        <f>IF(AND(my_practice13[[#This Row],[phone_service]]&gt;0, my_practice13[[#This Row],[internet_service]]&gt;0),TRUE,FALSE)</f>
        <v>1</v>
      </c>
      <c r="L2500" s="121" t="b">
        <f>IF(AND(my_practice13[[#This Row],[phone_service]]=0, my_practice13[[#This Row],[internet_service]]&gt;0),TRUE, FALSE)</f>
        <v>0</v>
      </c>
      <c r="M2500" s="121" t="b">
        <f t="shared" si="430"/>
        <v>0</v>
      </c>
      <c r="N2500" s="121" t="str">
        <f>VLOOKUP(O2500,contract[#All], 2, 0)</f>
        <v>Month-to-Month</v>
      </c>
      <c r="O2500" s="108">
        <v>0</v>
      </c>
      <c r="P2500" s="108" t="s">
        <v>7</v>
      </c>
      <c r="Q2500" s="107">
        <v>109.15</v>
      </c>
      <c r="R2500" s="107">
        <v>6941.2</v>
      </c>
      <c r="S2500" s="111">
        <f>my_practice13[[#This Row],[total_charges]]/my_practice13[[#This Row],[monthly_charges]]</f>
        <v>63.593220338983045</v>
      </c>
      <c r="T2500" s="107">
        <f t="shared" si="431"/>
        <v>109.15</v>
      </c>
      <c r="U2500" s="121">
        <f t="shared" si="432"/>
        <v>1</v>
      </c>
      <c r="V2500" s="118">
        <f t="shared" ca="1" si="433"/>
        <v>43705</v>
      </c>
      <c r="W2500" s="111">
        <f t="shared" si="434"/>
        <v>1933</v>
      </c>
      <c r="X2500" s="118">
        <f t="shared" ca="1" si="435"/>
        <v>41772</v>
      </c>
      <c r="Y2500" s="121" t="b">
        <f t="shared" si="436"/>
        <v>0</v>
      </c>
      <c r="Z2500" s="121" t="b">
        <f t="shared" si="437"/>
        <v>1</v>
      </c>
      <c r="AA2500" s="111" t="b">
        <f t="shared" si="438"/>
        <v>1</v>
      </c>
      <c r="AB2500" s="121" t="b">
        <f t="shared" si="439"/>
        <v>1</v>
      </c>
      <c r="AC2500" t="s">
        <v>4</v>
      </c>
      <c r="AD2500"/>
      <c r="AE2500"/>
      <c r="AF2500"/>
      <c r="AG2500"/>
      <c r="AH2500"/>
      <c r="AI2500"/>
      <c r="AJ2500"/>
      <c r="AK2500"/>
      <c r="AL2500"/>
      <c r="AM2500"/>
    </row>
    <row r="2501" spans="1:39" ht="16">
      <c r="A2501" s="108" t="s">
        <v>2778</v>
      </c>
      <c r="B2501" s="108" t="s">
        <v>3</v>
      </c>
      <c r="C2501" s="111">
        <v>0</v>
      </c>
      <c r="D2501" s="108" t="s">
        <v>5</v>
      </c>
      <c r="E2501" s="108" t="s">
        <v>4</v>
      </c>
      <c r="F2501" s="121">
        <f t="shared" si="429"/>
        <v>2</v>
      </c>
      <c r="G2501" s="121" t="str">
        <f>VLOOKUP(H2501, phone[#All], 2, 0)</f>
        <v>Two or More Lines</v>
      </c>
      <c r="H2501" s="108">
        <v>2</v>
      </c>
      <c r="I2501" s="120" t="str">
        <f>VLOOKUP(J2501,internet[#All], 2, 0)</f>
        <v>Fiber Optic</v>
      </c>
      <c r="J2501" s="108">
        <v>2</v>
      </c>
      <c r="K2501" s="121" t="b">
        <f>IF(AND(my_practice13[[#This Row],[phone_service]]&gt;0, my_practice13[[#This Row],[internet_service]]&gt;0),TRUE,FALSE)</f>
        <v>1</v>
      </c>
      <c r="L2501" s="121" t="b">
        <f>IF(AND(my_practice13[[#This Row],[phone_service]]=0, my_practice13[[#This Row],[internet_service]]&gt;0),TRUE, FALSE)</f>
        <v>0</v>
      </c>
      <c r="M2501" s="121" t="b">
        <f t="shared" si="430"/>
        <v>0</v>
      </c>
      <c r="N2501" s="121" t="str">
        <f>VLOOKUP(O2501,contract[#All], 2, 0)</f>
        <v>Month-to-Month</v>
      </c>
      <c r="O2501" s="108">
        <v>0</v>
      </c>
      <c r="P2501" s="108" t="s">
        <v>13</v>
      </c>
      <c r="Q2501" s="107">
        <v>84.8</v>
      </c>
      <c r="R2501" s="107">
        <v>3958.85</v>
      </c>
      <c r="S2501" s="111">
        <f>my_practice13[[#This Row],[total_charges]]/my_practice13[[#This Row],[monthly_charges]]</f>
        <v>46.684551886792455</v>
      </c>
      <c r="T2501" s="107">
        <f t="shared" si="431"/>
        <v>84.8</v>
      </c>
      <c r="U2501" s="121">
        <f t="shared" si="432"/>
        <v>1</v>
      </c>
      <c r="V2501" s="118">
        <f t="shared" ca="1" si="433"/>
        <v>43705</v>
      </c>
      <c r="W2501" s="111">
        <f t="shared" si="434"/>
        <v>1419</v>
      </c>
      <c r="X2501" s="118">
        <f t="shared" ca="1" si="435"/>
        <v>42286</v>
      </c>
      <c r="Y2501" s="121" t="b">
        <f t="shared" si="436"/>
        <v>1</v>
      </c>
      <c r="Z2501" s="121" t="b">
        <f t="shared" si="437"/>
        <v>0</v>
      </c>
      <c r="AA2501" s="111" t="b">
        <f t="shared" si="438"/>
        <v>1</v>
      </c>
      <c r="AB2501" s="121" t="b">
        <f t="shared" si="439"/>
        <v>1</v>
      </c>
      <c r="AC2501" t="s">
        <v>5</v>
      </c>
      <c r="AD2501"/>
      <c r="AE2501"/>
      <c r="AF2501"/>
      <c r="AG2501"/>
      <c r="AH2501"/>
      <c r="AI2501"/>
      <c r="AJ2501"/>
      <c r="AK2501"/>
      <c r="AL2501"/>
      <c r="AM2501"/>
    </row>
    <row r="2502" spans="1:39" ht="16">
      <c r="A2502" s="108" t="s">
        <v>4285</v>
      </c>
      <c r="B2502" s="108" t="s">
        <v>9</v>
      </c>
      <c r="C2502" s="111">
        <v>0</v>
      </c>
      <c r="D2502" s="108" t="s">
        <v>5</v>
      </c>
      <c r="E2502" s="108" t="s">
        <v>5</v>
      </c>
      <c r="F2502" s="121">
        <f t="shared" si="429"/>
        <v>0</v>
      </c>
      <c r="G2502" s="121" t="str">
        <f>VLOOKUP(H2502, phone[#All], 2, 0)</f>
        <v>One Line</v>
      </c>
      <c r="H2502" s="108">
        <v>1</v>
      </c>
      <c r="I2502" s="120" t="str">
        <f>VLOOKUP(J2502,internet[#All], 2, 0)</f>
        <v>No Internet Service</v>
      </c>
      <c r="J2502" s="108">
        <v>0</v>
      </c>
      <c r="K2502" s="121" t="b">
        <f>IF(AND(my_practice13[[#This Row],[phone_service]]&gt;0, my_practice13[[#This Row],[internet_service]]&gt;0),TRUE,FALSE)</f>
        <v>0</v>
      </c>
      <c r="L2502" s="121" t="b">
        <f>IF(AND(my_practice13[[#This Row],[phone_service]]=0, my_practice13[[#This Row],[internet_service]]&gt;0),TRUE, FALSE)</f>
        <v>0</v>
      </c>
      <c r="M2502" s="121" t="b">
        <f t="shared" si="430"/>
        <v>1</v>
      </c>
      <c r="N2502" s="121" t="str">
        <f>VLOOKUP(O2502,contract[#All], 2, 0)</f>
        <v>1 Year</v>
      </c>
      <c r="O2502" s="108">
        <v>1</v>
      </c>
      <c r="P2502" s="108" t="s">
        <v>13</v>
      </c>
      <c r="Q2502" s="107">
        <v>18.850000000000001</v>
      </c>
      <c r="R2502" s="107">
        <v>867.3</v>
      </c>
      <c r="S2502" s="111">
        <f>my_practice13[[#This Row],[total_charges]]/my_practice13[[#This Row],[monthly_charges]]</f>
        <v>46.010610079575592</v>
      </c>
      <c r="T2502" s="107">
        <f t="shared" si="431"/>
        <v>18.850000000000001</v>
      </c>
      <c r="U2502" s="121">
        <f t="shared" si="432"/>
        <v>1</v>
      </c>
      <c r="V2502" s="118">
        <f t="shared" ca="1" si="433"/>
        <v>43705</v>
      </c>
      <c r="W2502" s="111">
        <f t="shared" si="434"/>
        <v>1399</v>
      </c>
      <c r="X2502" s="118">
        <f t="shared" ca="1" si="435"/>
        <v>42306</v>
      </c>
      <c r="Y2502" s="121" t="b">
        <f t="shared" si="436"/>
        <v>0</v>
      </c>
      <c r="Z2502" s="121" t="b">
        <f t="shared" si="437"/>
        <v>0</v>
      </c>
      <c r="AA2502" s="111" t="b">
        <f t="shared" si="438"/>
        <v>1</v>
      </c>
      <c r="AB2502" s="121" t="b">
        <f t="shared" si="439"/>
        <v>0</v>
      </c>
      <c r="AC2502" t="s">
        <v>5</v>
      </c>
      <c r="AD2502"/>
      <c r="AE2502"/>
      <c r="AF2502"/>
      <c r="AG2502"/>
      <c r="AH2502"/>
      <c r="AI2502"/>
      <c r="AJ2502"/>
      <c r="AK2502"/>
      <c r="AL2502"/>
      <c r="AM2502"/>
    </row>
    <row r="2503" spans="1:39" ht="16">
      <c r="A2503" s="108" t="s">
        <v>450</v>
      </c>
      <c r="B2503" s="108" t="s">
        <v>9</v>
      </c>
      <c r="C2503" s="111">
        <v>0</v>
      </c>
      <c r="D2503" s="108" t="s">
        <v>5</v>
      </c>
      <c r="E2503" s="108" t="s">
        <v>5</v>
      </c>
      <c r="F2503" s="121">
        <f t="shared" si="429"/>
        <v>0</v>
      </c>
      <c r="G2503" s="121" t="str">
        <f>VLOOKUP(H2503, phone[#All], 2, 0)</f>
        <v>One Line</v>
      </c>
      <c r="H2503" s="108">
        <v>1</v>
      </c>
      <c r="I2503" s="120" t="str">
        <f>VLOOKUP(J2503,internet[#All], 2, 0)</f>
        <v>DSL</v>
      </c>
      <c r="J2503" s="108">
        <v>1</v>
      </c>
      <c r="K2503" s="121" t="b">
        <f>IF(AND(my_practice13[[#This Row],[phone_service]]&gt;0, my_practice13[[#This Row],[internet_service]]&gt;0),TRUE,FALSE)</f>
        <v>1</v>
      </c>
      <c r="L2503" s="121" t="b">
        <f>IF(AND(my_practice13[[#This Row],[phone_service]]=0, my_practice13[[#This Row],[internet_service]]&gt;0),TRUE, FALSE)</f>
        <v>0</v>
      </c>
      <c r="M2503" s="121" t="b">
        <f t="shared" si="430"/>
        <v>0</v>
      </c>
      <c r="N2503" s="121" t="str">
        <f>VLOOKUP(O2503,contract[#All], 2, 0)</f>
        <v>Month-to-Month</v>
      </c>
      <c r="O2503" s="108">
        <v>0</v>
      </c>
      <c r="P2503" s="108" t="s">
        <v>10</v>
      </c>
      <c r="Q2503" s="107">
        <v>55.05</v>
      </c>
      <c r="R2503" s="107">
        <v>55.05</v>
      </c>
      <c r="S2503" s="111">
        <f>my_practice13[[#This Row],[total_charges]]/my_practice13[[#This Row],[monthly_charges]]</f>
        <v>1</v>
      </c>
      <c r="T2503" s="107">
        <f t="shared" si="431"/>
        <v>55.05</v>
      </c>
      <c r="U2503" s="121">
        <f t="shared" si="432"/>
        <v>1</v>
      </c>
      <c r="V2503" s="118">
        <f t="shared" ca="1" si="433"/>
        <v>43705</v>
      </c>
      <c r="W2503" s="111">
        <f t="shared" si="434"/>
        <v>30</v>
      </c>
      <c r="X2503" s="118">
        <f t="shared" ca="1" si="435"/>
        <v>43675</v>
      </c>
      <c r="Y2503" s="121" t="b">
        <f t="shared" si="436"/>
        <v>0</v>
      </c>
      <c r="Z2503" s="121" t="b">
        <f t="shared" si="437"/>
        <v>0</v>
      </c>
      <c r="AA2503" s="111" t="b">
        <f t="shared" si="438"/>
        <v>1</v>
      </c>
      <c r="AB2503" s="121" t="b">
        <f t="shared" si="439"/>
        <v>1</v>
      </c>
      <c r="AC2503" t="s">
        <v>5</v>
      </c>
      <c r="AD2503"/>
      <c r="AE2503"/>
      <c r="AF2503"/>
      <c r="AG2503"/>
      <c r="AH2503"/>
      <c r="AI2503"/>
      <c r="AJ2503"/>
      <c r="AK2503"/>
      <c r="AL2503"/>
      <c r="AM2503"/>
    </row>
    <row r="2504" spans="1:39" ht="16">
      <c r="A2504" s="108" t="s">
        <v>5756</v>
      </c>
      <c r="B2504" s="108" t="s">
        <v>3</v>
      </c>
      <c r="C2504" s="111">
        <v>0</v>
      </c>
      <c r="D2504" s="108" t="s">
        <v>4</v>
      </c>
      <c r="E2504" s="108" t="s">
        <v>4</v>
      </c>
      <c r="F2504" s="121">
        <f t="shared" si="429"/>
        <v>3</v>
      </c>
      <c r="G2504" s="121" t="str">
        <f>VLOOKUP(H2504, phone[#All], 2, 0)</f>
        <v>Two or More Lines</v>
      </c>
      <c r="H2504" s="108">
        <v>2</v>
      </c>
      <c r="I2504" s="120" t="str">
        <f>VLOOKUP(J2504,internet[#All], 2, 0)</f>
        <v>No Internet Service</v>
      </c>
      <c r="J2504" s="108">
        <v>0</v>
      </c>
      <c r="K2504" s="121" t="b">
        <f>IF(AND(my_practice13[[#This Row],[phone_service]]&gt;0, my_practice13[[#This Row],[internet_service]]&gt;0),TRUE,FALSE)</f>
        <v>0</v>
      </c>
      <c r="L2504" s="121" t="b">
        <f>IF(AND(my_practice13[[#This Row],[phone_service]]=0, my_practice13[[#This Row],[internet_service]]&gt;0),TRUE, FALSE)</f>
        <v>0</v>
      </c>
      <c r="M2504" s="121" t="b">
        <f t="shared" si="430"/>
        <v>1</v>
      </c>
      <c r="N2504" s="121" t="str">
        <f>VLOOKUP(O2504,contract[#All], 2, 0)</f>
        <v>2 Year</v>
      </c>
      <c r="O2504" s="108">
        <v>2</v>
      </c>
      <c r="P2504" s="108" t="s">
        <v>10</v>
      </c>
      <c r="Q2504" s="107">
        <v>24.2</v>
      </c>
      <c r="R2504" s="107">
        <v>1445.2</v>
      </c>
      <c r="S2504" s="111">
        <f>my_practice13[[#This Row],[total_charges]]/my_practice13[[#This Row],[monthly_charges]]</f>
        <v>59.719008264462815</v>
      </c>
      <c r="T2504" s="107">
        <f t="shared" si="431"/>
        <v>24.2</v>
      </c>
      <c r="U2504" s="121">
        <f t="shared" si="432"/>
        <v>1</v>
      </c>
      <c r="V2504" s="118">
        <f t="shared" ca="1" si="433"/>
        <v>43705</v>
      </c>
      <c r="W2504" s="111">
        <f t="shared" si="434"/>
        <v>1815</v>
      </c>
      <c r="X2504" s="118">
        <f t="shared" ca="1" si="435"/>
        <v>41890</v>
      </c>
      <c r="Y2504" s="121" t="b">
        <f t="shared" si="436"/>
        <v>1</v>
      </c>
      <c r="Z2504" s="121" t="b">
        <f t="shared" si="437"/>
        <v>0</v>
      </c>
      <c r="AA2504" s="111" t="b">
        <f t="shared" si="438"/>
        <v>1</v>
      </c>
      <c r="AB2504" s="121" t="b">
        <f t="shared" si="439"/>
        <v>0</v>
      </c>
      <c r="AC2504" t="s">
        <v>5</v>
      </c>
      <c r="AD2504"/>
      <c r="AE2504"/>
      <c r="AF2504"/>
      <c r="AG2504"/>
      <c r="AH2504"/>
      <c r="AI2504"/>
      <c r="AJ2504"/>
      <c r="AK2504"/>
      <c r="AL2504"/>
      <c r="AM2504"/>
    </row>
    <row r="2505" spans="1:39" ht="16">
      <c r="A2505" s="108" t="s">
        <v>561</v>
      </c>
      <c r="B2505" s="108" t="s">
        <v>9</v>
      </c>
      <c r="C2505" s="111">
        <v>0</v>
      </c>
      <c r="D2505" s="108" t="s">
        <v>4</v>
      </c>
      <c r="E2505" s="108" t="s">
        <v>4</v>
      </c>
      <c r="F2505" s="121">
        <f t="shared" si="429"/>
        <v>3</v>
      </c>
      <c r="G2505" s="121" t="str">
        <f>VLOOKUP(H2505, phone[#All], 2, 0)</f>
        <v>Two or More Lines</v>
      </c>
      <c r="H2505" s="108">
        <v>2</v>
      </c>
      <c r="I2505" s="120" t="str">
        <f>VLOOKUP(J2505,internet[#All], 2, 0)</f>
        <v>Fiber Optic</v>
      </c>
      <c r="J2505" s="108">
        <v>2</v>
      </c>
      <c r="K2505" s="121" t="b">
        <f>IF(AND(my_practice13[[#This Row],[phone_service]]&gt;0, my_practice13[[#This Row],[internet_service]]&gt;0),TRUE,FALSE)</f>
        <v>1</v>
      </c>
      <c r="L2505" s="121" t="b">
        <f>IF(AND(my_practice13[[#This Row],[phone_service]]=0, my_practice13[[#This Row],[internet_service]]&gt;0),TRUE, FALSE)</f>
        <v>0</v>
      </c>
      <c r="M2505" s="121" t="b">
        <f t="shared" si="430"/>
        <v>0</v>
      </c>
      <c r="N2505" s="121" t="str">
        <f>VLOOKUP(O2505,contract[#All], 2, 0)</f>
        <v>2 Year</v>
      </c>
      <c r="O2505" s="108">
        <v>2</v>
      </c>
      <c r="P2505" s="108" t="s">
        <v>13</v>
      </c>
      <c r="Q2505" s="107">
        <v>110.3</v>
      </c>
      <c r="R2505" s="107">
        <v>7966.9</v>
      </c>
      <c r="S2505" s="111">
        <f>my_practice13[[#This Row],[total_charges]]/my_practice13[[#This Row],[monthly_charges]]</f>
        <v>72.229374433363546</v>
      </c>
      <c r="T2505" s="107">
        <f t="shared" si="431"/>
        <v>110.30000000000001</v>
      </c>
      <c r="U2505" s="121" t="e">
        <f t="shared" si="432"/>
        <v>#N/A</v>
      </c>
      <c r="V2505" s="118">
        <f t="shared" ca="1" si="433"/>
        <v>43705</v>
      </c>
      <c r="W2505" s="111">
        <f t="shared" si="434"/>
        <v>2196</v>
      </c>
      <c r="X2505" s="118">
        <f t="shared" ca="1" si="435"/>
        <v>41509</v>
      </c>
      <c r="Y2505" s="121" t="b">
        <f t="shared" si="436"/>
        <v>0</v>
      </c>
      <c r="Z2505" s="121" t="b">
        <f t="shared" si="437"/>
        <v>0</v>
      </c>
      <c r="AA2505" s="111" t="b">
        <f t="shared" si="438"/>
        <v>1</v>
      </c>
      <c r="AB2505" s="121" t="b">
        <f t="shared" si="439"/>
        <v>1</v>
      </c>
      <c r="AC2505" t="s">
        <v>5</v>
      </c>
      <c r="AD2505"/>
      <c r="AE2505"/>
      <c r="AF2505"/>
      <c r="AG2505"/>
      <c r="AH2505"/>
      <c r="AI2505"/>
      <c r="AJ2505"/>
      <c r="AK2505"/>
      <c r="AL2505"/>
      <c r="AM2505"/>
    </row>
    <row r="2506" spans="1:39" ht="16">
      <c r="A2506" s="108" t="s">
        <v>300</v>
      </c>
      <c r="B2506" s="108" t="s">
        <v>9</v>
      </c>
      <c r="C2506" s="111">
        <v>0</v>
      </c>
      <c r="D2506" s="108" t="s">
        <v>5</v>
      </c>
      <c r="E2506" s="108" t="s">
        <v>5</v>
      </c>
      <c r="F2506" s="121">
        <f t="shared" si="429"/>
        <v>0</v>
      </c>
      <c r="G2506" s="121" t="str">
        <f>VLOOKUP(H2506, phone[#All], 2, 0)</f>
        <v>One Line</v>
      </c>
      <c r="H2506" s="108">
        <v>1</v>
      </c>
      <c r="I2506" s="120" t="str">
        <f>VLOOKUP(J2506,internet[#All], 2, 0)</f>
        <v>DSL</v>
      </c>
      <c r="J2506" s="108">
        <v>1</v>
      </c>
      <c r="K2506" s="121" t="b">
        <f>IF(AND(my_practice13[[#This Row],[phone_service]]&gt;0, my_practice13[[#This Row],[internet_service]]&gt;0),TRUE,FALSE)</f>
        <v>1</v>
      </c>
      <c r="L2506" s="121" t="b">
        <f>IF(AND(my_practice13[[#This Row],[phone_service]]=0, my_practice13[[#This Row],[internet_service]]&gt;0),TRUE, FALSE)</f>
        <v>0</v>
      </c>
      <c r="M2506" s="121" t="b">
        <f t="shared" si="430"/>
        <v>0</v>
      </c>
      <c r="N2506" s="121" t="str">
        <f>VLOOKUP(O2506,contract[#All], 2, 0)</f>
        <v>Month-to-Month</v>
      </c>
      <c r="O2506" s="108">
        <v>0</v>
      </c>
      <c r="P2506" s="108" t="s">
        <v>17</v>
      </c>
      <c r="Q2506" s="107">
        <v>44.85</v>
      </c>
      <c r="R2506" s="107">
        <v>435.4</v>
      </c>
      <c r="S2506" s="111">
        <f>my_practice13[[#This Row],[total_charges]]/my_practice13[[#This Row],[monthly_charges]]</f>
        <v>9.707915273132663</v>
      </c>
      <c r="T2506" s="107">
        <f t="shared" si="431"/>
        <v>44.85</v>
      </c>
      <c r="U2506" s="121">
        <f t="shared" si="432"/>
        <v>1</v>
      </c>
      <c r="V2506" s="118">
        <f t="shared" ca="1" si="433"/>
        <v>43705</v>
      </c>
      <c r="W2506" s="111">
        <f t="shared" si="434"/>
        <v>295</v>
      </c>
      <c r="X2506" s="118">
        <f t="shared" ca="1" si="435"/>
        <v>43410</v>
      </c>
      <c r="Y2506" s="121" t="b">
        <f t="shared" si="436"/>
        <v>0</v>
      </c>
      <c r="Z2506" s="121" t="b">
        <f t="shared" si="437"/>
        <v>1</v>
      </c>
      <c r="AA2506" s="111" t="b">
        <f t="shared" si="438"/>
        <v>1</v>
      </c>
      <c r="AB2506" s="121" t="b">
        <f t="shared" si="439"/>
        <v>1</v>
      </c>
      <c r="AC2506" t="s">
        <v>4</v>
      </c>
      <c r="AD2506"/>
      <c r="AE2506"/>
      <c r="AF2506"/>
      <c r="AG2506"/>
      <c r="AH2506"/>
      <c r="AI2506"/>
      <c r="AJ2506"/>
      <c r="AK2506"/>
      <c r="AL2506"/>
      <c r="AM2506"/>
    </row>
    <row r="2507" spans="1:39" ht="16">
      <c r="A2507" s="108" t="s">
        <v>482</v>
      </c>
      <c r="B2507" s="108" t="s">
        <v>9</v>
      </c>
      <c r="C2507" s="111">
        <v>0</v>
      </c>
      <c r="D2507" s="108" t="s">
        <v>5</v>
      </c>
      <c r="E2507" s="108" t="s">
        <v>5</v>
      </c>
      <c r="F2507" s="121">
        <f t="shared" si="429"/>
        <v>0</v>
      </c>
      <c r="G2507" s="121" t="str">
        <f>VLOOKUP(H2507, phone[#All], 2, 0)</f>
        <v>One Line</v>
      </c>
      <c r="H2507" s="108">
        <v>1</v>
      </c>
      <c r="I2507" s="120" t="str">
        <f>VLOOKUP(J2507,internet[#All], 2, 0)</f>
        <v>DSL</v>
      </c>
      <c r="J2507" s="108">
        <v>1</v>
      </c>
      <c r="K2507" s="121" t="b">
        <f>IF(AND(my_practice13[[#This Row],[phone_service]]&gt;0, my_practice13[[#This Row],[internet_service]]&gt;0),TRUE,FALSE)</f>
        <v>1</v>
      </c>
      <c r="L2507" s="121" t="b">
        <f>IF(AND(my_practice13[[#This Row],[phone_service]]=0, my_practice13[[#This Row],[internet_service]]&gt;0),TRUE, FALSE)</f>
        <v>0</v>
      </c>
      <c r="M2507" s="121" t="b">
        <f t="shared" si="430"/>
        <v>0</v>
      </c>
      <c r="N2507" s="121" t="str">
        <f>VLOOKUP(O2507,contract[#All], 2, 0)</f>
        <v>Month-to-Month</v>
      </c>
      <c r="O2507" s="108">
        <v>0</v>
      </c>
      <c r="P2507" s="108" t="s">
        <v>7</v>
      </c>
      <c r="Q2507" s="107">
        <v>55</v>
      </c>
      <c r="R2507" s="107">
        <v>55</v>
      </c>
      <c r="S2507" s="111">
        <f>my_practice13[[#This Row],[total_charges]]/my_practice13[[#This Row],[monthly_charges]]</f>
        <v>1</v>
      </c>
      <c r="T2507" s="107">
        <f t="shared" si="431"/>
        <v>55</v>
      </c>
      <c r="U2507" s="121">
        <f t="shared" si="432"/>
        <v>1</v>
      </c>
      <c r="V2507" s="118">
        <f t="shared" ca="1" si="433"/>
        <v>43705</v>
      </c>
      <c r="W2507" s="111">
        <f t="shared" si="434"/>
        <v>30</v>
      </c>
      <c r="X2507" s="118">
        <f t="shared" ca="1" si="435"/>
        <v>43675</v>
      </c>
      <c r="Y2507" s="121" t="b">
        <f t="shared" si="436"/>
        <v>0</v>
      </c>
      <c r="Z2507" s="121" t="b">
        <f t="shared" si="437"/>
        <v>1</v>
      </c>
      <c r="AA2507" s="111" t="b">
        <f t="shared" si="438"/>
        <v>1</v>
      </c>
      <c r="AB2507" s="121" t="b">
        <f t="shared" si="439"/>
        <v>1</v>
      </c>
      <c r="AC2507" t="s">
        <v>4</v>
      </c>
      <c r="AD2507"/>
      <c r="AE2507"/>
      <c r="AF2507"/>
      <c r="AG2507"/>
      <c r="AH2507"/>
      <c r="AI2507"/>
      <c r="AJ2507"/>
      <c r="AK2507"/>
      <c r="AL2507"/>
      <c r="AM2507"/>
    </row>
    <row r="2508" spans="1:39" ht="16">
      <c r="A2508" s="108" t="s">
        <v>375</v>
      </c>
      <c r="B2508" s="108" t="s">
        <v>9</v>
      </c>
      <c r="C2508" s="111">
        <v>0</v>
      </c>
      <c r="D2508" s="108" t="s">
        <v>5</v>
      </c>
      <c r="E2508" s="108" t="s">
        <v>5</v>
      </c>
      <c r="F2508" s="121">
        <f t="shared" si="429"/>
        <v>0</v>
      </c>
      <c r="G2508" s="121" t="str">
        <f>VLOOKUP(H2508, phone[#All], 2, 0)</f>
        <v>One Line</v>
      </c>
      <c r="H2508" s="108">
        <v>1</v>
      </c>
      <c r="I2508" s="120" t="str">
        <f>VLOOKUP(J2508,internet[#All], 2, 0)</f>
        <v>Fiber Optic</v>
      </c>
      <c r="J2508" s="108">
        <v>2</v>
      </c>
      <c r="K2508" s="121" t="b">
        <f>IF(AND(my_practice13[[#This Row],[phone_service]]&gt;0, my_practice13[[#This Row],[internet_service]]&gt;0),TRUE,FALSE)</f>
        <v>1</v>
      </c>
      <c r="L2508" s="121" t="b">
        <f>IF(AND(my_practice13[[#This Row],[phone_service]]=0, my_practice13[[#This Row],[internet_service]]&gt;0),TRUE, FALSE)</f>
        <v>0</v>
      </c>
      <c r="M2508" s="121" t="b">
        <f t="shared" si="430"/>
        <v>0</v>
      </c>
      <c r="N2508" s="121" t="str">
        <f>VLOOKUP(O2508,contract[#All], 2, 0)</f>
        <v>Month-to-Month</v>
      </c>
      <c r="O2508" s="108">
        <v>0</v>
      </c>
      <c r="P2508" s="108" t="s">
        <v>13</v>
      </c>
      <c r="Q2508" s="107">
        <v>75.900000000000006</v>
      </c>
      <c r="R2508" s="107">
        <v>1373.05</v>
      </c>
      <c r="S2508" s="111">
        <f>my_practice13[[#This Row],[total_charges]]/my_practice13[[#This Row],[monthly_charges]]</f>
        <v>18.090250329380762</v>
      </c>
      <c r="T2508" s="107">
        <f t="shared" si="431"/>
        <v>75.900000000000006</v>
      </c>
      <c r="U2508" s="121">
        <f t="shared" si="432"/>
        <v>1</v>
      </c>
      <c r="V2508" s="118">
        <f t="shared" ca="1" si="433"/>
        <v>43705</v>
      </c>
      <c r="W2508" s="111">
        <f t="shared" si="434"/>
        <v>550</v>
      </c>
      <c r="X2508" s="118">
        <f t="shared" ca="1" si="435"/>
        <v>43155</v>
      </c>
      <c r="Y2508" s="121" t="b">
        <f t="shared" si="436"/>
        <v>0</v>
      </c>
      <c r="Z2508" s="121" t="b">
        <f t="shared" si="437"/>
        <v>0</v>
      </c>
      <c r="AA2508" s="111" t="b">
        <f t="shared" si="438"/>
        <v>1</v>
      </c>
      <c r="AB2508" s="121" t="b">
        <f t="shared" si="439"/>
        <v>1</v>
      </c>
      <c r="AC2508" t="s">
        <v>5</v>
      </c>
      <c r="AD2508"/>
      <c r="AE2508"/>
      <c r="AF2508"/>
      <c r="AG2508"/>
      <c r="AH2508"/>
      <c r="AI2508"/>
      <c r="AJ2508"/>
      <c r="AK2508"/>
      <c r="AL2508"/>
      <c r="AM2508"/>
    </row>
    <row r="2509" spans="1:39" ht="16">
      <c r="A2509" s="108" t="s">
        <v>1620</v>
      </c>
      <c r="B2509" s="108" t="s">
        <v>9</v>
      </c>
      <c r="C2509" s="111">
        <v>0</v>
      </c>
      <c r="D2509" s="108" t="s">
        <v>4</v>
      </c>
      <c r="E2509" s="108" t="s">
        <v>5</v>
      </c>
      <c r="F2509" s="121">
        <f t="shared" si="429"/>
        <v>1</v>
      </c>
      <c r="G2509" s="121" t="str">
        <f>VLOOKUP(H2509, phone[#All], 2, 0)</f>
        <v>Two or More Lines</v>
      </c>
      <c r="H2509" s="108">
        <v>2</v>
      </c>
      <c r="I2509" s="120" t="str">
        <f>VLOOKUP(J2509,internet[#All], 2, 0)</f>
        <v>Fiber Optic</v>
      </c>
      <c r="J2509" s="108">
        <v>2</v>
      </c>
      <c r="K2509" s="121" t="b">
        <f>IF(AND(my_practice13[[#This Row],[phone_service]]&gt;0, my_practice13[[#This Row],[internet_service]]&gt;0),TRUE,FALSE)</f>
        <v>1</v>
      </c>
      <c r="L2509" s="121" t="b">
        <f>IF(AND(my_practice13[[#This Row],[phone_service]]=0, my_practice13[[#This Row],[internet_service]]&gt;0),TRUE, FALSE)</f>
        <v>0</v>
      </c>
      <c r="M2509" s="121" t="b">
        <f t="shared" si="430"/>
        <v>0</v>
      </c>
      <c r="N2509" s="121" t="str">
        <f>VLOOKUP(O2509,contract[#All], 2, 0)</f>
        <v>1 Year</v>
      </c>
      <c r="O2509" s="108">
        <v>1</v>
      </c>
      <c r="P2509" s="108" t="s">
        <v>7</v>
      </c>
      <c r="Q2509" s="107">
        <v>111.55</v>
      </c>
      <c r="R2509" s="107">
        <v>5720.35</v>
      </c>
      <c r="S2509" s="111">
        <f>my_practice13[[#This Row],[total_charges]]/my_practice13[[#This Row],[monthly_charges]]</f>
        <v>51.280591662931428</v>
      </c>
      <c r="T2509" s="107">
        <f t="shared" si="431"/>
        <v>111.55</v>
      </c>
      <c r="U2509" s="121">
        <f t="shared" si="432"/>
        <v>1</v>
      </c>
      <c r="V2509" s="118">
        <f t="shared" ca="1" si="433"/>
        <v>43705</v>
      </c>
      <c r="W2509" s="111">
        <f t="shared" si="434"/>
        <v>1559</v>
      </c>
      <c r="X2509" s="118">
        <f t="shared" ca="1" si="435"/>
        <v>42146</v>
      </c>
      <c r="Y2509" s="121" t="b">
        <f t="shared" si="436"/>
        <v>0</v>
      </c>
      <c r="Z2509" s="121" t="b">
        <f t="shared" si="437"/>
        <v>0</v>
      </c>
      <c r="AA2509" s="111" t="b">
        <f t="shared" si="438"/>
        <v>1</v>
      </c>
      <c r="AB2509" s="121" t="b">
        <f t="shared" si="439"/>
        <v>1</v>
      </c>
      <c r="AC2509" t="s">
        <v>5</v>
      </c>
      <c r="AD2509"/>
      <c r="AE2509"/>
      <c r="AF2509"/>
      <c r="AG2509"/>
      <c r="AH2509"/>
      <c r="AI2509"/>
      <c r="AJ2509"/>
      <c r="AK2509"/>
      <c r="AL2509"/>
      <c r="AM2509"/>
    </row>
    <row r="2510" spans="1:39" ht="16">
      <c r="A2510" s="108" t="s">
        <v>7002</v>
      </c>
      <c r="B2510" s="108" t="s">
        <v>3</v>
      </c>
      <c r="C2510" s="111">
        <v>0</v>
      </c>
      <c r="D2510" s="108" t="s">
        <v>5</v>
      </c>
      <c r="E2510" s="108" t="s">
        <v>5</v>
      </c>
      <c r="F2510" s="121">
        <f t="shared" si="429"/>
        <v>0</v>
      </c>
      <c r="G2510" s="121" t="str">
        <f>VLOOKUP(H2510, phone[#All], 2, 0)</f>
        <v>Two or More Lines</v>
      </c>
      <c r="H2510" s="108">
        <v>2</v>
      </c>
      <c r="I2510" s="120" t="str">
        <f>VLOOKUP(J2510,internet[#All], 2, 0)</f>
        <v>Fiber Optic</v>
      </c>
      <c r="J2510" s="108">
        <v>2</v>
      </c>
      <c r="K2510" s="121" t="b">
        <f>IF(AND(my_practice13[[#This Row],[phone_service]]&gt;0, my_practice13[[#This Row],[internet_service]]&gt;0),TRUE,FALSE)</f>
        <v>1</v>
      </c>
      <c r="L2510" s="121" t="b">
        <f>IF(AND(my_practice13[[#This Row],[phone_service]]=0, my_practice13[[#This Row],[internet_service]]&gt;0),TRUE, FALSE)</f>
        <v>0</v>
      </c>
      <c r="M2510" s="121" t="b">
        <f t="shared" si="430"/>
        <v>0</v>
      </c>
      <c r="N2510" s="121" t="str">
        <f>VLOOKUP(O2510,contract[#All], 2, 0)</f>
        <v>Month-to-Month</v>
      </c>
      <c r="O2510" s="108">
        <v>0</v>
      </c>
      <c r="P2510" s="108" t="s">
        <v>13</v>
      </c>
      <c r="Q2510" s="107">
        <v>95.65</v>
      </c>
      <c r="R2510" s="107">
        <v>778.1</v>
      </c>
      <c r="S2510" s="111">
        <f>my_practice13[[#This Row],[total_charges]]/my_practice13[[#This Row],[monthly_charges]]</f>
        <v>8.1348667015159428</v>
      </c>
      <c r="T2510" s="107">
        <f t="shared" si="431"/>
        <v>95.65</v>
      </c>
      <c r="U2510" s="121">
        <f t="shared" si="432"/>
        <v>1</v>
      </c>
      <c r="V2510" s="118">
        <f t="shared" ca="1" si="433"/>
        <v>43705</v>
      </c>
      <c r="W2510" s="111">
        <f t="shared" si="434"/>
        <v>247</v>
      </c>
      <c r="X2510" s="118">
        <f t="shared" ca="1" si="435"/>
        <v>43458</v>
      </c>
      <c r="Y2510" s="121" t="b">
        <f t="shared" si="436"/>
        <v>1</v>
      </c>
      <c r="Z2510" s="121" t="b">
        <f t="shared" si="437"/>
        <v>1</v>
      </c>
      <c r="AA2510" s="111" t="b">
        <f t="shared" si="438"/>
        <v>1</v>
      </c>
      <c r="AB2510" s="121" t="b">
        <f t="shared" si="439"/>
        <v>1</v>
      </c>
      <c r="AC2510" t="s">
        <v>4</v>
      </c>
      <c r="AD2510"/>
      <c r="AE2510"/>
      <c r="AF2510"/>
      <c r="AG2510"/>
      <c r="AH2510"/>
      <c r="AI2510"/>
      <c r="AJ2510"/>
      <c r="AK2510"/>
      <c r="AL2510"/>
      <c r="AM2510"/>
    </row>
    <row r="2511" spans="1:39" ht="16">
      <c r="A2511" s="108" t="s">
        <v>5996</v>
      </c>
      <c r="B2511" s="108" t="s">
        <v>3</v>
      </c>
      <c r="C2511" s="111">
        <v>0</v>
      </c>
      <c r="D2511" s="108" t="s">
        <v>4</v>
      </c>
      <c r="E2511" s="108" t="s">
        <v>5</v>
      </c>
      <c r="F2511" s="121">
        <f t="shared" si="429"/>
        <v>1</v>
      </c>
      <c r="G2511" s="121" t="str">
        <f>VLOOKUP(H2511, phone[#All], 2, 0)</f>
        <v>Two or More Lines</v>
      </c>
      <c r="H2511" s="108">
        <v>2</v>
      </c>
      <c r="I2511" s="120" t="str">
        <f>VLOOKUP(J2511,internet[#All], 2, 0)</f>
        <v>DSL</v>
      </c>
      <c r="J2511" s="108">
        <v>1</v>
      </c>
      <c r="K2511" s="121" t="b">
        <f>IF(AND(my_practice13[[#This Row],[phone_service]]&gt;0, my_practice13[[#This Row],[internet_service]]&gt;0),TRUE,FALSE)</f>
        <v>1</v>
      </c>
      <c r="L2511" s="121" t="b">
        <f>IF(AND(my_practice13[[#This Row],[phone_service]]=0, my_practice13[[#This Row],[internet_service]]&gt;0),TRUE, FALSE)</f>
        <v>0</v>
      </c>
      <c r="M2511" s="121" t="b">
        <f t="shared" si="430"/>
        <v>0</v>
      </c>
      <c r="N2511" s="121" t="str">
        <f>VLOOKUP(O2511,contract[#All], 2, 0)</f>
        <v>1 Year</v>
      </c>
      <c r="O2511" s="108">
        <v>1</v>
      </c>
      <c r="P2511" s="108" t="s">
        <v>13</v>
      </c>
      <c r="Q2511" s="107">
        <v>74.599999999999994</v>
      </c>
      <c r="R2511" s="107">
        <v>4368.95</v>
      </c>
      <c r="S2511" s="111">
        <f>my_practice13[[#This Row],[total_charges]]/my_practice13[[#This Row],[monthly_charges]]</f>
        <v>58.565013404825741</v>
      </c>
      <c r="T2511" s="107">
        <f t="shared" si="431"/>
        <v>74.599999999999994</v>
      </c>
      <c r="U2511" s="121">
        <f t="shared" si="432"/>
        <v>1</v>
      </c>
      <c r="V2511" s="118">
        <f t="shared" ca="1" si="433"/>
        <v>43705</v>
      </c>
      <c r="W2511" s="111">
        <f t="shared" si="434"/>
        <v>1780</v>
      </c>
      <c r="X2511" s="118">
        <f t="shared" ca="1" si="435"/>
        <v>41925</v>
      </c>
      <c r="Y2511" s="121" t="b">
        <f t="shared" si="436"/>
        <v>1</v>
      </c>
      <c r="Z2511" s="121" t="b">
        <f t="shared" si="437"/>
        <v>0</v>
      </c>
      <c r="AA2511" s="111" t="b">
        <f t="shared" si="438"/>
        <v>1</v>
      </c>
      <c r="AB2511" s="121" t="b">
        <f t="shared" si="439"/>
        <v>1</v>
      </c>
      <c r="AC2511" t="s">
        <v>5</v>
      </c>
      <c r="AD2511"/>
      <c r="AE2511"/>
      <c r="AF2511"/>
      <c r="AG2511"/>
      <c r="AH2511"/>
      <c r="AI2511"/>
      <c r="AJ2511"/>
      <c r="AK2511"/>
      <c r="AL2511"/>
      <c r="AM2511"/>
    </row>
    <row r="2512" spans="1:39" ht="16">
      <c r="A2512" s="108" t="s">
        <v>6367</v>
      </c>
      <c r="B2512" s="108" t="s">
        <v>9</v>
      </c>
      <c r="C2512" s="111">
        <v>0</v>
      </c>
      <c r="D2512" s="108" t="s">
        <v>5</v>
      </c>
      <c r="E2512" s="108" t="s">
        <v>5</v>
      </c>
      <c r="F2512" s="121">
        <f t="shared" si="429"/>
        <v>0</v>
      </c>
      <c r="G2512" s="121" t="str">
        <f>VLOOKUP(H2512, phone[#All], 2, 0)</f>
        <v>One Line</v>
      </c>
      <c r="H2512" s="108">
        <v>1</v>
      </c>
      <c r="I2512" s="120" t="str">
        <f>VLOOKUP(J2512,internet[#All], 2, 0)</f>
        <v>Fiber Optic</v>
      </c>
      <c r="J2512" s="108">
        <v>2</v>
      </c>
      <c r="K2512" s="121" t="b">
        <f>IF(AND(my_practice13[[#This Row],[phone_service]]&gt;0, my_practice13[[#This Row],[internet_service]]&gt;0),TRUE,FALSE)</f>
        <v>1</v>
      </c>
      <c r="L2512" s="121" t="b">
        <f>IF(AND(my_practice13[[#This Row],[phone_service]]=0, my_practice13[[#This Row],[internet_service]]&gt;0),TRUE, FALSE)</f>
        <v>0</v>
      </c>
      <c r="M2512" s="121" t="b">
        <f t="shared" si="430"/>
        <v>0</v>
      </c>
      <c r="N2512" s="121" t="str">
        <f>VLOOKUP(O2512,contract[#All], 2, 0)</f>
        <v>1 Year</v>
      </c>
      <c r="O2512" s="108">
        <v>1</v>
      </c>
      <c r="P2512" s="108" t="s">
        <v>7</v>
      </c>
      <c r="Q2512" s="107">
        <v>98.9</v>
      </c>
      <c r="R2512" s="107">
        <v>1064.95</v>
      </c>
      <c r="S2512" s="111">
        <f>my_practice13[[#This Row],[total_charges]]/my_practice13[[#This Row],[monthly_charges]]</f>
        <v>10.767947421638018</v>
      </c>
      <c r="T2512" s="107">
        <f t="shared" si="431"/>
        <v>98.9</v>
      </c>
      <c r="U2512" s="121">
        <f t="shared" si="432"/>
        <v>1</v>
      </c>
      <c r="V2512" s="118">
        <f t="shared" ca="1" si="433"/>
        <v>43705</v>
      </c>
      <c r="W2512" s="111">
        <f t="shared" si="434"/>
        <v>327</v>
      </c>
      <c r="X2512" s="118">
        <f t="shared" ca="1" si="435"/>
        <v>43378</v>
      </c>
      <c r="Y2512" s="121" t="b">
        <f t="shared" si="436"/>
        <v>0</v>
      </c>
      <c r="Z2512" s="121" t="b">
        <f t="shared" si="437"/>
        <v>0</v>
      </c>
      <c r="AA2512" s="111" t="b">
        <f t="shared" si="438"/>
        <v>1</v>
      </c>
      <c r="AB2512" s="121" t="b">
        <f t="shared" si="439"/>
        <v>1</v>
      </c>
      <c r="AC2512" t="s">
        <v>5</v>
      </c>
      <c r="AD2512"/>
      <c r="AE2512"/>
      <c r="AF2512"/>
      <c r="AG2512"/>
      <c r="AH2512"/>
      <c r="AI2512"/>
      <c r="AJ2512"/>
      <c r="AK2512"/>
      <c r="AL2512"/>
      <c r="AM2512"/>
    </row>
    <row r="2513" spans="1:39" ht="16">
      <c r="A2513" s="108" t="s">
        <v>6680</v>
      </c>
      <c r="B2513" s="108" t="s">
        <v>3</v>
      </c>
      <c r="C2513" s="111">
        <v>1</v>
      </c>
      <c r="D2513" s="108" t="s">
        <v>5</v>
      </c>
      <c r="E2513" s="108" t="s">
        <v>5</v>
      </c>
      <c r="F2513" s="121">
        <f t="shared" si="429"/>
        <v>0</v>
      </c>
      <c r="G2513" s="121" t="str">
        <f>VLOOKUP(H2513, phone[#All], 2, 0)</f>
        <v>Two or More Lines</v>
      </c>
      <c r="H2513" s="108">
        <v>2</v>
      </c>
      <c r="I2513" s="120" t="str">
        <f>VLOOKUP(J2513,internet[#All], 2, 0)</f>
        <v>Fiber Optic</v>
      </c>
      <c r="J2513" s="108">
        <v>2</v>
      </c>
      <c r="K2513" s="121" t="b">
        <f>IF(AND(my_practice13[[#This Row],[phone_service]]&gt;0, my_practice13[[#This Row],[internet_service]]&gt;0),TRUE,FALSE)</f>
        <v>1</v>
      </c>
      <c r="L2513" s="121" t="b">
        <f>IF(AND(my_practice13[[#This Row],[phone_service]]=0, my_practice13[[#This Row],[internet_service]]&gt;0),TRUE, FALSE)</f>
        <v>0</v>
      </c>
      <c r="M2513" s="121" t="b">
        <f t="shared" si="430"/>
        <v>0</v>
      </c>
      <c r="N2513" s="121" t="str">
        <f>VLOOKUP(O2513,contract[#All], 2, 0)</f>
        <v>Month-to-Month</v>
      </c>
      <c r="O2513" s="108">
        <v>0</v>
      </c>
      <c r="P2513" s="108" t="s">
        <v>7</v>
      </c>
      <c r="Q2513" s="107">
        <v>99.05</v>
      </c>
      <c r="R2513" s="107">
        <v>3554.6</v>
      </c>
      <c r="S2513" s="111">
        <f>my_practice13[[#This Row],[total_charges]]/my_practice13[[#This Row],[monthly_charges]]</f>
        <v>35.886925795053003</v>
      </c>
      <c r="T2513" s="107">
        <f t="shared" si="431"/>
        <v>99.05</v>
      </c>
      <c r="U2513" s="121">
        <f t="shared" si="432"/>
        <v>1</v>
      </c>
      <c r="V2513" s="118">
        <f t="shared" ca="1" si="433"/>
        <v>43705</v>
      </c>
      <c r="W2513" s="111">
        <f t="shared" si="434"/>
        <v>1091</v>
      </c>
      <c r="X2513" s="118">
        <f t="shared" ca="1" si="435"/>
        <v>42614</v>
      </c>
      <c r="Y2513" s="121" t="b">
        <f t="shared" si="436"/>
        <v>1</v>
      </c>
      <c r="Z2513" s="121" t="b">
        <f t="shared" si="437"/>
        <v>0</v>
      </c>
      <c r="AA2513" s="111" t="b">
        <f t="shared" si="438"/>
        <v>1</v>
      </c>
      <c r="AB2513" s="121" t="b">
        <f t="shared" si="439"/>
        <v>1</v>
      </c>
      <c r="AC2513" t="s">
        <v>5</v>
      </c>
      <c r="AD2513"/>
      <c r="AE2513"/>
      <c r="AF2513"/>
      <c r="AG2513"/>
      <c r="AH2513"/>
      <c r="AI2513"/>
      <c r="AJ2513"/>
      <c r="AK2513"/>
      <c r="AL2513"/>
      <c r="AM2513"/>
    </row>
    <row r="2514" spans="1:39" ht="16">
      <c r="A2514" s="108" t="s">
        <v>5239</v>
      </c>
      <c r="B2514" s="108" t="s">
        <v>9</v>
      </c>
      <c r="C2514" s="111">
        <v>0</v>
      </c>
      <c r="D2514" s="108" t="s">
        <v>5</v>
      </c>
      <c r="E2514" s="108" t="s">
        <v>5</v>
      </c>
      <c r="F2514" s="121">
        <f t="shared" si="429"/>
        <v>0</v>
      </c>
      <c r="G2514" s="121" t="str">
        <f>VLOOKUP(H2514, phone[#All], 2, 0)</f>
        <v>One Line</v>
      </c>
      <c r="H2514" s="108">
        <v>1</v>
      </c>
      <c r="I2514" s="120" t="str">
        <f>VLOOKUP(J2514,internet[#All], 2, 0)</f>
        <v>DSL</v>
      </c>
      <c r="J2514" s="108">
        <v>1</v>
      </c>
      <c r="K2514" s="121" t="b">
        <f>IF(AND(my_practice13[[#This Row],[phone_service]]&gt;0, my_practice13[[#This Row],[internet_service]]&gt;0),TRUE,FALSE)</f>
        <v>1</v>
      </c>
      <c r="L2514" s="121" t="b">
        <f>IF(AND(my_practice13[[#This Row],[phone_service]]=0, my_practice13[[#This Row],[internet_service]]&gt;0),TRUE, FALSE)</f>
        <v>0</v>
      </c>
      <c r="M2514" s="121" t="b">
        <f t="shared" si="430"/>
        <v>0</v>
      </c>
      <c r="N2514" s="121" t="str">
        <f>VLOOKUP(O2514,contract[#All], 2, 0)</f>
        <v>Month-to-Month</v>
      </c>
      <c r="O2514" s="108">
        <v>0</v>
      </c>
      <c r="P2514" s="108" t="s">
        <v>10</v>
      </c>
      <c r="Q2514" s="107">
        <v>44.4</v>
      </c>
      <c r="R2514" s="107">
        <v>348.15</v>
      </c>
      <c r="S2514" s="111">
        <f>my_practice13[[#This Row],[total_charges]]/my_practice13[[#This Row],[monthly_charges]]</f>
        <v>7.8412162162162158</v>
      </c>
      <c r="T2514" s="107">
        <f t="shared" si="431"/>
        <v>44.4</v>
      </c>
      <c r="U2514" s="121">
        <f t="shared" si="432"/>
        <v>1</v>
      </c>
      <c r="V2514" s="118">
        <f t="shared" ca="1" si="433"/>
        <v>43705</v>
      </c>
      <c r="W2514" s="111">
        <f t="shared" si="434"/>
        <v>238</v>
      </c>
      <c r="X2514" s="118">
        <f t="shared" ca="1" si="435"/>
        <v>43467</v>
      </c>
      <c r="Y2514" s="121" t="b">
        <f t="shared" si="436"/>
        <v>0</v>
      </c>
      <c r="Z2514" s="121" t="b">
        <f t="shared" si="437"/>
        <v>0</v>
      </c>
      <c r="AA2514" s="111" t="b">
        <f t="shared" si="438"/>
        <v>1</v>
      </c>
      <c r="AB2514" s="121" t="b">
        <f t="shared" si="439"/>
        <v>1</v>
      </c>
      <c r="AC2514" t="s">
        <v>5</v>
      </c>
      <c r="AD2514"/>
      <c r="AE2514"/>
      <c r="AF2514"/>
      <c r="AG2514"/>
      <c r="AH2514"/>
      <c r="AI2514"/>
      <c r="AJ2514"/>
      <c r="AK2514"/>
      <c r="AL2514"/>
      <c r="AM2514"/>
    </row>
    <row r="2515" spans="1:39" ht="16">
      <c r="A2515" s="108" t="s">
        <v>6749</v>
      </c>
      <c r="B2515" s="108" t="s">
        <v>9</v>
      </c>
      <c r="C2515" s="111">
        <v>0</v>
      </c>
      <c r="D2515" s="108" t="s">
        <v>5</v>
      </c>
      <c r="E2515" s="108" t="s">
        <v>5</v>
      </c>
      <c r="F2515" s="121">
        <f t="shared" si="429"/>
        <v>0</v>
      </c>
      <c r="G2515" s="121" t="str">
        <f>VLOOKUP(H2515, phone[#All], 2, 0)</f>
        <v>One Line</v>
      </c>
      <c r="H2515" s="108">
        <v>1</v>
      </c>
      <c r="I2515" s="120" t="str">
        <f>VLOOKUP(J2515,internet[#All], 2, 0)</f>
        <v>No Internet Service</v>
      </c>
      <c r="J2515" s="108">
        <v>0</v>
      </c>
      <c r="K2515" s="121" t="b">
        <f>IF(AND(my_practice13[[#This Row],[phone_service]]&gt;0, my_practice13[[#This Row],[internet_service]]&gt;0),TRUE,FALSE)</f>
        <v>0</v>
      </c>
      <c r="L2515" s="121" t="b">
        <f>IF(AND(my_practice13[[#This Row],[phone_service]]=0, my_practice13[[#This Row],[internet_service]]&gt;0),TRUE, FALSE)</f>
        <v>0</v>
      </c>
      <c r="M2515" s="121" t="b">
        <f t="shared" si="430"/>
        <v>1</v>
      </c>
      <c r="N2515" s="121" t="str">
        <f>VLOOKUP(O2515,contract[#All], 2, 0)</f>
        <v>Month-to-Month</v>
      </c>
      <c r="O2515" s="108">
        <v>0</v>
      </c>
      <c r="P2515" s="108" t="s">
        <v>10</v>
      </c>
      <c r="Q2515" s="107">
        <v>20.350000000000001</v>
      </c>
      <c r="R2515" s="107">
        <v>20.350000000000001</v>
      </c>
      <c r="S2515" s="111">
        <f>my_practice13[[#This Row],[total_charges]]/my_practice13[[#This Row],[monthly_charges]]</f>
        <v>1</v>
      </c>
      <c r="T2515" s="107">
        <f t="shared" si="431"/>
        <v>20.350000000000001</v>
      </c>
      <c r="U2515" s="121">
        <f t="shared" si="432"/>
        <v>1</v>
      </c>
      <c r="V2515" s="118">
        <f t="shared" ca="1" si="433"/>
        <v>43705</v>
      </c>
      <c r="W2515" s="111">
        <f t="shared" si="434"/>
        <v>30</v>
      </c>
      <c r="X2515" s="118">
        <f t="shared" ca="1" si="435"/>
        <v>43675</v>
      </c>
      <c r="Y2515" s="121" t="b">
        <f t="shared" si="436"/>
        <v>0</v>
      </c>
      <c r="Z2515" s="121" t="b">
        <f t="shared" si="437"/>
        <v>0</v>
      </c>
      <c r="AA2515" s="111" t="b">
        <f t="shared" si="438"/>
        <v>1</v>
      </c>
      <c r="AB2515" s="121" t="b">
        <f t="shared" si="439"/>
        <v>0</v>
      </c>
      <c r="AC2515" t="s">
        <v>5</v>
      </c>
      <c r="AD2515"/>
      <c r="AE2515"/>
      <c r="AF2515"/>
      <c r="AG2515"/>
      <c r="AH2515"/>
      <c r="AI2515"/>
      <c r="AJ2515"/>
      <c r="AK2515"/>
      <c r="AL2515"/>
      <c r="AM2515"/>
    </row>
    <row r="2516" spans="1:39" ht="16">
      <c r="A2516" s="108" t="s">
        <v>2721</v>
      </c>
      <c r="B2516" s="108" t="s">
        <v>3</v>
      </c>
      <c r="C2516" s="111">
        <v>0</v>
      </c>
      <c r="D2516" s="108" t="s">
        <v>4</v>
      </c>
      <c r="E2516" s="108" t="s">
        <v>5</v>
      </c>
      <c r="F2516" s="121">
        <f t="shared" si="429"/>
        <v>1</v>
      </c>
      <c r="G2516" s="121" t="str">
        <f>VLOOKUP(H2516, phone[#All], 2, 0)</f>
        <v>One Line</v>
      </c>
      <c r="H2516" s="108">
        <v>1</v>
      </c>
      <c r="I2516" s="120" t="str">
        <f>VLOOKUP(J2516,internet[#All], 2, 0)</f>
        <v>No Internet Service</v>
      </c>
      <c r="J2516" s="108">
        <v>0</v>
      </c>
      <c r="K2516" s="121" t="b">
        <f>IF(AND(my_practice13[[#This Row],[phone_service]]&gt;0, my_practice13[[#This Row],[internet_service]]&gt;0),TRUE,FALSE)</f>
        <v>0</v>
      </c>
      <c r="L2516" s="121" t="b">
        <f>IF(AND(my_practice13[[#This Row],[phone_service]]=0, my_practice13[[#This Row],[internet_service]]&gt;0),TRUE, FALSE)</f>
        <v>0</v>
      </c>
      <c r="M2516" s="121" t="b">
        <f t="shared" si="430"/>
        <v>1</v>
      </c>
      <c r="N2516" s="121" t="str">
        <f>VLOOKUP(O2516,contract[#All], 2, 0)</f>
        <v>1 Year</v>
      </c>
      <c r="O2516" s="108">
        <v>1</v>
      </c>
      <c r="P2516" s="108" t="s">
        <v>17</v>
      </c>
      <c r="Q2516" s="107">
        <v>20.399999999999999</v>
      </c>
      <c r="R2516" s="107">
        <v>482.8</v>
      </c>
      <c r="S2516" s="111">
        <f>my_practice13[[#This Row],[total_charges]]/my_practice13[[#This Row],[monthly_charges]]</f>
        <v>23.666666666666668</v>
      </c>
      <c r="T2516" s="107">
        <f t="shared" si="431"/>
        <v>20.399999999999999</v>
      </c>
      <c r="U2516" s="121">
        <f t="shared" si="432"/>
        <v>1</v>
      </c>
      <c r="V2516" s="118">
        <f t="shared" ca="1" si="433"/>
        <v>43705</v>
      </c>
      <c r="W2516" s="111">
        <f t="shared" si="434"/>
        <v>719</v>
      </c>
      <c r="X2516" s="118">
        <f t="shared" ca="1" si="435"/>
        <v>42986</v>
      </c>
      <c r="Y2516" s="121" t="b">
        <f t="shared" si="436"/>
        <v>1</v>
      </c>
      <c r="Z2516" s="121" t="b">
        <f t="shared" si="437"/>
        <v>0</v>
      </c>
      <c r="AA2516" s="111" t="b">
        <f t="shared" si="438"/>
        <v>1</v>
      </c>
      <c r="AB2516" s="121" t="b">
        <f t="shared" si="439"/>
        <v>0</v>
      </c>
      <c r="AC2516" t="s">
        <v>5</v>
      </c>
      <c r="AD2516"/>
      <c r="AE2516"/>
      <c r="AF2516"/>
      <c r="AG2516"/>
      <c r="AH2516"/>
      <c r="AI2516"/>
      <c r="AJ2516"/>
      <c r="AK2516"/>
      <c r="AL2516"/>
      <c r="AM2516"/>
    </row>
    <row r="2517" spans="1:39" ht="16">
      <c r="A2517" s="108" t="s">
        <v>3228</v>
      </c>
      <c r="B2517" s="108" t="s">
        <v>3</v>
      </c>
      <c r="C2517" s="111">
        <v>0</v>
      </c>
      <c r="D2517" s="108" t="s">
        <v>5</v>
      </c>
      <c r="E2517" s="108" t="s">
        <v>5</v>
      </c>
      <c r="F2517" s="121">
        <f t="shared" si="429"/>
        <v>0</v>
      </c>
      <c r="G2517" s="121" t="str">
        <f>VLOOKUP(H2517, phone[#All], 2, 0)</f>
        <v>One Line</v>
      </c>
      <c r="H2517" s="108">
        <v>1</v>
      </c>
      <c r="I2517" s="120" t="str">
        <f>VLOOKUP(J2517,internet[#All], 2, 0)</f>
        <v>No Internet Service</v>
      </c>
      <c r="J2517" s="108">
        <v>0</v>
      </c>
      <c r="K2517" s="121" t="b">
        <f>IF(AND(my_practice13[[#This Row],[phone_service]]&gt;0, my_practice13[[#This Row],[internet_service]]&gt;0),TRUE,FALSE)</f>
        <v>0</v>
      </c>
      <c r="L2517" s="121" t="b">
        <f>IF(AND(my_practice13[[#This Row],[phone_service]]=0, my_practice13[[#This Row],[internet_service]]&gt;0),TRUE, FALSE)</f>
        <v>0</v>
      </c>
      <c r="M2517" s="121" t="b">
        <f t="shared" si="430"/>
        <v>1</v>
      </c>
      <c r="N2517" s="121" t="str">
        <f>VLOOKUP(O2517,contract[#All], 2, 0)</f>
        <v>Month-to-Month</v>
      </c>
      <c r="O2517" s="108">
        <v>0</v>
      </c>
      <c r="P2517" s="108" t="s">
        <v>10</v>
      </c>
      <c r="Q2517" s="107">
        <v>20.45</v>
      </c>
      <c r="R2517" s="107">
        <v>42.45</v>
      </c>
      <c r="S2517" s="111">
        <f>my_practice13[[#This Row],[total_charges]]/my_practice13[[#This Row],[monthly_charges]]</f>
        <v>2.0757946210268949</v>
      </c>
      <c r="T2517" s="107">
        <f t="shared" si="431"/>
        <v>20.45</v>
      </c>
      <c r="U2517" s="121">
        <f t="shared" si="432"/>
        <v>1</v>
      </c>
      <c r="V2517" s="118">
        <f t="shared" ca="1" si="433"/>
        <v>43705</v>
      </c>
      <c r="W2517" s="111">
        <f t="shared" si="434"/>
        <v>63</v>
      </c>
      <c r="X2517" s="118">
        <f t="shared" ca="1" si="435"/>
        <v>43642</v>
      </c>
      <c r="Y2517" s="121" t="b">
        <f t="shared" si="436"/>
        <v>1</v>
      </c>
      <c r="Z2517" s="121" t="b">
        <f t="shared" si="437"/>
        <v>0</v>
      </c>
      <c r="AA2517" s="111" t="b">
        <f t="shared" si="438"/>
        <v>1</v>
      </c>
      <c r="AB2517" s="121" t="b">
        <f t="shared" si="439"/>
        <v>0</v>
      </c>
      <c r="AC2517" t="s">
        <v>5</v>
      </c>
      <c r="AD2517"/>
      <c r="AE2517"/>
      <c r="AF2517"/>
      <c r="AG2517"/>
      <c r="AH2517"/>
      <c r="AI2517"/>
      <c r="AJ2517"/>
      <c r="AK2517"/>
      <c r="AL2517"/>
      <c r="AM2517"/>
    </row>
    <row r="2518" spans="1:39" ht="16">
      <c r="A2518" s="108" t="s">
        <v>4614</v>
      </c>
      <c r="B2518" s="108" t="s">
        <v>9</v>
      </c>
      <c r="C2518" s="111">
        <v>0</v>
      </c>
      <c r="D2518" s="108" t="s">
        <v>4</v>
      </c>
      <c r="E2518" s="108" t="s">
        <v>5</v>
      </c>
      <c r="F2518" s="121">
        <f t="shared" si="429"/>
        <v>1</v>
      </c>
      <c r="G2518" s="121" t="str">
        <f>VLOOKUP(H2518, phone[#All], 2, 0)</f>
        <v>No Phone Service</v>
      </c>
      <c r="H2518" s="108">
        <v>0</v>
      </c>
      <c r="I2518" s="120" t="str">
        <f>VLOOKUP(J2518,internet[#All], 2, 0)</f>
        <v>DSL</v>
      </c>
      <c r="J2518" s="108">
        <v>1</v>
      </c>
      <c r="K2518" s="121" t="b">
        <f>IF(AND(my_practice13[[#This Row],[phone_service]]&gt;0, my_practice13[[#This Row],[internet_service]]&gt;0),TRUE,FALSE)</f>
        <v>0</v>
      </c>
      <c r="L2518" s="121" t="b">
        <f>IF(AND(my_practice13[[#This Row],[phone_service]]=0, my_practice13[[#This Row],[internet_service]]&gt;0),TRUE, FALSE)</f>
        <v>1</v>
      </c>
      <c r="M2518" s="121" t="b">
        <f t="shared" si="430"/>
        <v>0</v>
      </c>
      <c r="N2518" s="121" t="str">
        <f>VLOOKUP(O2518,contract[#All], 2, 0)</f>
        <v>Month-to-Month</v>
      </c>
      <c r="O2518" s="108">
        <v>0</v>
      </c>
      <c r="P2518" s="108" t="s">
        <v>10</v>
      </c>
      <c r="Q2518" s="107">
        <v>35.1</v>
      </c>
      <c r="R2518" s="107">
        <v>101.1</v>
      </c>
      <c r="S2518" s="111">
        <f>my_practice13[[#This Row],[total_charges]]/my_practice13[[#This Row],[monthly_charges]]</f>
        <v>2.8803418803418799</v>
      </c>
      <c r="T2518" s="107">
        <f t="shared" si="431"/>
        <v>35.1</v>
      </c>
      <c r="U2518" s="121">
        <f t="shared" si="432"/>
        <v>1</v>
      </c>
      <c r="V2518" s="118">
        <f t="shared" ca="1" si="433"/>
        <v>43705</v>
      </c>
      <c r="W2518" s="111">
        <f t="shared" si="434"/>
        <v>88</v>
      </c>
      <c r="X2518" s="118">
        <f t="shared" ca="1" si="435"/>
        <v>43617</v>
      </c>
      <c r="Y2518" s="121" t="b">
        <f t="shared" si="436"/>
        <v>0</v>
      </c>
      <c r="Z2518" s="121" t="b">
        <f t="shared" si="437"/>
        <v>0</v>
      </c>
      <c r="AA2518" s="111" t="b">
        <f t="shared" si="438"/>
        <v>1</v>
      </c>
      <c r="AB2518" s="121" t="b">
        <f t="shared" si="439"/>
        <v>1</v>
      </c>
      <c r="AC2518" t="s">
        <v>5</v>
      </c>
      <c r="AD2518"/>
      <c r="AE2518"/>
      <c r="AF2518"/>
      <c r="AG2518"/>
      <c r="AH2518"/>
      <c r="AI2518"/>
      <c r="AJ2518"/>
      <c r="AK2518"/>
      <c r="AL2518"/>
      <c r="AM2518"/>
    </row>
    <row r="2519" spans="1:39" ht="16">
      <c r="A2519" s="108" t="s">
        <v>3855</v>
      </c>
      <c r="B2519" s="108" t="s">
        <v>3</v>
      </c>
      <c r="C2519" s="111">
        <v>0</v>
      </c>
      <c r="D2519" s="108" t="s">
        <v>5</v>
      </c>
      <c r="E2519" s="108" t="s">
        <v>5</v>
      </c>
      <c r="F2519" s="121">
        <f t="shared" si="429"/>
        <v>0</v>
      </c>
      <c r="G2519" s="121" t="str">
        <f>VLOOKUP(H2519, phone[#All], 2, 0)</f>
        <v>Two or More Lines</v>
      </c>
      <c r="H2519" s="108">
        <v>2</v>
      </c>
      <c r="I2519" s="120" t="str">
        <f>VLOOKUP(J2519,internet[#All], 2, 0)</f>
        <v>DSL</v>
      </c>
      <c r="J2519" s="108">
        <v>1</v>
      </c>
      <c r="K2519" s="121" t="b">
        <f>IF(AND(my_practice13[[#This Row],[phone_service]]&gt;0, my_practice13[[#This Row],[internet_service]]&gt;0),TRUE,FALSE)</f>
        <v>1</v>
      </c>
      <c r="L2519" s="121" t="b">
        <f>IF(AND(my_practice13[[#This Row],[phone_service]]=0, my_practice13[[#This Row],[internet_service]]&gt;0),TRUE, FALSE)</f>
        <v>0</v>
      </c>
      <c r="M2519" s="121" t="b">
        <f t="shared" si="430"/>
        <v>0</v>
      </c>
      <c r="N2519" s="121" t="str">
        <f>VLOOKUP(O2519,contract[#All], 2, 0)</f>
        <v>1 Year</v>
      </c>
      <c r="O2519" s="108">
        <v>1</v>
      </c>
      <c r="P2519" s="108" t="s">
        <v>17</v>
      </c>
      <c r="Q2519" s="107">
        <v>85.95</v>
      </c>
      <c r="R2519" s="107">
        <v>3110.1</v>
      </c>
      <c r="S2519" s="111">
        <f>my_practice13[[#This Row],[total_charges]]/my_practice13[[#This Row],[monthly_charges]]</f>
        <v>36.184991273996509</v>
      </c>
      <c r="T2519" s="107">
        <f t="shared" si="431"/>
        <v>85.95</v>
      </c>
      <c r="U2519" s="121">
        <f t="shared" si="432"/>
        <v>1</v>
      </c>
      <c r="V2519" s="118">
        <f t="shared" ca="1" si="433"/>
        <v>43705</v>
      </c>
      <c r="W2519" s="111">
        <f t="shared" si="434"/>
        <v>1100</v>
      </c>
      <c r="X2519" s="118">
        <f t="shared" ca="1" si="435"/>
        <v>42605</v>
      </c>
      <c r="Y2519" s="121" t="b">
        <f t="shared" si="436"/>
        <v>1</v>
      </c>
      <c r="Z2519" s="121" t="b">
        <f t="shared" si="437"/>
        <v>1</v>
      </c>
      <c r="AA2519" s="111" t="b">
        <f t="shared" si="438"/>
        <v>0</v>
      </c>
      <c r="AB2519" s="121" t="b">
        <f t="shared" si="439"/>
        <v>1</v>
      </c>
      <c r="AC2519" t="s">
        <v>4</v>
      </c>
      <c r="AD2519"/>
      <c r="AE2519"/>
      <c r="AF2519"/>
      <c r="AG2519"/>
      <c r="AH2519"/>
      <c r="AI2519"/>
      <c r="AJ2519"/>
      <c r="AK2519"/>
      <c r="AL2519"/>
      <c r="AM2519"/>
    </row>
    <row r="2520" spans="1:39" ht="16">
      <c r="A2520" s="108" t="s">
        <v>401</v>
      </c>
      <c r="B2520" s="108" t="s">
        <v>3</v>
      </c>
      <c r="C2520" s="111">
        <v>0</v>
      </c>
      <c r="D2520" s="108" t="s">
        <v>5</v>
      </c>
      <c r="E2520" s="108" t="s">
        <v>5</v>
      </c>
      <c r="F2520" s="121">
        <f t="shared" si="429"/>
        <v>0</v>
      </c>
      <c r="G2520" s="121" t="str">
        <f>VLOOKUP(H2520, phone[#All], 2, 0)</f>
        <v>Two or More Lines</v>
      </c>
      <c r="H2520" s="108">
        <v>2</v>
      </c>
      <c r="I2520" s="120" t="str">
        <f>VLOOKUP(J2520,internet[#All], 2, 0)</f>
        <v>Fiber Optic</v>
      </c>
      <c r="J2520" s="108">
        <v>2</v>
      </c>
      <c r="K2520" s="121" t="b">
        <f>IF(AND(my_practice13[[#This Row],[phone_service]]&gt;0, my_practice13[[#This Row],[internet_service]]&gt;0),TRUE,FALSE)</f>
        <v>1</v>
      </c>
      <c r="L2520" s="121" t="b">
        <f>IF(AND(my_practice13[[#This Row],[phone_service]]=0, my_practice13[[#This Row],[internet_service]]&gt;0),TRUE, FALSE)</f>
        <v>0</v>
      </c>
      <c r="M2520" s="121" t="b">
        <f t="shared" si="430"/>
        <v>0</v>
      </c>
      <c r="N2520" s="121" t="str">
        <f>VLOOKUP(O2520,contract[#All], 2, 0)</f>
        <v>Month-to-Month</v>
      </c>
      <c r="O2520" s="108">
        <v>0</v>
      </c>
      <c r="P2520" s="108" t="s">
        <v>13</v>
      </c>
      <c r="Q2520" s="107">
        <v>95.6</v>
      </c>
      <c r="R2520" s="107">
        <v>2595.25</v>
      </c>
      <c r="S2520" s="111">
        <f>my_practice13[[#This Row],[total_charges]]/my_practice13[[#This Row],[monthly_charges]]</f>
        <v>27.146966527196653</v>
      </c>
      <c r="T2520" s="107">
        <f t="shared" si="431"/>
        <v>95.6</v>
      </c>
      <c r="U2520" s="121">
        <f t="shared" si="432"/>
        <v>1</v>
      </c>
      <c r="V2520" s="118">
        <f t="shared" ca="1" si="433"/>
        <v>43705</v>
      </c>
      <c r="W2520" s="111">
        <f t="shared" si="434"/>
        <v>825</v>
      </c>
      <c r="X2520" s="118">
        <f t="shared" ca="1" si="435"/>
        <v>42880</v>
      </c>
      <c r="Y2520" s="121" t="b">
        <f t="shared" si="436"/>
        <v>1</v>
      </c>
      <c r="Z2520" s="121" t="b">
        <f t="shared" si="437"/>
        <v>0</v>
      </c>
      <c r="AA2520" s="111" t="b">
        <f t="shared" si="438"/>
        <v>1</v>
      </c>
      <c r="AB2520" s="121" t="b">
        <f t="shared" si="439"/>
        <v>1</v>
      </c>
      <c r="AC2520" t="s">
        <v>5</v>
      </c>
      <c r="AD2520"/>
      <c r="AE2520"/>
      <c r="AF2520"/>
      <c r="AG2520"/>
      <c r="AH2520"/>
      <c r="AI2520"/>
      <c r="AJ2520"/>
      <c r="AK2520"/>
      <c r="AL2520"/>
      <c r="AM2520"/>
    </row>
    <row r="2521" spans="1:39" ht="16">
      <c r="A2521" s="108" t="s">
        <v>2239</v>
      </c>
      <c r="B2521" s="108" t="s">
        <v>3</v>
      </c>
      <c r="C2521" s="111">
        <v>1</v>
      </c>
      <c r="D2521" s="108" t="s">
        <v>4</v>
      </c>
      <c r="E2521" s="108" t="s">
        <v>5</v>
      </c>
      <c r="F2521" s="121">
        <f t="shared" si="429"/>
        <v>1</v>
      </c>
      <c r="G2521" s="121" t="str">
        <f>VLOOKUP(H2521, phone[#All], 2, 0)</f>
        <v>Two or More Lines</v>
      </c>
      <c r="H2521" s="108">
        <v>2</v>
      </c>
      <c r="I2521" s="120" t="str">
        <f>VLOOKUP(J2521,internet[#All], 2, 0)</f>
        <v>Fiber Optic</v>
      </c>
      <c r="J2521" s="108">
        <v>2</v>
      </c>
      <c r="K2521" s="121" t="b">
        <f>IF(AND(my_practice13[[#This Row],[phone_service]]&gt;0, my_practice13[[#This Row],[internet_service]]&gt;0),TRUE,FALSE)</f>
        <v>1</v>
      </c>
      <c r="L2521" s="121" t="b">
        <f>IF(AND(my_practice13[[#This Row],[phone_service]]=0, my_practice13[[#This Row],[internet_service]]&gt;0),TRUE, FALSE)</f>
        <v>0</v>
      </c>
      <c r="M2521" s="121" t="b">
        <f t="shared" si="430"/>
        <v>0</v>
      </c>
      <c r="N2521" s="121" t="str">
        <f>VLOOKUP(O2521,contract[#All], 2, 0)</f>
        <v>2 Year</v>
      </c>
      <c r="O2521" s="108">
        <v>2</v>
      </c>
      <c r="P2521" s="108" t="s">
        <v>13</v>
      </c>
      <c r="Q2521" s="107">
        <v>104.45</v>
      </c>
      <c r="R2521" s="107">
        <v>7349.35</v>
      </c>
      <c r="S2521" s="111">
        <f>my_practice13[[#This Row],[total_charges]]/my_practice13[[#This Row],[monthly_charges]]</f>
        <v>70.362374341790328</v>
      </c>
      <c r="T2521" s="107">
        <f t="shared" si="431"/>
        <v>104.45</v>
      </c>
      <c r="U2521" s="121">
        <f t="shared" si="432"/>
        <v>1</v>
      </c>
      <c r="V2521" s="118">
        <f t="shared" ca="1" si="433"/>
        <v>43705</v>
      </c>
      <c r="W2521" s="111">
        <f t="shared" si="434"/>
        <v>2139</v>
      </c>
      <c r="X2521" s="118">
        <f t="shared" ca="1" si="435"/>
        <v>41566</v>
      </c>
      <c r="Y2521" s="121" t="b">
        <f t="shared" si="436"/>
        <v>1</v>
      </c>
      <c r="Z2521" s="121" t="b">
        <f t="shared" si="437"/>
        <v>0</v>
      </c>
      <c r="AA2521" s="111" t="b">
        <f t="shared" si="438"/>
        <v>1</v>
      </c>
      <c r="AB2521" s="121" t="b">
        <f t="shared" si="439"/>
        <v>1</v>
      </c>
      <c r="AC2521" t="s">
        <v>5</v>
      </c>
      <c r="AD2521"/>
      <c r="AE2521"/>
      <c r="AF2521"/>
      <c r="AG2521"/>
      <c r="AH2521"/>
      <c r="AI2521"/>
      <c r="AJ2521"/>
      <c r="AK2521"/>
      <c r="AL2521"/>
      <c r="AM2521"/>
    </row>
    <row r="2522" spans="1:39" ht="16">
      <c r="A2522" s="108" t="s">
        <v>3669</v>
      </c>
      <c r="B2522" s="108" t="s">
        <v>3</v>
      </c>
      <c r="C2522" s="111">
        <v>0</v>
      </c>
      <c r="D2522" s="108" t="s">
        <v>5</v>
      </c>
      <c r="E2522" s="108" t="s">
        <v>5</v>
      </c>
      <c r="F2522" s="121">
        <f t="shared" si="429"/>
        <v>0</v>
      </c>
      <c r="G2522" s="121" t="str">
        <f>VLOOKUP(H2522, phone[#All], 2, 0)</f>
        <v>One Line</v>
      </c>
      <c r="H2522" s="108">
        <v>1</v>
      </c>
      <c r="I2522" s="120" t="str">
        <f>VLOOKUP(J2522,internet[#All], 2, 0)</f>
        <v>DSL</v>
      </c>
      <c r="J2522" s="108">
        <v>1</v>
      </c>
      <c r="K2522" s="121" t="b">
        <f>IF(AND(my_practice13[[#This Row],[phone_service]]&gt;0, my_practice13[[#This Row],[internet_service]]&gt;0),TRUE,FALSE)</f>
        <v>1</v>
      </c>
      <c r="L2522" s="121" t="b">
        <f>IF(AND(my_practice13[[#This Row],[phone_service]]=0, my_practice13[[#This Row],[internet_service]]&gt;0),TRUE, FALSE)</f>
        <v>0</v>
      </c>
      <c r="M2522" s="121" t="b">
        <f t="shared" si="430"/>
        <v>0</v>
      </c>
      <c r="N2522" s="121" t="str">
        <f>VLOOKUP(O2522,contract[#All], 2, 0)</f>
        <v>Month-to-Month</v>
      </c>
      <c r="O2522" s="108">
        <v>0</v>
      </c>
      <c r="P2522" s="108" t="s">
        <v>7</v>
      </c>
      <c r="Q2522" s="107">
        <v>54.25</v>
      </c>
      <c r="R2522" s="107">
        <v>583</v>
      </c>
      <c r="S2522" s="111">
        <f>my_practice13[[#This Row],[total_charges]]/my_practice13[[#This Row],[monthly_charges]]</f>
        <v>10.746543778801843</v>
      </c>
      <c r="T2522" s="107">
        <f t="shared" si="431"/>
        <v>54.25</v>
      </c>
      <c r="U2522" s="121">
        <f t="shared" si="432"/>
        <v>1</v>
      </c>
      <c r="V2522" s="118">
        <f t="shared" ca="1" si="433"/>
        <v>43705</v>
      </c>
      <c r="W2522" s="111">
        <f t="shared" si="434"/>
        <v>327</v>
      </c>
      <c r="X2522" s="118">
        <f t="shared" ca="1" si="435"/>
        <v>43378</v>
      </c>
      <c r="Y2522" s="121" t="b">
        <f t="shared" si="436"/>
        <v>1</v>
      </c>
      <c r="Z2522" s="121" t="b">
        <f t="shared" si="437"/>
        <v>0</v>
      </c>
      <c r="AA2522" s="111" t="b">
        <f t="shared" si="438"/>
        <v>1</v>
      </c>
      <c r="AB2522" s="121" t="b">
        <f t="shared" si="439"/>
        <v>1</v>
      </c>
      <c r="AC2522" t="s">
        <v>5</v>
      </c>
      <c r="AD2522"/>
      <c r="AE2522"/>
      <c r="AF2522"/>
      <c r="AG2522"/>
      <c r="AH2522"/>
      <c r="AI2522"/>
      <c r="AJ2522"/>
      <c r="AK2522"/>
      <c r="AL2522"/>
      <c r="AM2522"/>
    </row>
    <row r="2523" spans="1:39" ht="16">
      <c r="A2523" s="108" t="s">
        <v>7042</v>
      </c>
      <c r="B2523" s="108" t="s">
        <v>9</v>
      </c>
      <c r="C2523" s="111">
        <v>1</v>
      </c>
      <c r="D2523" s="108" t="s">
        <v>4</v>
      </c>
      <c r="E2523" s="108" t="s">
        <v>5</v>
      </c>
      <c r="F2523" s="121">
        <f t="shared" si="429"/>
        <v>1</v>
      </c>
      <c r="G2523" s="121" t="str">
        <f>VLOOKUP(H2523, phone[#All], 2, 0)</f>
        <v>Two or More Lines</v>
      </c>
      <c r="H2523" s="108">
        <v>2</v>
      </c>
      <c r="I2523" s="120" t="str">
        <f>VLOOKUP(J2523,internet[#All], 2, 0)</f>
        <v>DSL</v>
      </c>
      <c r="J2523" s="108">
        <v>1</v>
      </c>
      <c r="K2523" s="121" t="b">
        <f>IF(AND(my_practice13[[#This Row],[phone_service]]&gt;0, my_practice13[[#This Row],[internet_service]]&gt;0),TRUE,FALSE)</f>
        <v>1</v>
      </c>
      <c r="L2523" s="121" t="b">
        <f>IF(AND(my_practice13[[#This Row],[phone_service]]=0, my_practice13[[#This Row],[internet_service]]&gt;0),TRUE, FALSE)</f>
        <v>0</v>
      </c>
      <c r="M2523" s="121" t="b">
        <f t="shared" si="430"/>
        <v>0</v>
      </c>
      <c r="N2523" s="121" t="str">
        <f>VLOOKUP(O2523,contract[#All], 2, 0)</f>
        <v>1 Year</v>
      </c>
      <c r="O2523" s="108">
        <v>1</v>
      </c>
      <c r="P2523" s="108" t="s">
        <v>17</v>
      </c>
      <c r="Q2523" s="107">
        <v>60</v>
      </c>
      <c r="R2523" s="107">
        <v>3316.1</v>
      </c>
      <c r="S2523" s="111">
        <f>my_practice13[[#This Row],[total_charges]]/my_practice13[[#This Row],[monthly_charges]]</f>
        <v>55.268333333333331</v>
      </c>
      <c r="T2523" s="107">
        <f t="shared" si="431"/>
        <v>60</v>
      </c>
      <c r="U2523" s="121">
        <f t="shared" si="432"/>
        <v>1</v>
      </c>
      <c r="V2523" s="118">
        <f t="shared" ca="1" si="433"/>
        <v>43705</v>
      </c>
      <c r="W2523" s="111">
        <f t="shared" si="434"/>
        <v>1680</v>
      </c>
      <c r="X2523" s="118">
        <f t="shared" ca="1" si="435"/>
        <v>42025</v>
      </c>
      <c r="Y2523" s="121" t="b">
        <f t="shared" si="436"/>
        <v>0</v>
      </c>
      <c r="Z2523" s="121" t="b">
        <f t="shared" si="437"/>
        <v>0</v>
      </c>
      <c r="AA2523" s="111" t="b">
        <f t="shared" si="438"/>
        <v>1</v>
      </c>
      <c r="AB2523" s="121" t="b">
        <f t="shared" si="439"/>
        <v>1</v>
      </c>
      <c r="AC2523" t="s">
        <v>5</v>
      </c>
      <c r="AD2523"/>
      <c r="AE2523"/>
      <c r="AF2523"/>
      <c r="AG2523"/>
      <c r="AH2523"/>
      <c r="AI2523"/>
      <c r="AJ2523"/>
      <c r="AK2523"/>
      <c r="AL2523"/>
      <c r="AM2523"/>
    </row>
    <row r="2524" spans="1:39" ht="16">
      <c r="A2524" s="108" t="s">
        <v>4476</v>
      </c>
      <c r="B2524" s="108" t="s">
        <v>9</v>
      </c>
      <c r="C2524" s="111">
        <v>0</v>
      </c>
      <c r="D2524" s="108" t="s">
        <v>5</v>
      </c>
      <c r="E2524" s="108" t="s">
        <v>5</v>
      </c>
      <c r="F2524" s="121">
        <f t="shared" si="429"/>
        <v>0</v>
      </c>
      <c r="G2524" s="121" t="str">
        <f>VLOOKUP(H2524, phone[#All], 2, 0)</f>
        <v>No Phone Service</v>
      </c>
      <c r="H2524" s="108">
        <v>0</v>
      </c>
      <c r="I2524" s="120" t="str">
        <f>VLOOKUP(J2524,internet[#All], 2, 0)</f>
        <v>DSL</v>
      </c>
      <c r="J2524" s="108">
        <v>1</v>
      </c>
      <c r="K2524" s="121" t="b">
        <f>IF(AND(my_practice13[[#This Row],[phone_service]]&gt;0, my_practice13[[#This Row],[internet_service]]&gt;0),TRUE,FALSE)</f>
        <v>0</v>
      </c>
      <c r="L2524" s="121" t="b">
        <f>IF(AND(my_practice13[[#This Row],[phone_service]]=0, my_practice13[[#This Row],[internet_service]]&gt;0),TRUE, FALSE)</f>
        <v>1</v>
      </c>
      <c r="M2524" s="121" t="b">
        <f t="shared" si="430"/>
        <v>0</v>
      </c>
      <c r="N2524" s="121" t="str">
        <f>VLOOKUP(O2524,contract[#All], 2, 0)</f>
        <v>1 Year</v>
      </c>
      <c r="O2524" s="108">
        <v>1</v>
      </c>
      <c r="P2524" s="108" t="s">
        <v>7</v>
      </c>
      <c r="Q2524" s="107">
        <v>50.05</v>
      </c>
      <c r="R2524" s="107">
        <v>1523.4</v>
      </c>
      <c r="S2524" s="111">
        <f>my_practice13[[#This Row],[total_charges]]/my_practice13[[#This Row],[monthly_charges]]</f>
        <v>30.437562437562441</v>
      </c>
      <c r="T2524" s="107">
        <f t="shared" si="431"/>
        <v>50.05</v>
      </c>
      <c r="U2524" s="121">
        <f t="shared" si="432"/>
        <v>1</v>
      </c>
      <c r="V2524" s="118">
        <f t="shared" ca="1" si="433"/>
        <v>43705</v>
      </c>
      <c r="W2524" s="111">
        <f t="shared" si="434"/>
        <v>925</v>
      </c>
      <c r="X2524" s="118">
        <f t="shared" ca="1" si="435"/>
        <v>42780</v>
      </c>
      <c r="Y2524" s="121" t="b">
        <f t="shared" si="436"/>
        <v>0</v>
      </c>
      <c r="Z2524" s="121" t="b">
        <f t="shared" si="437"/>
        <v>0</v>
      </c>
      <c r="AA2524" s="111" t="b">
        <f t="shared" si="438"/>
        <v>1</v>
      </c>
      <c r="AB2524" s="121" t="b">
        <f t="shared" si="439"/>
        <v>1</v>
      </c>
      <c r="AC2524" t="s">
        <v>5</v>
      </c>
      <c r="AD2524"/>
      <c r="AE2524"/>
      <c r="AF2524"/>
      <c r="AG2524"/>
      <c r="AH2524"/>
      <c r="AI2524"/>
      <c r="AJ2524"/>
      <c r="AK2524"/>
      <c r="AL2524"/>
      <c r="AM2524"/>
    </row>
    <row r="2525" spans="1:39" ht="16">
      <c r="A2525" s="108" t="s">
        <v>272</v>
      </c>
      <c r="B2525" s="108" t="s">
        <v>9</v>
      </c>
      <c r="C2525" s="111">
        <v>1</v>
      </c>
      <c r="D2525" s="108" t="s">
        <v>5</v>
      </c>
      <c r="E2525" s="108" t="s">
        <v>5</v>
      </c>
      <c r="F2525" s="121">
        <f t="shared" si="429"/>
        <v>0</v>
      </c>
      <c r="G2525" s="121" t="str">
        <f>VLOOKUP(H2525, phone[#All], 2, 0)</f>
        <v>Two or More Lines</v>
      </c>
      <c r="H2525" s="108">
        <v>2</v>
      </c>
      <c r="I2525" s="120" t="str">
        <f>VLOOKUP(J2525,internet[#All], 2, 0)</f>
        <v>Fiber Optic</v>
      </c>
      <c r="J2525" s="108">
        <v>2</v>
      </c>
      <c r="K2525" s="121" t="b">
        <f>IF(AND(my_practice13[[#This Row],[phone_service]]&gt;0, my_practice13[[#This Row],[internet_service]]&gt;0),TRUE,FALSE)</f>
        <v>1</v>
      </c>
      <c r="L2525" s="121" t="b">
        <f>IF(AND(my_practice13[[#This Row],[phone_service]]=0, my_practice13[[#This Row],[internet_service]]&gt;0),TRUE, FALSE)</f>
        <v>0</v>
      </c>
      <c r="M2525" s="121" t="b">
        <f t="shared" si="430"/>
        <v>0</v>
      </c>
      <c r="N2525" s="121" t="str">
        <f>VLOOKUP(O2525,contract[#All], 2, 0)</f>
        <v>Month-to-Month</v>
      </c>
      <c r="O2525" s="108">
        <v>0</v>
      </c>
      <c r="P2525" s="108" t="s">
        <v>7</v>
      </c>
      <c r="Q2525" s="107">
        <v>106.9</v>
      </c>
      <c r="R2525" s="107">
        <v>1364.3</v>
      </c>
      <c r="S2525" s="111">
        <f>my_practice13[[#This Row],[total_charges]]/my_practice13[[#This Row],[monthly_charges]]</f>
        <v>12.762394761459307</v>
      </c>
      <c r="T2525" s="107">
        <f t="shared" si="431"/>
        <v>106.9</v>
      </c>
      <c r="U2525" s="121">
        <f t="shared" si="432"/>
        <v>1</v>
      </c>
      <c r="V2525" s="118">
        <f t="shared" ca="1" si="433"/>
        <v>43705</v>
      </c>
      <c r="W2525" s="111">
        <f t="shared" si="434"/>
        <v>388</v>
      </c>
      <c r="X2525" s="118">
        <f t="shared" ca="1" si="435"/>
        <v>43317</v>
      </c>
      <c r="Y2525" s="121" t="b">
        <f t="shared" si="436"/>
        <v>0</v>
      </c>
      <c r="Z2525" s="121" t="b">
        <f t="shared" si="437"/>
        <v>1</v>
      </c>
      <c r="AA2525" s="111" t="b">
        <f t="shared" si="438"/>
        <v>0</v>
      </c>
      <c r="AB2525" s="121" t="b">
        <f t="shared" si="439"/>
        <v>1</v>
      </c>
      <c r="AC2525" t="s">
        <v>4</v>
      </c>
      <c r="AD2525"/>
      <c r="AE2525"/>
      <c r="AF2525"/>
      <c r="AG2525"/>
      <c r="AH2525"/>
      <c r="AI2525"/>
      <c r="AJ2525"/>
      <c r="AK2525"/>
      <c r="AL2525"/>
      <c r="AM2525"/>
    </row>
    <row r="2526" spans="1:39" ht="16">
      <c r="A2526" s="108" t="s">
        <v>3546</v>
      </c>
      <c r="B2526" s="108" t="s">
        <v>9</v>
      </c>
      <c r="C2526" s="111">
        <v>0</v>
      </c>
      <c r="D2526" s="108" t="s">
        <v>4</v>
      </c>
      <c r="E2526" s="108" t="s">
        <v>4</v>
      </c>
      <c r="F2526" s="121">
        <f t="shared" si="429"/>
        <v>3</v>
      </c>
      <c r="G2526" s="121" t="str">
        <f>VLOOKUP(H2526, phone[#All], 2, 0)</f>
        <v>Two or More Lines</v>
      </c>
      <c r="H2526" s="108">
        <v>2</v>
      </c>
      <c r="I2526" s="120" t="str">
        <f>VLOOKUP(J2526,internet[#All], 2, 0)</f>
        <v>Fiber Optic</v>
      </c>
      <c r="J2526" s="108">
        <v>2</v>
      </c>
      <c r="K2526" s="121" t="b">
        <f>IF(AND(my_practice13[[#This Row],[phone_service]]&gt;0, my_practice13[[#This Row],[internet_service]]&gt;0),TRUE,FALSE)</f>
        <v>1</v>
      </c>
      <c r="L2526" s="121" t="b">
        <f>IF(AND(my_practice13[[#This Row],[phone_service]]=0, my_practice13[[#This Row],[internet_service]]&gt;0),TRUE, FALSE)</f>
        <v>0</v>
      </c>
      <c r="M2526" s="121" t="b">
        <f t="shared" si="430"/>
        <v>0</v>
      </c>
      <c r="N2526" s="121" t="str">
        <f>VLOOKUP(O2526,contract[#All], 2, 0)</f>
        <v>2 Year</v>
      </c>
      <c r="O2526" s="108">
        <v>2</v>
      </c>
      <c r="P2526" s="108" t="s">
        <v>17</v>
      </c>
      <c r="Q2526" s="107">
        <v>109.2</v>
      </c>
      <c r="R2526" s="107">
        <v>6741.15</v>
      </c>
      <c r="S2526" s="111">
        <f>my_practice13[[#This Row],[total_charges]]/my_practice13[[#This Row],[monthly_charges]]</f>
        <v>61.732142857142854</v>
      </c>
      <c r="T2526" s="107">
        <f t="shared" si="431"/>
        <v>109.2</v>
      </c>
      <c r="U2526" s="121">
        <f t="shared" si="432"/>
        <v>1</v>
      </c>
      <c r="V2526" s="118">
        <f t="shared" ca="1" si="433"/>
        <v>43705</v>
      </c>
      <c r="W2526" s="111">
        <f t="shared" si="434"/>
        <v>1877</v>
      </c>
      <c r="X2526" s="118">
        <f t="shared" ca="1" si="435"/>
        <v>41828</v>
      </c>
      <c r="Y2526" s="121" t="b">
        <f t="shared" si="436"/>
        <v>0</v>
      </c>
      <c r="Z2526" s="121" t="b">
        <f t="shared" si="437"/>
        <v>0</v>
      </c>
      <c r="AA2526" s="111" t="b">
        <f t="shared" si="438"/>
        <v>1</v>
      </c>
      <c r="AB2526" s="121" t="b">
        <f t="shared" si="439"/>
        <v>1</v>
      </c>
      <c r="AC2526" t="s">
        <v>5</v>
      </c>
      <c r="AD2526"/>
      <c r="AE2526"/>
      <c r="AF2526"/>
      <c r="AG2526"/>
      <c r="AH2526"/>
      <c r="AI2526"/>
      <c r="AJ2526"/>
      <c r="AK2526"/>
      <c r="AL2526"/>
      <c r="AM2526"/>
    </row>
    <row r="2527" spans="1:39" ht="16">
      <c r="A2527" s="108" t="s">
        <v>2542</v>
      </c>
      <c r="B2527" s="108" t="s">
        <v>3</v>
      </c>
      <c r="C2527" s="111">
        <v>0</v>
      </c>
      <c r="D2527" s="108" t="s">
        <v>4</v>
      </c>
      <c r="E2527" s="108" t="s">
        <v>5</v>
      </c>
      <c r="F2527" s="121">
        <f t="shared" si="429"/>
        <v>1</v>
      </c>
      <c r="G2527" s="121" t="str">
        <f>VLOOKUP(H2527, phone[#All], 2, 0)</f>
        <v>Two or More Lines</v>
      </c>
      <c r="H2527" s="108">
        <v>2</v>
      </c>
      <c r="I2527" s="120" t="str">
        <f>VLOOKUP(J2527,internet[#All], 2, 0)</f>
        <v>No Internet Service</v>
      </c>
      <c r="J2527" s="108">
        <v>0</v>
      </c>
      <c r="K2527" s="121" t="b">
        <f>IF(AND(my_practice13[[#This Row],[phone_service]]&gt;0, my_practice13[[#This Row],[internet_service]]&gt;0),TRUE,FALSE)</f>
        <v>0</v>
      </c>
      <c r="L2527" s="121" t="b">
        <f>IF(AND(my_practice13[[#This Row],[phone_service]]=0, my_practice13[[#This Row],[internet_service]]&gt;0),TRUE, FALSE)</f>
        <v>0</v>
      </c>
      <c r="M2527" s="121" t="b">
        <f t="shared" si="430"/>
        <v>1</v>
      </c>
      <c r="N2527" s="121" t="str">
        <f>VLOOKUP(O2527,contract[#All], 2, 0)</f>
        <v>2 Year</v>
      </c>
      <c r="O2527" s="108">
        <v>2</v>
      </c>
      <c r="P2527" s="108" t="s">
        <v>17</v>
      </c>
      <c r="Q2527" s="107">
        <v>24.45</v>
      </c>
      <c r="R2527" s="107">
        <v>1681.6</v>
      </c>
      <c r="S2527" s="111">
        <f>my_practice13[[#This Row],[total_charges]]/my_practice13[[#This Row],[monthly_charges]]</f>
        <v>68.777096114519424</v>
      </c>
      <c r="T2527" s="107">
        <f t="shared" si="431"/>
        <v>24.45</v>
      </c>
      <c r="U2527" s="121">
        <f t="shared" si="432"/>
        <v>1</v>
      </c>
      <c r="V2527" s="118">
        <f t="shared" ca="1" si="433"/>
        <v>43705</v>
      </c>
      <c r="W2527" s="111">
        <f t="shared" si="434"/>
        <v>2091</v>
      </c>
      <c r="X2527" s="118">
        <f t="shared" ca="1" si="435"/>
        <v>41614</v>
      </c>
      <c r="Y2527" s="121" t="b">
        <f t="shared" si="436"/>
        <v>1</v>
      </c>
      <c r="Z2527" s="121" t="b">
        <f t="shared" si="437"/>
        <v>0</v>
      </c>
      <c r="AA2527" s="111" t="b">
        <f t="shared" si="438"/>
        <v>1</v>
      </c>
      <c r="AB2527" s="121" t="b">
        <f t="shared" si="439"/>
        <v>0</v>
      </c>
      <c r="AC2527" t="s">
        <v>5</v>
      </c>
      <c r="AD2527"/>
      <c r="AE2527"/>
      <c r="AF2527"/>
      <c r="AG2527"/>
      <c r="AH2527"/>
      <c r="AI2527"/>
      <c r="AJ2527"/>
      <c r="AK2527"/>
      <c r="AL2527"/>
      <c r="AM2527"/>
    </row>
    <row r="2528" spans="1:39" ht="16">
      <c r="A2528" s="108" t="s">
        <v>2876</v>
      </c>
      <c r="B2528" s="108" t="s">
        <v>3</v>
      </c>
      <c r="C2528" s="111">
        <v>0</v>
      </c>
      <c r="D2528" s="108" t="s">
        <v>4</v>
      </c>
      <c r="E2528" s="108" t="s">
        <v>4</v>
      </c>
      <c r="F2528" s="121">
        <f t="shared" si="429"/>
        <v>3</v>
      </c>
      <c r="G2528" s="121" t="str">
        <f>VLOOKUP(H2528, phone[#All], 2, 0)</f>
        <v>Two or More Lines</v>
      </c>
      <c r="H2528" s="108">
        <v>2</v>
      </c>
      <c r="I2528" s="120" t="str">
        <f>VLOOKUP(J2528,internet[#All], 2, 0)</f>
        <v>Fiber Optic</v>
      </c>
      <c r="J2528" s="108">
        <v>2</v>
      </c>
      <c r="K2528" s="121" t="b">
        <f>IF(AND(my_practice13[[#This Row],[phone_service]]&gt;0, my_practice13[[#This Row],[internet_service]]&gt;0),TRUE,FALSE)</f>
        <v>1</v>
      </c>
      <c r="L2528" s="121" t="b">
        <f>IF(AND(my_practice13[[#This Row],[phone_service]]=0, my_practice13[[#This Row],[internet_service]]&gt;0),TRUE, FALSE)</f>
        <v>0</v>
      </c>
      <c r="M2528" s="121" t="b">
        <f t="shared" si="430"/>
        <v>0</v>
      </c>
      <c r="N2528" s="121" t="str">
        <f>VLOOKUP(O2528,contract[#All], 2, 0)</f>
        <v>2 Year</v>
      </c>
      <c r="O2528" s="108">
        <v>2</v>
      </c>
      <c r="P2528" s="108" t="s">
        <v>13</v>
      </c>
      <c r="Q2528" s="107">
        <v>109.25</v>
      </c>
      <c r="R2528" s="107">
        <v>7082.5</v>
      </c>
      <c r="S2528" s="111">
        <f>my_practice13[[#This Row],[total_charges]]/my_practice13[[#This Row],[monthly_charges]]</f>
        <v>64.828375286041194</v>
      </c>
      <c r="T2528" s="107">
        <f t="shared" si="431"/>
        <v>109.25</v>
      </c>
      <c r="U2528" s="121">
        <f t="shared" si="432"/>
        <v>1</v>
      </c>
      <c r="V2528" s="118">
        <f t="shared" ca="1" si="433"/>
        <v>43705</v>
      </c>
      <c r="W2528" s="111">
        <f t="shared" si="434"/>
        <v>1971</v>
      </c>
      <c r="X2528" s="118">
        <f t="shared" ca="1" si="435"/>
        <v>41734</v>
      </c>
      <c r="Y2528" s="121" t="b">
        <f t="shared" si="436"/>
        <v>1</v>
      </c>
      <c r="Z2528" s="121" t="b">
        <f t="shared" si="437"/>
        <v>0</v>
      </c>
      <c r="AA2528" s="111" t="b">
        <f t="shared" si="438"/>
        <v>1</v>
      </c>
      <c r="AB2528" s="121" t="b">
        <f t="shared" si="439"/>
        <v>1</v>
      </c>
      <c r="AC2528" t="s">
        <v>5</v>
      </c>
      <c r="AD2528"/>
      <c r="AE2528"/>
      <c r="AF2528"/>
      <c r="AG2528"/>
      <c r="AH2528"/>
      <c r="AI2528"/>
      <c r="AJ2528"/>
      <c r="AK2528"/>
      <c r="AL2528"/>
      <c r="AM2528"/>
    </row>
    <row r="2529" spans="1:39" ht="16">
      <c r="A2529" s="108" t="s">
        <v>3836</v>
      </c>
      <c r="B2529" s="108" t="s">
        <v>3</v>
      </c>
      <c r="C2529" s="111">
        <v>0</v>
      </c>
      <c r="D2529" s="108" t="s">
        <v>4</v>
      </c>
      <c r="E2529" s="108" t="s">
        <v>4</v>
      </c>
      <c r="F2529" s="121">
        <f t="shared" si="429"/>
        <v>3</v>
      </c>
      <c r="G2529" s="121" t="str">
        <f>VLOOKUP(H2529, phone[#All], 2, 0)</f>
        <v>One Line</v>
      </c>
      <c r="H2529" s="108">
        <v>1</v>
      </c>
      <c r="I2529" s="120" t="str">
        <f>VLOOKUP(J2529,internet[#All], 2, 0)</f>
        <v>No Internet Service</v>
      </c>
      <c r="J2529" s="108">
        <v>0</v>
      </c>
      <c r="K2529" s="121" t="b">
        <f>IF(AND(my_practice13[[#This Row],[phone_service]]&gt;0, my_practice13[[#This Row],[internet_service]]&gt;0),TRUE,FALSE)</f>
        <v>0</v>
      </c>
      <c r="L2529" s="121" t="b">
        <f>IF(AND(my_practice13[[#This Row],[phone_service]]=0, my_practice13[[#This Row],[internet_service]]&gt;0),TRUE, FALSE)</f>
        <v>0</v>
      </c>
      <c r="M2529" s="121" t="b">
        <f t="shared" si="430"/>
        <v>1</v>
      </c>
      <c r="N2529" s="121" t="str">
        <f>VLOOKUP(O2529,contract[#All], 2, 0)</f>
        <v>2 Year</v>
      </c>
      <c r="O2529" s="108">
        <v>2</v>
      </c>
      <c r="P2529" s="108" t="s">
        <v>10</v>
      </c>
      <c r="Q2529" s="107">
        <v>19.350000000000001</v>
      </c>
      <c r="R2529" s="107">
        <v>1031.7</v>
      </c>
      <c r="S2529" s="111">
        <f>my_practice13[[#This Row],[total_charges]]/my_practice13[[#This Row],[monthly_charges]]</f>
        <v>53.31782945736434</v>
      </c>
      <c r="T2529" s="107">
        <f t="shared" si="431"/>
        <v>19.350000000000001</v>
      </c>
      <c r="U2529" s="121">
        <f t="shared" si="432"/>
        <v>1</v>
      </c>
      <c r="V2529" s="118">
        <f t="shared" ca="1" si="433"/>
        <v>43705</v>
      </c>
      <c r="W2529" s="111">
        <f t="shared" si="434"/>
        <v>1621</v>
      </c>
      <c r="X2529" s="118">
        <f t="shared" ca="1" si="435"/>
        <v>42084</v>
      </c>
      <c r="Y2529" s="121" t="b">
        <f t="shared" si="436"/>
        <v>1</v>
      </c>
      <c r="Z2529" s="121" t="b">
        <f t="shared" si="437"/>
        <v>0</v>
      </c>
      <c r="AA2529" s="111" t="b">
        <f t="shared" si="438"/>
        <v>1</v>
      </c>
      <c r="AB2529" s="121" t="b">
        <f t="shared" si="439"/>
        <v>0</v>
      </c>
      <c r="AC2529" t="s">
        <v>5</v>
      </c>
      <c r="AD2529"/>
      <c r="AE2529"/>
      <c r="AF2529"/>
      <c r="AG2529"/>
      <c r="AH2529"/>
      <c r="AI2529"/>
      <c r="AJ2529"/>
      <c r="AK2529"/>
      <c r="AL2529"/>
      <c r="AM2529"/>
    </row>
    <row r="2530" spans="1:39" ht="16">
      <c r="A2530" s="108" t="s">
        <v>3822</v>
      </c>
      <c r="B2530" s="108" t="s">
        <v>9</v>
      </c>
      <c r="C2530" s="111">
        <v>0</v>
      </c>
      <c r="D2530" s="108" t="s">
        <v>5</v>
      </c>
      <c r="E2530" s="108" t="s">
        <v>5</v>
      </c>
      <c r="F2530" s="121">
        <f t="shared" si="429"/>
        <v>0</v>
      </c>
      <c r="G2530" s="121" t="str">
        <f>VLOOKUP(H2530, phone[#All], 2, 0)</f>
        <v>One Line</v>
      </c>
      <c r="H2530" s="108">
        <v>1</v>
      </c>
      <c r="I2530" s="120" t="str">
        <f>VLOOKUP(J2530,internet[#All], 2, 0)</f>
        <v>DSL</v>
      </c>
      <c r="J2530" s="108">
        <v>1</v>
      </c>
      <c r="K2530" s="121" t="b">
        <f>IF(AND(my_practice13[[#This Row],[phone_service]]&gt;0, my_practice13[[#This Row],[internet_service]]&gt;0),TRUE,FALSE)</f>
        <v>1</v>
      </c>
      <c r="L2530" s="121" t="b">
        <f>IF(AND(my_practice13[[#This Row],[phone_service]]=0, my_practice13[[#This Row],[internet_service]]&gt;0),TRUE, FALSE)</f>
        <v>0</v>
      </c>
      <c r="M2530" s="121" t="b">
        <f t="shared" si="430"/>
        <v>0</v>
      </c>
      <c r="N2530" s="121" t="str">
        <f>VLOOKUP(O2530,contract[#All], 2, 0)</f>
        <v>Month-to-Month</v>
      </c>
      <c r="O2530" s="108">
        <v>0</v>
      </c>
      <c r="P2530" s="108" t="s">
        <v>10</v>
      </c>
      <c r="Q2530" s="107">
        <v>54.45</v>
      </c>
      <c r="R2530" s="107">
        <v>87.3</v>
      </c>
      <c r="S2530" s="111">
        <f>my_practice13[[#This Row],[total_charges]]/my_practice13[[#This Row],[monthly_charges]]</f>
        <v>1.6033057851239667</v>
      </c>
      <c r="T2530" s="107">
        <f t="shared" si="431"/>
        <v>54.45</v>
      </c>
      <c r="U2530" s="121">
        <f t="shared" si="432"/>
        <v>1</v>
      </c>
      <c r="V2530" s="118">
        <f t="shared" ca="1" si="433"/>
        <v>43705</v>
      </c>
      <c r="W2530" s="111">
        <f t="shared" si="434"/>
        <v>49</v>
      </c>
      <c r="X2530" s="118">
        <f t="shared" ca="1" si="435"/>
        <v>43656</v>
      </c>
      <c r="Y2530" s="121" t="b">
        <f t="shared" si="436"/>
        <v>0</v>
      </c>
      <c r="Z2530" s="121" t="b">
        <f t="shared" si="437"/>
        <v>0</v>
      </c>
      <c r="AA2530" s="111" t="b">
        <f t="shared" si="438"/>
        <v>1</v>
      </c>
      <c r="AB2530" s="121" t="b">
        <f t="shared" si="439"/>
        <v>1</v>
      </c>
      <c r="AC2530" t="s">
        <v>5</v>
      </c>
      <c r="AD2530"/>
      <c r="AE2530"/>
      <c r="AF2530"/>
      <c r="AG2530"/>
      <c r="AH2530"/>
      <c r="AI2530"/>
      <c r="AJ2530"/>
      <c r="AK2530"/>
      <c r="AL2530"/>
      <c r="AM2530"/>
    </row>
    <row r="2531" spans="1:39" ht="16">
      <c r="A2531" s="108" t="s">
        <v>6573</v>
      </c>
      <c r="B2531" s="108" t="s">
        <v>3</v>
      </c>
      <c r="C2531" s="111">
        <v>1</v>
      </c>
      <c r="D2531" s="108" t="s">
        <v>4</v>
      </c>
      <c r="E2531" s="108" t="s">
        <v>5</v>
      </c>
      <c r="F2531" s="121">
        <f t="shared" si="429"/>
        <v>1</v>
      </c>
      <c r="G2531" s="121" t="str">
        <f>VLOOKUP(H2531, phone[#All], 2, 0)</f>
        <v>Two or More Lines</v>
      </c>
      <c r="H2531" s="108">
        <v>2</v>
      </c>
      <c r="I2531" s="120" t="str">
        <f>VLOOKUP(J2531,internet[#All], 2, 0)</f>
        <v>Fiber Optic</v>
      </c>
      <c r="J2531" s="108">
        <v>2</v>
      </c>
      <c r="K2531" s="121" t="b">
        <f>IF(AND(my_practice13[[#This Row],[phone_service]]&gt;0, my_practice13[[#This Row],[internet_service]]&gt;0),TRUE,FALSE)</f>
        <v>1</v>
      </c>
      <c r="L2531" s="121" t="b">
        <f>IF(AND(my_practice13[[#This Row],[phone_service]]=0, my_practice13[[#This Row],[internet_service]]&gt;0),TRUE, FALSE)</f>
        <v>0</v>
      </c>
      <c r="M2531" s="121" t="b">
        <f t="shared" si="430"/>
        <v>0</v>
      </c>
      <c r="N2531" s="121" t="str">
        <f>VLOOKUP(O2531,contract[#All], 2, 0)</f>
        <v>Month-to-Month</v>
      </c>
      <c r="O2531" s="108">
        <v>0</v>
      </c>
      <c r="P2531" s="108" t="s">
        <v>7</v>
      </c>
      <c r="Q2531" s="107">
        <v>100.2</v>
      </c>
      <c r="R2531" s="107">
        <v>1369.8</v>
      </c>
      <c r="S2531" s="111">
        <f>my_practice13[[#This Row],[total_charges]]/my_practice13[[#This Row],[monthly_charges]]</f>
        <v>13.67065868263473</v>
      </c>
      <c r="T2531" s="107">
        <f t="shared" si="431"/>
        <v>100.2</v>
      </c>
      <c r="U2531" s="121">
        <f t="shared" si="432"/>
        <v>1</v>
      </c>
      <c r="V2531" s="118">
        <f t="shared" ca="1" si="433"/>
        <v>43705</v>
      </c>
      <c r="W2531" s="111">
        <f t="shared" si="434"/>
        <v>416</v>
      </c>
      <c r="X2531" s="118">
        <f t="shared" ca="1" si="435"/>
        <v>43289</v>
      </c>
      <c r="Y2531" s="121" t="b">
        <f t="shared" si="436"/>
        <v>1</v>
      </c>
      <c r="Z2531" s="121" t="b">
        <f t="shared" si="437"/>
        <v>1</v>
      </c>
      <c r="AA2531" s="111" t="b">
        <f t="shared" si="438"/>
        <v>1</v>
      </c>
      <c r="AB2531" s="121" t="b">
        <f t="shared" si="439"/>
        <v>1</v>
      </c>
      <c r="AC2531" t="s">
        <v>4</v>
      </c>
      <c r="AD2531"/>
      <c r="AE2531"/>
      <c r="AF2531"/>
      <c r="AG2531"/>
      <c r="AH2531"/>
      <c r="AI2531"/>
      <c r="AJ2531"/>
      <c r="AK2531"/>
      <c r="AL2531"/>
      <c r="AM2531"/>
    </row>
    <row r="2532" spans="1:39" ht="16">
      <c r="A2532" s="108" t="s">
        <v>4422</v>
      </c>
      <c r="B2532" s="108" t="s">
        <v>3</v>
      </c>
      <c r="C2532" s="111">
        <v>0</v>
      </c>
      <c r="D2532" s="108" t="s">
        <v>4</v>
      </c>
      <c r="E2532" s="108" t="s">
        <v>5</v>
      </c>
      <c r="F2532" s="121">
        <f t="shared" si="429"/>
        <v>1</v>
      </c>
      <c r="G2532" s="121" t="str">
        <f>VLOOKUP(H2532, phone[#All], 2, 0)</f>
        <v>No Phone Service</v>
      </c>
      <c r="H2532" s="108">
        <v>0</v>
      </c>
      <c r="I2532" s="120" t="str">
        <f>VLOOKUP(J2532,internet[#All], 2, 0)</f>
        <v>DSL</v>
      </c>
      <c r="J2532" s="108">
        <v>1</v>
      </c>
      <c r="K2532" s="121" t="b">
        <f>IF(AND(my_practice13[[#This Row],[phone_service]]&gt;0, my_practice13[[#This Row],[internet_service]]&gt;0),TRUE,FALSE)</f>
        <v>0</v>
      </c>
      <c r="L2532" s="121" t="b">
        <f>IF(AND(my_practice13[[#This Row],[phone_service]]=0, my_practice13[[#This Row],[internet_service]]&gt;0),TRUE, FALSE)</f>
        <v>1</v>
      </c>
      <c r="M2532" s="121" t="b">
        <f t="shared" si="430"/>
        <v>0</v>
      </c>
      <c r="N2532" s="121" t="str">
        <f>VLOOKUP(O2532,contract[#All], 2, 0)</f>
        <v>Month-to-Month</v>
      </c>
      <c r="O2532" s="108">
        <v>0</v>
      </c>
      <c r="P2532" s="108" t="s">
        <v>13</v>
      </c>
      <c r="Q2532" s="107">
        <v>49.9</v>
      </c>
      <c r="R2532" s="107">
        <v>2782.4</v>
      </c>
      <c r="S2532" s="111">
        <f>my_practice13[[#This Row],[total_charges]]/my_practice13[[#This Row],[monthly_charges]]</f>
        <v>55.759519038076157</v>
      </c>
      <c r="T2532" s="107">
        <f t="shared" si="431"/>
        <v>49.9</v>
      </c>
      <c r="U2532" s="121">
        <f t="shared" si="432"/>
        <v>1</v>
      </c>
      <c r="V2532" s="118">
        <f t="shared" ca="1" si="433"/>
        <v>43705</v>
      </c>
      <c r="W2532" s="111">
        <f t="shared" si="434"/>
        <v>1695</v>
      </c>
      <c r="X2532" s="118">
        <f t="shared" ca="1" si="435"/>
        <v>42010</v>
      </c>
      <c r="Y2532" s="121" t="b">
        <f t="shared" si="436"/>
        <v>1</v>
      </c>
      <c r="Z2532" s="121" t="b">
        <f t="shared" si="437"/>
        <v>0</v>
      </c>
      <c r="AA2532" s="111" t="b">
        <f t="shared" si="438"/>
        <v>1</v>
      </c>
      <c r="AB2532" s="121" t="b">
        <f t="shared" si="439"/>
        <v>1</v>
      </c>
      <c r="AC2532" t="s">
        <v>5</v>
      </c>
      <c r="AD2532"/>
      <c r="AE2532"/>
      <c r="AF2532"/>
      <c r="AG2532"/>
      <c r="AH2532"/>
      <c r="AI2532"/>
      <c r="AJ2532"/>
      <c r="AK2532"/>
      <c r="AL2532"/>
      <c r="AM2532"/>
    </row>
    <row r="2533" spans="1:39" ht="16">
      <c r="A2533" s="108" t="s">
        <v>3370</v>
      </c>
      <c r="B2533" s="108" t="s">
        <v>9</v>
      </c>
      <c r="C2533" s="111">
        <v>0</v>
      </c>
      <c r="D2533" s="108" t="s">
        <v>5</v>
      </c>
      <c r="E2533" s="108" t="s">
        <v>5</v>
      </c>
      <c r="F2533" s="121">
        <f t="shared" si="429"/>
        <v>0</v>
      </c>
      <c r="G2533" s="121" t="str">
        <f>VLOOKUP(H2533, phone[#All], 2, 0)</f>
        <v>One Line</v>
      </c>
      <c r="H2533" s="108">
        <v>1</v>
      </c>
      <c r="I2533" s="120" t="str">
        <f>VLOOKUP(J2533,internet[#All], 2, 0)</f>
        <v>No Internet Service</v>
      </c>
      <c r="J2533" s="108">
        <v>0</v>
      </c>
      <c r="K2533" s="121" t="b">
        <f>IF(AND(my_practice13[[#This Row],[phone_service]]&gt;0, my_practice13[[#This Row],[internet_service]]&gt;0),TRUE,FALSE)</f>
        <v>0</v>
      </c>
      <c r="L2533" s="121" t="b">
        <f>IF(AND(my_practice13[[#This Row],[phone_service]]=0, my_practice13[[#This Row],[internet_service]]&gt;0),TRUE, FALSE)</f>
        <v>0</v>
      </c>
      <c r="M2533" s="121" t="b">
        <f t="shared" si="430"/>
        <v>1</v>
      </c>
      <c r="N2533" s="121" t="str">
        <f>VLOOKUP(O2533,contract[#All], 2, 0)</f>
        <v>Month-to-Month</v>
      </c>
      <c r="O2533" s="108">
        <v>0</v>
      </c>
      <c r="P2533" s="108" t="s">
        <v>10</v>
      </c>
      <c r="Q2533" s="107">
        <v>19.95</v>
      </c>
      <c r="R2533" s="107">
        <v>416.4</v>
      </c>
      <c r="S2533" s="111">
        <f>my_practice13[[#This Row],[total_charges]]/my_practice13[[#This Row],[monthly_charges]]</f>
        <v>20.872180451127818</v>
      </c>
      <c r="T2533" s="107">
        <f t="shared" si="431"/>
        <v>19.95</v>
      </c>
      <c r="U2533" s="121">
        <f t="shared" si="432"/>
        <v>1</v>
      </c>
      <c r="V2533" s="118">
        <f t="shared" ca="1" si="433"/>
        <v>43705</v>
      </c>
      <c r="W2533" s="111">
        <f t="shared" si="434"/>
        <v>635</v>
      </c>
      <c r="X2533" s="118">
        <f t="shared" ca="1" si="435"/>
        <v>43070</v>
      </c>
      <c r="Y2533" s="121" t="b">
        <f t="shared" si="436"/>
        <v>0</v>
      </c>
      <c r="Z2533" s="121" t="b">
        <f t="shared" si="437"/>
        <v>0</v>
      </c>
      <c r="AA2533" s="111" t="b">
        <f t="shared" si="438"/>
        <v>0</v>
      </c>
      <c r="AB2533" s="121" t="b">
        <f t="shared" si="439"/>
        <v>0</v>
      </c>
      <c r="AC2533" t="s">
        <v>5</v>
      </c>
      <c r="AD2533"/>
      <c r="AE2533"/>
      <c r="AF2533"/>
      <c r="AG2533"/>
      <c r="AH2533"/>
      <c r="AI2533"/>
      <c r="AJ2533"/>
      <c r="AK2533"/>
      <c r="AL2533"/>
      <c r="AM2533"/>
    </row>
    <row r="2534" spans="1:39" ht="16">
      <c r="A2534" s="108" t="s">
        <v>6162</v>
      </c>
      <c r="B2534" s="108" t="s">
        <v>3</v>
      </c>
      <c r="C2534" s="111">
        <v>0</v>
      </c>
      <c r="D2534" s="108" t="s">
        <v>5</v>
      </c>
      <c r="E2534" s="108" t="s">
        <v>5</v>
      </c>
      <c r="F2534" s="121">
        <f t="shared" si="429"/>
        <v>0</v>
      </c>
      <c r="G2534" s="121" t="str">
        <f>VLOOKUP(H2534, phone[#All], 2, 0)</f>
        <v>One Line</v>
      </c>
      <c r="H2534" s="108">
        <v>1</v>
      </c>
      <c r="I2534" s="120" t="str">
        <f>VLOOKUP(J2534,internet[#All], 2, 0)</f>
        <v>Fiber Optic</v>
      </c>
      <c r="J2534" s="108">
        <v>2</v>
      </c>
      <c r="K2534" s="121" t="b">
        <f>IF(AND(my_practice13[[#This Row],[phone_service]]&gt;0, my_practice13[[#This Row],[internet_service]]&gt;0),TRUE,FALSE)</f>
        <v>1</v>
      </c>
      <c r="L2534" s="121" t="b">
        <f>IF(AND(my_practice13[[#This Row],[phone_service]]=0, my_practice13[[#This Row],[internet_service]]&gt;0),TRUE, FALSE)</f>
        <v>0</v>
      </c>
      <c r="M2534" s="121" t="b">
        <f t="shared" si="430"/>
        <v>0</v>
      </c>
      <c r="N2534" s="121" t="str">
        <f>VLOOKUP(O2534,contract[#All], 2, 0)</f>
        <v>Month-to-Month</v>
      </c>
      <c r="O2534" s="108">
        <v>0</v>
      </c>
      <c r="P2534" s="108" t="s">
        <v>7</v>
      </c>
      <c r="Q2534" s="107">
        <v>71</v>
      </c>
      <c r="R2534" s="107">
        <v>672.55</v>
      </c>
      <c r="S2534" s="111">
        <f>my_practice13[[#This Row],[total_charges]]/my_practice13[[#This Row],[monthly_charges]]</f>
        <v>9.4725352112676049</v>
      </c>
      <c r="T2534" s="107">
        <f t="shared" si="431"/>
        <v>71</v>
      </c>
      <c r="U2534" s="121">
        <f t="shared" si="432"/>
        <v>1</v>
      </c>
      <c r="V2534" s="118">
        <f t="shared" ca="1" si="433"/>
        <v>43705</v>
      </c>
      <c r="W2534" s="111">
        <f t="shared" si="434"/>
        <v>288</v>
      </c>
      <c r="X2534" s="118">
        <f t="shared" ca="1" si="435"/>
        <v>43417</v>
      </c>
      <c r="Y2534" s="121" t="b">
        <f t="shared" si="436"/>
        <v>1</v>
      </c>
      <c r="Z2534" s="121" t="b">
        <f t="shared" si="437"/>
        <v>1</v>
      </c>
      <c r="AA2534" s="111" t="b">
        <f t="shared" si="438"/>
        <v>1</v>
      </c>
      <c r="AB2534" s="121" t="b">
        <f t="shared" si="439"/>
        <v>1</v>
      </c>
      <c r="AC2534" t="s">
        <v>4</v>
      </c>
      <c r="AD2534"/>
      <c r="AE2534"/>
      <c r="AF2534"/>
      <c r="AG2534"/>
      <c r="AH2534"/>
      <c r="AI2534"/>
      <c r="AJ2534"/>
      <c r="AK2534"/>
      <c r="AL2534"/>
      <c r="AM2534"/>
    </row>
    <row r="2535" spans="1:39" ht="16">
      <c r="A2535" s="108" t="s">
        <v>592</v>
      </c>
      <c r="B2535" s="108" t="s">
        <v>3</v>
      </c>
      <c r="C2535" s="111">
        <v>0</v>
      </c>
      <c r="D2535" s="108" t="s">
        <v>5</v>
      </c>
      <c r="E2535" s="108" t="s">
        <v>5</v>
      </c>
      <c r="F2535" s="121">
        <f t="shared" si="429"/>
        <v>0</v>
      </c>
      <c r="G2535" s="121" t="str">
        <f>VLOOKUP(H2535, phone[#All], 2, 0)</f>
        <v>One Line</v>
      </c>
      <c r="H2535" s="108">
        <v>1</v>
      </c>
      <c r="I2535" s="120" t="str">
        <f>VLOOKUP(J2535,internet[#All], 2, 0)</f>
        <v>Fiber Optic</v>
      </c>
      <c r="J2535" s="108">
        <v>2</v>
      </c>
      <c r="K2535" s="121" t="b">
        <f>IF(AND(my_practice13[[#This Row],[phone_service]]&gt;0, my_practice13[[#This Row],[internet_service]]&gt;0),TRUE,FALSE)</f>
        <v>1</v>
      </c>
      <c r="L2535" s="121" t="b">
        <f>IF(AND(my_practice13[[#This Row],[phone_service]]=0, my_practice13[[#This Row],[internet_service]]&gt;0),TRUE, FALSE)</f>
        <v>0</v>
      </c>
      <c r="M2535" s="121" t="b">
        <f t="shared" si="430"/>
        <v>0</v>
      </c>
      <c r="N2535" s="121" t="str">
        <f>VLOOKUP(O2535,contract[#All], 2, 0)</f>
        <v>Month-to-Month</v>
      </c>
      <c r="O2535" s="108">
        <v>0</v>
      </c>
      <c r="P2535" s="108" t="s">
        <v>10</v>
      </c>
      <c r="Q2535" s="107">
        <v>75.3</v>
      </c>
      <c r="R2535" s="107">
        <v>75.3</v>
      </c>
      <c r="S2535" s="111">
        <f>my_practice13[[#This Row],[total_charges]]/my_practice13[[#This Row],[monthly_charges]]</f>
        <v>1</v>
      </c>
      <c r="T2535" s="107">
        <f t="shared" si="431"/>
        <v>75.3</v>
      </c>
      <c r="U2535" s="121">
        <f t="shared" si="432"/>
        <v>1</v>
      </c>
      <c r="V2535" s="118">
        <f t="shared" ca="1" si="433"/>
        <v>43705</v>
      </c>
      <c r="W2535" s="111">
        <f t="shared" si="434"/>
        <v>30</v>
      </c>
      <c r="X2535" s="118">
        <f t="shared" ca="1" si="435"/>
        <v>43675</v>
      </c>
      <c r="Y2535" s="121" t="b">
        <f t="shared" si="436"/>
        <v>1</v>
      </c>
      <c r="Z2535" s="121" t="b">
        <f t="shared" si="437"/>
        <v>1</v>
      </c>
      <c r="AA2535" s="111" t="b">
        <f t="shared" si="438"/>
        <v>1</v>
      </c>
      <c r="AB2535" s="121" t="b">
        <f t="shared" si="439"/>
        <v>1</v>
      </c>
      <c r="AC2535" t="s">
        <v>4</v>
      </c>
      <c r="AD2535"/>
      <c r="AE2535"/>
      <c r="AF2535"/>
      <c r="AG2535"/>
      <c r="AH2535"/>
      <c r="AI2535"/>
      <c r="AJ2535"/>
      <c r="AK2535"/>
      <c r="AL2535"/>
      <c r="AM2535"/>
    </row>
    <row r="2536" spans="1:39" ht="16">
      <c r="A2536" s="108" t="s">
        <v>3160</v>
      </c>
      <c r="B2536" s="108" t="s">
        <v>3</v>
      </c>
      <c r="C2536" s="111">
        <v>0</v>
      </c>
      <c r="D2536" s="108" t="s">
        <v>5</v>
      </c>
      <c r="E2536" s="108" t="s">
        <v>5</v>
      </c>
      <c r="F2536" s="121">
        <f t="shared" si="429"/>
        <v>0</v>
      </c>
      <c r="G2536" s="121" t="str">
        <f>VLOOKUP(H2536, phone[#All], 2, 0)</f>
        <v>One Line</v>
      </c>
      <c r="H2536" s="108">
        <v>1</v>
      </c>
      <c r="I2536" s="120" t="str">
        <f>VLOOKUP(J2536,internet[#All], 2, 0)</f>
        <v>DSL</v>
      </c>
      <c r="J2536" s="108">
        <v>1</v>
      </c>
      <c r="K2536" s="121" t="b">
        <f>IF(AND(my_practice13[[#This Row],[phone_service]]&gt;0, my_practice13[[#This Row],[internet_service]]&gt;0),TRUE,FALSE)</f>
        <v>1</v>
      </c>
      <c r="L2536" s="121" t="b">
        <f>IF(AND(my_practice13[[#This Row],[phone_service]]=0, my_practice13[[#This Row],[internet_service]]&gt;0),TRUE, FALSE)</f>
        <v>0</v>
      </c>
      <c r="M2536" s="121" t="b">
        <f t="shared" si="430"/>
        <v>0</v>
      </c>
      <c r="N2536" s="121" t="str">
        <f>VLOOKUP(O2536,contract[#All], 2, 0)</f>
        <v>Month-to-Month</v>
      </c>
      <c r="O2536" s="108">
        <v>0</v>
      </c>
      <c r="P2536" s="108" t="s">
        <v>10</v>
      </c>
      <c r="Q2536" s="107">
        <v>64.099999999999994</v>
      </c>
      <c r="R2536" s="107">
        <v>504.05</v>
      </c>
      <c r="S2536" s="111">
        <f>my_practice13[[#This Row],[total_charges]]/my_practice13[[#This Row],[monthly_charges]]</f>
        <v>7.8634945397815921</v>
      </c>
      <c r="T2536" s="107">
        <f t="shared" si="431"/>
        <v>64.099999999999994</v>
      </c>
      <c r="U2536" s="121">
        <f t="shared" si="432"/>
        <v>1</v>
      </c>
      <c r="V2536" s="118">
        <f t="shared" ca="1" si="433"/>
        <v>43705</v>
      </c>
      <c r="W2536" s="111">
        <f t="shared" si="434"/>
        <v>239</v>
      </c>
      <c r="X2536" s="118">
        <f t="shared" ca="1" si="435"/>
        <v>43466</v>
      </c>
      <c r="Y2536" s="121" t="b">
        <f t="shared" si="436"/>
        <v>1</v>
      </c>
      <c r="Z2536" s="121" t="b">
        <f t="shared" si="437"/>
        <v>0</v>
      </c>
      <c r="AA2536" s="111" t="b">
        <f t="shared" si="438"/>
        <v>1</v>
      </c>
      <c r="AB2536" s="121" t="b">
        <f t="shared" si="439"/>
        <v>1</v>
      </c>
      <c r="AC2536" t="s">
        <v>5</v>
      </c>
      <c r="AD2536"/>
      <c r="AE2536"/>
      <c r="AF2536"/>
      <c r="AG2536"/>
      <c r="AH2536"/>
      <c r="AI2536"/>
      <c r="AJ2536"/>
      <c r="AK2536"/>
      <c r="AL2536"/>
      <c r="AM2536"/>
    </row>
    <row r="2537" spans="1:39" ht="16">
      <c r="A2537" s="108" t="s">
        <v>3265</v>
      </c>
      <c r="B2537" s="108" t="s">
        <v>9</v>
      </c>
      <c r="C2537" s="111">
        <v>1</v>
      </c>
      <c r="D2537" s="108" t="s">
        <v>5</v>
      </c>
      <c r="E2537" s="108" t="s">
        <v>5</v>
      </c>
      <c r="F2537" s="121">
        <f t="shared" si="429"/>
        <v>0</v>
      </c>
      <c r="G2537" s="121" t="str">
        <f>VLOOKUP(H2537, phone[#All], 2, 0)</f>
        <v>One Line</v>
      </c>
      <c r="H2537" s="108">
        <v>1</v>
      </c>
      <c r="I2537" s="120" t="str">
        <f>VLOOKUP(J2537,internet[#All], 2, 0)</f>
        <v>Fiber Optic</v>
      </c>
      <c r="J2537" s="108">
        <v>2</v>
      </c>
      <c r="K2537" s="121" t="b">
        <f>IF(AND(my_practice13[[#This Row],[phone_service]]&gt;0, my_practice13[[#This Row],[internet_service]]&gt;0),TRUE,FALSE)</f>
        <v>1</v>
      </c>
      <c r="L2537" s="121" t="b">
        <f>IF(AND(my_practice13[[#This Row],[phone_service]]=0, my_practice13[[#This Row],[internet_service]]&gt;0),TRUE, FALSE)</f>
        <v>0</v>
      </c>
      <c r="M2537" s="121" t="b">
        <f t="shared" si="430"/>
        <v>0</v>
      </c>
      <c r="N2537" s="121" t="str">
        <f>VLOOKUP(O2537,contract[#All], 2, 0)</f>
        <v>Month-to-Month</v>
      </c>
      <c r="O2537" s="108">
        <v>0</v>
      </c>
      <c r="P2537" s="108" t="s">
        <v>7</v>
      </c>
      <c r="Q2537" s="107">
        <v>101.8</v>
      </c>
      <c r="R2537" s="107">
        <v>1752.45</v>
      </c>
      <c r="S2537" s="111">
        <f>my_practice13[[#This Row],[total_charges]]/my_practice13[[#This Row],[monthly_charges]]</f>
        <v>17.214636542239688</v>
      </c>
      <c r="T2537" s="107">
        <f t="shared" si="431"/>
        <v>101.79999999999998</v>
      </c>
      <c r="U2537" s="121">
        <f t="shared" si="432"/>
        <v>1</v>
      </c>
      <c r="V2537" s="118">
        <f t="shared" ca="1" si="433"/>
        <v>43705</v>
      </c>
      <c r="W2537" s="111">
        <f t="shared" si="434"/>
        <v>523</v>
      </c>
      <c r="X2537" s="118">
        <f t="shared" ca="1" si="435"/>
        <v>43182</v>
      </c>
      <c r="Y2537" s="121" t="b">
        <f t="shared" si="436"/>
        <v>0</v>
      </c>
      <c r="Z2537" s="121" t="b">
        <f t="shared" si="437"/>
        <v>0</v>
      </c>
      <c r="AA2537" s="111" t="b">
        <f t="shared" si="438"/>
        <v>1</v>
      </c>
      <c r="AB2537" s="121" t="b">
        <f t="shared" si="439"/>
        <v>1</v>
      </c>
      <c r="AC2537" t="s">
        <v>5</v>
      </c>
      <c r="AD2537"/>
      <c r="AE2537"/>
      <c r="AF2537"/>
      <c r="AG2537"/>
      <c r="AH2537"/>
      <c r="AI2537"/>
      <c r="AJ2537"/>
      <c r="AK2537"/>
      <c r="AL2537"/>
      <c r="AM2537"/>
    </row>
    <row r="2538" spans="1:39" ht="16">
      <c r="A2538" s="108" t="s">
        <v>4522</v>
      </c>
      <c r="B2538" s="108" t="s">
        <v>9</v>
      </c>
      <c r="C2538" s="111">
        <v>0</v>
      </c>
      <c r="D2538" s="108" t="s">
        <v>5</v>
      </c>
      <c r="E2538" s="108" t="s">
        <v>4</v>
      </c>
      <c r="F2538" s="121">
        <f t="shared" si="429"/>
        <v>2</v>
      </c>
      <c r="G2538" s="121" t="str">
        <f>VLOOKUP(H2538, phone[#All], 2, 0)</f>
        <v>One Line</v>
      </c>
      <c r="H2538" s="108">
        <v>1</v>
      </c>
      <c r="I2538" s="120" t="str">
        <f>VLOOKUP(J2538,internet[#All], 2, 0)</f>
        <v>DSL</v>
      </c>
      <c r="J2538" s="108">
        <v>1</v>
      </c>
      <c r="K2538" s="121" t="b">
        <f>IF(AND(my_practice13[[#This Row],[phone_service]]&gt;0, my_practice13[[#This Row],[internet_service]]&gt;0),TRUE,FALSE)</f>
        <v>1</v>
      </c>
      <c r="L2538" s="121" t="b">
        <f>IF(AND(my_practice13[[#This Row],[phone_service]]=0, my_practice13[[#This Row],[internet_service]]&gt;0),TRUE, FALSE)</f>
        <v>0</v>
      </c>
      <c r="M2538" s="121" t="b">
        <f t="shared" si="430"/>
        <v>0</v>
      </c>
      <c r="N2538" s="121" t="str">
        <f>VLOOKUP(O2538,contract[#All], 2, 0)</f>
        <v>1 Year</v>
      </c>
      <c r="O2538" s="108">
        <v>1</v>
      </c>
      <c r="P2538" s="108" t="s">
        <v>7</v>
      </c>
      <c r="Q2538" s="107">
        <v>80.849999999999994</v>
      </c>
      <c r="R2538" s="107">
        <v>1445.95</v>
      </c>
      <c r="S2538" s="111">
        <f>my_practice13[[#This Row],[total_charges]]/my_practice13[[#This Row],[monthly_charges]]</f>
        <v>17.8843537414966</v>
      </c>
      <c r="T2538" s="107">
        <f t="shared" si="431"/>
        <v>80.849999999999994</v>
      </c>
      <c r="U2538" s="121">
        <f t="shared" si="432"/>
        <v>1</v>
      </c>
      <c r="V2538" s="118">
        <f t="shared" ca="1" si="433"/>
        <v>43705</v>
      </c>
      <c r="W2538" s="111">
        <f t="shared" si="434"/>
        <v>544</v>
      </c>
      <c r="X2538" s="118">
        <f t="shared" ca="1" si="435"/>
        <v>43161</v>
      </c>
      <c r="Y2538" s="121" t="b">
        <f t="shared" si="436"/>
        <v>0</v>
      </c>
      <c r="Z2538" s="121" t="b">
        <f t="shared" si="437"/>
        <v>0</v>
      </c>
      <c r="AA2538" s="111" t="b">
        <f t="shared" si="438"/>
        <v>1</v>
      </c>
      <c r="AB2538" s="121" t="b">
        <f t="shared" si="439"/>
        <v>1</v>
      </c>
      <c r="AC2538" t="s">
        <v>5</v>
      </c>
      <c r="AD2538"/>
      <c r="AE2538"/>
      <c r="AF2538"/>
      <c r="AG2538"/>
      <c r="AH2538"/>
      <c r="AI2538"/>
      <c r="AJ2538"/>
      <c r="AK2538"/>
      <c r="AL2538"/>
      <c r="AM2538"/>
    </row>
    <row r="2539" spans="1:39" ht="16">
      <c r="A2539" s="108" t="s">
        <v>6845</v>
      </c>
      <c r="B2539" s="108" t="s">
        <v>3</v>
      </c>
      <c r="C2539" s="111">
        <v>0</v>
      </c>
      <c r="D2539" s="108" t="s">
        <v>5</v>
      </c>
      <c r="E2539" s="108" t="s">
        <v>5</v>
      </c>
      <c r="F2539" s="121">
        <f t="shared" si="429"/>
        <v>0</v>
      </c>
      <c r="G2539" s="121" t="str">
        <f>VLOOKUP(H2539, phone[#All], 2, 0)</f>
        <v>No Phone Service</v>
      </c>
      <c r="H2539" s="108">
        <v>0</v>
      </c>
      <c r="I2539" s="120" t="str">
        <f>VLOOKUP(J2539,internet[#All], 2, 0)</f>
        <v>DSL</v>
      </c>
      <c r="J2539" s="108">
        <v>1</v>
      </c>
      <c r="K2539" s="121" t="b">
        <f>IF(AND(my_practice13[[#This Row],[phone_service]]&gt;0, my_practice13[[#This Row],[internet_service]]&gt;0),TRUE,FALSE)</f>
        <v>0</v>
      </c>
      <c r="L2539" s="121" t="b">
        <f>IF(AND(my_practice13[[#This Row],[phone_service]]=0, my_practice13[[#This Row],[internet_service]]&gt;0),TRUE, FALSE)</f>
        <v>1</v>
      </c>
      <c r="M2539" s="121" t="b">
        <f t="shared" si="430"/>
        <v>0</v>
      </c>
      <c r="N2539" s="121" t="str">
        <f>VLOOKUP(O2539,contract[#All], 2, 0)</f>
        <v>2 Year</v>
      </c>
      <c r="O2539" s="108">
        <v>2</v>
      </c>
      <c r="P2539" s="108" t="s">
        <v>10</v>
      </c>
      <c r="Q2539" s="107">
        <v>38.799999999999997</v>
      </c>
      <c r="R2539" s="107">
        <v>603</v>
      </c>
      <c r="S2539" s="111">
        <f>my_practice13[[#This Row],[total_charges]]/my_practice13[[#This Row],[monthly_charges]]</f>
        <v>15.541237113402063</v>
      </c>
      <c r="T2539" s="107">
        <f t="shared" si="431"/>
        <v>38.799999999999997</v>
      </c>
      <c r="U2539" s="121">
        <f t="shared" si="432"/>
        <v>1</v>
      </c>
      <c r="V2539" s="118">
        <f t="shared" ca="1" si="433"/>
        <v>43705</v>
      </c>
      <c r="W2539" s="111">
        <f t="shared" si="434"/>
        <v>472</v>
      </c>
      <c r="X2539" s="118">
        <f t="shared" ca="1" si="435"/>
        <v>43233</v>
      </c>
      <c r="Y2539" s="121" t="b">
        <f t="shared" si="436"/>
        <v>1</v>
      </c>
      <c r="Z2539" s="121" t="b">
        <f t="shared" si="437"/>
        <v>0</v>
      </c>
      <c r="AA2539" s="111" t="b">
        <f t="shared" si="438"/>
        <v>1</v>
      </c>
      <c r="AB2539" s="121" t="b">
        <f t="shared" si="439"/>
        <v>1</v>
      </c>
      <c r="AC2539" t="s">
        <v>5</v>
      </c>
      <c r="AD2539"/>
      <c r="AE2539"/>
      <c r="AF2539"/>
      <c r="AG2539"/>
      <c r="AH2539"/>
      <c r="AI2539"/>
      <c r="AJ2539"/>
      <c r="AK2539"/>
      <c r="AL2539"/>
      <c r="AM2539"/>
    </row>
    <row r="2540" spans="1:39" ht="16">
      <c r="A2540" s="108" t="s">
        <v>3740</v>
      </c>
      <c r="B2540" s="108" t="s">
        <v>9</v>
      </c>
      <c r="C2540" s="111">
        <v>0</v>
      </c>
      <c r="D2540" s="108" t="s">
        <v>5</v>
      </c>
      <c r="E2540" s="108" t="s">
        <v>5</v>
      </c>
      <c r="F2540" s="121">
        <f t="shared" si="429"/>
        <v>0</v>
      </c>
      <c r="G2540" s="121" t="str">
        <f>VLOOKUP(H2540, phone[#All], 2, 0)</f>
        <v>One Line</v>
      </c>
      <c r="H2540" s="108">
        <v>1</v>
      </c>
      <c r="I2540" s="120" t="str">
        <f>VLOOKUP(J2540,internet[#All], 2, 0)</f>
        <v>No Internet Service</v>
      </c>
      <c r="J2540" s="108">
        <v>0</v>
      </c>
      <c r="K2540" s="121" t="b">
        <f>IF(AND(my_practice13[[#This Row],[phone_service]]&gt;0, my_practice13[[#This Row],[internet_service]]&gt;0),TRUE,FALSE)</f>
        <v>0</v>
      </c>
      <c r="L2540" s="121" t="b">
        <f>IF(AND(my_practice13[[#This Row],[phone_service]]=0, my_practice13[[#This Row],[internet_service]]&gt;0),TRUE, FALSE)</f>
        <v>0</v>
      </c>
      <c r="M2540" s="121" t="b">
        <f t="shared" si="430"/>
        <v>1</v>
      </c>
      <c r="N2540" s="121" t="str">
        <f>VLOOKUP(O2540,contract[#All], 2, 0)</f>
        <v>2 Year</v>
      </c>
      <c r="O2540" s="108">
        <v>2</v>
      </c>
      <c r="P2540" s="108" t="s">
        <v>17</v>
      </c>
      <c r="Q2540" s="107">
        <v>20.05</v>
      </c>
      <c r="R2540" s="107">
        <v>1201.6500000000001</v>
      </c>
      <c r="S2540" s="111">
        <f>my_practice13[[#This Row],[total_charges]]/my_practice13[[#This Row],[monthly_charges]]</f>
        <v>59.932668329177062</v>
      </c>
      <c r="T2540" s="107">
        <f t="shared" si="431"/>
        <v>20.05</v>
      </c>
      <c r="U2540" s="121">
        <f t="shared" si="432"/>
        <v>1</v>
      </c>
      <c r="V2540" s="118">
        <f t="shared" ca="1" si="433"/>
        <v>43705</v>
      </c>
      <c r="W2540" s="111">
        <f t="shared" si="434"/>
        <v>1822</v>
      </c>
      <c r="X2540" s="118">
        <f t="shared" ca="1" si="435"/>
        <v>41883</v>
      </c>
      <c r="Y2540" s="121" t="b">
        <f t="shared" si="436"/>
        <v>0</v>
      </c>
      <c r="Z2540" s="121" t="b">
        <f t="shared" si="437"/>
        <v>0</v>
      </c>
      <c r="AA2540" s="111" t="b">
        <f t="shared" si="438"/>
        <v>0</v>
      </c>
      <c r="AB2540" s="121" t="b">
        <f t="shared" si="439"/>
        <v>0</v>
      </c>
      <c r="AC2540" t="s">
        <v>5</v>
      </c>
      <c r="AD2540"/>
      <c r="AE2540"/>
      <c r="AF2540"/>
      <c r="AG2540"/>
      <c r="AH2540"/>
      <c r="AI2540"/>
      <c r="AJ2540"/>
      <c r="AK2540"/>
      <c r="AL2540"/>
      <c r="AM2540"/>
    </row>
    <row r="2541" spans="1:39" ht="16">
      <c r="A2541" s="108" t="s">
        <v>2837</v>
      </c>
      <c r="B2541" s="108" t="s">
        <v>3</v>
      </c>
      <c r="C2541" s="111">
        <v>0</v>
      </c>
      <c r="D2541" s="108" t="s">
        <v>4</v>
      </c>
      <c r="E2541" s="108" t="s">
        <v>5</v>
      </c>
      <c r="F2541" s="121">
        <f t="shared" si="429"/>
        <v>1</v>
      </c>
      <c r="G2541" s="121" t="str">
        <f>VLOOKUP(H2541, phone[#All], 2, 0)</f>
        <v>One Line</v>
      </c>
      <c r="H2541" s="108">
        <v>1</v>
      </c>
      <c r="I2541" s="120" t="str">
        <f>VLOOKUP(J2541,internet[#All], 2, 0)</f>
        <v>DSL</v>
      </c>
      <c r="J2541" s="108">
        <v>1</v>
      </c>
      <c r="K2541" s="121" t="b">
        <f>IF(AND(my_practice13[[#This Row],[phone_service]]&gt;0, my_practice13[[#This Row],[internet_service]]&gt;0),TRUE,FALSE)</f>
        <v>1</v>
      </c>
      <c r="L2541" s="121" t="b">
        <f>IF(AND(my_practice13[[#This Row],[phone_service]]=0, my_practice13[[#This Row],[internet_service]]&gt;0),TRUE, FALSE)</f>
        <v>0</v>
      </c>
      <c r="M2541" s="121" t="b">
        <f t="shared" si="430"/>
        <v>0</v>
      </c>
      <c r="N2541" s="121" t="str">
        <f>VLOOKUP(O2541,contract[#All], 2, 0)</f>
        <v>1 Year</v>
      </c>
      <c r="O2541" s="108">
        <v>1</v>
      </c>
      <c r="P2541" s="108" t="s">
        <v>7</v>
      </c>
      <c r="Q2541" s="107">
        <v>43.8</v>
      </c>
      <c r="R2541" s="107">
        <v>592.65</v>
      </c>
      <c r="S2541" s="111">
        <f>my_practice13[[#This Row],[total_charges]]/my_practice13[[#This Row],[monthly_charges]]</f>
        <v>13.53082191780822</v>
      </c>
      <c r="T2541" s="107">
        <f t="shared" si="431"/>
        <v>43.8</v>
      </c>
      <c r="U2541" s="121">
        <f t="shared" si="432"/>
        <v>1</v>
      </c>
      <c r="V2541" s="118">
        <f t="shared" ca="1" si="433"/>
        <v>43705</v>
      </c>
      <c r="W2541" s="111">
        <f t="shared" si="434"/>
        <v>411</v>
      </c>
      <c r="X2541" s="118">
        <f t="shared" ca="1" si="435"/>
        <v>43294</v>
      </c>
      <c r="Y2541" s="121" t="b">
        <f t="shared" si="436"/>
        <v>1</v>
      </c>
      <c r="Z2541" s="121" t="b">
        <f t="shared" si="437"/>
        <v>0</v>
      </c>
      <c r="AA2541" s="111" t="b">
        <f t="shared" si="438"/>
        <v>1</v>
      </c>
      <c r="AB2541" s="121" t="b">
        <f t="shared" si="439"/>
        <v>1</v>
      </c>
      <c r="AC2541" t="s">
        <v>5</v>
      </c>
      <c r="AD2541"/>
      <c r="AE2541"/>
      <c r="AF2541"/>
      <c r="AG2541"/>
      <c r="AH2541"/>
      <c r="AI2541"/>
      <c r="AJ2541"/>
      <c r="AK2541"/>
      <c r="AL2541"/>
      <c r="AM2541"/>
    </row>
    <row r="2542" spans="1:39" ht="16">
      <c r="A2542" s="108" t="s">
        <v>1906</v>
      </c>
      <c r="B2542" s="108" t="s">
        <v>9</v>
      </c>
      <c r="C2542" s="111">
        <v>0</v>
      </c>
      <c r="D2542" s="108" t="s">
        <v>5</v>
      </c>
      <c r="E2542" s="108" t="s">
        <v>4</v>
      </c>
      <c r="F2542" s="121">
        <f t="shared" si="429"/>
        <v>2</v>
      </c>
      <c r="G2542" s="121" t="str">
        <f>VLOOKUP(H2542, phone[#All], 2, 0)</f>
        <v>Two or More Lines</v>
      </c>
      <c r="H2542" s="108">
        <v>2</v>
      </c>
      <c r="I2542" s="120" t="str">
        <f>VLOOKUP(J2542,internet[#All], 2, 0)</f>
        <v>DSL</v>
      </c>
      <c r="J2542" s="108">
        <v>1</v>
      </c>
      <c r="K2542" s="121" t="b">
        <f>IF(AND(my_practice13[[#This Row],[phone_service]]&gt;0, my_practice13[[#This Row],[internet_service]]&gt;0),TRUE,FALSE)</f>
        <v>1</v>
      </c>
      <c r="L2542" s="121" t="b">
        <f>IF(AND(my_practice13[[#This Row],[phone_service]]=0, my_practice13[[#This Row],[internet_service]]&gt;0),TRUE, FALSE)</f>
        <v>0</v>
      </c>
      <c r="M2542" s="121" t="b">
        <f t="shared" si="430"/>
        <v>0</v>
      </c>
      <c r="N2542" s="121" t="str">
        <f>VLOOKUP(O2542,contract[#All], 2, 0)</f>
        <v>2 Year</v>
      </c>
      <c r="O2542" s="108">
        <v>2</v>
      </c>
      <c r="P2542" s="108" t="s">
        <v>13</v>
      </c>
      <c r="Q2542" s="107">
        <v>86.5</v>
      </c>
      <c r="R2542" s="107">
        <v>5882.75</v>
      </c>
      <c r="S2542" s="111">
        <f>my_practice13[[#This Row],[total_charges]]/my_practice13[[#This Row],[monthly_charges]]</f>
        <v>68.00867052023122</v>
      </c>
      <c r="T2542" s="107">
        <f t="shared" si="431"/>
        <v>86.499999999999986</v>
      </c>
      <c r="U2542" s="121">
        <f t="shared" si="432"/>
        <v>1</v>
      </c>
      <c r="V2542" s="118">
        <f t="shared" ca="1" si="433"/>
        <v>43705</v>
      </c>
      <c r="W2542" s="111">
        <f t="shared" si="434"/>
        <v>2067</v>
      </c>
      <c r="X2542" s="118">
        <f t="shared" ca="1" si="435"/>
        <v>41638</v>
      </c>
      <c r="Y2542" s="121" t="b">
        <f t="shared" si="436"/>
        <v>0</v>
      </c>
      <c r="Z2542" s="121" t="b">
        <f t="shared" si="437"/>
        <v>0</v>
      </c>
      <c r="AA2542" s="111" t="b">
        <f t="shared" si="438"/>
        <v>1</v>
      </c>
      <c r="AB2542" s="121" t="b">
        <f t="shared" si="439"/>
        <v>1</v>
      </c>
      <c r="AC2542" t="s">
        <v>5</v>
      </c>
      <c r="AD2542"/>
      <c r="AE2542"/>
      <c r="AF2542"/>
      <c r="AG2542"/>
      <c r="AH2542"/>
      <c r="AI2542"/>
      <c r="AJ2542"/>
      <c r="AK2542"/>
      <c r="AL2542"/>
      <c r="AM2542"/>
    </row>
    <row r="2543" spans="1:39" ht="16">
      <c r="A2543" s="108" t="s">
        <v>34</v>
      </c>
      <c r="B2543" s="108" t="s">
        <v>3</v>
      </c>
      <c r="C2543" s="111">
        <v>0</v>
      </c>
      <c r="D2543" s="108" t="s">
        <v>4</v>
      </c>
      <c r="E2543" s="108" t="s">
        <v>5</v>
      </c>
      <c r="F2543" s="121">
        <f t="shared" si="429"/>
        <v>1</v>
      </c>
      <c r="G2543" s="121" t="str">
        <f>VLOOKUP(H2543, phone[#All], 2, 0)</f>
        <v>Two or More Lines</v>
      </c>
      <c r="H2543" s="108">
        <v>2</v>
      </c>
      <c r="I2543" s="120" t="str">
        <f>VLOOKUP(J2543,internet[#All], 2, 0)</f>
        <v>DSL</v>
      </c>
      <c r="J2543" s="108">
        <v>1</v>
      </c>
      <c r="K2543" s="121" t="b">
        <f>IF(AND(my_practice13[[#This Row],[phone_service]]&gt;0, my_practice13[[#This Row],[internet_service]]&gt;0),TRUE,FALSE)</f>
        <v>1</v>
      </c>
      <c r="L2543" s="121" t="b">
        <f>IF(AND(my_practice13[[#This Row],[phone_service]]=0, my_practice13[[#This Row],[internet_service]]&gt;0),TRUE, FALSE)</f>
        <v>0</v>
      </c>
      <c r="M2543" s="121" t="b">
        <f t="shared" si="430"/>
        <v>0</v>
      </c>
      <c r="N2543" s="121" t="str">
        <f>VLOOKUP(O2543,contract[#All], 2, 0)</f>
        <v>2 Year</v>
      </c>
      <c r="O2543" s="108">
        <v>2</v>
      </c>
      <c r="P2543" s="108" t="s">
        <v>17</v>
      </c>
      <c r="Q2543" s="107">
        <v>59.9</v>
      </c>
      <c r="R2543" s="107">
        <v>3505.1</v>
      </c>
      <c r="S2543" s="111">
        <f>my_practice13[[#This Row],[total_charges]]/my_practice13[[#This Row],[monthly_charges]]</f>
        <v>58.515859766277131</v>
      </c>
      <c r="T2543" s="107">
        <f t="shared" si="431"/>
        <v>59.9</v>
      </c>
      <c r="U2543" s="121">
        <f t="shared" si="432"/>
        <v>1</v>
      </c>
      <c r="V2543" s="118">
        <f t="shared" ca="1" si="433"/>
        <v>43705</v>
      </c>
      <c r="W2543" s="111">
        <f t="shared" si="434"/>
        <v>1779</v>
      </c>
      <c r="X2543" s="118">
        <f t="shared" ca="1" si="435"/>
        <v>41926</v>
      </c>
      <c r="Y2543" s="121" t="b">
        <f t="shared" si="436"/>
        <v>1</v>
      </c>
      <c r="Z2543" s="121" t="b">
        <f t="shared" si="437"/>
        <v>0</v>
      </c>
      <c r="AA2543" s="111" t="b">
        <f t="shared" si="438"/>
        <v>1</v>
      </c>
      <c r="AB2543" s="121" t="b">
        <f t="shared" si="439"/>
        <v>1</v>
      </c>
      <c r="AC2543" t="s">
        <v>5</v>
      </c>
      <c r="AD2543"/>
      <c r="AE2543"/>
      <c r="AF2543"/>
      <c r="AG2543"/>
      <c r="AH2543"/>
      <c r="AI2543"/>
      <c r="AJ2543"/>
      <c r="AK2543"/>
      <c r="AL2543"/>
      <c r="AM2543"/>
    </row>
    <row r="2544" spans="1:39" ht="16">
      <c r="A2544" s="108" t="s">
        <v>4447</v>
      </c>
      <c r="B2544" s="108" t="s">
        <v>3</v>
      </c>
      <c r="C2544" s="111">
        <v>0</v>
      </c>
      <c r="D2544" s="108" t="s">
        <v>5</v>
      </c>
      <c r="E2544" s="108" t="s">
        <v>4</v>
      </c>
      <c r="F2544" s="121">
        <f t="shared" si="429"/>
        <v>2</v>
      </c>
      <c r="G2544" s="121" t="str">
        <f>VLOOKUP(H2544, phone[#All], 2, 0)</f>
        <v>One Line</v>
      </c>
      <c r="H2544" s="108">
        <v>1</v>
      </c>
      <c r="I2544" s="120" t="str">
        <f>VLOOKUP(J2544,internet[#All], 2, 0)</f>
        <v>DSL</v>
      </c>
      <c r="J2544" s="108">
        <v>1</v>
      </c>
      <c r="K2544" s="121" t="b">
        <f>IF(AND(my_practice13[[#This Row],[phone_service]]&gt;0, my_practice13[[#This Row],[internet_service]]&gt;0),TRUE,FALSE)</f>
        <v>1</v>
      </c>
      <c r="L2544" s="121" t="b">
        <f>IF(AND(my_practice13[[#This Row],[phone_service]]=0, my_practice13[[#This Row],[internet_service]]&gt;0),TRUE, FALSE)</f>
        <v>0</v>
      </c>
      <c r="M2544" s="121" t="b">
        <f t="shared" si="430"/>
        <v>0</v>
      </c>
      <c r="N2544" s="121" t="str">
        <f>VLOOKUP(O2544,contract[#All], 2, 0)</f>
        <v>Month-to-Month</v>
      </c>
      <c r="O2544" s="108">
        <v>0</v>
      </c>
      <c r="P2544" s="108" t="s">
        <v>7</v>
      </c>
      <c r="Q2544" s="107">
        <v>60.6</v>
      </c>
      <c r="R2544" s="107">
        <v>1297.8</v>
      </c>
      <c r="S2544" s="111">
        <f>my_practice13[[#This Row],[total_charges]]/my_practice13[[#This Row],[monthly_charges]]</f>
        <v>21.415841584158414</v>
      </c>
      <c r="T2544" s="107">
        <f t="shared" si="431"/>
        <v>60.6</v>
      </c>
      <c r="U2544" s="121">
        <f t="shared" si="432"/>
        <v>1</v>
      </c>
      <c r="V2544" s="118">
        <f t="shared" ca="1" si="433"/>
        <v>43705</v>
      </c>
      <c r="W2544" s="111">
        <f t="shared" si="434"/>
        <v>651</v>
      </c>
      <c r="X2544" s="118">
        <f t="shared" ca="1" si="435"/>
        <v>43054</v>
      </c>
      <c r="Y2544" s="121" t="b">
        <f t="shared" si="436"/>
        <v>1</v>
      </c>
      <c r="Z2544" s="121" t="b">
        <f t="shared" si="437"/>
        <v>0</v>
      </c>
      <c r="AA2544" s="111" t="b">
        <f t="shared" si="438"/>
        <v>1</v>
      </c>
      <c r="AB2544" s="121" t="b">
        <f t="shared" si="439"/>
        <v>1</v>
      </c>
      <c r="AC2544" t="s">
        <v>5</v>
      </c>
      <c r="AD2544"/>
      <c r="AE2544"/>
      <c r="AF2544"/>
      <c r="AG2544"/>
      <c r="AH2544"/>
      <c r="AI2544"/>
      <c r="AJ2544"/>
      <c r="AK2544"/>
      <c r="AL2544"/>
      <c r="AM2544"/>
    </row>
    <row r="2545" spans="1:39" ht="16">
      <c r="A2545" s="108" t="s">
        <v>6791</v>
      </c>
      <c r="B2545" s="108" t="s">
        <v>9</v>
      </c>
      <c r="C2545" s="111">
        <v>0</v>
      </c>
      <c r="D2545" s="108" t="s">
        <v>4</v>
      </c>
      <c r="E2545" s="108" t="s">
        <v>4</v>
      </c>
      <c r="F2545" s="121">
        <f t="shared" si="429"/>
        <v>3</v>
      </c>
      <c r="G2545" s="121" t="str">
        <f>VLOOKUP(H2545, phone[#All], 2, 0)</f>
        <v>One Line</v>
      </c>
      <c r="H2545" s="108">
        <v>1</v>
      </c>
      <c r="I2545" s="120" t="str">
        <f>VLOOKUP(J2545,internet[#All], 2, 0)</f>
        <v>DSL</v>
      </c>
      <c r="J2545" s="108">
        <v>1</v>
      </c>
      <c r="K2545" s="121" t="b">
        <f>IF(AND(my_practice13[[#This Row],[phone_service]]&gt;0, my_practice13[[#This Row],[internet_service]]&gt;0),TRUE,FALSE)</f>
        <v>1</v>
      </c>
      <c r="L2545" s="121" t="b">
        <f>IF(AND(my_practice13[[#This Row],[phone_service]]=0, my_practice13[[#This Row],[internet_service]]&gt;0),TRUE, FALSE)</f>
        <v>0</v>
      </c>
      <c r="M2545" s="121" t="b">
        <f t="shared" si="430"/>
        <v>0</v>
      </c>
      <c r="N2545" s="121" t="str">
        <f>VLOOKUP(O2545,contract[#All], 2, 0)</f>
        <v>Month-to-Month</v>
      </c>
      <c r="O2545" s="108">
        <v>0</v>
      </c>
      <c r="P2545" s="108" t="s">
        <v>13</v>
      </c>
      <c r="Q2545" s="107">
        <v>44.8</v>
      </c>
      <c r="R2545" s="107">
        <v>559.20000000000005</v>
      </c>
      <c r="S2545" s="111">
        <f>my_practice13[[#This Row],[total_charges]]/my_practice13[[#This Row],[monthly_charges]]</f>
        <v>12.482142857142859</v>
      </c>
      <c r="T2545" s="107">
        <f t="shared" si="431"/>
        <v>44.8</v>
      </c>
      <c r="U2545" s="121">
        <f t="shared" si="432"/>
        <v>1</v>
      </c>
      <c r="V2545" s="118">
        <f t="shared" ca="1" si="433"/>
        <v>43705</v>
      </c>
      <c r="W2545" s="111">
        <f t="shared" si="434"/>
        <v>379</v>
      </c>
      <c r="X2545" s="118">
        <f t="shared" ca="1" si="435"/>
        <v>43326</v>
      </c>
      <c r="Y2545" s="121" t="b">
        <f t="shared" si="436"/>
        <v>0</v>
      </c>
      <c r="Z2545" s="121" t="b">
        <f t="shared" si="437"/>
        <v>0</v>
      </c>
      <c r="AA2545" s="111" t="b">
        <f t="shared" si="438"/>
        <v>1</v>
      </c>
      <c r="AB2545" s="121" t="b">
        <f t="shared" si="439"/>
        <v>1</v>
      </c>
      <c r="AC2545" t="s">
        <v>5</v>
      </c>
      <c r="AD2545"/>
      <c r="AE2545"/>
      <c r="AF2545"/>
      <c r="AG2545"/>
      <c r="AH2545"/>
      <c r="AI2545"/>
      <c r="AJ2545"/>
      <c r="AK2545"/>
      <c r="AL2545"/>
      <c r="AM2545"/>
    </row>
    <row r="2546" spans="1:39" ht="16">
      <c r="A2546" s="108" t="s">
        <v>5967</v>
      </c>
      <c r="B2546" s="108" t="s">
        <v>3</v>
      </c>
      <c r="C2546" s="111">
        <v>0</v>
      </c>
      <c r="D2546" s="108" t="s">
        <v>5</v>
      </c>
      <c r="E2546" s="108" t="s">
        <v>5</v>
      </c>
      <c r="F2546" s="121">
        <f t="shared" si="429"/>
        <v>0</v>
      </c>
      <c r="G2546" s="121" t="str">
        <f>VLOOKUP(H2546, phone[#All], 2, 0)</f>
        <v>Two or More Lines</v>
      </c>
      <c r="H2546" s="108">
        <v>2</v>
      </c>
      <c r="I2546" s="120" t="str">
        <f>VLOOKUP(J2546,internet[#All], 2, 0)</f>
        <v>Fiber Optic</v>
      </c>
      <c r="J2546" s="108">
        <v>2</v>
      </c>
      <c r="K2546" s="121" t="b">
        <f>IF(AND(my_practice13[[#This Row],[phone_service]]&gt;0, my_practice13[[#This Row],[internet_service]]&gt;0),TRUE,FALSE)</f>
        <v>1</v>
      </c>
      <c r="L2546" s="121" t="b">
        <f>IF(AND(my_practice13[[#This Row],[phone_service]]=0, my_practice13[[#This Row],[internet_service]]&gt;0),TRUE, FALSE)</f>
        <v>0</v>
      </c>
      <c r="M2546" s="121" t="b">
        <f t="shared" si="430"/>
        <v>0</v>
      </c>
      <c r="N2546" s="121" t="str">
        <f>VLOOKUP(O2546,contract[#All], 2, 0)</f>
        <v>Month-to-Month</v>
      </c>
      <c r="O2546" s="108">
        <v>0</v>
      </c>
      <c r="P2546" s="108" t="s">
        <v>7</v>
      </c>
      <c r="Q2546" s="107">
        <v>89.9</v>
      </c>
      <c r="R2546" s="107">
        <v>2806.9</v>
      </c>
      <c r="S2546" s="111">
        <f>my_practice13[[#This Row],[total_charges]]/my_practice13[[#This Row],[monthly_charges]]</f>
        <v>31.222469410456061</v>
      </c>
      <c r="T2546" s="107">
        <f t="shared" si="431"/>
        <v>89.9</v>
      </c>
      <c r="U2546" s="121">
        <f t="shared" si="432"/>
        <v>1</v>
      </c>
      <c r="V2546" s="118">
        <f t="shared" ca="1" si="433"/>
        <v>43705</v>
      </c>
      <c r="W2546" s="111">
        <f t="shared" si="434"/>
        <v>949</v>
      </c>
      <c r="X2546" s="118">
        <f t="shared" ca="1" si="435"/>
        <v>42756</v>
      </c>
      <c r="Y2546" s="121" t="b">
        <f t="shared" si="436"/>
        <v>1</v>
      </c>
      <c r="Z2546" s="121" t="b">
        <f t="shared" si="437"/>
        <v>1</v>
      </c>
      <c r="AA2546" s="111" t="b">
        <f t="shared" si="438"/>
        <v>1</v>
      </c>
      <c r="AB2546" s="121" t="b">
        <f t="shared" si="439"/>
        <v>1</v>
      </c>
      <c r="AC2546" t="s">
        <v>4</v>
      </c>
      <c r="AD2546"/>
      <c r="AE2546"/>
      <c r="AF2546"/>
      <c r="AG2546"/>
      <c r="AH2546"/>
      <c r="AI2546"/>
      <c r="AJ2546"/>
      <c r="AK2546"/>
      <c r="AL2546"/>
      <c r="AM2546"/>
    </row>
    <row r="2547" spans="1:39" ht="16">
      <c r="A2547" s="108" t="s">
        <v>3386</v>
      </c>
      <c r="B2547" s="108" t="s">
        <v>3</v>
      </c>
      <c r="C2547" s="111">
        <v>0</v>
      </c>
      <c r="D2547" s="108" t="s">
        <v>4</v>
      </c>
      <c r="E2547" s="108" t="s">
        <v>4</v>
      </c>
      <c r="F2547" s="121">
        <f t="shared" si="429"/>
        <v>3</v>
      </c>
      <c r="G2547" s="121" t="str">
        <f>VLOOKUP(H2547, phone[#All], 2, 0)</f>
        <v>One Line</v>
      </c>
      <c r="H2547" s="108">
        <v>1</v>
      </c>
      <c r="I2547" s="120" t="str">
        <f>VLOOKUP(J2547,internet[#All], 2, 0)</f>
        <v>No Internet Service</v>
      </c>
      <c r="J2547" s="108">
        <v>0</v>
      </c>
      <c r="K2547" s="121" t="b">
        <f>IF(AND(my_practice13[[#This Row],[phone_service]]&gt;0, my_practice13[[#This Row],[internet_service]]&gt;0),TRUE,FALSE)</f>
        <v>0</v>
      </c>
      <c r="L2547" s="121" t="b">
        <f>IF(AND(my_practice13[[#This Row],[phone_service]]=0, my_practice13[[#This Row],[internet_service]]&gt;0),TRUE, FALSE)</f>
        <v>0</v>
      </c>
      <c r="M2547" s="121" t="b">
        <f t="shared" si="430"/>
        <v>1</v>
      </c>
      <c r="N2547" s="121" t="str">
        <f>VLOOKUP(O2547,contract[#All], 2, 0)</f>
        <v>2 Year</v>
      </c>
      <c r="O2547" s="108">
        <v>2</v>
      </c>
      <c r="P2547" s="108" t="s">
        <v>13</v>
      </c>
      <c r="Q2547" s="107">
        <v>19.899999999999999</v>
      </c>
      <c r="R2547" s="107">
        <v>1389.35</v>
      </c>
      <c r="S2547" s="111">
        <f>my_practice13[[#This Row],[total_charges]]/my_practice13[[#This Row],[monthly_charges]]</f>
        <v>69.816582914572862</v>
      </c>
      <c r="T2547" s="107">
        <f t="shared" si="431"/>
        <v>19.899999999999999</v>
      </c>
      <c r="U2547" s="121">
        <f t="shared" si="432"/>
        <v>1</v>
      </c>
      <c r="V2547" s="118">
        <f t="shared" ca="1" si="433"/>
        <v>43705</v>
      </c>
      <c r="W2547" s="111">
        <f t="shared" si="434"/>
        <v>2122</v>
      </c>
      <c r="X2547" s="118">
        <f t="shared" ca="1" si="435"/>
        <v>41583</v>
      </c>
      <c r="Y2547" s="121" t="b">
        <f t="shared" si="436"/>
        <v>1</v>
      </c>
      <c r="Z2547" s="121" t="b">
        <f t="shared" si="437"/>
        <v>0</v>
      </c>
      <c r="AA2547" s="111" t="b">
        <f t="shared" si="438"/>
        <v>1</v>
      </c>
      <c r="AB2547" s="121" t="b">
        <f t="shared" si="439"/>
        <v>0</v>
      </c>
      <c r="AC2547" t="s">
        <v>5</v>
      </c>
      <c r="AD2547"/>
      <c r="AE2547"/>
      <c r="AF2547"/>
      <c r="AG2547"/>
      <c r="AH2547"/>
      <c r="AI2547"/>
      <c r="AJ2547"/>
      <c r="AK2547"/>
      <c r="AL2547"/>
      <c r="AM2547"/>
    </row>
    <row r="2548" spans="1:39" ht="16">
      <c r="A2548" s="108" t="s">
        <v>5300</v>
      </c>
      <c r="B2548" s="108" t="s">
        <v>3</v>
      </c>
      <c r="C2548" s="111">
        <v>0</v>
      </c>
      <c r="D2548" s="108" t="s">
        <v>5</v>
      </c>
      <c r="E2548" s="108" t="s">
        <v>5</v>
      </c>
      <c r="F2548" s="121">
        <f t="shared" si="429"/>
        <v>0</v>
      </c>
      <c r="G2548" s="121" t="str">
        <f>VLOOKUP(H2548, phone[#All], 2, 0)</f>
        <v>Two or More Lines</v>
      </c>
      <c r="H2548" s="108">
        <v>2</v>
      </c>
      <c r="I2548" s="120" t="str">
        <f>VLOOKUP(J2548,internet[#All], 2, 0)</f>
        <v>Fiber Optic</v>
      </c>
      <c r="J2548" s="108">
        <v>2</v>
      </c>
      <c r="K2548" s="121" t="b">
        <f>IF(AND(my_practice13[[#This Row],[phone_service]]&gt;0, my_practice13[[#This Row],[internet_service]]&gt;0),TRUE,FALSE)</f>
        <v>1</v>
      </c>
      <c r="L2548" s="121" t="b">
        <f>IF(AND(my_practice13[[#This Row],[phone_service]]=0, my_practice13[[#This Row],[internet_service]]&gt;0),TRUE, FALSE)</f>
        <v>0</v>
      </c>
      <c r="M2548" s="121" t="b">
        <f t="shared" si="430"/>
        <v>0</v>
      </c>
      <c r="N2548" s="121" t="str">
        <f>VLOOKUP(O2548,contract[#All], 2, 0)</f>
        <v>1 Year</v>
      </c>
      <c r="O2548" s="108">
        <v>1</v>
      </c>
      <c r="P2548" s="108" t="s">
        <v>10</v>
      </c>
      <c r="Q2548" s="107">
        <v>115.1</v>
      </c>
      <c r="R2548" s="107">
        <v>6993.65</v>
      </c>
      <c r="S2548" s="111">
        <f>my_practice13[[#This Row],[total_charges]]/my_practice13[[#This Row],[monthly_charges]]</f>
        <v>60.761511728931367</v>
      </c>
      <c r="T2548" s="107">
        <f t="shared" si="431"/>
        <v>115.1</v>
      </c>
      <c r="U2548" s="121">
        <f t="shared" si="432"/>
        <v>1</v>
      </c>
      <c r="V2548" s="118">
        <f t="shared" ca="1" si="433"/>
        <v>43705</v>
      </c>
      <c r="W2548" s="111">
        <f t="shared" si="434"/>
        <v>1847</v>
      </c>
      <c r="X2548" s="118">
        <f t="shared" ca="1" si="435"/>
        <v>41858</v>
      </c>
      <c r="Y2548" s="121" t="b">
        <f t="shared" si="436"/>
        <v>1</v>
      </c>
      <c r="Z2548" s="121" t="b">
        <f t="shared" si="437"/>
        <v>0</v>
      </c>
      <c r="AA2548" s="111" t="b">
        <f t="shared" si="438"/>
        <v>1</v>
      </c>
      <c r="AB2548" s="121" t="b">
        <f t="shared" si="439"/>
        <v>1</v>
      </c>
      <c r="AC2548" t="s">
        <v>5</v>
      </c>
      <c r="AD2548"/>
      <c r="AE2548"/>
      <c r="AF2548"/>
      <c r="AG2548"/>
      <c r="AH2548"/>
      <c r="AI2548"/>
      <c r="AJ2548"/>
      <c r="AK2548"/>
      <c r="AL2548"/>
      <c r="AM2548"/>
    </row>
    <row r="2549" spans="1:39" ht="16">
      <c r="A2549" s="108" t="s">
        <v>837</v>
      </c>
      <c r="B2549" s="108" t="s">
        <v>9</v>
      </c>
      <c r="C2549" s="111">
        <v>1</v>
      </c>
      <c r="D2549" s="108" t="s">
        <v>4</v>
      </c>
      <c r="E2549" s="108" t="s">
        <v>5</v>
      </c>
      <c r="F2549" s="121">
        <f t="shared" si="429"/>
        <v>1</v>
      </c>
      <c r="G2549" s="121" t="str">
        <f>VLOOKUP(H2549, phone[#All], 2, 0)</f>
        <v>Two or More Lines</v>
      </c>
      <c r="H2549" s="108">
        <v>2</v>
      </c>
      <c r="I2549" s="120" t="str">
        <f>VLOOKUP(J2549,internet[#All], 2, 0)</f>
        <v>Fiber Optic</v>
      </c>
      <c r="J2549" s="108">
        <v>2</v>
      </c>
      <c r="K2549" s="121" t="b">
        <f>IF(AND(my_practice13[[#This Row],[phone_service]]&gt;0, my_practice13[[#This Row],[internet_service]]&gt;0),TRUE,FALSE)</f>
        <v>1</v>
      </c>
      <c r="L2549" s="121" t="b">
        <f>IF(AND(my_practice13[[#This Row],[phone_service]]=0, my_practice13[[#This Row],[internet_service]]&gt;0),TRUE, FALSE)</f>
        <v>0</v>
      </c>
      <c r="M2549" s="121" t="b">
        <f t="shared" si="430"/>
        <v>0</v>
      </c>
      <c r="N2549" s="121" t="str">
        <f>VLOOKUP(O2549,contract[#All], 2, 0)</f>
        <v>Month-to-Month</v>
      </c>
      <c r="O2549" s="108">
        <v>0</v>
      </c>
      <c r="P2549" s="108" t="s">
        <v>13</v>
      </c>
      <c r="Q2549" s="107">
        <v>95.6</v>
      </c>
      <c r="R2549" s="107">
        <v>644.35</v>
      </c>
      <c r="S2549" s="111">
        <f>my_practice13[[#This Row],[total_charges]]/my_practice13[[#This Row],[monthly_charges]]</f>
        <v>6.7400627615062767</v>
      </c>
      <c r="T2549" s="107">
        <f t="shared" si="431"/>
        <v>95.6</v>
      </c>
      <c r="U2549" s="121">
        <f t="shared" si="432"/>
        <v>1</v>
      </c>
      <c r="V2549" s="118">
        <f t="shared" ca="1" si="433"/>
        <v>43705</v>
      </c>
      <c r="W2549" s="111">
        <f t="shared" si="434"/>
        <v>205</v>
      </c>
      <c r="X2549" s="118">
        <f t="shared" ca="1" si="435"/>
        <v>43500</v>
      </c>
      <c r="Y2549" s="121" t="b">
        <f t="shared" si="436"/>
        <v>0</v>
      </c>
      <c r="Z2549" s="121" t="b">
        <f t="shared" si="437"/>
        <v>1</v>
      </c>
      <c r="AA2549" s="111" t="b">
        <f t="shared" si="438"/>
        <v>1</v>
      </c>
      <c r="AB2549" s="121" t="b">
        <f t="shared" si="439"/>
        <v>1</v>
      </c>
      <c r="AC2549" t="s">
        <v>4</v>
      </c>
      <c r="AD2549"/>
      <c r="AE2549"/>
      <c r="AF2549"/>
      <c r="AG2549"/>
      <c r="AH2549"/>
      <c r="AI2549"/>
      <c r="AJ2549"/>
      <c r="AK2549"/>
      <c r="AL2549"/>
      <c r="AM2549"/>
    </row>
    <row r="2550" spans="1:39" ht="16">
      <c r="A2550" s="108" t="s">
        <v>6494</v>
      </c>
      <c r="B2550" s="108" t="s">
        <v>9</v>
      </c>
      <c r="C2550" s="111">
        <v>0</v>
      </c>
      <c r="D2550" s="108" t="s">
        <v>4</v>
      </c>
      <c r="E2550" s="108" t="s">
        <v>4</v>
      </c>
      <c r="F2550" s="121">
        <f t="shared" si="429"/>
        <v>3</v>
      </c>
      <c r="G2550" s="121" t="str">
        <f>VLOOKUP(H2550, phone[#All], 2, 0)</f>
        <v>One Line</v>
      </c>
      <c r="H2550" s="108">
        <v>1</v>
      </c>
      <c r="I2550" s="120" t="str">
        <f>VLOOKUP(J2550,internet[#All], 2, 0)</f>
        <v>Fiber Optic</v>
      </c>
      <c r="J2550" s="108">
        <v>2</v>
      </c>
      <c r="K2550" s="121" t="b">
        <f>IF(AND(my_practice13[[#This Row],[phone_service]]&gt;0, my_practice13[[#This Row],[internet_service]]&gt;0),TRUE,FALSE)</f>
        <v>1</v>
      </c>
      <c r="L2550" s="121" t="b">
        <f>IF(AND(my_practice13[[#This Row],[phone_service]]=0, my_practice13[[#This Row],[internet_service]]&gt;0),TRUE, FALSE)</f>
        <v>0</v>
      </c>
      <c r="M2550" s="121" t="b">
        <f t="shared" si="430"/>
        <v>0</v>
      </c>
      <c r="N2550" s="121" t="str">
        <f>VLOOKUP(O2550,contract[#All], 2, 0)</f>
        <v>Month-to-Month</v>
      </c>
      <c r="O2550" s="108">
        <v>0</v>
      </c>
      <c r="P2550" s="108" t="s">
        <v>7</v>
      </c>
      <c r="Q2550" s="107">
        <v>97</v>
      </c>
      <c r="R2550" s="107">
        <v>1334.45</v>
      </c>
      <c r="S2550" s="111">
        <f>my_practice13[[#This Row],[total_charges]]/my_practice13[[#This Row],[monthly_charges]]</f>
        <v>13.757216494845361</v>
      </c>
      <c r="T2550" s="107">
        <f t="shared" si="431"/>
        <v>97</v>
      </c>
      <c r="U2550" s="121">
        <f t="shared" si="432"/>
        <v>1</v>
      </c>
      <c r="V2550" s="118">
        <f t="shared" ca="1" si="433"/>
        <v>43705</v>
      </c>
      <c r="W2550" s="111">
        <f t="shared" si="434"/>
        <v>418</v>
      </c>
      <c r="X2550" s="118">
        <f t="shared" ca="1" si="435"/>
        <v>43287</v>
      </c>
      <c r="Y2550" s="121" t="b">
        <f t="shared" si="436"/>
        <v>0</v>
      </c>
      <c r="Z2550" s="121" t="b">
        <f t="shared" si="437"/>
        <v>0</v>
      </c>
      <c r="AA2550" s="111" t="b">
        <f t="shared" si="438"/>
        <v>1</v>
      </c>
      <c r="AB2550" s="121" t="b">
        <f t="shared" si="439"/>
        <v>1</v>
      </c>
      <c r="AC2550" t="s">
        <v>5</v>
      </c>
      <c r="AD2550"/>
      <c r="AE2550"/>
      <c r="AF2550"/>
      <c r="AG2550"/>
      <c r="AH2550"/>
      <c r="AI2550"/>
      <c r="AJ2550"/>
      <c r="AK2550"/>
      <c r="AL2550"/>
      <c r="AM2550"/>
    </row>
    <row r="2551" spans="1:39" ht="16">
      <c r="A2551" s="108" t="s">
        <v>210</v>
      </c>
      <c r="B2551" s="108" t="s">
        <v>9</v>
      </c>
      <c r="C2551" s="111">
        <v>0</v>
      </c>
      <c r="D2551" s="108" t="s">
        <v>5</v>
      </c>
      <c r="E2551" s="108" t="s">
        <v>4</v>
      </c>
      <c r="F2551" s="121">
        <f t="shared" si="429"/>
        <v>2</v>
      </c>
      <c r="G2551" s="121" t="str">
        <f>VLOOKUP(H2551, phone[#All], 2, 0)</f>
        <v>One Line</v>
      </c>
      <c r="H2551" s="108">
        <v>1</v>
      </c>
      <c r="I2551" s="120" t="str">
        <f>VLOOKUP(J2551,internet[#All], 2, 0)</f>
        <v>No Internet Service</v>
      </c>
      <c r="J2551" s="108">
        <v>0</v>
      </c>
      <c r="K2551" s="121" t="b">
        <f>IF(AND(my_practice13[[#This Row],[phone_service]]&gt;0, my_practice13[[#This Row],[internet_service]]&gt;0),TRUE,FALSE)</f>
        <v>0</v>
      </c>
      <c r="L2551" s="121" t="b">
        <f>IF(AND(my_practice13[[#This Row],[phone_service]]=0, my_practice13[[#This Row],[internet_service]]&gt;0),TRUE, FALSE)</f>
        <v>0</v>
      </c>
      <c r="M2551" s="121" t="b">
        <f t="shared" si="430"/>
        <v>1</v>
      </c>
      <c r="N2551" s="121" t="str">
        <f>VLOOKUP(O2551,contract[#All], 2, 0)</f>
        <v>Month-to-Month</v>
      </c>
      <c r="O2551" s="108">
        <v>0</v>
      </c>
      <c r="P2551" s="108" t="s">
        <v>10</v>
      </c>
      <c r="Q2551" s="107">
        <v>20.75</v>
      </c>
      <c r="R2551" s="107">
        <v>20.75</v>
      </c>
      <c r="S2551" s="111">
        <f>my_practice13[[#This Row],[total_charges]]/my_practice13[[#This Row],[monthly_charges]]</f>
        <v>1</v>
      </c>
      <c r="T2551" s="107">
        <f t="shared" si="431"/>
        <v>20.75</v>
      </c>
      <c r="U2551" s="121">
        <f t="shared" si="432"/>
        <v>1</v>
      </c>
      <c r="V2551" s="118">
        <f t="shared" ca="1" si="433"/>
        <v>43705</v>
      </c>
      <c r="W2551" s="111">
        <f t="shared" si="434"/>
        <v>30</v>
      </c>
      <c r="X2551" s="118">
        <f t="shared" ca="1" si="435"/>
        <v>43675</v>
      </c>
      <c r="Y2551" s="121" t="b">
        <f t="shared" si="436"/>
        <v>0</v>
      </c>
      <c r="Z2551" s="121" t="b">
        <f t="shared" si="437"/>
        <v>0</v>
      </c>
      <c r="AA2551" s="111" t="b">
        <f t="shared" si="438"/>
        <v>1</v>
      </c>
      <c r="AB2551" s="121" t="b">
        <f t="shared" si="439"/>
        <v>0</v>
      </c>
      <c r="AC2551" t="s">
        <v>5</v>
      </c>
      <c r="AD2551"/>
      <c r="AE2551"/>
      <c r="AF2551"/>
      <c r="AG2551"/>
      <c r="AH2551"/>
      <c r="AI2551"/>
      <c r="AJ2551"/>
      <c r="AK2551"/>
      <c r="AL2551"/>
      <c r="AM2551"/>
    </row>
    <row r="2552" spans="1:39" ht="16">
      <c r="A2552" s="108" t="s">
        <v>4769</v>
      </c>
      <c r="B2552" s="108" t="s">
        <v>3</v>
      </c>
      <c r="C2552" s="111">
        <v>0</v>
      </c>
      <c r="D2552" s="108" t="s">
        <v>5</v>
      </c>
      <c r="E2552" s="108" t="s">
        <v>5</v>
      </c>
      <c r="F2552" s="121">
        <f t="shared" si="429"/>
        <v>0</v>
      </c>
      <c r="G2552" s="121" t="str">
        <f>VLOOKUP(H2552, phone[#All], 2, 0)</f>
        <v>One Line</v>
      </c>
      <c r="H2552" s="108">
        <v>1</v>
      </c>
      <c r="I2552" s="120" t="str">
        <f>VLOOKUP(J2552,internet[#All], 2, 0)</f>
        <v>No Internet Service</v>
      </c>
      <c r="J2552" s="108">
        <v>0</v>
      </c>
      <c r="K2552" s="121" t="b">
        <f>IF(AND(my_practice13[[#This Row],[phone_service]]&gt;0, my_practice13[[#This Row],[internet_service]]&gt;0),TRUE,FALSE)</f>
        <v>0</v>
      </c>
      <c r="L2552" s="121" t="b">
        <f>IF(AND(my_practice13[[#This Row],[phone_service]]=0, my_practice13[[#This Row],[internet_service]]&gt;0),TRUE, FALSE)</f>
        <v>0</v>
      </c>
      <c r="M2552" s="121" t="b">
        <f t="shared" si="430"/>
        <v>1</v>
      </c>
      <c r="N2552" s="121" t="str">
        <f>VLOOKUP(O2552,contract[#All], 2, 0)</f>
        <v>2 Year</v>
      </c>
      <c r="O2552" s="108">
        <v>2</v>
      </c>
      <c r="P2552" s="108" t="s">
        <v>13</v>
      </c>
      <c r="Q2552" s="107">
        <v>19.7</v>
      </c>
      <c r="R2552" s="107">
        <v>1051.9000000000001</v>
      </c>
      <c r="S2552" s="111">
        <f>my_practice13[[#This Row],[total_charges]]/my_practice13[[#This Row],[monthly_charges]]</f>
        <v>53.395939086294426</v>
      </c>
      <c r="T2552" s="107">
        <f t="shared" si="431"/>
        <v>19.7</v>
      </c>
      <c r="U2552" s="121">
        <f t="shared" si="432"/>
        <v>1</v>
      </c>
      <c r="V2552" s="118">
        <f t="shared" ca="1" si="433"/>
        <v>43705</v>
      </c>
      <c r="W2552" s="111">
        <f t="shared" si="434"/>
        <v>1623</v>
      </c>
      <c r="X2552" s="118">
        <f t="shared" ca="1" si="435"/>
        <v>42082</v>
      </c>
      <c r="Y2552" s="121" t="b">
        <f t="shared" si="436"/>
        <v>1</v>
      </c>
      <c r="Z2552" s="121" t="b">
        <f t="shared" si="437"/>
        <v>0</v>
      </c>
      <c r="AA2552" s="111" t="b">
        <f t="shared" si="438"/>
        <v>1</v>
      </c>
      <c r="AB2552" s="121" t="b">
        <f t="shared" si="439"/>
        <v>0</v>
      </c>
      <c r="AC2552" t="s">
        <v>5</v>
      </c>
      <c r="AD2552"/>
      <c r="AE2552"/>
      <c r="AF2552"/>
      <c r="AG2552"/>
      <c r="AH2552"/>
      <c r="AI2552"/>
      <c r="AJ2552"/>
      <c r="AK2552"/>
      <c r="AL2552"/>
      <c r="AM2552"/>
    </row>
    <row r="2553" spans="1:39" ht="16">
      <c r="A2553" s="108" t="s">
        <v>4698</v>
      </c>
      <c r="B2553" s="108" t="s">
        <v>9</v>
      </c>
      <c r="C2553" s="111">
        <v>0</v>
      </c>
      <c r="D2553" s="108" t="s">
        <v>4</v>
      </c>
      <c r="E2553" s="108" t="s">
        <v>5</v>
      </c>
      <c r="F2553" s="121">
        <f t="shared" si="429"/>
        <v>1</v>
      </c>
      <c r="G2553" s="121" t="str">
        <f>VLOOKUP(H2553, phone[#All], 2, 0)</f>
        <v>One Line</v>
      </c>
      <c r="H2553" s="108">
        <v>1</v>
      </c>
      <c r="I2553" s="120" t="str">
        <f>VLOOKUP(J2553,internet[#All], 2, 0)</f>
        <v>Fiber Optic</v>
      </c>
      <c r="J2553" s="108">
        <v>2</v>
      </c>
      <c r="K2553" s="121" t="b">
        <f>IF(AND(my_practice13[[#This Row],[phone_service]]&gt;0, my_practice13[[#This Row],[internet_service]]&gt;0),TRUE,FALSE)</f>
        <v>1</v>
      </c>
      <c r="L2553" s="121" t="b">
        <f>IF(AND(my_practice13[[#This Row],[phone_service]]=0, my_practice13[[#This Row],[internet_service]]&gt;0),TRUE, FALSE)</f>
        <v>0</v>
      </c>
      <c r="M2553" s="121" t="b">
        <f t="shared" si="430"/>
        <v>0</v>
      </c>
      <c r="N2553" s="121" t="str">
        <f>VLOOKUP(O2553,contract[#All], 2, 0)</f>
        <v>Month-to-Month</v>
      </c>
      <c r="O2553" s="108">
        <v>0</v>
      </c>
      <c r="P2553" s="108" t="s">
        <v>17</v>
      </c>
      <c r="Q2553" s="107">
        <v>94.7</v>
      </c>
      <c r="R2553" s="107">
        <v>1914.9</v>
      </c>
      <c r="S2553" s="111">
        <f>my_practice13[[#This Row],[total_charges]]/my_practice13[[#This Row],[monthly_charges]]</f>
        <v>20.220696937697994</v>
      </c>
      <c r="T2553" s="107">
        <f t="shared" si="431"/>
        <v>94.7</v>
      </c>
      <c r="U2553" s="121">
        <f t="shared" si="432"/>
        <v>1</v>
      </c>
      <c r="V2553" s="118">
        <f t="shared" ca="1" si="433"/>
        <v>43705</v>
      </c>
      <c r="W2553" s="111">
        <f t="shared" si="434"/>
        <v>615</v>
      </c>
      <c r="X2553" s="118">
        <f t="shared" ca="1" si="435"/>
        <v>43090</v>
      </c>
      <c r="Y2553" s="121" t="b">
        <f t="shared" si="436"/>
        <v>0</v>
      </c>
      <c r="Z2553" s="121" t="b">
        <f t="shared" si="437"/>
        <v>1</v>
      </c>
      <c r="AA2553" s="111" t="b">
        <f t="shared" si="438"/>
        <v>1</v>
      </c>
      <c r="AB2553" s="121" t="b">
        <f t="shared" si="439"/>
        <v>1</v>
      </c>
      <c r="AC2553" t="s">
        <v>4</v>
      </c>
      <c r="AD2553"/>
      <c r="AE2553"/>
      <c r="AF2553"/>
      <c r="AG2553"/>
      <c r="AH2553"/>
      <c r="AI2553"/>
      <c r="AJ2553"/>
      <c r="AK2553"/>
      <c r="AL2553"/>
      <c r="AM2553"/>
    </row>
    <row r="2554" spans="1:39" ht="16">
      <c r="A2554" s="108" t="s">
        <v>6960</v>
      </c>
      <c r="B2554" s="108" t="s">
        <v>9</v>
      </c>
      <c r="C2554" s="111">
        <v>0</v>
      </c>
      <c r="D2554" s="108" t="s">
        <v>4</v>
      </c>
      <c r="E2554" s="108" t="s">
        <v>4</v>
      </c>
      <c r="F2554" s="121">
        <f t="shared" si="429"/>
        <v>3</v>
      </c>
      <c r="G2554" s="121" t="str">
        <f>VLOOKUP(H2554, phone[#All], 2, 0)</f>
        <v>No Phone Service</v>
      </c>
      <c r="H2554" s="108">
        <v>0</v>
      </c>
      <c r="I2554" s="120" t="str">
        <f>VLOOKUP(J2554,internet[#All], 2, 0)</f>
        <v>DSL</v>
      </c>
      <c r="J2554" s="108">
        <v>1</v>
      </c>
      <c r="K2554" s="121" t="b">
        <f>IF(AND(my_practice13[[#This Row],[phone_service]]&gt;0, my_practice13[[#This Row],[internet_service]]&gt;0),TRUE,FALSE)</f>
        <v>0</v>
      </c>
      <c r="L2554" s="121" t="b">
        <f>IF(AND(my_practice13[[#This Row],[phone_service]]=0, my_practice13[[#This Row],[internet_service]]&gt;0),TRUE, FALSE)</f>
        <v>1</v>
      </c>
      <c r="M2554" s="121" t="b">
        <f t="shared" si="430"/>
        <v>0</v>
      </c>
      <c r="N2554" s="121" t="str">
        <f>VLOOKUP(O2554,contract[#All], 2, 0)</f>
        <v>1 Year</v>
      </c>
      <c r="O2554" s="108">
        <v>1</v>
      </c>
      <c r="P2554" s="108" t="s">
        <v>10</v>
      </c>
      <c r="Q2554" s="107">
        <v>36.25</v>
      </c>
      <c r="R2554" s="107">
        <v>1151.05</v>
      </c>
      <c r="S2554" s="111">
        <f>my_practice13[[#This Row],[total_charges]]/my_practice13[[#This Row],[monthly_charges]]</f>
        <v>31.753103448275862</v>
      </c>
      <c r="T2554" s="107">
        <f t="shared" si="431"/>
        <v>36.25</v>
      </c>
      <c r="U2554" s="121">
        <f t="shared" si="432"/>
        <v>1</v>
      </c>
      <c r="V2554" s="118">
        <f t="shared" ca="1" si="433"/>
        <v>43705</v>
      </c>
      <c r="W2554" s="111">
        <f t="shared" si="434"/>
        <v>965</v>
      </c>
      <c r="X2554" s="118">
        <f t="shared" ca="1" si="435"/>
        <v>42740</v>
      </c>
      <c r="Y2554" s="121" t="b">
        <f t="shared" si="436"/>
        <v>0</v>
      </c>
      <c r="Z2554" s="121" t="b">
        <f t="shared" si="437"/>
        <v>0</v>
      </c>
      <c r="AA2554" s="111" t="b">
        <f t="shared" si="438"/>
        <v>1</v>
      </c>
      <c r="AB2554" s="121" t="b">
        <f t="shared" si="439"/>
        <v>1</v>
      </c>
      <c r="AC2554" t="s">
        <v>5</v>
      </c>
      <c r="AD2554"/>
      <c r="AE2554"/>
      <c r="AF2554"/>
      <c r="AG2554"/>
      <c r="AH2554"/>
      <c r="AI2554"/>
      <c r="AJ2554"/>
      <c r="AK2554"/>
      <c r="AL2554"/>
      <c r="AM2554"/>
    </row>
    <row r="2555" spans="1:39" ht="16">
      <c r="A2555" s="108" t="s">
        <v>498</v>
      </c>
      <c r="B2555" s="108" t="s">
        <v>9</v>
      </c>
      <c r="C2555" s="111">
        <v>0</v>
      </c>
      <c r="D2555" s="108" t="s">
        <v>5</v>
      </c>
      <c r="E2555" s="108" t="s">
        <v>5</v>
      </c>
      <c r="F2555" s="121">
        <f t="shared" si="429"/>
        <v>0</v>
      </c>
      <c r="G2555" s="121" t="str">
        <f>VLOOKUP(H2555, phone[#All], 2, 0)</f>
        <v>Two or More Lines</v>
      </c>
      <c r="H2555" s="108">
        <v>2</v>
      </c>
      <c r="I2555" s="120" t="str">
        <f>VLOOKUP(J2555,internet[#All], 2, 0)</f>
        <v>DSL</v>
      </c>
      <c r="J2555" s="108">
        <v>1</v>
      </c>
      <c r="K2555" s="121" t="b">
        <f>IF(AND(my_practice13[[#This Row],[phone_service]]&gt;0, my_practice13[[#This Row],[internet_service]]&gt;0),TRUE,FALSE)</f>
        <v>1</v>
      </c>
      <c r="L2555" s="121" t="b">
        <f>IF(AND(my_practice13[[#This Row],[phone_service]]=0, my_practice13[[#This Row],[internet_service]]&gt;0),TRUE, FALSE)</f>
        <v>0</v>
      </c>
      <c r="M2555" s="121" t="b">
        <f t="shared" si="430"/>
        <v>0</v>
      </c>
      <c r="N2555" s="121" t="str">
        <f>VLOOKUP(O2555,contract[#All], 2, 0)</f>
        <v>2 Year</v>
      </c>
      <c r="O2555" s="108">
        <v>2</v>
      </c>
      <c r="P2555" s="108" t="s">
        <v>13</v>
      </c>
      <c r="Q2555" s="107">
        <v>88.6</v>
      </c>
      <c r="R2555" s="107">
        <v>6201.95</v>
      </c>
      <c r="S2555" s="111">
        <f>my_practice13[[#This Row],[total_charges]]/my_practice13[[#This Row],[monthly_charges]]</f>
        <v>69.99943566591422</v>
      </c>
      <c r="T2555" s="107">
        <f t="shared" si="431"/>
        <v>88.6</v>
      </c>
      <c r="U2555" s="121">
        <f t="shared" si="432"/>
        <v>1</v>
      </c>
      <c r="V2555" s="118">
        <f t="shared" ca="1" si="433"/>
        <v>43705</v>
      </c>
      <c r="W2555" s="111">
        <f t="shared" si="434"/>
        <v>2128</v>
      </c>
      <c r="X2555" s="118">
        <f t="shared" ca="1" si="435"/>
        <v>41577</v>
      </c>
      <c r="Y2555" s="121" t="b">
        <f t="shared" si="436"/>
        <v>0</v>
      </c>
      <c r="Z2555" s="121" t="b">
        <f t="shared" si="437"/>
        <v>0</v>
      </c>
      <c r="AA2555" s="111" t="b">
        <f t="shared" si="438"/>
        <v>0</v>
      </c>
      <c r="AB2555" s="121" t="b">
        <f t="shared" si="439"/>
        <v>1</v>
      </c>
      <c r="AC2555" t="s">
        <v>5</v>
      </c>
      <c r="AD2555"/>
      <c r="AE2555"/>
      <c r="AF2555"/>
      <c r="AG2555"/>
      <c r="AH2555"/>
      <c r="AI2555"/>
      <c r="AJ2555"/>
      <c r="AK2555"/>
      <c r="AL2555"/>
      <c r="AM2555"/>
    </row>
    <row r="2556" spans="1:39" ht="16">
      <c r="A2556" s="108" t="s">
        <v>6420</v>
      </c>
      <c r="B2556" s="108" t="s">
        <v>9</v>
      </c>
      <c r="C2556" s="111">
        <v>0</v>
      </c>
      <c r="D2556" s="108" t="s">
        <v>4</v>
      </c>
      <c r="E2556" s="108" t="s">
        <v>4</v>
      </c>
      <c r="F2556" s="121">
        <f t="shared" si="429"/>
        <v>3</v>
      </c>
      <c r="G2556" s="121" t="str">
        <f>VLOOKUP(H2556, phone[#All], 2, 0)</f>
        <v>One Line</v>
      </c>
      <c r="H2556" s="108">
        <v>1</v>
      </c>
      <c r="I2556" s="120" t="str">
        <f>VLOOKUP(J2556,internet[#All], 2, 0)</f>
        <v>No Internet Service</v>
      </c>
      <c r="J2556" s="108">
        <v>0</v>
      </c>
      <c r="K2556" s="121" t="b">
        <f>IF(AND(my_practice13[[#This Row],[phone_service]]&gt;0, my_practice13[[#This Row],[internet_service]]&gt;0),TRUE,FALSE)</f>
        <v>0</v>
      </c>
      <c r="L2556" s="121" t="b">
        <f>IF(AND(my_practice13[[#This Row],[phone_service]]=0, my_practice13[[#This Row],[internet_service]]&gt;0),TRUE, FALSE)</f>
        <v>0</v>
      </c>
      <c r="M2556" s="121" t="b">
        <f t="shared" si="430"/>
        <v>1</v>
      </c>
      <c r="N2556" s="121" t="str">
        <f>VLOOKUP(O2556,contract[#All], 2, 0)</f>
        <v>1 Year</v>
      </c>
      <c r="O2556" s="108">
        <v>1</v>
      </c>
      <c r="P2556" s="108" t="s">
        <v>10</v>
      </c>
      <c r="Q2556" s="107">
        <v>19.2</v>
      </c>
      <c r="R2556" s="107">
        <v>776.25</v>
      </c>
      <c r="S2556" s="111">
        <f>my_practice13[[#This Row],[total_charges]]/my_practice13[[#This Row],[monthly_charges]]</f>
        <v>40.4296875</v>
      </c>
      <c r="T2556" s="107">
        <f t="shared" si="431"/>
        <v>19.2</v>
      </c>
      <c r="U2556" s="121">
        <f t="shared" si="432"/>
        <v>1</v>
      </c>
      <c r="V2556" s="118">
        <f t="shared" ca="1" si="433"/>
        <v>43705</v>
      </c>
      <c r="W2556" s="111">
        <f t="shared" si="434"/>
        <v>1229</v>
      </c>
      <c r="X2556" s="118">
        <f t="shared" ca="1" si="435"/>
        <v>42476</v>
      </c>
      <c r="Y2556" s="121" t="b">
        <f t="shared" si="436"/>
        <v>0</v>
      </c>
      <c r="Z2556" s="121" t="b">
        <f t="shared" si="437"/>
        <v>0</v>
      </c>
      <c r="AA2556" s="111" t="b">
        <f t="shared" si="438"/>
        <v>1</v>
      </c>
      <c r="AB2556" s="121" t="b">
        <f t="shared" si="439"/>
        <v>0</v>
      </c>
      <c r="AC2556" t="s">
        <v>5</v>
      </c>
      <c r="AD2556"/>
      <c r="AE2556"/>
      <c r="AF2556"/>
      <c r="AG2556"/>
      <c r="AH2556"/>
      <c r="AI2556"/>
      <c r="AJ2556"/>
      <c r="AK2556"/>
      <c r="AL2556"/>
      <c r="AM2556"/>
    </row>
    <row r="2557" spans="1:39" ht="16">
      <c r="A2557" s="108" t="s">
        <v>5021</v>
      </c>
      <c r="B2557" s="108" t="s">
        <v>3</v>
      </c>
      <c r="C2557" s="111">
        <v>0</v>
      </c>
      <c r="D2557" s="108" t="s">
        <v>5</v>
      </c>
      <c r="E2557" s="108" t="s">
        <v>5</v>
      </c>
      <c r="F2557" s="121">
        <f t="shared" si="429"/>
        <v>0</v>
      </c>
      <c r="G2557" s="121" t="str">
        <f>VLOOKUP(H2557, phone[#All], 2, 0)</f>
        <v>Two or More Lines</v>
      </c>
      <c r="H2557" s="108">
        <v>2</v>
      </c>
      <c r="I2557" s="120" t="str">
        <f>VLOOKUP(J2557,internet[#All], 2, 0)</f>
        <v>DSL</v>
      </c>
      <c r="J2557" s="108">
        <v>1</v>
      </c>
      <c r="K2557" s="121" t="b">
        <f>IF(AND(my_practice13[[#This Row],[phone_service]]&gt;0, my_practice13[[#This Row],[internet_service]]&gt;0),TRUE,FALSE)</f>
        <v>1</v>
      </c>
      <c r="L2557" s="121" t="b">
        <f>IF(AND(my_practice13[[#This Row],[phone_service]]=0, my_practice13[[#This Row],[internet_service]]&gt;0),TRUE, FALSE)</f>
        <v>0</v>
      </c>
      <c r="M2557" s="121" t="b">
        <f t="shared" si="430"/>
        <v>0</v>
      </c>
      <c r="N2557" s="121" t="str">
        <f>VLOOKUP(O2557,contract[#All], 2, 0)</f>
        <v>2 Year</v>
      </c>
      <c r="O2557" s="108">
        <v>2</v>
      </c>
      <c r="P2557" s="108" t="s">
        <v>17</v>
      </c>
      <c r="Q2557" s="107">
        <v>88.65</v>
      </c>
      <c r="R2557" s="107">
        <v>5321.25</v>
      </c>
      <c r="S2557" s="111">
        <f>my_practice13[[#This Row],[total_charges]]/my_practice13[[#This Row],[monthly_charges]]</f>
        <v>60.025380710659896</v>
      </c>
      <c r="T2557" s="107">
        <f t="shared" si="431"/>
        <v>88.65</v>
      </c>
      <c r="U2557" s="121">
        <f t="shared" si="432"/>
        <v>1</v>
      </c>
      <c r="V2557" s="118">
        <f t="shared" ca="1" si="433"/>
        <v>43705</v>
      </c>
      <c r="W2557" s="111">
        <f t="shared" si="434"/>
        <v>1825</v>
      </c>
      <c r="X2557" s="118">
        <f t="shared" ca="1" si="435"/>
        <v>41880</v>
      </c>
      <c r="Y2557" s="121" t="b">
        <f t="shared" si="436"/>
        <v>1</v>
      </c>
      <c r="Z2557" s="121" t="b">
        <f t="shared" si="437"/>
        <v>0</v>
      </c>
      <c r="AA2557" s="111" t="b">
        <f t="shared" si="438"/>
        <v>1</v>
      </c>
      <c r="AB2557" s="121" t="b">
        <f t="shared" si="439"/>
        <v>1</v>
      </c>
      <c r="AC2557" t="s">
        <v>5</v>
      </c>
      <c r="AD2557"/>
      <c r="AE2557"/>
      <c r="AF2557"/>
      <c r="AG2557"/>
      <c r="AH2557"/>
      <c r="AI2557"/>
      <c r="AJ2557"/>
      <c r="AK2557"/>
      <c r="AL2557"/>
      <c r="AM2557"/>
    </row>
    <row r="2558" spans="1:39" ht="16">
      <c r="A2558" s="108" t="s">
        <v>26</v>
      </c>
      <c r="B2558" s="108" t="s">
        <v>3</v>
      </c>
      <c r="C2558" s="111">
        <v>0</v>
      </c>
      <c r="D2558" s="108" t="s">
        <v>4</v>
      </c>
      <c r="E2558" s="108" t="s">
        <v>4</v>
      </c>
      <c r="F2558" s="121">
        <f t="shared" si="429"/>
        <v>3</v>
      </c>
      <c r="G2558" s="121" t="str">
        <f>VLOOKUP(H2558, phone[#All], 2, 0)</f>
        <v>Two or More Lines</v>
      </c>
      <c r="H2558" s="108">
        <v>2</v>
      </c>
      <c r="I2558" s="120" t="str">
        <f>VLOOKUP(J2558,internet[#All], 2, 0)</f>
        <v>Fiber Optic</v>
      </c>
      <c r="J2558" s="108">
        <v>2</v>
      </c>
      <c r="K2558" s="121" t="b">
        <f>IF(AND(my_practice13[[#This Row],[phone_service]]&gt;0, my_practice13[[#This Row],[internet_service]]&gt;0),TRUE,FALSE)</f>
        <v>1</v>
      </c>
      <c r="L2558" s="121" t="b">
        <f>IF(AND(my_practice13[[#This Row],[phone_service]]=0, my_practice13[[#This Row],[internet_service]]&gt;0),TRUE, FALSE)</f>
        <v>0</v>
      </c>
      <c r="M2558" s="121" t="b">
        <f t="shared" si="430"/>
        <v>0</v>
      </c>
      <c r="N2558" s="121" t="str">
        <f>VLOOKUP(O2558,contract[#All], 2, 0)</f>
        <v>2 Year</v>
      </c>
      <c r="O2558" s="108">
        <v>2</v>
      </c>
      <c r="P2558" s="108" t="s">
        <v>17</v>
      </c>
      <c r="Q2558" s="107">
        <v>113.25</v>
      </c>
      <c r="R2558" s="107">
        <v>7895.15</v>
      </c>
      <c r="S2558" s="111">
        <f>my_practice13[[#This Row],[total_charges]]/my_practice13[[#This Row],[monthly_charges]]</f>
        <v>69.714348785871962</v>
      </c>
      <c r="T2558" s="107">
        <f t="shared" si="431"/>
        <v>113.25</v>
      </c>
      <c r="U2558" s="121">
        <f t="shared" si="432"/>
        <v>1</v>
      </c>
      <c r="V2558" s="118">
        <f t="shared" ca="1" si="433"/>
        <v>43705</v>
      </c>
      <c r="W2558" s="111">
        <f t="shared" si="434"/>
        <v>2119</v>
      </c>
      <c r="X2558" s="118">
        <f t="shared" ca="1" si="435"/>
        <v>41586</v>
      </c>
      <c r="Y2558" s="121" t="b">
        <f t="shared" si="436"/>
        <v>1</v>
      </c>
      <c r="Z2558" s="121" t="b">
        <f t="shared" si="437"/>
        <v>0</v>
      </c>
      <c r="AA2558" s="111" t="b">
        <f t="shared" si="438"/>
        <v>1</v>
      </c>
      <c r="AB2558" s="121" t="b">
        <f t="shared" si="439"/>
        <v>1</v>
      </c>
      <c r="AC2558" t="s">
        <v>5</v>
      </c>
      <c r="AD2558"/>
      <c r="AE2558"/>
      <c r="AF2558"/>
      <c r="AG2558"/>
      <c r="AH2558"/>
      <c r="AI2558"/>
      <c r="AJ2558"/>
      <c r="AK2558"/>
      <c r="AL2558"/>
      <c r="AM2558"/>
    </row>
    <row r="2559" spans="1:39" ht="16">
      <c r="A2559" s="108" t="s">
        <v>3607</v>
      </c>
      <c r="B2559" s="108" t="s">
        <v>3</v>
      </c>
      <c r="C2559" s="111">
        <v>0</v>
      </c>
      <c r="D2559" s="108" t="s">
        <v>5</v>
      </c>
      <c r="E2559" s="108" t="s">
        <v>5</v>
      </c>
      <c r="F2559" s="121">
        <f t="shared" si="429"/>
        <v>0</v>
      </c>
      <c r="G2559" s="121" t="str">
        <f>VLOOKUP(H2559, phone[#All], 2, 0)</f>
        <v>One Line</v>
      </c>
      <c r="H2559" s="108">
        <v>1</v>
      </c>
      <c r="I2559" s="120" t="str">
        <f>VLOOKUP(J2559,internet[#All], 2, 0)</f>
        <v>DSL</v>
      </c>
      <c r="J2559" s="108">
        <v>1</v>
      </c>
      <c r="K2559" s="121" t="b">
        <f>IF(AND(my_practice13[[#This Row],[phone_service]]&gt;0, my_practice13[[#This Row],[internet_service]]&gt;0),TRUE,FALSE)</f>
        <v>1</v>
      </c>
      <c r="L2559" s="121" t="b">
        <f>IF(AND(my_practice13[[#This Row],[phone_service]]=0, my_practice13[[#This Row],[internet_service]]&gt;0),TRUE, FALSE)</f>
        <v>0</v>
      </c>
      <c r="M2559" s="121" t="b">
        <f t="shared" si="430"/>
        <v>0</v>
      </c>
      <c r="N2559" s="121" t="str">
        <f>VLOOKUP(O2559,contract[#All], 2, 0)</f>
        <v>Month-to-Month</v>
      </c>
      <c r="O2559" s="108">
        <v>0</v>
      </c>
      <c r="P2559" s="108" t="s">
        <v>7</v>
      </c>
      <c r="Q2559" s="107">
        <v>55.35</v>
      </c>
      <c r="R2559" s="107">
        <v>165.2</v>
      </c>
      <c r="S2559" s="111">
        <f>my_practice13[[#This Row],[total_charges]]/my_practice13[[#This Row],[monthly_charges]]</f>
        <v>2.9846431797651305</v>
      </c>
      <c r="T2559" s="107">
        <f t="shared" si="431"/>
        <v>55.350000000000009</v>
      </c>
      <c r="U2559" s="121" t="e">
        <f t="shared" si="432"/>
        <v>#N/A</v>
      </c>
      <c r="V2559" s="118">
        <f t="shared" ca="1" si="433"/>
        <v>43705</v>
      </c>
      <c r="W2559" s="111">
        <f t="shared" si="434"/>
        <v>91</v>
      </c>
      <c r="X2559" s="118">
        <f t="shared" ca="1" si="435"/>
        <v>43614</v>
      </c>
      <c r="Y2559" s="121" t="b">
        <f t="shared" si="436"/>
        <v>1</v>
      </c>
      <c r="Z2559" s="121" t="b">
        <f t="shared" si="437"/>
        <v>1</v>
      </c>
      <c r="AA2559" s="111" t="b">
        <f t="shared" si="438"/>
        <v>1</v>
      </c>
      <c r="AB2559" s="121" t="b">
        <f t="shared" si="439"/>
        <v>1</v>
      </c>
      <c r="AC2559" t="s">
        <v>4</v>
      </c>
      <c r="AD2559"/>
      <c r="AE2559"/>
      <c r="AF2559"/>
      <c r="AG2559"/>
      <c r="AH2559"/>
      <c r="AI2559"/>
      <c r="AJ2559"/>
      <c r="AK2559"/>
      <c r="AL2559"/>
      <c r="AM2559"/>
    </row>
    <row r="2560" spans="1:39" ht="16">
      <c r="A2560" s="108" t="s">
        <v>4025</v>
      </c>
      <c r="B2560" s="108" t="s">
        <v>3</v>
      </c>
      <c r="C2560" s="111">
        <v>1</v>
      </c>
      <c r="D2560" s="108" t="s">
        <v>5</v>
      </c>
      <c r="E2560" s="108" t="s">
        <v>5</v>
      </c>
      <c r="F2560" s="121">
        <f t="shared" si="429"/>
        <v>0</v>
      </c>
      <c r="G2560" s="121" t="str">
        <f>VLOOKUP(H2560, phone[#All], 2, 0)</f>
        <v>Two or More Lines</v>
      </c>
      <c r="H2560" s="108">
        <v>2</v>
      </c>
      <c r="I2560" s="120" t="str">
        <f>VLOOKUP(J2560,internet[#All], 2, 0)</f>
        <v>Fiber Optic</v>
      </c>
      <c r="J2560" s="108">
        <v>2</v>
      </c>
      <c r="K2560" s="121" t="b">
        <f>IF(AND(my_practice13[[#This Row],[phone_service]]&gt;0, my_practice13[[#This Row],[internet_service]]&gt;0),TRUE,FALSE)</f>
        <v>1</v>
      </c>
      <c r="L2560" s="121" t="b">
        <f>IF(AND(my_practice13[[#This Row],[phone_service]]=0, my_practice13[[#This Row],[internet_service]]&gt;0),TRUE, FALSE)</f>
        <v>0</v>
      </c>
      <c r="M2560" s="121" t="b">
        <f t="shared" si="430"/>
        <v>0</v>
      </c>
      <c r="N2560" s="121" t="str">
        <f>VLOOKUP(O2560,contract[#All], 2, 0)</f>
        <v>Month-to-Month</v>
      </c>
      <c r="O2560" s="108">
        <v>0</v>
      </c>
      <c r="P2560" s="108" t="s">
        <v>17</v>
      </c>
      <c r="Q2560" s="107">
        <v>108.1</v>
      </c>
      <c r="R2560" s="107">
        <v>5839.3</v>
      </c>
      <c r="S2560" s="111">
        <f>my_practice13[[#This Row],[total_charges]]/my_practice13[[#This Row],[monthly_charges]]</f>
        <v>54.017576318223874</v>
      </c>
      <c r="T2560" s="107">
        <f t="shared" si="431"/>
        <v>108.1</v>
      </c>
      <c r="U2560" s="121">
        <f t="shared" si="432"/>
        <v>1</v>
      </c>
      <c r="V2560" s="118">
        <f t="shared" ca="1" si="433"/>
        <v>43705</v>
      </c>
      <c r="W2560" s="111">
        <f t="shared" si="434"/>
        <v>1642</v>
      </c>
      <c r="X2560" s="118">
        <f t="shared" ca="1" si="435"/>
        <v>42063</v>
      </c>
      <c r="Y2560" s="121" t="b">
        <f t="shared" si="436"/>
        <v>1</v>
      </c>
      <c r="Z2560" s="121" t="b">
        <f t="shared" si="437"/>
        <v>0</v>
      </c>
      <c r="AA2560" s="111" t="b">
        <f t="shared" si="438"/>
        <v>1</v>
      </c>
      <c r="AB2560" s="121" t="b">
        <f t="shared" si="439"/>
        <v>1</v>
      </c>
      <c r="AC2560" t="s">
        <v>5</v>
      </c>
      <c r="AD2560"/>
      <c r="AE2560"/>
      <c r="AF2560"/>
      <c r="AG2560"/>
      <c r="AH2560"/>
      <c r="AI2560"/>
      <c r="AJ2560"/>
      <c r="AK2560"/>
      <c r="AL2560"/>
      <c r="AM2560"/>
    </row>
    <row r="2561" spans="1:39" ht="16">
      <c r="A2561" s="108" t="s">
        <v>3373</v>
      </c>
      <c r="B2561" s="108" t="s">
        <v>3</v>
      </c>
      <c r="C2561" s="111">
        <v>0</v>
      </c>
      <c r="D2561" s="108" t="s">
        <v>5</v>
      </c>
      <c r="E2561" s="108" t="s">
        <v>5</v>
      </c>
      <c r="F2561" s="121">
        <f t="shared" si="429"/>
        <v>0</v>
      </c>
      <c r="G2561" s="121" t="str">
        <f>VLOOKUP(H2561, phone[#All], 2, 0)</f>
        <v>One Line</v>
      </c>
      <c r="H2561" s="108">
        <v>1</v>
      </c>
      <c r="I2561" s="120" t="str">
        <f>VLOOKUP(J2561,internet[#All], 2, 0)</f>
        <v>DSL</v>
      </c>
      <c r="J2561" s="108">
        <v>1</v>
      </c>
      <c r="K2561" s="121" t="b">
        <f>IF(AND(my_practice13[[#This Row],[phone_service]]&gt;0, my_practice13[[#This Row],[internet_service]]&gt;0),TRUE,FALSE)</f>
        <v>1</v>
      </c>
      <c r="L2561" s="121" t="b">
        <f>IF(AND(my_practice13[[#This Row],[phone_service]]=0, my_practice13[[#This Row],[internet_service]]&gt;0),TRUE, FALSE)</f>
        <v>0</v>
      </c>
      <c r="M2561" s="121" t="b">
        <f t="shared" si="430"/>
        <v>0</v>
      </c>
      <c r="N2561" s="121" t="str">
        <f>VLOOKUP(O2561,contract[#All], 2, 0)</f>
        <v>Month-to-Month</v>
      </c>
      <c r="O2561" s="108">
        <v>0</v>
      </c>
      <c r="P2561" s="108" t="s">
        <v>7</v>
      </c>
      <c r="Q2561" s="107">
        <v>54.9</v>
      </c>
      <c r="R2561" s="107">
        <v>54.9</v>
      </c>
      <c r="S2561" s="111">
        <f>my_practice13[[#This Row],[total_charges]]/my_practice13[[#This Row],[monthly_charges]]</f>
        <v>1</v>
      </c>
      <c r="T2561" s="107">
        <f t="shared" si="431"/>
        <v>54.9</v>
      </c>
      <c r="U2561" s="121">
        <f t="shared" si="432"/>
        <v>1</v>
      </c>
      <c r="V2561" s="118">
        <f t="shared" ca="1" si="433"/>
        <v>43705</v>
      </c>
      <c r="W2561" s="111">
        <f t="shared" si="434"/>
        <v>30</v>
      </c>
      <c r="X2561" s="118">
        <f t="shared" ca="1" si="435"/>
        <v>43675</v>
      </c>
      <c r="Y2561" s="121" t="b">
        <f t="shared" si="436"/>
        <v>1</v>
      </c>
      <c r="Z2561" s="121" t="b">
        <f t="shared" si="437"/>
        <v>1</v>
      </c>
      <c r="AA2561" s="111" t="b">
        <f t="shared" si="438"/>
        <v>1</v>
      </c>
      <c r="AB2561" s="121" t="b">
        <f t="shared" si="439"/>
        <v>1</v>
      </c>
      <c r="AC2561" t="s">
        <v>4</v>
      </c>
      <c r="AD2561"/>
      <c r="AE2561"/>
      <c r="AF2561"/>
      <c r="AG2561"/>
      <c r="AH2561"/>
      <c r="AI2561"/>
      <c r="AJ2561"/>
      <c r="AK2561"/>
      <c r="AL2561"/>
      <c r="AM2561"/>
    </row>
    <row r="2562" spans="1:39" ht="16">
      <c r="A2562" s="108" t="s">
        <v>1765</v>
      </c>
      <c r="B2562" s="108" t="s">
        <v>9</v>
      </c>
      <c r="C2562" s="111">
        <v>0</v>
      </c>
      <c r="D2562" s="108" t="s">
        <v>5</v>
      </c>
      <c r="E2562" s="108" t="s">
        <v>5</v>
      </c>
      <c r="F2562" s="121">
        <f t="shared" ref="F2562:F2625" si="440">IF(AND(D2562="Yes",E2562="Yes"),3,IF(AND(D2562="No",E2562="No"),0,IF(AND(D2562="Yes",E2562="No"),1,2)))</f>
        <v>0</v>
      </c>
      <c r="G2562" s="121" t="str">
        <f>VLOOKUP(H2562, phone[#All], 2, 0)</f>
        <v>One Line</v>
      </c>
      <c r="H2562" s="108">
        <v>1</v>
      </c>
      <c r="I2562" s="120" t="str">
        <f>VLOOKUP(J2562,internet[#All], 2, 0)</f>
        <v>DSL</v>
      </c>
      <c r="J2562" s="108">
        <v>1</v>
      </c>
      <c r="K2562" s="121" t="b">
        <f>IF(AND(my_practice13[[#This Row],[phone_service]]&gt;0, my_practice13[[#This Row],[internet_service]]&gt;0),TRUE,FALSE)</f>
        <v>1</v>
      </c>
      <c r="L2562" s="121" t="b">
        <f>IF(AND(my_practice13[[#This Row],[phone_service]]=0, my_practice13[[#This Row],[internet_service]]&gt;0),TRUE, FALSE)</f>
        <v>0</v>
      </c>
      <c r="M2562" s="121" t="b">
        <f t="shared" ref="M2562:M2625" si="441">IF(AND(H2562&gt;0, J2562=0),TRUE,FALSE)</f>
        <v>0</v>
      </c>
      <c r="N2562" s="121" t="str">
        <f>VLOOKUP(O2562,contract[#All], 2, 0)</f>
        <v>1 Year</v>
      </c>
      <c r="O2562" s="108">
        <v>1</v>
      </c>
      <c r="P2562" s="108" t="s">
        <v>17</v>
      </c>
      <c r="Q2562" s="107">
        <v>74.3</v>
      </c>
      <c r="R2562" s="107">
        <v>4698.05</v>
      </c>
      <c r="S2562" s="111">
        <f>my_practice13[[#This Row],[total_charges]]/my_practice13[[#This Row],[monthly_charges]]</f>
        <v>63.230820995962318</v>
      </c>
      <c r="T2562" s="107">
        <f t="shared" ref="T2562:T2625" si="442">AVERAGE(R2562/S2562)</f>
        <v>74.3</v>
      </c>
      <c r="U2562" s="121">
        <f t="shared" ref="U2562:U2625" si="443">MATCH(Q2562, T2562)</f>
        <v>1</v>
      </c>
      <c r="V2562" s="118">
        <f t="shared" ref="V2562:V2625" ca="1" si="444">TODAY()</f>
        <v>43705</v>
      </c>
      <c r="W2562" s="111">
        <f t="shared" ref="W2562:W2625" si="445">ROUND(S2562*30.4, 0)</f>
        <v>1922</v>
      </c>
      <c r="X2562" s="118">
        <f t="shared" ref="X2562:X2625" ca="1" si="446">V2562-W2562</f>
        <v>41783</v>
      </c>
      <c r="Y2562" s="121" t="b">
        <f t="shared" ref="Y2562:Y2625" si="447">IF(B2562&lt;&gt;"Male", TRUE, FALSE)</f>
        <v>0</v>
      </c>
      <c r="Z2562" s="121" t="b">
        <f t="shared" ref="Z2562:Z2625" si="448">IF(AC2562&lt;&gt;"No",TRUE, FALSE)</f>
        <v>0</v>
      </c>
      <c r="AA2562" s="111" t="b">
        <f t="shared" ref="AA2562:AA2625" si="449">IF(H2561&lt;&gt;0, TRUE,FALSE)</f>
        <v>1</v>
      </c>
      <c r="AB2562" s="121" t="b">
        <f t="shared" ref="AB2562:AB2625" si="450">IF(J2562&lt;&gt;0, TRUE, FALSE)</f>
        <v>1</v>
      </c>
      <c r="AC2562" t="s">
        <v>5</v>
      </c>
      <c r="AD2562"/>
      <c r="AE2562"/>
      <c r="AF2562"/>
      <c r="AG2562"/>
      <c r="AH2562"/>
      <c r="AI2562"/>
      <c r="AJ2562"/>
      <c r="AK2562"/>
      <c r="AL2562"/>
      <c r="AM2562"/>
    </row>
    <row r="2563" spans="1:39" ht="16">
      <c r="A2563" s="108" t="s">
        <v>6710</v>
      </c>
      <c r="B2563" s="108" t="s">
        <v>3</v>
      </c>
      <c r="C2563" s="111">
        <v>0</v>
      </c>
      <c r="D2563" s="108" t="s">
        <v>5</v>
      </c>
      <c r="E2563" s="108" t="s">
        <v>5</v>
      </c>
      <c r="F2563" s="121">
        <f t="shared" si="440"/>
        <v>0</v>
      </c>
      <c r="G2563" s="121" t="str">
        <f>VLOOKUP(H2563, phone[#All], 2, 0)</f>
        <v>One Line</v>
      </c>
      <c r="H2563" s="108">
        <v>1</v>
      </c>
      <c r="I2563" s="120" t="str">
        <f>VLOOKUP(J2563,internet[#All], 2, 0)</f>
        <v>No Internet Service</v>
      </c>
      <c r="J2563" s="108">
        <v>0</v>
      </c>
      <c r="K2563" s="121" t="b">
        <f>IF(AND(my_practice13[[#This Row],[phone_service]]&gt;0, my_practice13[[#This Row],[internet_service]]&gt;0),TRUE,FALSE)</f>
        <v>0</v>
      </c>
      <c r="L2563" s="121" t="b">
        <f>IF(AND(my_practice13[[#This Row],[phone_service]]=0, my_practice13[[#This Row],[internet_service]]&gt;0),TRUE, FALSE)</f>
        <v>0</v>
      </c>
      <c r="M2563" s="121" t="b">
        <f t="shared" si="441"/>
        <v>1</v>
      </c>
      <c r="N2563" s="121" t="str">
        <f>VLOOKUP(O2563,contract[#All], 2, 0)</f>
        <v>2 Year</v>
      </c>
      <c r="O2563" s="108">
        <v>2</v>
      </c>
      <c r="P2563" s="108" t="s">
        <v>10</v>
      </c>
      <c r="Q2563" s="107">
        <v>20.5</v>
      </c>
      <c r="R2563" s="107">
        <v>1035.7</v>
      </c>
      <c r="S2563" s="111">
        <f>my_practice13[[#This Row],[total_charges]]/my_practice13[[#This Row],[monthly_charges]]</f>
        <v>50.521951219512196</v>
      </c>
      <c r="T2563" s="107">
        <f t="shared" si="442"/>
        <v>20.5</v>
      </c>
      <c r="U2563" s="121">
        <f t="shared" si="443"/>
        <v>1</v>
      </c>
      <c r="V2563" s="118">
        <f t="shared" ca="1" si="444"/>
        <v>43705</v>
      </c>
      <c r="W2563" s="111">
        <f t="shared" si="445"/>
        <v>1536</v>
      </c>
      <c r="X2563" s="118">
        <f t="shared" ca="1" si="446"/>
        <v>42169</v>
      </c>
      <c r="Y2563" s="121" t="b">
        <f t="shared" si="447"/>
        <v>1</v>
      </c>
      <c r="Z2563" s="121" t="b">
        <f t="shared" si="448"/>
        <v>0</v>
      </c>
      <c r="AA2563" s="111" t="b">
        <f t="shared" si="449"/>
        <v>1</v>
      </c>
      <c r="AB2563" s="121" t="b">
        <f t="shared" si="450"/>
        <v>0</v>
      </c>
      <c r="AC2563" t="s">
        <v>5</v>
      </c>
      <c r="AD2563"/>
      <c r="AE2563"/>
      <c r="AF2563"/>
      <c r="AG2563"/>
      <c r="AH2563"/>
      <c r="AI2563"/>
      <c r="AJ2563"/>
      <c r="AK2563"/>
      <c r="AL2563"/>
      <c r="AM2563"/>
    </row>
    <row r="2564" spans="1:39" ht="16">
      <c r="A2564" s="108" t="s">
        <v>4180</v>
      </c>
      <c r="B2564" s="108" t="s">
        <v>3</v>
      </c>
      <c r="C2564" s="111">
        <v>0</v>
      </c>
      <c r="D2564" s="108" t="s">
        <v>5</v>
      </c>
      <c r="E2564" s="108" t="s">
        <v>5</v>
      </c>
      <c r="F2564" s="121">
        <f t="shared" si="440"/>
        <v>0</v>
      </c>
      <c r="G2564" s="121" t="str">
        <f>VLOOKUP(H2564, phone[#All], 2, 0)</f>
        <v>One Line</v>
      </c>
      <c r="H2564" s="108">
        <v>1</v>
      </c>
      <c r="I2564" s="120" t="str">
        <f>VLOOKUP(J2564,internet[#All], 2, 0)</f>
        <v>Fiber Optic</v>
      </c>
      <c r="J2564" s="108">
        <v>2</v>
      </c>
      <c r="K2564" s="121" t="b">
        <f>IF(AND(my_practice13[[#This Row],[phone_service]]&gt;0, my_practice13[[#This Row],[internet_service]]&gt;0),TRUE,FALSE)</f>
        <v>1</v>
      </c>
      <c r="L2564" s="121" t="b">
        <f>IF(AND(my_practice13[[#This Row],[phone_service]]=0, my_practice13[[#This Row],[internet_service]]&gt;0),TRUE, FALSE)</f>
        <v>0</v>
      </c>
      <c r="M2564" s="121" t="b">
        <f t="shared" si="441"/>
        <v>0</v>
      </c>
      <c r="N2564" s="121" t="str">
        <f>VLOOKUP(O2564,contract[#All], 2, 0)</f>
        <v>Month-to-Month</v>
      </c>
      <c r="O2564" s="108">
        <v>0</v>
      </c>
      <c r="P2564" s="108" t="s">
        <v>7</v>
      </c>
      <c r="Q2564" s="107">
        <v>101.25</v>
      </c>
      <c r="R2564" s="107">
        <v>1457.25</v>
      </c>
      <c r="S2564" s="111">
        <f>my_practice13[[#This Row],[total_charges]]/my_practice13[[#This Row],[monthly_charges]]</f>
        <v>14.392592592592592</v>
      </c>
      <c r="T2564" s="107">
        <f t="shared" si="442"/>
        <v>101.25</v>
      </c>
      <c r="U2564" s="121">
        <f t="shared" si="443"/>
        <v>1</v>
      </c>
      <c r="V2564" s="118">
        <f t="shared" ca="1" si="444"/>
        <v>43705</v>
      </c>
      <c r="W2564" s="111">
        <f t="shared" si="445"/>
        <v>438</v>
      </c>
      <c r="X2564" s="118">
        <f t="shared" ca="1" si="446"/>
        <v>43267</v>
      </c>
      <c r="Y2564" s="121" t="b">
        <f t="shared" si="447"/>
        <v>1</v>
      </c>
      <c r="Z2564" s="121" t="b">
        <f t="shared" si="448"/>
        <v>1</v>
      </c>
      <c r="AA2564" s="111" t="b">
        <f t="shared" si="449"/>
        <v>1</v>
      </c>
      <c r="AB2564" s="121" t="b">
        <f t="shared" si="450"/>
        <v>1</v>
      </c>
      <c r="AC2564" t="s">
        <v>4</v>
      </c>
      <c r="AD2564"/>
      <c r="AE2564"/>
      <c r="AF2564"/>
      <c r="AG2564"/>
      <c r="AH2564"/>
      <c r="AI2564"/>
      <c r="AJ2564"/>
      <c r="AK2564"/>
      <c r="AL2564"/>
      <c r="AM2564"/>
    </row>
    <row r="2565" spans="1:39" ht="16">
      <c r="A2565" s="108" t="s">
        <v>3254</v>
      </c>
      <c r="B2565" s="108" t="s">
        <v>3</v>
      </c>
      <c r="C2565" s="111">
        <v>0</v>
      </c>
      <c r="D2565" s="108" t="s">
        <v>5</v>
      </c>
      <c r="E2565" s="108" t="s">
        <v>5</v>
      </c>
      <c r="F2565" s="121">
        <f t="shared" si="440"/>
        <v>0</v>
      </c>
      <c r="G2565" s="121" t="str">
        <f>VLOOKUP(H2565, phone[#All], 2, 0)</f>
        <v>No Phone Service</v>
      </c>
      <c r="H2565" s="108">
        <v>0</v>
      </c>
      <c r="I2565" s="120" t="str">
        <f>VLOOKUP(J2565,internet[#All], 2, 0)</f>
        <v>DSL</v>
      </c>
      <c r="J2565" s="108">
        <v>1</v>
      </c>
      <c r="K2565" s="121" t="b">
        <f>IF(AND(my_practice13[[#This Row],[phone_service]]&gt;0, my_practice13[[#This Row],[internet_service]]&gt;0),TRUE,FALSE)</f>
        <v>0</v>
      </c>
      <c r="L2565" s="121" t="b">
        <f>IF(AND(my_practice13[[#This Row],[phone_service]]=0, my_practice13[[#This Row],[internet_service]]&gt;0),TRUE, FALSE)</f>
        <v>1</v>
      </c>
      <c r="M2565" s="121" t="b">
        <f t="shared" si="441"/>
        <v>0</v>
      </c>
      <c r="N2565" s="121" t="str">
        <f>VLOOKUP(O2565,contract[#All], 2, 0)</f>
        <v>Month-to-Month</v>
      </c>
      <c r="O2565" s="108">
        <v>0</v>
      </c>
      <c r="P2565" s="108" t="s">
        <v>7</v>
      </c>
      <c r="Q2565" s="107">
        <v>39.700000000000003</v>
      </c>
      <c r="R2565" s="107">
        <v>710.05</v>
      </c>
      <c r="S2565" s="111">
        <f>my_practice13[[#This Row],[total_charges]]/my_practice13[[#This Row],[monthly_charges]]</f>
        <v>17.885390428211583</v>
      </c>
      <c r="T2565" s="107">
        <f t="shared" si="442"/>
        <v>39.70000000000001</v>
      </c>
      <c r="U2565" s="121" t="e">
        <f t="shared" si="443"/>
        <v>#N/A</v>
      </c>
      <c r="V2565" s="118">
        <f t="shared" ca="1" si="444"/>
        <v>43705</v>
      </c>
      <c r="W2565" s="111">
        <f t="shared" si="445"/>
        <v>544</v>
      </c>
      <c r="X2565" s="118">
        <f t="shared" ca="1" si="446"/>
        <v>43161</v>
      </c>
      <c r="Y2565" s="121" t="b">
        <f t="shared" si="447"/>
        <v>1</v>
      </c>
      <c r="Z2565" s="121" t="b">
        <f t="shared" si="448"/>
        <v>0</v>
      </c>
      <c r="AA2565" s="111" t="b">
        <f t="shared" si="449"/>
        <v>1</v>
      </c>
      <c r="AB2565" s="121" t="b">
        <f t="shared" si="450"/>
        <v>1</v>
      </c>
      <c r="AC2565" t="s">
        <v>5</v>
      </c>
      <c r="AD2565"/>
      <c r="AE2565"/>
      <c r="AF2565"/>
      <c r="AG2565"/>
      <c r="AH2565"/>
      <c r="AI2565"/>
      <c r="AJ2565"/>
      <c r="AK2565"/>
      <c r="AL2565"/>
      <c r="AM2565"/>
    </row>
    <row r="2566" spans="1:39" ht="16">
      <c r="A2566" s="108" t="s">
        <v>11</v>
      </c>
      <c r="B2566" s="108" t="s">
        <v>9</v>
      </c>
      <c r="C2566" s="111">
        <v>0</v>
      </c>
      <c r="D2566" s="108" t="s">
        <v>5</v>
      </c>
      <c r="E2566" s="108" t="s">
        <v>5</v>
      </c>
      <c r="F2566" s="121">
        <f t="shared" si="440"/>
        <v>0</v>
      </c>
      <c r="G2566" s="121" t="str">
        <f>VLOOKUP(H2566, phone[#All], 2, 0)</f>
        <v>One Line</v>
      </c>
      <c r="H2566" s="108">
        <v>1</v>
      </c>
      <c r="I2566" s="120" t="str">
        <f>VLOOKUP(J2566,internet[#All], 2, 0)</f>
        <v>DSL</v>
      </c>
      <c r="J2566" s="108">
        <v>1</v>
      </c>
      <c r="K2566" s="121" t="b">
        <f>IF(AND(my_practice13[[#This Row],[phone_service]]&gt;0, my_practice13[[#This Row],[internet_service]]&gt;0),TRUE,FALSE)</f>
        <v>1</v>
      </c>
      <c r="L2566" s="121" t="b">
        <f>IF(AND(my_practice13[[#This Row],[phone_service]]=0, my_practice13[[#This Row],[internet_service]]&gt;0),TRUE, FALSE)</f>
        <v>0</v>
      </c>
      <c r="M2566" s="121" t="b">
        <f t="shared" si="441"/>
        <v>0</v>
      </c>
      <c r="N2566" s="121" t="str">
        <f>VLOOKUP(O2566,contract[#All], 2, 0)</f>
        <v>Month-to-Month</v>
      </c>
      <c r="O2566" s="108">
        <v>0</v>
      </c>
      <c r="P2566" s="108" t="s">
        <v>10</v>
      </c>
      <c r="Q2566" s="107">
        <v>53.85</v>
      </c>
      <c r="R2566" s="107">
        <v>108.15</v>
      </c>
      <c r="S2566" s="111">
        <f>my_practice13[[#This Row],[total_charges]]/my_practice13[[#This Row],[monthly_charges]]</f>
        <v>2.0083565459610027</v>
      </c>
      <c r="T2566" s="107">
        <f t="shared" si="442"/>
        <v>53.850000000000009</v>
      </c>
      <c r="U2566" s="121" t="e">
        <f t="shared" si="443"/>
        <v>#N/A</v>
      </c>
      <c r="V2566" s="118">
        <f t="shared" ca="1" si="444"/>
        <v>43705</v>
      </c>
      <c r="W2566" s="111">
        <f t="shared" si="445"/>
        <v>61</v>
      </c>
      <c r="X2566" s="118">
        <f t="shared" ca="1" si="446"/>
        <v>43644</v>
      </c>
      <c r="Y2566" s="121" t="b">
        <f t="shared" si="447"/>
        <v>0</v>
      </c>
      <c r="Z2566" s="121" t="b">
        <f t="shared" si="448"/>
        <v>1</v>
      </c>
      <c r="AA2566" s="111" t="b">
        <f t="shared" si="449"/>
        <v>0</v>
      </c>
      <c r="AB2566" s="121" t="b">
        <f t="shared" si="450"/>
        <v>1</v>
      </c>
      <c r="AC2566" t="s">
        <v>4</v>
      </c>
      <c r="AD2566"/>
      <c r="AE2566"/>
      <c r="AF2566"/>
      <c r="AG2566"/>
      <c r="AH2566"/>
      <c r="AI2566"/>
      <c r="AJ2566"/>
      <c r="AK2566"/>
      <c r="AL2566"/>
      <c r="AM2566"/>
    </row>
    <row r="2567" spans="1:39" ht="16">
      <c r="A2567" s="108" t="s">
        <v>4960</v>
      </c>
      <c r="B2567" s="108" t="s">
        <v>9</v>
      </c>
      <c r="C2567" s="111">
        <v>0</v>
      </c>
      <c r="D2567" s="108" t="s">
        <v>5</v>
      </c>
      <c r="E2567" s="108" t="s">
        <v>5</v>
      </c>
      <c r="F2567" s="121">
        <f t="shared" si="440"/>
        <v>0</v>
      </c>
      <c r="G2567" s="121" t="str">
        <f>VLOOKUP(H2567, phone[#All], 2, 0)</f>
        <v>No Phone Service</v>
      </c>
      <c r="H2567" s="108">
        <v>0</v>
      </c>
      <c r="I2567" s="120" t="str">
        <f>VLOOKUP(J2567,internet[#All], 2, 0)</f>
        <v>DSL</v>
      </c>
      <c r="J2567" s="108">
        <v>1</v>
      </c>
      <c r="K2567" s="121" t="b">
        <f>IF(AND(my_practice13[[#This Row],[phone_service]]&gt;0, my_practice13[[#This Row],[internet_service]]&gt;0),TRUE,FALSE)</f>
        <v>0</v>
      </c>
      <c r="L2567" s="121" t="b">
        <f>IF(AND(my_practice13[[#This Row],[phone_service]]=0, my_practice13[[#This Row],[internet_service]]&gt;0),TRUE, FALSE)</f>
        <v>1</v>
      </c>
      <c r="M2567" s="121" t="b">
        <f t="shared" si="441"/>
        <v>0</v>
      </c>
      <c r="N2567" s="121" t="str">
        <f>VLOOKUP(O2567,contract[#All], 2, 0)</f>
        <v>Month-to-Month</v>
      </c>
      <c r="O2567" s="108">
        <v>0</v>
      </c>
      <c r="P2567" s="108" t="s">
        <v>10</v>
      </c>
      <c r="Q2567" s="107">
        <v>51</v>
      </c>
      <c r="R2567" s="107">
        <v>305.95</v>
      </c>
      <c r="S2567" s="111">
        <f>my_practice13[[#This Row],[total_charges]]/my_practice13[[#This Row],[monthly_charges]]</f>
        <v>5.9990196078431373</v>
      </c>
      <c r="T2567" s="107">
        <f t="shared" si="442"/>
        <v>51</v>
      </c>
      <c r="U2567" s="121">
        <f t="shared" si="443"/>
        <v>1</v>
      </c>
      <c r="V2567" s="118">
        <f t="shared" ca="1" si="444"/>
        <v>43705</v>
      </c>
      <c r="W2567" s="111">
        <f t="shared" si="445"/>
        <v>182</v>
      </c>
      <c r="X2567" s="118">
        <f t="shared" ca="1" si="446"/>
        <v>43523</v>
      </c>
      <c r="Y2567" s="121" t="b">
        <f t="shared" si="447"/>
        <v>0</v>
      </c>
      <c r="Z2567" s="121" t="b">
        <f t="shared" si="448"/>
        <v>1</v>
      </c>
      <c r="AA2567" s="111" t="b">
        <f t="shared" si="449"/>
        <v>1</v>
      </c>
      <c r="AB2567" s="121" t="b">
        <f t="shared" si="450"/>
        <v>1</v>
      </c>
      <c r="AC2567" t="s">
        <v>4</v>
      </c>
      <c r="AD2567"/>
      <c r="AE2567"/>
      <c r="AF2567"/>
      <c r="AG2567"/>
      <c r="AH2567"/>
      <c r="AI2567"/>
      <c r="AJ2567"/>
      <c r="AK2567"/>
      <c r="AL2567"/>
      <c r="AM2567"/>
    </row>
    <row r="2568" spans="1:39" ht="16">
      <c r="A2568" s="108" t="s">
        <v>1863</v>
      </c>
      <c r="B2568" s="108" t="s">
        <v>9</v>
      </c>
      <c r="C2568" s="111">
        <v>0</v>
      </c>
      <c r="D2568" s="108" t="s">
        <v>5</v>
      </c>
      <c r="E2568" s="108" t="s">
        <v>5</v>
      </c>
      <c r="F2568" s="121">
        <f t="shared" si="440"/>
        <v>0</v>
      </c>
      <c r="G2568" s="121" t="str">
        <f>VLOOKUP(H2568, phone[#All], 2, 0)</f>
        <v>One Line</v>
      </c>
      <c r="H2568" s="108">
        <v>1</v>
      </c>
      <c r="I2568" s="120" t="str">
        <f>VLOOKUP(J2568,internet[#All], 2, 0)</f>
        <v>DSL</v>
      </c>
      <c r="J2568" s="108">
        <v>1</v>
      </c>
      <c r="K2568" s="121" t="b">
        <f>IF(AND(my_practice13[[#This Row],[phone_service]]&gt;0, my_practice13[[#This Row],[internet_service]]&gt;0),TRUE,FALSE)</f>
        <v>1</v>
      </c>
      <c r="L2568" s="121" t="b">
        <f>IF(AND(my_practice13[[#This Row],[phone_service]]=0, my_practice13[[#This Row],[internet_service]]&gt;0),TRUE, FALSE)</f>
        <v>0</v>
      </c>
      <c r="M2568" s="121" t="b">
        <f t="shared" si="441"/>
        <v>0</v>
      </c>
      <c r="N2568" s="121" t="str">
        <f>VLOOKUP(O2568,contract[#All], 2, 0)</f>
        <v>Month-to-Month</v>
      </c>
      <c r="O2568" s="108">
        <v>0</v>
      </c>
      <c r="P2568" s="108" t="s">
        <v>17</v>
      </c>
      <c r="Q2568" s="107">
        <v>46.2</v>
      </c>
      <c r="R2568" s="107">
        <v>46.2</v>
      </c>
      <c r="S2568" s="111">
        <f>my_practice13[[#This Row],[total_charges]]/my_practice13[[#This Row],[monthly_charges]]</f>
        <v>1</v>
      </c>
      <c r="T2568" s="107">
        <f t="shared" si="442"/>
        <v>46.2</v>
      </c>
      <c r="U2568" s="121">
        <f t="shared" si="443"/>
        <v>1</v>
      </c>
      <c r="V2568" s="118">
        <f t="shared" ca="1" si="444"/>
        <v>43705</v>
      </c>
      <c r="W2568" s="111">
        <f t="shared" si="445"/>
        <v>30</v>
      </c>
      <c r="X2568" s="118">
        <f t="shared" ca="1" si="446"/>
        <v>43675</v>
      </c>
      <c r="Y2568" s="121" t="b">
        <f t="shared" si="447"/>
        <v>0</v>
      </c>
      <c r="Z2568" s="121" t="b">
        <f t="shared" si="448"/>
        <v>1</v>
      </c>
      <c r="AA2568" s="111" t="b">
        <f t="shared" si="449"/>
        <v>0</v>
      </c>
      <c r="AB2568" s="121" t="b">
        <f t="shared" si="450"/>
        <v>1</v>
      </c>
      <c r="AC2568" t="s">
        <v>4</v>
      </c>
      <c r="AD2568"/>
      <c r="AE2568"/>
      <c r="AF2568"/>
      <c r="AG2568"/>
      <c r="AH2568"/>
      <c r="AI2568"/>
      <c r="AJ2568"/>
      <c r="AK2568"/>
      <c r="AL2568"/>
      <c r="AM2568"/>
    </row>
    <row r="2569" spans="1:39" ht="16">
      <c r="A2569" s="108" t="s">
        <v>1778</v>
      </c>
      <c r="B2569" s="108" t="s">
        <v>3</v>
      </c>
      <c r="C2569" s="111">
        <v>0</v>
      </c>
      <c r="D2569" s="108" t="s">
        <v>4</v>
      </c>
      <c r="E2569" s="108" t="s">
        <v>5</v>
      </c>
      <c r="F2569" s="121">
        <f t="shared" si="440"/>
        <v>1</v>
      </c>
      <c r="G2569" s="121" t="str">
        <f>VLOOKUP(H2569, phone[#All], 2, 0)</f>
        <v>Two or More Lines</v>
      </c>
      <c r="H2569" s="108">
        <v>2</v>
      </c>
      <c r="I2569" s="120" t="str">
        <f>VLOOKUP(J2569,internet[#All], 2, 0)</f>
        <v>Fiber Optic</v>
      </c>
      <c r="J2569" s="108">
        <v>2</v>
      </c>
      <c r="K2569" s="121" t="b">
        <f>IF(AND(my_practice13[[#This Row],[phone_service]]&gt;0, my_practice13[[#This Row],[internet_service]]&gt;0),TRUE,FALSE)</f>
        <v>1</v>
      </c>
      <c r="L2569" s="121" t="b">
        <f>IF(AND(my_practice13[[#This Row],[phone_service]]=0, my_practice13[[#This Row],[internet_service]]&gt;0),TRUE, FALSE)</f>
        <v>0</v>
      </c>
      <c r="M2569" s="121" t="b">
        <f t="shared" si="441"/>
        <v>0</v>
      </c>
      <c r="N2569" s="121" t="str">
        <f>VLOOKUP(O2569,contract[#All], 2, 0)</f>
        <v>2 Year</v>
      </c>
      <c r="O2569" s="108">
        <v>2</v>
      </c>
      <c r="P2569" s="108" t="s">
        <v>17</v>
      </c>
      <c r="Q2569" s="107">
        <v>115.15</v>
      </c>
      <c r="R2569" s="107">
        <v>8078.1</v>
      </c>
      <c r="S2569" s="111">
        <f>my_practice13[[#This Row],[total_charges]]/my_practice13[[#This Row],[monthly_charges]]</f>
        <v>70.152844116369948</v>
      </c>
      <c r="T2569" s="107">
        <f t="shared" si="442"/>
        <v>115.15</v>
      </c>
      <c r="U2569" s="121">
        <f t="shared" si="443"/>
        <v>1</v>
      </c>
      <c r="V2569" s="118">
        <f t="shared" ca="1" si="444"/>
        <v>43705</v>
      </c>
      <c r="W2569" s="111">
        <f t="shared" si="445"/>
        <v>2133</v>
      </c>
      <c r="X2569" s="118">
        <f t="shared" ca="1" si="446"/>
        <v>41572</v>
      </c>
      <c r="Y2569" s="121" t="b">
        <f t="shared" si="447"/>
        <v>1</v>
      </c>
      <c r="Z2569" s="121" t="b">
        <f t="shared" si="448"/>
        <v>0</v>
      </c>
      <c r="AA2569" s="111" t="b">
        <f t="shared" si="449"/>
        <v>1</v>
      </c>
      <c r="AB2569" s="121" t="b">
        <f t="shared" si="450"/>
        <v>1</v>
      </c>
      <c r="AC2569" t="s">
        <v>5</v>
      </c>
      <c r="AD2569"/>
      <c r="AE2569"/>
      <c r="AF2569"/>
      <c r="AG2569"/>
      <c r="AH2569"/>
      <c r="AI2569"/>
      <c r="AJ2569"/>
      <c r="AK2569"/>
      <c r="AL2569"/>
      <c r="AM2569"/>
    </row>
    <row r="2570" spans="1:39" ht="16">
      <c r="A2570" s="108" t="s">
        <v>876</v>
      </c>
      <c r="B2570" s="108" t="s">
        <v>9</v>
      </c>
      <c r="C2570" s="111">
        <v>0</v>
      </c>
      <c r="D2570" s="108" t="s">
        <v>4</v>
      </c>
      <c r="E2570" s="108" t="s">
        <v>5</v>
      </c>
      <c r="F2570" s="121">
        <f t="shared" si="440"/>
        <v>1</v>
      </c>
      <c r="G2570" s="121" t="str">
        <f>VLOOKUP(H2570, phone[#All], 2, 0)</f>
        <v>One Line</v>
      </c>
      <c r="H2570" s="108">
        <v>1</v>
      </c>
      <c r="I2570" s="120" t="str">
        <f>VLOOKUP(J2570,internet[#All], 2, 0)</f>
        <v>Fiber Optic</v>
      </c>
      <c r="J2570" s="108">
        <v>2</v>
      </c>
      <c r="K2570" s="121" t="b">
        <f>IF(AND(my_practice13[[#This Row],[phone_service]]&gt;0, my_practice13[[#This Row],[internet_service]]&gt;0),TRUE,FALSE)</f>
        <v>1</v>
      </c>
      <c r="L2570" s="121" t="b">
        <f>IF(AND(my_practice13[[#This Row],[phone_service]]=0, my_practice13[[#This Row],[internet_service]]&gt;0),TRUE, FALSE)</f>
        <v>0</v>
      </c>
      <c r="M2570" s="121" t="b">
        <f t="shared" si="441"/>
        <v>0</v>
      </c>
      <c r="N2570" s="121" t="str">
        <f>VLOOKUP(O2570,contract[#All], 2, 0)</f>
        <v>Month-to-Month</v>
      </c>
      <c r="O2570" s="108">
        <v>0</v>
      </c>
      <c r="P2570" s="108" t="s">
        <v>10</v>
      </c>
      <c r="Q2570" s="107">
        <v>80.599999999999994</v>
      </c>
      <c r="R2570" s="107">
        <v>319.14999999999998</v>
      </c>
      <c r="S2570" s="111">
        <f>my_practice13[[#This Row],[total_charges]]/my_practice13[[#This Row],[monthly_charges]]</f>
        <v>3.9596774193548385</v>
      </c>
      <c r="T2570" s="107">
        <f t="shared" si="442"/>
        <v>80.599999999999994</v>
      </c>
      <c r="U2570" s="121">
        <f t="shared" si="443"/>
        <v>1</v>
      </c>
      <c r="V2570" s="118">
        <f t="shared" ca="1" si="444"/>
        <v>43705</v>
      </c>
      <c r="W2570" s="111">
        <f t="shared" si="445"/>
        <v>120</v>
      </c>
      <c r="X2570" s="118">
        <f t="shared" ca="1" si="446"/>
        <v>43585</v>
      </c>
      <c r="Y2570" s="121" t="b">
        <f t="shared" si="447"/>
        <v>0</v>
      </c>
      <c r="Z2570" s="121" t="b">
        <f t="shared" si="448"/>
        <v>1</v>
      </c>
      <c r="AA2570" s="111" t="b">
        <f t="shared" si="449"/>
        <v>1</v>
      </c>
      <c r="AB2570" s="121" t="b">
        <f t="shared" si="450"/>
        <v>1</v>
      </c>
      <c r="AC2570" t="s">
        <v>4</v>
      </c>
      <c r="AD2570"/>
      <c r="AE2570"/>
      <c r="AF2570"/>
      <c r="AG2570"/>
      <c r="AH2570"/>
      <c r="AI2570"/>
      <c r="AJ2570"/>
      <c r="AK2570"/>
      <c r="AL2570"/>
      <c r="AM2570"/>
    </row>
    <row r="2571" spans="1:39" ht="16">
      <c r="A2571" s="108" t="s">
        <v>5188</v>
      </c>
      <c r="B2571" s="108" t="s">
        <v>9</v>
      </c>
      <c r="C2571" s="111">
        <v>1</v>
      </c>
      <c r="D2571" s="108" t="s">
        <v>4</v>
      </c>
      <c r="E2571" s="108" t="s">
        <v>5</v>
      </c>
      <c r="F2571" s="121">
        <f t="shared" si="440"/>
        <v>1</v>
      </c>
      <c r="G2571" s="121" t="str">
        <f>VLOOKUP(H2571, phone[#All], 2, 0)</f>
        <v>Two or More Lines</v>
      </c>
      <c r="H2571" s="108">
        <v>2</v>
      </c>
      <c r="I2571" s="120" t="str">
        <f>VLOOKUP(J2571,internet[#All], 2, 0)</f>
        <v>Fiber Optic</v>
      </c>
      <c r="J2571" s="108">
        <v>2</v>
      </c>
      <c r="K2571" s="121" t="b">
        <f>IF(AND(my_practice13[[#This Row],[phone_service]]&gt;0, my_practice13[[#This Row],[internet_service]]&gt;0),TRUE,FALSE)</f>
        <v>1</v>
      </c>
      <c r="L2571" s="121" t="b">
        <f>IF(AND(my_practice13[[#This Row],[phone_service]]=0, my_practice13[[#This Row],[internet_service]]&gt;0),TRUE, FALSE)</f>
        <v>0</v>
      </c>
      <c r="M2571" s="121" t="b">
        <f t="shared" si="441"/>
        <v>0</v>
      </c>
      <c r="N2571" s="121" t="str">
        <f>VLOOKUP(O2571,contract[#All], 2, 0)</f>
        <v>Month-to-Month</v>
      </c>
      <c r="O2571" s="108">
        <v>0</v>
      </c>
      <c r="P2571" s="108" t="s">
        <v>7</v>
      </c>
      <c r="Q2571" s="107">
        <v>84.1</v>
      </c>
      <c r="R2571" s="107">
        <v>3021.6</v>
      </c>
      <c r="S2571" s="111">
        <f>my_practice13[[#This Row],[total_charges]]/my_practice13[[#This Row],[monthly_charges]]</f>
        <v>35.928656361474438</v>
      </c>
      <c r="T2571" s="107">
        <f t="shared" si="442"/>
        <v>84.1</v>
      </c>
      <c r="U2571" s="121">
        <f t="shared" si="443"/>
        <v>1</v>
      </c>
      <c r="V2571" s="118">
        <f t="shared" ca="1" si="444"/>
        <v>43705</v>
      </c>
      <c r="W2571" s="111">
        <f t="shared" si="445"/>
        <v>1092</v>
      </c>
      <c r="X2571" s="118">
        <f t="shared" ca="1" si="446"/>
        <v>42613</v>
      </c>
      <c r="Y2571" s="121" t="b">
        <f t="shared" si="447"/>
        <v>0</v>
      </c>
      <c r="Z2571" s="121" t="b">
        <f t="shared" si="448"/>
        <v>1</v>
      </c>
      <c r="AA2571" s="111" t="b">
        <f t="shared" si="449"/>
        <v>1</v>
      </c>
      <c r="AB2571" s="121" t="b">
        <f t="shared" si="450"/>
        <v>1</v>
      </c>
      <c r="AC2571" t="s">
        <v>4</v>
      </c>
      <c r="AD2571"/>
      <c r="AE2571"/>
      <c r="AF2571"/>
      <c r="AG2571"/>
      <c r="AH2571"/>
      <c r="AI2571"/>
      <c r="AJ2571"/>
      <c r="AK2571"/>
      <c r="AL2571"/>
      <c r="AM2571"/>
    </row>
    <row r="2572" spans="1:39" ht="16">
      <c r="A2572" s="108" t="s">
        <v>3868</v>
      </c>
      <c r="B2572" s="108" t="s">
        <v>9</v>
      </c>
      <c r="C2572" s="111">
        <v>0</v>
      </c>
      <c r="D2572" s="108" t="s">
        <v>5</v>
      </c>
      <c r="E2572" s="108" t="s">
        <v>5</v>
      </c>
      <c r="F2572" s="121">
        <f t="shared" si="440"/>
        <v>0</v>
      </c>
      <c r="G2572" s="121" t="str">
        <f>VLOOKUP(H2572, phone[#All], 2, 0)</f>
        <v>One Line</v>
      </c>
      <c r="H2572" s="108">
        <v>1</v>
      </c>
      <c r="I2572" s="120" t="str">
        <f>VLOOKUP(J2572,internet[#All], 2, 0)</f>
        <v>No Internet Service</v>
      </c>
      <c r="J2572" s="108">
        <v>0</v>
      </c>
      <c r="K2572" s="121" t="b">
        <f>IF(AND(my_practice13[[#This Row],[phone_service]]&gt;0, my_practice13[[#This Row],[internet_service]]&gt;0),TRUE,FALSE)</f>
        <v>0</v>
      </c>
      <c r="L2572" s="121" t="b">
        <f>IF(AND(my_practice13[[#This Row],[phone_service]]=0, my_practice13[[#This Row],[internet_service]]&gt;0),TRUE, FALSE)</f>
        <v>0</v>
      </c>
      <c r="M2572" s="121" t="b">
        <f t="shared" si="441"/>
        <v>1</v>
      </c>
      <c r="N2572" s="121" t="str">
        <f>VLOOKUP(O2572,contract[#All], 2, 0)</f>
        <v>Month-to-Month</v>
      </c>
      <c r="O2572" s="108">
        <v>0</v>
      </c>
      <c r="P2572" s="108" t="s">
        <v>13</v>
      </c>
      <c r="Q2572" s="107">
        <v>20.65</v>
      </c>
      <c r="R2572" s="107">
        <v>93.55</v>
      </c>
      <c r="S2572" s="111">
        <f>my_practice13[[#This Row],[total_charges]]/my_practice13[[#This Row],[monthly_charges]]</f>
        <v>4.5302663438256658</v>
      </c>
      <c r="T2572" s="107">
        <f t="shared" si="442"/>
        <v>20.65</v>
      </c>
      <c r="U2572" s="121">
        <f t="shared" si="443"/>
        <v>1</v>
      </c>
      <c r="V2572" s="118">
        <f t="shared" ca="1" si="444"/>
        <v>43705</v>
      </c>
      <c r="W2572" s="111">
        <f t="shared" si="445"/>
        <v>138</v>
      </c>
      <c r="X2572" s="118">
        <f t="shared" ca="1" si="446"/>
        <v>43567</v>
      </c>
      <c r="Y2572" s="121" t="b">
        <f t="shared" si="447"/>
        <v>0</v>
      </c>
      <c r="Z2572" s="121" t="b">
        <f t="shared" si="448"/>
        <v>0</v>
      </c>
      <c r="AA2572" s="111" t="b">
        <f t="shared" si="449"/>
        <v>1</v>
      </c>
      <c r="AB2572" s="121" t="b">
        <f t="shared" si="450"/>
        <v>0</v>
      </c>
      <c r="AC2572" t="s">
        <v>5</v>
      </c>
      <c r="AD2572"/>
      <c r="AE2572"/>
      <c r="AF2572"/>
      <c r="AG2572"/>
      <c r="AH2572"/>
      <c r="AI2572"/>
      <c r="AJ2572"/>
      <c r="AK2572"/>
      <c r="AL2572"/>
      <c r="AM2572"/>
    </row>
    <row r="2573" spans="1:39" ht="16">
      <c r="A2573" s="108" t="s">
        <v>265</v>
      </c>
      <c r="B2573" s="108" t="s">
        <v>9</v>
      </c>
      <c r="C2573" s="111">
        <v>0</v>
      </c>
      <c r="D2573" s="108" t="s">
        <v>5</v>
      </c>
      <c r="E2573" s="108" t="s">
        <v>5</v>
      </c>
      <c r="F2573" s="121">
        <f t="shared" si="440"/>
        <v>0</v>
      </c>
      <c r="G2573" s="121" t="str">
        <f>VLOOKUP(H2573, phone[#All], 2, 0)</f>
        <v>One Line</v>
      </c>
      <c r="H2573" s="108">
        <v>1</v>
      </c>
      <c r="I2573" s="120" t="str">
        <f>VLOOKUP(J2573,internet[#All], 2, 0)</f>
        <v>No Internet Service</v>
      </c>
      <c r="J2573" s="108">
        <v>0</v>
      </c>
      <c r="K2573" s="121" t="b">
        <f>IF(AND(my_practice13[[#This Row],[phone_service]]&gt;0, my_practice13[[#This Row],[internet_service]]&gt;0),TRUE,FALSE)</f>
        <v>0</v>
      </c>
      <c r="L2573" s="121" t="b">
        <f>IF(AND(my_practice13[[#This Row],[phone_service]]=0, my_practice13[[#This Row],[internet_service]]&gt;0),TRUE, FALSE)</f>
        <v>0</v>
      </c>
      <c r="M2573" s="121" t="b">
        <f t="shared" si="441"/>
        <v>1</v>
      </c>
      <c r="N2573" s="121" t="str">
        <f>VLOOKUP(O2573,contract[#All], 2, 0)</f>
        <v>Month-to-Month</v>
      </c>
      <c r="O2573" s="108">
        <v>0</v>
      </c>
      <c r="P2573" s="108" t="s">
        <v>10</v>
      </c>
      <c r="Q2573" s="107">
        <v>19.850000000000001</v>
      </c>
      <c r="R2573" s="107">
        <v>193.05</v>
      </c>
      <c r="S2573" s="111">
        <f>my_practice13[[#This Row],[total_charges]]/my_practice13[[#This Row],[monthly_charges]]</f>
        <v>9.7254408060453397</v>
      </c>
      <c r="T2573" s="107">
        <f t="shared" si="442"/>
        <v>19.850000000000001</v>
      </c>
      <c r="U2573" s="121">
        <f t="shared" si="443"/>
        <v>1</v>
      </c>
      <c r="V2573" s="118">
        <f t="shared" ca="1" si="444"/>
        <v>43705</v>
      </c>
      <c r="W2573" s="111">
        <f t="shared" si="445"/>
        <v>296</v>
      </c>
      <c r="X2573" s="118">
        <f t="shared" ca="1" si="446"/>
        <v>43409</v>
      </c>
      <c r="Y2573" s="121" t="b">
        <f t="shared" si="447"/>
        <v>0</v>
      </c>
      <c r="Z2573" s="121" t="b">
        <f t="shared" si="448"/>
        <v>0</v>
      </c>
      <c r="AA2573" s="111" t="b">
        <f t="shared" si="449"/>
        <v>1</v>
      </c>
      <c r="AB2573" s="121" t="b">
        <f t="shared" si="450"/>
        <v>0</v>
      </c>
      <c r="AC2573" t="s">
        <v>5</v>
      </c>
      <c r="AD2573"/>
      <c r="AE2573"/>
      <c r="AF2573"/>
      <c r="AG2573"/>
      <c r="AH2573"/>
      <c r="AI2573"/>
      <c r="AJ2573"/>
      <c r="AK2573"/>
      <c r="AL2573"/>
      <c r="AM2573"/>
    </row>
    <row r="2574" spans="1:39" ht="16">
      <c r="A2574" s="108" t="s">
        <v>3054</v>
      </c>
      <c r="B2574" s="108" t="s">
        <v>3</v>
      </c>
      <c r="C2574" s="111">
        <v>1</v>
      </c>
      <c r="D2574" s="108" t="s">
        <v>5</v>
      </c>
      <c r="E2574" s="108" t="s">
        <v>5</v>
      </c>
      <c r="F2574" s="121">
        <f t="shared" si="440"/>
        <v>0</v>
      </c>
      <c r="G2574" s="121" t="str">
        <f>VLOOKUP(H2574, phone[#All], 2, 0)</f>
        <v>No Phone Service</v>
      </c>
      <c r="H2574" s="108">
        <v>0</v>
      </c>
      <c r="I2574" s="120" t="str">
        <f>VLOOKUP(J2574,internet[#All], 2, 0)</f>
        <v>DSL</v>
      </c>
      <c r="J2574" s="108">
        <v>1</v>
      </c>
      <c r="K2574" s="121" t="b">
        <f>IF(AND(my_practice13[[#This Row],[phone_service]]&gt;0, my_practice13[[#This Row],[internet_service]]&gt;0),TRUE,FALSE)</f>
        <v>0</v>
      </c>
      <c r="L2574" s="121" t="b">
        <f>IF(AND(my_practice13[[#This Row],[phone_service]]=0, my_practice13[[#This Row],[internet_service]]&gt;0),TRUE, FALSE)</f>
        <v>1</v>
      </c>
      <c r="M2574" s="121" t="b">
        <f t="shared" si="441"/>
        <v>0</v>
      </c>
      <c r="N2574" s="121" t="str">
        <f>VLOOKUP(O2574,contract[#All], 2, 0)</f>
        <v>Month-to-Month</v>
      </c>
      <c r="O2574" s="108">
        <v>0</v>
      </c>
      <c r="P2574" s="108" t="s">
        <v>7</v>
      </c>
      <c r="Q2574" s="107">
        <v>30.4</v>
      </c>
      <c r="R2574" s="107">
        <v>78.650000000000006</v>
      </c>
      <c r="S2574" s="111">
        <f>my_practice13[[#This Row],[total_charges]]/my_practice13[[#This Row],[monthly_charges]]</f>
        <v>2.5871710526315792</v>
      </c>
      <c r="T2574" s="107">
        <f t="shared" si="442"/>
        <v>30.4</v>
      </c>
      <c r="U2574" s="121">
        <f t="shared" si="443"/>
        <v>1</v>
      </c>
      <c r="V2574" s="118">
        <f t="shared" ca="1" si="444"/>
        <v>43705</v>
      </c>
      <c r="W2574" s="111">
        <f t="shared" si="445"/>
        <v>79</v>
      </c>
      <c r="X2574" s="118">
        <f t="shared" ca="1" si="446"/>
        <v>43626</v>
      </c>
      <c r="Y2574" s="121" t="b">
        <f t="shared" si="447"/>
        <v>1</v>
      </c>
      <c r="Z2574" s="121" t="b">
        <f t="shared" si="448"/>
        <v>1</v>
      </c>
      <c r="AA2574" s="111" t="b">
        <f t="shared" si="449"/>
        <v>1</v>
      </c>
      <c r="AB2574" s="121" t="b">
        <f t="shared" si="450"/>
        <v>1</v>
      </c>
      <c r="AC2574" t="s">
        <v>4</v>
      </c>
      <c r="AD2574"/>
      <c r="AE2574"/>
      <c r="AF2574"/>
      <c r="AG2574"/>
      <c r="AH2574"/>
      <c r="AI2574"/>
      <c r="AJ2574"/>
      <c r="AK2574"/>
      <c r="AL2574"/>
      <c r="AM2574"/>
    </row>
    <row r="2575" spans="1:39" ht="16">
      <c r="A2575" s="108" t="s">
        <v>4056</v>
      </c>
      <c r="B2575" s="108" t="s">
        <v>3</v>
      </c>
      <c r="C2575" s="111">
        <v>0</v>
      </c>
      <c r="D2575" s="108" t="s">
        <v>5</v>
      </c>
      <c r="E2575" s="108" t="s">
        <v>5</v>
      </c>
      <c r="F2575" s="121">
        <f t="shared" si="440"/>
        <v>0</v>
      </c>
      <c r="G2575" s="121" t="str">
        <f>VLOOKUP(H2575, phone[#All], 2, 0)</f>
        <v>One Line</v>
      </c>
      <c r="H2575" s="108">
        <v>1</v>
      </c>
      <c r="I2575" s="120" t="str">
        <f>VLOOKUP(J2575,internet[#All], 2, 0)</f>
        <v>Fiber Optic</v>
      </c>
      <c r="J2575" s="108">
        <v>2</v>
      </c>
      <c r="K2575" s="121" t="b">
        <f>IF(AND(my_practice13[[#This Row],[phone_service]]&gt;0, my_practice13[[#This Row],[internet_service]]&gt;0),TRUE,FALSE)</f>
        <v>1</v>
      </c>
      <c r="L2575" s="121" t="b">
        <f>IF(AND(my_practice13[[#This Row],[phone_service]]=0, my_practice13[[#This Row],[internet_service]]&gt;0),TRUE, FALSE)</f>
        <v>0</v>
      </c>
      <c r="M2575" s="121" t="b">
        <f t="shared" si="441"/>
        <v>0</v>
      </c>
      <c r="N2575" s="121" t="str">
        <f>VLOOKUP(O2575,contract[#All], 2, 0)</f>
        <v>Month-to-Month</v>
      </c>
      <c r="O2575" s="108">
        <v>0</v>
      </c>
      <c r="P2575" s="108" t="s">
        <v>17</v>
      </c>
      <c r="Q2575" s="107">
        <v>71</v>
      </c>
      <c r="R2575" s="107">
        <v>914</v>
      </c>
      <c r="S2575" s="111">
        <f>my_practice13[[#This Row],[total_charges]]/my_practice13[[#This Row],[monthly_charges]]</f>
        <v>12.873239436619718</v>
      </c>
      <c r="T2575" s="107">
        <f t="shared" si="442"/>
        <v>71</v>
      </c>
      <c r="U2575" s="121">
        <f t="shared" si="443"/>
        <v>1</v>
      </c>
      <c r="V2575" s="118">
        <f t="shared" ca="1" si="444"/>
        <v>43705</v>
      </c>
      <c r="W2575" s="111">
        <f t="shared" si="445"/>
        <v>391</v>
      </c>
      <c r="X2575" s="118">
        <f t="shared" ca="1" si="446"/>
        <v>43314</v>
      </c>
      <c r="Y2575" s="121" t="b">
        <f t="shared" si="447"/>
        <v>1</v>
      </c>
      <c r="Z2575" s="121" t="b">
        <f t="shared" si="448"/>
        <v>1</v>
      </c>
      <c r="AA2575" s="111" t="b">
        <f t="shared" si="449"/>
        <v>0</v>
      </c>
      <c r="AB2575" s="121" t="b">
        <f t="shared" si="450"/>
        <v>1</v>
      </c>
      <c r="AC2575" t="s">
        <v>4</v>
      </c>
      <c r="AD2575"/>
      <c r="AE2575"/>
      <c r="AF2575"/>
      <c r="AG2575"/>
      <c r="AH2575"/>
      <c r="AI2575"/>
      <c r="AJ2575"/>
      <c r="AK2575"/>
      <c r="AL2575"/>
      <c r="AM2575"/>
    </row>
    <row r="2576" spans="1:39" ht="16">
      <c r="A2576" s="108" t="s">
        <v>3515</v>
      </c>
      <c r="B2576" s="108" t="s">
        <v>9</v>
      </c>
      <c r="C2576" s="111">
        <v>0</v>
      </c>
      <c r="D2576" s="108" t="s">
        <v>4</v>
      </c>
      <c r="E2576" s="108" t="s">
        <v>4</v>
      </c>
      <c r="F2576" s="121">
        <f t="shared" si="440"/>
        <v>3</v>
      </c>
      <c r="G2576" s="121" t="str">
        <f>VLOOKUP(H2576, phone[#All], 2, 0)</f>
        <v>One Line</v>
      </c>
      <c r="H2576" s="108">
        <v>1</v>
      </c>
      <c r="I2576" s="120" t="str">
        <f>VLOOKUP(J2576,internet[#All], 2, 0)</f>
        <v>No Internet Service</v>
      </c>
      <c r="J2576" s="108">
        <v>0</v>
      </c>
      <c r="K2576" s="121" t="b">
        <f>IF(AND(my_practice13[[#This Row],[phone_service]]&gt;0, my_practice13[[#This Row],[internet_service]]&gt;0),TRUE,FALSE)</f>
        <v>0</v>
      </c>
      <c r="L2576" s="121" t="b">
        <f>IF(AND(my_practice13[[#This Row],[phone_service]]=0, my_practice13[[#This Row],[internet_service]]&gt;0),TRUE, FALSE)</f>
        <v>0</v>
      </c>
      <c r="M2576" s="121" t="b">
        <f t="shared" si="441"/>
        <v>1</v>
      </c>
      <c r="N2576" s="121" t="str">
        <f>VLOOKUP(O2576,contract[#All], 2, 0)</f>
        <v>2 Year</v>
      </c>
      <c r="O2576" s="108">
        <v>2</v>
      </c>
      <c r="P2576" s="108" t="s">
        <v>13</v>
      </c>
      <c r="Q2576" s="107">
        <v>19.95</v>
      </c>
      <c r="R2576" s="107">
        <v>1377.7</v>
      </c>
      <c r="S2576" s="111">
        <f>my_practice13[[#This Row],[total_charges]]/my_practice13[[#This Row],[monthly_charges]]</f>
        <v>69.057644110275689</v>
      </c>
      <c r="T2576" s="107">
        <f t="shared" si="442"/>
        <v>19.95</v>
      </c>
      <c r="U2576" s="121">
        <f t="shared" si="443"/>
        <v>1</v>
      </c>
      <c r="V2576" s="118">
        <f t="shared" ca="1" si="444"/>
        <v>43705</v>
      </c>
      <c r="W2576" s="111">
        <f t="shared" si="445"/>
        <v>2099</v>
      </c>
      <c r="X2576" s="118">
        <f t="shared" ca="1" si="446"/>
        <v>41606</v>
      </c>
      <c r="Y2576" s="121" t="b">
        <f t="shared" si="447"/>
        <v>0</v>
      </c>
      <c r="Z2576" s="121" t="b">
        <f t="shared" si="448"/>
        <v>0</v>
      </c>
      <c r="AA2576" s="111" t="b">
        <f t="shared" si="449"/>
        <v>1</v>
      </c>
      <c r="AB2576" s="121" t="b">
        <f t="shared" si="450"/>
        <v>0</v>
      </c>
      <c r="AC2576" t="s">
        <v>5</v>
      </c>
      <c r="AD2576"/>
      <c r="AE2576"/>
      <c r="AF2576"/>
      <c r="AG2576"/>
      <c r="AH2576"/>
      <c r="AI2576"/>
      <c r="AJ2576"/>
      <c r="AK2576"/>
      <c r="AL2576"/>
      <c r="AM2576"/>
    </row>
    <row r="2577" spans="1:39" ht="16">
      <c r="A2577" s="108" t="s">
        <v>112</v>
      </c>
      <c r="B2577" s="108" t="s">
        <v>3</v>
      </c>
      <c r="C2577" s="111">
        <v>0</v>
      </c>
      <c r="D2577" s="108" t="s">
        <v>4</v>
      </c>
      <c r="E2577" s="108" t="s">
        <v>4</v>
      </c>
      <c r="F2577" s="121">
        <f t="shared" si="440"/>
        <v>3</v>
      </c>
      <c r="G2577" s="121" t="str">
        <f>VLOOKUP(H2577, phone[#All], 2, 0)</f>
        <v>One Line</v>
      </c>
      <c r="H2577" s="108">
        <v>1</v>
      </c>
      <c r="I2577" s="120" t="str">
        <f>VLOOKUP(J2577,internet[#All], 2, 0)</f>
        <v>No Internet Service</v>
      </c>
      <c r="J2577" s="108">
        <v>0</v>
      </c>
      <c r="K2577" s="121" t="b">
        <f>IF(AND(my_practice13[[#This Row],[phone_service]]&gt;0, my_practice13[[#This Row],[internet_service]]&gt;0),TRUE,FALSE)</f>
        <v>0</v>
      </c>
      <c r="L2577" s="121" t="b">
        <f>IF(AND(my_practice13[[#This Row],[phone_service]]=0, my_practice13[[#This Row],[internet_service]]&gt;0),TRUE, FALSE)</f>
        <v>0</v>
      </c>
      <c r="M2577" s="121" t="b">
        <f t="shared" si="441"/>
        <v>1</v>
      </c>
      <c r="N2577" s="121" t="str">
        <f>VLOOKUP(O2577,contract[#All], 2, 0)</f>
        <v>Month-to-Month</v>
      </c>
      <c r="O2577" s="108">
        <v>0</v>
      </c>
      <c r="P2577" s="108" t="s">
        <v>7</v>
      </c>
      <c r="Q2577" s="107">
        <v>19.45</v>
      </c>
      <c r="R2577" s="107">
        <v>19.45</v>
      </c>
      <c r="S2577" s="111">
        <f>my_practice13[[#This Row],[total_charges]]/my_practice13[[#This Row],[monthly_charges]]</f>
        <v>1</v>
      </c>
      <c r="T2577" s="107">
        <f t="shared" si="442"/>
        <v>19.45</v>
      </c>
      <c r="U2577" s="121">
        <f t="shared" si="443"/>
        <v>1</v>
      </c>
      <c r="V2577" s="118">
        <f t="shared" ca="1" si="444"/>
        <v>43705</v>
      </c>
      <c r="W2577" s="111">
        <f t="shared" si="445"/>
        <v>30</v>
      </c>
      <c r="X2577" s="118">
        <f t="shared" ca="1" si="446"/>
        <v>43675</v>
      </c>
      <c r="Y2577" s="121" t="b">
        <f t="shared" si="447"/>
        <v>1</v>
      </c>
      <c r="Z2577" s="121" t="b">
        <f t="shared" si="448"/>
        <v>0</v>
      </c>
      <c r="AA2577" s="111" t="b">
        <f t="shared" si="449"/>
        <v>1</v>
      </c>
      <c r="AB2577" s="121" t="b">
        <f t="shared" si="450"/>
        <v>0</v>
      </c>
      <c r="AC2577" t="s">
        <v>5</v>
      </c>
      <c r="AD2577"/>
      <c r="AE2577"/>
      <c r="AF2577"/>
      <c r="AG2577"/>
      <c r="AH2577"/>
      <c r="AI2577"/>
      <c r="AJ2577"/>
      <c r="AK2577"/>
      <c r="AL2577"/>
      <c r="AM2577"/>
    </row>
    <row r="2578" spans="1:39" ht="16">
      <c r="A2578" s="108" t="s">
        <v>4638</v>
      </c>
      <c r="B2578" s="108" t="s">
        <v>9</v>
      </c>
      <c r="C2578" s="111">
        <v>0</v>
      </c>
      <c r="D2578" s="108" t="s">
        <v>5</v>
      </c>
      <c r="E2578" s="108" t="s">
        <v>5</v>
      </c>
      <c r="F2578" s="121">
        <f t="shared" si="440"/>
        <v>0</v>
      </c>
      <c r="G2578" s="121" t="str">
        <f>VLOOKUP(H2578, phone[#All], 2, 0)</f>
        <v>Two or More Lines</v>
      </c>
      <c r="H2578" s="108">
        <v>2</v>
      </c>
      <c r="I2578" s="120" t="str">
        <f>VLOOKUP(J2578,internet[#All], 2, 0)</f>
        <v>Fiber Optic</v>
      </c>
      <c r="J2578" s="108">
        <v>2</v>
      </c>
      <c r="K2578" s="121" t="b">
        <f>IF(AND(my_practice13[[#This Row],[phone_service]]&gt;0, my_practice13[[#This Row],[internet_service]]&gt;0),TRUE,FALSE)</f>
        <v>1</v>
      </c>
      <c r="L2578" s="121" t="b">
        <f>IF(AND(my_practice13[[#This Row],[phone_service]]=0, my_practice13[[#This Row],[internet_service]]&gt;0),TRUE, FALSE)</f>
        <v>0</v>
      </c>
      <c r="M2578" s="121" t="b">
        <f t="shared" si="441"/>
        <v>0</v>
      </c>
      <c r="N2578" s="121" t="str">
        <f>VLOOKUP(O2578,contract[#All], 2, 0)</f>
        <v>1 Year</v>
      </c>
      <c r="O2578" s="108">
        <v>1</v>
      </c>
      <c r="P2578" s="108" t="s">
        <v>17</v>
      </c>
      <c r="Q2578" s="107">
        <v>116.6</v>
      </c>
      <c r="R2578" s="107">
        <v>7049.5</v>
      </c>
      <c r="S2578" s="111">
        <f>my_practice13[[#This Row],[total_charges]]/my_practice13[[#This Row],[monthly_charges]]</f>
        <v>60.458833619210978</v>
      </c>
      <c r="T2578" s="107">
        <f t="shared" si="442"/>
        <v>116.6</v>
      </c>
      <c r="U2578" s="121">
        <f t="shared" si="443"/>
        <v>1</v>
      </c>
      <c r="V2578" s="118">
        <f t="shared" ca="1" si="444"/>
        <v>43705</v>
      </c>
      <c r="W2578" s="111">
        <f t="shared" si="445"/>
        <v>1838</v>
      </c>
      <c r="X2578" s="118">
        <f t="shared" ca="1" si="446"/>
        <v>41867</v>
      </c>
      <c r="Y2578" s="121" t="b">
        <f t="shared" si="447"/>
        <v>0</v>
      </c>
      <c r="Z2578" s="121" t="b">
        <f t="shared" si="448"/>
        <v>0</v>
      </c>
      <c r="AA2578" s="111" t="b">
        <f t="shared" si="449"/>
        <v>1</v>
      </c>
      <c r="AB2578" s="121" t="b">
        <f t="shared" si="450"/>
        <v>1</v>
      </c>
      <c r="AC2578" t="s">
        <v>5</v>
      </c>
      <c r="AD2578"/>
      <c r="AE2578"/>
      <c r="AF2578"/>
      <c r="AG2578"/>
      <c r="AH2578"/>
      <c r="AI2578"/>
      <c r="AJ2578"/>
      <c r="AK2578"/>
      <c r="AL2578"/>
      <c r="AM2578"/>
    </row>
    <row r="2579" spans="1:39" ht="16">
      <c r="A2579" s="108" t="s">
        <v>4955</v>
      </c>
      <c r="B2579" s="108" t="s">
        <v>9</v>
      </c>
      <c r="C2579" s="111">
        <v>0</v>
      </c>
      <c r="D2579" s="108" t="s">
        <v>4</v>
      </c>
      <c r="E2579" s="108" t="s">
        <v>4</v>
      </c>
      <c r="F2579" s="121">
        <f t="shared" si="440"/>
        <v>3</v>
      </c>
      <c r="G2579" s="121" t="str">
        <f>VLOOKUP(H2579, phone[#All], 2, 0)</f>
        <v>Two or More Lines</v>
      </c>
      <c r="H2579" s="108">
        <v>2</v>
      </c>
      <c r="I2579" s="120" t="str">
        <f>VLOOKUP(J2579,internet[#All], 2, 0)</f>
        <v>No Internet Service</v>
      </c>
      <c r="J2579" s="108">
        <v>0</v>
      </c>
      <c r="K2579" s="121" t="b">
        <f>IF(AND(my_practice13[[#This Row],[phone_service]]&gt;0, my_practice13[[#This Row],[internet_service]]&gt;0),TRUE,FALSE)</f>
        <v>0</v>
      </c>
      <c r="L2579" s="121" t="b">
        <f>IF(AND(my_practice13[[#This Row],[phone_service]]=0, my_practice13[[#This Row],[internet_service]]&gt;0),TRUE, FALSE)</f>
        <v>0</v>
      </c>
      <c r="M2579" s="121" t="b">
        <f t="shared" si="441"/>
        <v>1</v>
      </c>
      <c r="N2579" s="121" t="str">
        <f>VLOOKUP(O2579,contract[#All], 2, 0)</f>
        <v>Month-to-Month</v>
      </c>
      <c r="O2579" s="108">
        <v>0</v>
      </c>
      <c r="P2579" s="108" t="s">
        <v>10</v>
      </c>
      <c r="Q2579" s="107">
        <v>24.4</v>
      </c>
      <c r="R2579" s="107">
        <v>253.9</v>
      </c>
      <c r="S2579" s="111">
        <f>my_practice13[[#This Row],[total_charges]]/my_practice13[[#This Row],[monthly_charges]]</f>
        <v>10.405737704918034</v>
      </c>
      <c r="T2579" s="107">
        <f t="shared" si="442"/>
        <v>24.4</v>
      </c>
      <c r="U2579" s="121">
        <f t="shared" si="443"/>
        <v>1</v>
      </c>
      <c r="V2579" s="118">
        <f t="shared" ca="1" si="444"/>
        <v>43705</v>
      </c>
      <c r="W2579" s="111">
        <f t="shared" si="445"/>
        <v>316</v>
      </c>
      <c r="X2579" s="118">
        <f t="shared" ca="1" si="446"/>
        <v>43389</v>
      </c>
      <c r="Y2579" s="121" t="b">
        <f t="shared" si="447"/>
        <v>0</v>
      </c>
      <c r="Z2579" s="121" t="b">
        <f t="shared" si="448"/>
        <v>0</v>
      </c>
      <c r="AA2579" s="111" t="b">
        <f t="shared" si="449"/>
        <v>1</v>
      </c>
      <c r="AB2579" s="121" t="b">
        <f t="shared" si="450"/>
        <v>0</v>
      </c>
      <c r="AC2579" t="s">
        <v>5</v>
      </c>
      <c r="AD2579"/>
      <c r="AE2579"/>
      <c r="AF2579"/>
      <c r="AG2579"/>
      <c r="AH2579"/>
      <c r="AI2579"/>
      <c r="AJ2579"/>
      <c r="AK2579"/>
      <c r="AL2579"/>
      <c r="AM2579"/>
    </row>
    <row r="2580" spans="1:39" ht="16">
      <c r="A2580" s="108" t="s">
        <v>4224</v>
      </c>
      <c r="B2580" s="108" t="s">
        <v>3</v>
      </c>
      <c r="C2580" s="111">
        <v>0</v>
      </c>
      <c r="D2580" s="108" t="s">
        <v>5</v>
      </c>
      <c r="E2580" s="108" t="s">
        <v>5</v>
      </c>
      <c r="F2580" s="121">
        <f t="shared" si="440"/>
        <v>0</v>
      </c>
      <c r="G2580" s="121" t="str">
        <f>VLOOKUP(H2580, phone[#All], 2, 0)</f>
        <v>One Line</v>
      </c>
      <c r="H2580" s="108">
        <v>1</v>
      </c>
      <c r="I2580" s="120" t="str">
        <f>VLOOKUP(J2580,internet[#All], 2, 0)</f>
        <v>DSL</v>
      </c>
      <c r="J2580" s="108">
        <v>1</v>
      </c>
      <c r="K2580" s="121" t="b">
        <f>IF(AND(my_practice13[[#This Row],[phone_service]]&gt;0, my_practice13[[#This Row],[internet_service]]&gt;0),TRUE,FALSE)</f>
        <v>1</v>
      </c>
      <c r="L2580" s="121" t="b">
        <f>IF(AND(my_practice13[[#This Row],[phone_service]]=0, my_practice13[[#This Row],[internet_service]]&gt;0),TRUE, FALSE)</f>
        <v>0</v>
      </c>
      <c r="M2580" s="121" t="b">
        <f t="shared" si="441"/>
        <v>0</v>
      </c>
      <c r="N2580" s="121" t="str">
        <f>VLOOKUP(O2580,contract[#All], 2, 0)</f>
        <v>Month-to-Month</v>
      </c>
      <c r="O2580" s="108">
        <v>0</v>
      </c>
      <c r="P2580" s="108" t="s">
        <v>13</v>
      </c>
      <c r="Q2580" s="107">
        <v>50.8</v>
      </c>
      <c r="R2580" s="107">
        <v>288.05</v>
      </c>
      <c r="S2580" s="111">
        <f>my_practice13[[#This Row],[total_charges]]/my_practice13[[#This Row],[monthly_charges]]</f>
        <v>5.6702755905511815</v>
      </c>
      <c r="T2580" s="107">
        <f t="shared" si="442"/>
        <v>50.8</v>
      </c>
      <c r="U2580" s="121">
        <f t="shared" si="443"/>
        <v>1</v>
      </c>
      <c r="V2580" s="118">
        <f t="shared" ca="1" si="444"/>
        <v>43705</v>
      </c>
      <c r="W2580" s="111">
        <f t="shared" si="445"/>
        <v>172</v>
      </c>
      <c r="X2580" s="118">
        <f t="shared" ca="1" si="446"/>
        <v>43533</v>
      </c>
      <c r="Y2580" s="121" t="b">
        <f t="shared" si="447"/>
        <v>1</v>
      </c>
      <c r="Z2580" s="121" t="b">
        <f t="shared" si="448"/>
        <v>1</v>
      </c>
      <c r="AA2580" s="111" t="b">
        <f t="shared" si="449"/>
        <v>1</v>
      </c>
      <c r="AB2580" s="121" t="b">
        <f t="shared" si="450"/>
        <v>1</v>
      </c>
      <c r="AC2580" t="s">
        <v>4</v>
      </c>
      <c r="AD2580"/>
      <c r="AE2580"/>
      <c r="AF2580"/>
      <c r="AG2580"/>
      <c r="AH2580"/>
      <c r="AI2580"/>
      <c r="AJ2580"/>
      <c r="AK2580"/>
      <c r="AL2580"/>
      <c r="AM2580"/>
    </row>
    <row r="2581" spans="1:39" ht="16">
      <c r="A2581" s="108" t="s">
        <v>6459</v>
      </c>
      <c r="B2581" s="108" t="s">
        <v>9</v>
      </c>
      <c r="C2581" s="111">
        <v>0</v>
      </c>
      <c r="D2581" s="108" t="s">
        <v>5</v>
      </c>
      <c r="E2581" s="108" t="s">
        <v>5</v>
      </c>
      <c r="F2581" s="121">
        <f t="shared" si="440"/>
        <v>0</v>
      </c>
      <c r="G2581" s="121" t="str">
        <f>VLOOKUP(H2581, phone[#All], 2, 0)</f>
        <v>Two or More Lines</v>
      </c>
      <c r="H2581" s="108">
        <v>2</v>
      </c>
      <c r="I2581" s="120" t="str">
        <f>VLOOKUP(J2581,internet[#All], 2, 0)</f>
        <v>Fiber Optic</v>
      </c>
      <c r="J2581" s="108">
        <v>2</v>
      </c>
      <c r="K2581" s="121" t="b">
        <f>IF(AND(my_practice13[[#This Row],[phone_service]]&gt;0, my_practice13[[#This Row],[internet_service]]&gt;0),TRUE,FALSE)</f>
        <v>1</v>
      </c>
      <c r="L2581" s="121" t="b">
        <f>IF(AND(my_practice13[[#This Row],[phone_service]]=0, my_practice13[[#This Row],[internet_service]]&gt;0),TRUE, FALSE)</f>
        <v>0</v>
      </c>
      <c r="M2581" s="121" t="b">
        <f t="shared" si="441"/>
        <v>0</v>
      </c>
      <c r="N2581" s="121" t="str">
        <f>VLOOKUP(O2581,contract[#All], 2, 0)</f>
        <v>1 Year</v>
      </c>
      <c r="O2581" s="108">
        <v>1</v>
      </c>
      <c r="P2581" s="108" t="s">
        <v>7</v>
      </c>
      <c r="Q2581" s="107">
        <v>104.65</v>
      </c>
      <c r="R2581" s="107">
        <v>6219.6</v>
      </c>
      <c r="S2581" s="111">
        <f>my_practice13[[#This Row],[total_charges]]/my_practice13[[#This Row],[monthly_charges]]</f>
        <v>59.432393693263258</v>
      </c>
      <c r="T2581" s="107">
        <f t="shared" si="442"/>
        <v>104.65</v>
      </c>
      <c r="U2581" s="121">
        <f t="shared" si="443"/>
        <v>1</v>
      </c>
      <c r="V2581" s="118">
        <f t="shared" ca="1" si="444"/>
        <v>43705</v>
      </c>
      <c r="W2581" s="111">
        <f t="shared" si="445"/>
        <v>1807</v>
      </c>
      <c r="X2581" s="118">
        <f t="shared" ca="1" si="446"/>
        <v>41898</v>
      </c>
      <c r="Y2581" s="121" t="b">
        <f t="shared" si="447"/>
        <v>0</v>
      </c>
      <c r="Z2581" s="121" t="b">
        <f t="shared" si="448"/>
        <v>1</v>
      </c>
      <c r="AA2581" s="111" t="b">
        <f t="shared" si="449"/>
        <v>1</v>
      </c>
      <c r="AB2581" s="121" t="b">
        <f t="shared" si="450"/>
        <v>1</v>
      </c>
      <c r="AC2581" t="s">
        <v>4</v>
      </c>
      <c r="AD2581"/>
      <c r="AE2581"/>
      <c r="AF2581"/>
      <c r="AG2581"/>
      <c r="AH2581"/>
      <c r="AI2581"/>
      <c r="AJ2581"/>
      <c r="AK2581"/>
      <c r="AL2581"/>
      <c r="AM2581"/>
    </row>
    <row r="2582" spans="1:39" ht="16">
      <c r="A2582" s="108" t="s">
        <v>4877</v>
      </c>
      <c r="B2582" s="108" t="s">
        <v>3</v>
      </c>
      <c r="C2582" s="111">
        <v>0</v>
      </c>
      <c r="D2582" s="108" t="s">
        <v>5</v>
      </c>
      <c r="E2582" s="108" t="s">
        <v>5</v>
      </c>
      <c r="F2582" s="121">
        <f t="shared" si="440"/>
        <v>0</v>
      </c>
      <c r="G2582" s="121" t="str">
        <f>VLOOKUP(H2582, phone[#All], 2, 0)</f>
        <v>Two or More Lines</v>
      </c>
      <c r="H2582" s="108">
        <v>2</v>
      </c>
      <c r="I2582" s="120" t="str">
        <f>VLOOKUP(J2582,internet[#All], 2, 0)</f>
        <v>DSL</v>
      </c>
      <c r="J2582" s="108">
        <v>1</v>
      </c>
      <c r="K2582" s="121" t="b">
        <f>IF(AND(my_practice13[[#This Row],[phone_service]]&gt;0, my_practice13[[#This Row],[internet_service]]&gt;0),TRUE,FALSE)</f>
        <v>1</v>
      </c>
      <c r="L2582" s="121" t="b">
        <f>IF(AND(my_practice13[[#This Row],[phone_service]]=0, my_practice13[[#This Row],[internet_service]]&gt;0),TRUE, FALSE)</f>
        <v>0</v>
      </c>
      <c r="M2582" s="121" t="b">
        <f t="shared" si="441"/>
        <v>0</v>
      </c>
      <c r="N2582" s="121" t="str">
        <f>VLOOKUP(O2582,contract[#All], 2, 0)</f>
        <v>Month-to-Month</v>
      </c>
      <c r="O2582" s="108">
        <v>0</v>
      </c>
      <c r="P2582" s="108" t="s">
        <v>13</v>
      </c>
      <c r="Q2582" s="107">
        <v>63.05</v>
      </c>
      <c r="R2582" s="107">
        <v>1067.05</v>
      </c>
      <c r="S2582" s="111">
        <f>my_practice13[[#This Row],[total_charges]]/my_practice13[[#This Row],[monthly_charges]]</f>
        <v>16.923869944488501</v>
      </c>
      <c r="T2582" s="107">
        <f t="shared" si="442"/>
        <v>63.05</v>
      </c>
      <c r="U2582" s="121">
        <f t="shared" si="443"/>
        <v>1</v>
      </c>
      <c r="V2582" s="118">
        <f t="shared" ca="1" si="444"/>
        <v>43705</v>
      </c>
      <c r="W2582" s="111">
        <f t="shared" si="445"/>
        <v>514</v>
      </c>
      <c r="X2582" s="118">
        <f t="shared" ca="1" si="446"/>
        <v>43191</v>
      </c>
      <c r="Y2582" s="121" t="b">
        <f t="shared" si="447"/>
        <v>1</v>
      </c>
      <c r="Z2582" s="121" t="b">
        <f t="shared" si="448"/>
        <v>0</v>
      </c>
      <c r="AA2582" s="111" t="b">
        <f t="shared" si="449"/>
        <v>1</v>
      </c>
      <c r="AB2582" s="121" t="b">
        <f t="shared" si="450"/>
        <v>1</v>
      </c>
      <c r="AC2582" t="s">
        <v>5</v>
      </c>
      <c r="AD2582"/>
      <c r="AE2582"/>
      <c r="AF2582"/>
      <c r="AG2582"/>
      <c r="AH2582"/>
      <c r="AI2582"/>
      <c r="AJ2582"/>
      <c r="AK2582"/>
      <c r="AL2582"/>
      <c r="AM2582"/>
    </row>
    <row r="2583" spans="1:39" ht="16">
      <c r="A2583" s="108" t="s">
        <v>2199</v>
      </c>
      <c r="B2583" s="108" t="s">
        <v>3</v>
      </c>
      <c r="C2583" s="111">
        <v>0</v>
      </c>
      <c r="D2583" s="108" t="s">
        <v>5</v>
      </c>
      <c r="E2583" s="108" t="s">
        <v>5</v>
      </c>
      <c r="F2583" s="121">
        <f t="shared" si="440"/>
        <v>0</v>
      </c>
      <c r="G2583" s="121" t="str">
        <f>VLOOKUP(H2583, phone[#All], 2, 0)</f>
        <v>No Phone Service</v>
      </c>
      <c r="H2583" s="108">
        <v>0</v>
      </c>
      <c r="I2583" s="120" t="str">
        <f>VLOOKUP(J2583,internet[#All], 2, 0)</f>
        <v>DSL</v>
      </c>
      <c r="J2583" s="108">
        <v>1</v>
      </c>
      <c r="K2583" s="121" t="b">
        <f>IF(AND(my_practice13[[#This Row],[phone_service]]&gt;0, my_practice13[[#This Row],[internet_service]]&gt;0),TRUE,FALSE)</f>
        <v>0</v>
      </c>
      <c r="L2583" s="121" t="b">
        <f>IF(AND(my_practice13[[#This Row],[phone_service]]=0, my_practice13[[#This Row],[internet_service]]&gt;0),TRUE, FALSE)</f>
        <v>1</v>
      </c>
      <c r="M2583" s="121" t="b">
        <f t="shared" si="441"/>
        <v>0</v>
      </c>
      <c r="N2583" s="121" t="str">
        <f>VLOOKUP(O2583,contract[#All], 2, 0)</f>
        <v>Month-to-Month</v>
      </c>
      <c r="O2583" s="108">
        <v>0</v>
      </c>
      <c r="P2583" s="108" t="s">
        <v>7</v>
      </c>
      <c r="Q2583" s="107">
        <v>31.2</v>
      </c>
      <c r="R2583" s="107">
        <v>926.2</v>
      </c>
      <c r="S2583" s="111">
        <f>my_practice13[[#This Row],[total_charges]]/my_practice13[[#This Row],[monthly_charges]]</f>
        <v>29.685897435897438</v>
      </c>
      <c r="T2583" s="107">
        <f t="shared" si="442"/>
        <v>31.2</v>
      </c>
      <c r="U2583" s="121">
        <f t="shared" si="443"/>
        <v>1</v>
      </c>
      <c r="V2583" s="118">
        <f t="shared" ca="1" si="444"/>
        <v>43705</v>
      </c>
      <c r="W2583" s="111">
        <f t="shared" si="445"/>
        <v>902</v>
      </c>
      <c r="X2583" s="118">
        <f t="shared" ca="1" si="446"/>
        <v>42803</v>
      </c>
      <c r="Y2583" s="121" t="b">
        <f t="shared" si="447"/>
        <v>1</v>
      </c>
      <c r="Z2583" s="121" t="b">
        <f t="shared" si="448"/>
        <v>0</v>
      </c>
      <c r="AA2583" s="111" t="b">
        <f t="shared" si="449"/>
        <v>1</v>
      </c>
      <c r="AB2583" s="121" t="b">
        <f t="shared" si="450"/>
        <v>1</v>
      </c>
      <c r="AC2583" t="s">
        <v>5</v>
      </c>
      <c r="AD2583"/>
      <c r="AE2583"/>
      <c r="AF2583"/>
      <c r="AG2583"/>
      <c r="AH2583"/>
      <c r="AI2583"/>
      <c r="AJ2583"/>
      <c r="AK2583"/>
      <c r="AL2583"/>
      <c r="AM2583"/>
    </row>
    <row r="2584" spans="1:39" ht="16">
      <c r="A2584" s="108" t="s">
        <v>3976</v>
      </c>
      <c r="B2584" s="108" t="s">
        <v>3</v>
      </c>
      <c r="C2584" s="111">
        <v>1</v>
      </c>
      <c r="D2584" s="108" t="s">
        <v>4</v>
      </c>
      <c r="E2584" s="108" t="s">
        <v>5</v>
      </c>
      <c r="F2584" s="121">
        <f t="shared" si="440"/>
        <v>1</v>
      </c>
      <c r="G2584" s="121" t="str">
        <f>VLOOKUP(H2584, phone[#All], 2, 0)</f>
        <v>Two or More Lines</v>
      </c>
      <c r="H2584" s="108">
        <v>2</v>
      </c>
      <c r="I2584" s="120" t="str">
        <f>VLOOKUP(J2584,internet[#All], 2, 0)</f>
        <v>Fiber Optic</v>
      </c>
      <c r="J2584" s="108">
        <v>2</v>
      </c>
      <c r="K2584" s="121" t="b">
        <f>IF(AND(my_practice13[[#This Row],[phone_service]]&gt;0, my_practice13[[#This Row],[internet_service]]&gt;0),TRUE,FALSE)</f>
        <v>1</v>
      </c>
      <c r="L2584" s="121" t="b">
        <f>IF(AND(my_practice13[[#This Row],[phone_service]]=0, my_practice13[[#This Row],[internet_service]]&gt;0),TRUE, FALSE)</f>
        <v>0</v>
      </c>
      <c r="M2584" s="121" t="b">
        <f t="shared" si="441"/>
        <v>0</v>
      </c>
      <c r="N2584" s="121" t="str">
        <f>VLOOKUP(O2584,contract[#All], 2, 0)</f>
        <v>1 Year</v>
      </c>
      <c r="O2584" s="108">
        <v>1</v>
      </c>
      <c r="P2584" s="108" t="s">
        <v>7</v>
      </c>
      <c r="Q2584" s="107">
        <v>106.5</v>
      </c>
      <c r="R2584" s="107">
        <v>5621.85</v>
      </c>
      <c r="S2584" s="111">
        <f>my_practice13[[#This Row],[total_charges]]/my_practice13[[#This Row],[monthly_charges]]</f>
        <v>52.787323943661974</v>
      </c>
      <c r="T2584" s="107">
        <f t="shared" si="442"/>
        <v>106.5</v>
      </c>
      <c r="U2584" s="121">
        <f t="shared" si="443"/>
        <v>1</v>
      </c>
      <c r="V2584" s="118">
        <f t="shared" ca="1" si="444"/>
        <v>43705</v>
      </c>
      <c r="W2584" s="111">
        <f t="shared" si="445"/>
        <v>1605</v>
      </c>
      <c r="X2584" s="118">
        <f t="shared" ca="1" si="446"/>
        <v>42100</v>
      </c>
      <c r="Y2584" s="121" t="b">
        <f t="shared" si="447"/>
        <v>1</v>
      </c>
      <c r="Z2584" s="121" t="b">
        <f t="shared" si="448"/>
        <v>0</v>
      </c>
      <c r="AA2584" s="111" t="b">
        <f t="shared" si="449"/>
        <v>0</v>
      </c>
      <c r="AB2584" s="121" t="b">
        <f t="shared" si="450"/>
        <v>1</v>
      </c>
      <c r="AC2584" t="s">
        <v>5</v>
      </c>
      <c r="AD2584"/>
      <c r="AE2584"/>
      <c r="AF2584"/>
      <c r="AG2584"/>
      <c r="AH2584"/>
      <c r="AI2584"/>
      <c r="AJ2584"/>
      <c r="AK2584"/>
      <c r="AL2584"/>
      <c r="AM2584"/>
    </row>
    <row r="2585" spans="1:39" ht="16">
      <c r="A2585" s="108" t="s">
        <v>2431</v>
      </c>
      <c r="B2585" s="108" t="s">
        <v>9</v>
      </c>
      <c r="C2585" s="111">
        <v>0</v>
      </c>
      <c r="D2585" s="108" t="s">
        <v>4</v>
      </c>
      <c r="E2585" s="108" t="s">
        <v>4</v>
      </c>
      <c r="F2585" s="121">
        <f t="shared" si="440"/>
        <v>3</v>
      </c>
      <c r="G2585" s="121" t="str">
        <f>VLOOKUP(H2585, phone[#All], 2, 0)</f>
        <v>No Phone Service</v>
      </c>
      <c r="H2585" s="108">
        <v>0</v>
      </c>
      <c r="I2585" s="120" t="str">
        <f>VLOOKUP(J2585,internet[#All], 2, 0)</f>
        <v>DSL</v>
      </c>
      <c r="J2585" s="108">
        <v>1</v>
      </c>
      <c r="K2585" s="121" t="b">
        <f>IF(AND(my_practice13[[#This Row],[phone_service]]&gt;0, my_practice13[[#This Row],[internet_service]]&gt;0),TRUE,FALSE)</f>
        <v>0</v>
      </c>
      <c r="L2585" s="121" t="b">
        <f>IF(AND(my_practice13[[#This Row],[phone_service]]=0, my_practice13[[#This Row],[internet_service]]&gt;0),TRUE, FALSE)</f>
        <v>1</v>
      </c>
      <c r="M2585" s="121" t="b">
        <f t="shared" si="441"/>
        <v>0</v>
      </c>
      <c r="N2585" s="121" t="str">
        <f>VLOOKUP(O2585,contract[#All], 2, 0)</f>
        <v>Month-to-Month</v>
      </c>
      <c r="O2585" s="108">
        <v>0</v>
      </c>
      <c r="P2585" s="108" t="s">
        <v>17</v>
      </c>
      <c r="Q2585" s="107">
        <v>38.549999999999997</v>
      </c>
      <c r="R2585" s="107">
        <v>156.1</v>
      </c>
      <c r="S2585" s="111">
        <f>my_practice13[[#This Row],[total_charges]]/my_practice13[[#This Row],[monthly_charges]]</f>
        <v>4.0492866407263293</v>
      </c>
      <c r="T2585" s="107">
        <f t="shared" si="442"/>
        <v>38.549999999999997</v>
      </c>
      <c r="U2585" s="121">
        <f t="shared" si="443"/>
        <v>1</v>
      </c>
      <c r="V2585" s="118">
        <f t="shared" ca="1" si="444"/>
        <v>43705</v>
      </c>
      <c r="W2585" s="111">
        <f t="shared" si="445"/>
        <v>123</v>
      </c>
      <c r="X2585" s="118">
        <f t="shared" ca="1" si="446"/>
        <v>43582</v>
      </c>
      <c r="Y2585" s="121" t="b">
        <f t="shared" si="447"/>
        <v>0</v>
      </c>
      <c r="Z2585" s="121" t="b">
        <f t="shared" si="448"/>
        <v>0</v>
      </c>
      <c r="AA2585" s="111" t="b">
        <f t="shared" si="449"/>
        <v>1</v>
      </c>
      <c r="AB2585" s="121" t="b">
        <f t="shared" si="450"/>
        <v>1</v>
      </c>
      <c r="AC2585" t="s">
        <v>5</v>
      </c>
      <c r="AD2585"/>
      <c r="AE2585"/>
      <c r="AF2585"/>
      <c r="AG2585"/>
      <c r="AH2585"/>
      <c r="AI2585"/>
      <c r="AJ2585"/>
      <c r="AK2585"/>
      <c r="AL2585"/>
      <c r="AM2585"/>
    </row>
    <row r="2586" spans="1:39" ht="16">
      <c r="A2586" s="108" t="s">
        <v>3218</v>
      </c>
      <c r="B2586" s="108" t="s">
        <v>3</v>
      </c>
      <c r="C2586" s="111">
        <v>0</v>
      </c>
      <c r="D2586" s="108" t="s">
        <v>5</v>
      </c>
      <c r="E2586" s="108" t="s">
        <v>5</v>
      </c>
      <c r="F2586" s="121">
        <f t="shared" si="440"/>
        <v>0</v>
      </c>
      <c r="G2586" s="121" t="str">
        <f>VLOOKUP(H2586, phone[#All], 2, 0)</f>
        <v>One Line</v>
      </c>
      <c r="H2586" s="108">
        <v>1</v>
      </c>
      <c r="I2586" s="120" t="str">
        <f>VLOOKUP(J2586,internet[#All], 2, 0)</f>
        <v>No Internet Service</v>
      </c>
      <c r="J2586" s="108">
        <v>0</v>
      </c>
      <c r="K2586" s="121" t="b">
        <f>IF(AND(my_practice13[[#This Row],[phone_service]]&gt;0, my_practice13[[#This Row],[internet_service]]&gt;0),TRUE,FALSE)</f>
        <v>0</v>
      </c>
      <c r="L2586" s="121" t="b">
        <f>IF(AND(my_practice13[[#This Row],[phone_service]]=0, my_practice13[[#This Row],[internet_service]]&gt;0),TRUE, FALSE)</f>
        <v>0</v>
      </c>
      <c r="M2586" s="121" t="b">
        <f t="shared" si="441"/>
        <v>1</v>
      </c>
      <c r="N2586" s="121" t="str">
        <f>VLOOKUP(O2586,contract[#All], 2, 0)</f>
        <v>Month-to-Month</v>
      </c>
      <c r="O2586" s="108">
        <v>0</v>
      </c>
      <c r="P2586" s="108" t="s">
        <v>17</v>
      </c>
      <c r="Q2586" s="107">
        <v>19.649999999999999</v>
      </c>
      <c r="R2586" s="107">
        <v>92.05</v>
      </c>
      <c r="S2586" s="111">
        <f>my_practice13[[#This Row],[total_charges]]/my_practice13[[#This Row],[monthly_charges]]</f>
        <v>4.6844783715012728</v>
      </c>
      <c r="T2586" s="107">
        <f t="shared" si="442"/>
        <v>19.649999999999999</v>
      </c>
      <c r="U2586" s="121">
        <f t="shared" si="443"/>
        <v>1</v>
      </c>
      <c r="V2586" s="118">
        <f t="shared" ca="1" si="444"/>
        <v>43705</v>
      </c>
      <c r="W2586" s="111">
        <f t="shared" si="445"/>
        <v>142</v>
      </c>
      <c r="X2586" s="118">
        <f t="shared" ca="1" si="446"/>
        <v>43563</v>
      </c>
      <c r="Y2586" s="121" t="b">
        <f t="shared" si="447"/>
        <v>1</v>
      </c>
      <c r="Z2586" s="121" t="b">
        <f t="shared" si="448"/>
        <v>0</v>
      </c>
      <c r="AA2586" s="111" t="b">
        <f t="shared" si="449"/>
        <v>0</v>
      </c>
      <c r="AB2586" s="121" t="b">
        <f t="shared" si="450"/>
        <v>0</v>
      </c>
      <c r="AC2586" t="s">
        <v>5</v>
      </c>
      <c r="AD2586"/>
      <c r="AE2586"/>
      <c r="AF2586"/>
      <c r="AG2586"/>
      <c r="AH2586"/>
      <c r="AI2586"/>
      <c r="AJ2586"/>
      <c r="AK2586"/>
      <c r="AL2586"/>
      <c r="AM2586"/>
    </row>
    <row r="2587" spans="1:39" ht="16">
      <c r="A2587" s="108" t="s">
        <v>3210</v>
      </c>
      <c r="B2587" s="108" t="s">
        <v>3</v>
      </c>
      <c r="C2587" s="111">
        <v>0</v>
      </c>
      <c r="D2587" s="108" t="s">
        <v>5</v>
      </c>
      <c r="E2587" s="108" t="s">
        <v>5</v>
      </c>
      <c r="F2587" s="121">
        <f t="shared" si="440"/>
        <v>0</v>
      </c>
      <c r="G2587" s="121" t="str">
        <f>VLOOKUP(H2587, phone[#All], 2, 0)</f>
        <v>Two or More Lines</v>
      </c>
      <c r="H2587" s="108">
        <v>2</v>
      </c>
      <c r="I2587" s="120" t="str">
        <f>VLOOKUP(J2587,internet[#All], 2, 0)</f>
        <v>No Internet Service</v>
      </c>
      <c r="J2587" s="108">
        <v>0</v>
      </c>
      <c r="K2587" s="121" t="b">
        <f>IF(AND(my_practice13[[#This Row],[phone_service]]&gt;0, my_practice13[[#This Row],[internet_service]]&gt;0),TRUE,FALSE)</f>
        <v>0</v>
      </c>
      <c r="L2587" s="121" t="b">
        <f>IF(AND(my_practice13[[#This Row],[phone_service]]=0, my_practice13[[#This Row],[internet_service]]&gt;0),TRUE, FALSE)</f>
        <v>0</v>
      </c>
      <c r="M2587" s="121" t="b">
        <f t="shared" si="441"/>
        <v>1</v>
      </c>
      <c r="N2587" s="121" t="str">
        <f>VLOOKUP(O2587,contract[#All], 2, 0)</f>
        <v>2 Year</v>
      </c>
      <c r="O2587" s="108">
        <v>2</v>
      </c>
      <c r="P2587" s="108" t="s">
        <v>13</v>
      </c>
      <c r="Q2587" s="107">
        <v>25.5</v>
      </c>
      <c r="R2587" s="107">
        <v>1821.8</v>
      </c>
      <c r="S2587" s="111">
        <f>my_practice13[[#This Row],[total_charges]]/my_practice13[[#This Row],[monthly_charges]]</f>
        <v>71.443137254901956</v>
      </c>
      <c r="T2587" s="107">
        <f t="shared" si="442"/>
        <v>25.5</v>
      </c>
      <c r="U2587" s="121">
        <f t="shared" si="443"/>
        <v>1</v>
      </c>
      <c r="V2587" s="118">
        <f t="shared" ca="1" si="444"/>
        <v>43705</v>
      </c>
      <c r="W2587" s="111">
        <f t="shared" si="445"/>
        <v>2172</v>
      </c>
      <c r="X2587" s="118">
        <f t="shared" ca="1" si="446"/>
        <v>41533</v>
      </c>
      <c r="Y2587" s="121" t="b">
        <f t="shared" si="447"/>
        <v>1</v>
      </c>
      <c r="Z2587" s="121" t="b">
        <f t="shared" si="448"/>
        <v>0</v>
      </c>
      <c r="AA2587" s="111" t="b">
        <f t="shared" si="449"/>
        <v>1</v>
      </c>
      <c r="AB2587" s="121" t="b">
        <f t="shared" si="450"/>
        <v>0</v>
      </c>
      <c r="AC2587" t="s">
        <v>5</v>
      </c>
      <c r="AD2587"/>
      <c r="AE2587"/>
      <c r="AF2587"/>
      <c r="AG2587"/>
      <c r="AH2587"/>
      <c r="AI2587"/>
      <c r="AJ2587"/>
      <c r="AK2587"/>
      <c r="AL2587"/>
      <c r="AM2587"/>
    </row>
    <row r="2588" spans="1:39" ht="16">
      <c r="A2588" s="108" t="s">
        <v>1132</v>
      </c>
      <c r="B2588" s="108" t="s">
        <v>3</v>
      </c>
      <c r="C2588" s="111">
        <v>0</v>
      </c>
      <c r="D2588" s="108" t="s">
        <v>5</v>
      </c>
      <c r="E2588" s="108" t="s">
        <v>5</v>
      </c>
      <c r="F2588" s="121">
        <f t="shared" si="440"/>
        <v>0</v>
      </c>
      <c r="G2588" s="121" t="str">
        <f>VLOOKUP(H2588, phone[#All], 2, 0)</f>
        <v>Two or More Lines</v>
      </c>
      <c r="H2588" s="108">
        <v>2</v>
      </c>
      <c r="I2588" s="120" t="str">
        <f>VLOOKUP(J2588,internet[#All], 2, 0)</f>
        <v>DSL</v>
      </c>
      <c r="J2588" s="108">
        <v>1</v>
      </c>
      <c r="K2588" s="121" t="b">
        <f>IF(AND(my_practice13[[#This Row],[phone_service]]&gt;0, my_practice13[[#This Row],[internet_service]]&gt;0),TRUE,FALSE)</f>
        <v>1</v>
      </c>
      <c r="L2588" s="121" t="b">
        <f>IF(AND(my_practice13[[#This Row],[phone_service]]=0, my_practice13[[#This Row],[internet_service]]&gt;0),TRUE, FALSE)</f>
        <v>0</v>
      </c>
      <c r="M2588" s="121" t="b">
        <f t="shared" si="441"/>
        <v>0</v>
      </c>
      <c r="N2588" s="121" t="str">
        <f>VLOOKUP(O2588,contract[#All], 2, 0)</f>
        <v>1 Year</v>
      </c>
      <c r="O2588" s="108">
        <v>1</v>
      </c>
      <c r="P2588" s="108" t="s">
        <v>17</v>
      </c>
      <c r="Q2588" s="107">
        <v>82.5</v>
      </c>
      <c r="R2588" s="107">
        <v>4179.1000000000004</v>
      </c>
      <c r="S2588" s="111">
        <f>my_practice13[[#This Row],[total_charges]]/my_practice13[[#This Row],[monthly_charges]]</f>
        <v>50.655757575757583</v>
      </c>
      <c r="T2588" s="107">
        <f t="shared" si="442"/>
        <v>82.5</v>
      </c>
      <c r="U2588" s="121">
        <f t="shared" si="443"/>
        <v>1</v>
      </c>
      <c r="V2588" s="118">
        <f t="shared" ca="1" si="444"/>
        <v>43705</v>
      </c>
      <c r="W2588" s="111">
        <f t="shared" si="445"/>
        <v>1540</v>
      </c>
      <c r="X2588" s="118">
        <f t="shared" ca="1" si="446"/>
        <v>42165</v>
      </c>
      <c r="Y2588" s="121" t="b">
        <f t="shared" si="447"/>
        <v>1</v>
      </c>
      <c r="Z2588" s="121" t="b">
        <f t="shared" si="448"/>
        <v>0</v>
      </c>
      <c r="AA2588" s="111" t="b">
        <f t="shared" si="449"/>
        <v>1</v>
      </c>
      <c r="AB2588" s="121" t="b">
        <f t="shared" si="450"/>
        <v>1</v>
      </c>
      <c r="AC2588" t="s">
        <v>5</v>
      </c>
      <c r="AD2588"/>
      <c r="AE2588"/>
      <c r="AF2588"/>
      <c r="AG2588"/>
      <c r="AH2588"/>
      <c r="AI2588"/>
      <c r="AJ2588"/>
      <c r="AK2588"/>
      <c r="AL2588"/>
      <c r="AM2588"/>
    </row>
    <row r="2589" spans="1:39" ht="16">
      <c r="A2589" s="108" t="s">
        <v>573</v>
      </c>
      <c r="B2589" s="108" t="s">
        <v>9</v>
      </c>
      <c r="C2589" s="111">
        <v>0</v>
      </c>
      <c r="D2589" s="108" t="s">
        <v>4</v>
      </c>
      <c r="E2589" s="108" t="s">
        <v>4</v>
      </c>
      <c r="F2589" s="121">
        <f t="shared" si="440"/>
        <v>3</v>
      </c>
      <c r="G2589" s="121" t="str">
        <f>VLOOKUP(H2589, phone[#All], 2, 0)</f>
        <v>One Line</v>
      </c>
      <c r="H2589" s="108">
        <v>1</v>
      </c>
      <c r="I2589" s="120" t="str">
        <f>VLOOKUP(J2589,internet[#All], 2, 0)</f>
        <v>DSL</v>
      </c>
      <c r="J2589" s="108">
        <v>1</v>
      </c>
      <c r="K2589" s="121" t="b">
        <f>IF(AND(my_practice13[[#This Row],[phone_service]]&gt;0, my_practice13[[#This Row],[internet_service]]&gt;0),TRUE,FALSE)</f>
        <v>1</v>
      </c>
      <c r="L2589" s="121" t="b">
        <f>IF(AND(my_practice13[[#This Row],[phone_service]]=0, my_practice13[[#This Row],[internet_service]]&gt;0),TRUE, FALSE)</f>
        <v>0</v>
      </c>
      <c r="M2589" s="121" t="b">
        <f t="shared" si="441"/>
        <v>0</v>
      </c>
      <c r="N2589" s="121" t="str">
        <f>VLOOKUP(O2589,contract[#All], 2, 0)</f>
        <v>Month-to-Month</v>
      </c>
      <c r="O2589" s="108">
        <v>0</v>
      </c>
      <c r="P2589" s="108" t="s">
        <v>17</v>
      </c>
      <c r="Q2589" s="107">
        <v>69.7</v>
      </c>
      <c r="R2589" s="107">
        <v>516.15</v>
      </c>
      <c r="S2589" s="111">
        <f>my_practice13[[#This Row],[total_charges]]/my_practice13[[#This Row],[monthly_charges]]</f>
        <v>7.4053084648493535</v>
      </c>
      <c r="T2589" s="107">
        <f t="shared" si="442"/>
        <v>69.7</v>
      </c>
      <c r="U2589" s="121">
        <f t="shared" si="443"/>
        <v>1</v>
      </c>
      <c r="V2589" s="118">
        <f t="shared" ca="1" si="444"/>
        <v>43705</v>
      </c>
      <c r="W2589" s="111">
        <f t="shared" si="445"/>
        <v>225</v>
      </c>
      <c r="X2589" s="118">
        <f t="shared" ca="1" si="446"/>
        <v>43480</v>
      </c>
      <c r="Y2589" s="121" t="b">
        <f t="shared" si="447"/>
        <v>0</v>
      </c>
      <c r="Z2589" s="121" t="b">
        <f t="shared" si="448"/>
        <v>0</v>
      </c>
      <c r="AA2589" s="111" t="b">
        <f t="shared" si="449"/>
        <v>1</v>
      </c>
      <c r="AB2589" s="121" t="b">
        <f t="shared" si="450"/>
        <v>1</v>
      </c>
      <c r="AC2589" t="s">
        <v>5</v>
      </c>
      <c r="AD2589"/>
      <c r="AE2589"/>
      <c r="AF2589"/>
      <c r="AG2589"/>
      <c r="AH2589"/>
      <c r="AI2589"/>
      <c r="AJ2589"/>
      <c r="AK2589"/>
      <c r="AL2589"/>
      <c r="AM2589"/>
    </row>
    <row r="2590" spans="1:39" ht="16">
      <c r="A2590" s="108" t="s">
        <v>4951</v>
      </c>
      <c r="B2590" s="108" t="s">
        <v>9</v>
      </c>
      <c r="C2590" s="111">
        <v>1</v>
      </c>
      <c r="D2590" s="108" t="s">
        <v>5</v>
      </c>
      <c r="E2590" s="108" t="s">
        <v>5</v>
      </c>
      <c r="F2590" s="121">
        <f t="shared" si="440"/>
        <v>0</v>
      </c>
      <c r="G2590" s="121" t="str">
        <f>VLOOKUP(H2590, phone[#All], 2, 0)</f>
        <v>Two or More Lines</v>
      </c>
      <c r="H2590" s="108">
        <v>2</v>
      </c>
      <c r="I2590" s="120" t="str">
        <f>VLOOKUP(J2590,internet[#All], 2, 0)</f>
        <v>Fiber Optic</v>
      </c>
      <c r="J2590" s="108">
        <v>2</v>
      </c>
      <c r="K2590" s="121" t="b">
        <f>IF(AND(my_practice13[[#This Row],[phone_service]]&gt;0, my_practice13[[#This Row],[internet_service]]&gt;0),TRUE,FALSE)</f>
        <v>1</v>
      </c>
      <c r="L2590" s="121" t="b">
        <f>IF(AND(my_practice13[[#This Row],[phone_service]]=0, my_practice13[[#This Row],[internet_service]]&gt;0),TRUE, FALSE)</f>
        <v>0</v>
      </c>
      <c r="M2590" s="121" t="b">
        <f t="shared" si="441"/>
        <v>0</v>
      </c>
      <c r="N2590" s="121" t="str">
        <f>VLOOKUP(O2590,contract[#All], 2, 0)</f>
        <v>Month-to-Month</v>
      </c>
      <c r="O2590" s="108">
        <v>0</v>
      </c>
      <c r="P2590" s="108" t="s">
        <v>13</v>
      </c>
      <c r="Q2590" s="107">
        <v>74.45</v>
      </c>
      <c r="R2590" s="107">
        <v>1261.3499999999999</v>
      </c>
      <c r="S2590" s="111">
        <f>my_practice13[[#This Row],[total_charges]]/my_practice13[[#This Row],[monthly_charges]]</f>
        <v>16.942243116185356</v>
      </c>
      <c r="T2590" s="107">
        <f t="shared" si="442"/>
        <v>74.45</v>
      </c>
      <c r="U2590" s="121">
        <f t="shared" si="443"/>
        <v>1</v>
      </c>
      <c r="V2590" s="118">
        <f t="shared" ca="1" si="444"/>
        <v>43705</v>
      </c>
      <c r="W2590" s="111">
        <f t="shared" si="445"/>
        <v>515</v>
      </c>
      <c r="X2590" s="118">
        <f t="shared" ca="1" si="446"/>
        <v>43190</v>
      </c>
      <c r="Y2590" s="121" t="b">
        <f t="shared" si="447"/>
        <v>0</v>
      </c>
      <c r="Z2590" s="121" t="b">
        <f t="shared" si="448"/>
        <v>0</v>
      </c>
      <c r="AA2590" s="111" t="b">
        <f t="shared" si="449"/>
        <v>1</v>
      </c>
      <c r="AB2590" s="121" t="b">
        <f t="shared" si="450"/>
        <v>1</v>
      </c>
      <c r="AC2590" t="s">
        <v>5</v>
      </c>
      <c r="AD2590"/>
      <c r="AE2590"/>
      <c r="AF2590"/>
      <c r="AG2590"/>
      <c r="AH2590"/>
      <c r="AI2590"/>
      <c r="AJ2590"/>
      <c r="AK2590"/>
      <c r="AL2590"/>
      <c r="AM2590"/>
    </row>
    <row r="2591" spans="1:39" ht="16">
      <c r="A2591" s="108" t="s">
        <v>5502</v>
      </c>
      <c r="B2591" s="108" t="s">
        <v>9</v>
      </c>
      <c r="C2591" s="111">
        <v>0</v>
      </c>
      <c r="D2591" s="108" t="s">
        <v>5</v>
      </c>
      <c r="E2591" s="108" t="s">
        <v>5</v>
      </c>
      <c r="F2591" s="121">
        <f t="shared" si="440"/>
        <v>0</v>
      </c>
      <c r="G2591" s="121" t="str">
        <f>VLOOKUP(H2591, phone[#All], 2, 0)</f>
        <v>One Line</v>
      </c>
      <c r="H2591" s="108">
        <v>1</v>
      </c>
      <c r="I2591" s="120" t="str">
        <f>VLOOKUP(J2591,internet[#All], 2, 0)</f>
        <v>DSL</v>
      </c>
      <c r="J2591" s="108">
        <v>1</v>
      </c>
      <c r="K2591" s="121" t="b">
        <f>IF(AND(my_practice13[[#This Row],[phone_service]]&gt;0, my_practice13[[#This Row],[internet_service]]&gt;0),TRUE,FALSE)</f>
        <v>1</v>
      </c>
      <c r="L2591" s="121" t="b">
        <f>IF(AND(my_practice13[[#This Row],[phone_service]]=0, my_practice13[[#This Row],[internet_service]]&gt;0),TRUE, FALSE)</f>
        <v>0</v>
      </c>
      <c r="M2591" s="121" t="b">
        <f t="shared" si="441"/>
        <v>0</v>
      </c>
      <c r="N2591" s="121" t="str">
        <f>VLOOKUP(O2591,contract[#All], 2, 0)</f>
        <v>Month-to-Month</v>
      </c>
      <c r="O2591" s="108">
        <v>0</v>
      </c>
      <c r="P2591" s="108" t="s">
        <v>13</v>
      </c>
      <c r="Q2591" s="107">
        <v>65.349999999999994</v>
      </c>
      <c r="R2591" s="107">
        <v>1424.4</v>
      </c>
      <c r="S2591" s="111">
        <f>my_practice13[[#This Row],[total_charges]]/my_practice13[[#This Row],[monthly_charges]]</f>
        <v>21.796480489671005</v>
      </c>
      <c r="T2591" s="107">
        <f t="shared" si="442"/>
        <v>65.349999999999994</v>
      </c>
      <c r="U2591" s="121">
        <f t="shared" si="443"/>
        <v>1</v>
      </c>
      <c r="V2591" s="118">
        <f t="shared" ca="1" si="444"/>
        <v>43705</v>
      </c>
      <c r="W2591" s="111">
        <f t="shared" si="445"/>
        <v>663</v>
      </c>
      <c r="X2591" s="118">
        <f t="shared" ca="1" si="446"/>
        <v>43042</v>
      </c>
      <c r="Y2591" s="121" t="b">
        <f t="shared" si="447"/>
        <v>0</v>
      </c>
      <c r="Z2591" s="121" t="b">
        <f t="shared" si="448"/>
        <v>0</v>
      </c>
      <c r="AA2591" s="111" t="b">
        <f t="shared" si="449"/>
        <v>1</v>
      </c>
      <c r="AB2591" s="121" t="b">
        <f t="shared" si="450"/>
        <v>1</v>
      </c>
      <c r="AC2591" t="s">
        <v>5</v>
      </c>
      <c r="AD2591"/>
      <c r="AE2591"/>
      <c r="AF2591"/>
      <c r="AG2591"/>
      <c r="AH2591"/>
      <c r="AI2591"/>
      <c r="AJ2591"/>
      <c r="AK2591"/>
      <c r="AL2591"/>
      <c r="AM2591"/>
    </row>
    <row r="2592" spans="1:39" ht="16">
      <c r="A2592" s="108" t="s">
        <v>1541</v>
      </c>
      <c r="B2592" s="108" t="s">
        <v>9</v>
      </c>
      <c r="C2592" s="111">
        <v>0</v>
      </c>
      <c r="D2592" s="108" t="s">
        <v>4</v>
      </c>
      <c r="E2592" s="108" t="s">
        <v>4</v>
      </c>
      <c r="F2592" s="121">
        <f t="shared" si="440"/>
        <v>3</v>
      </c>
      <c r="G2592" s="121" t="str">
        <f>VLOOKUP(H2592, phone[#All], 2, 0)</f>
        <v>One Line</v>
      </c>
      <c r="H2592" s="108">
        <v>1</v>
      </c>
      <c r="I2592" s="120" t="str">
        <f>VLOOKUP(J2592,internet[#All], 2, 0)</f>
        <v>Fiber Optic</v>
      </c>
      <c r="J2592" s="108">
        <v>2</v>
      </c>
      <c r="K2592" s="121" t="b">
        <f>IF(AND(my_practice13[[#This Row],[phone_service]]&gt;0, my_practice13[[#This Row],[internet_service]]&gt;0),TRUE,FALSE)</f>
        <v>1</v>
      </c>
      <c r="L2592" s="121" t="b">
        <f>IF(AND(my_practice13[[#This Row],[phone_service]]=0, my_practice13[[#This Row],[internet_service]]&gt;0),TRUE, FALSE)</f>
        <v>0</v>
      </c>
      <c r="M2592" s="121" t="b">
        <f t="shared" si="441"/>
        <v>0</v>
      </c>
      <c r="N2592" s="121" t="str">
        <f>VLOOKUP(O2592,contract[#All], 2, 0)</f>
        <v>Month-to-Month</v>
      </c>
      <c r="O2592" s="108">
        <v>0</v>
      </c>
      <c r="P2592" s="108" t="s">
        <v>17</v>
      </c>
      <c r="Q2592" s="107">
        <v>90</v>
      </c>
      <c r="R2592" s="107">
        <v>190.05</v>
      </c>
      <c r="S2592" s="111">
        <f>my_practice13[[#This Row],[total_charges]]/my_practice13[[#This Row],[monthly_charges]]</f>
        <v>2.1116666666666668</v>
      </c>
      <c r="T2592" s="107">
        <f t="shared" si="442"/>
        <v>90</v>
      </c>
      <c r="U2592" s="121">
        <f t="shared" si="443"/>
        <v>1</v>
      </c>
      <c r="V2592" s="118">
        <f t="shared" ca="1" si="444"/>
        <v>43705</v>
      </c>
      <c r="W2592" s="111">
        <f t="shared" si="445"/>
        <v>64</v>
      </c>
      <c r="X2592" s="118">
        <f t="shared" ca="1" si="446"/>
        <v>43641</v>
      </c>
      <c r="Y2592" s="121" t="b">
        <f t="shared" si="447"/>
        <v>0</v>
      </c>
      <c r="Z2592" s="121" t="b">
        <f t="shared" si="448"/>
        <v>1</v>
      </c>
      <c r="AA2592" s="111" t="b">
        <f t="shared" si="449"/>
        <v>1</v>
      </c>
      <c r="AB2592" s="121" t="b">
        <f t="shared" si="450"/>
        <v>1</v>
      </c>
      <c r="AC2592" t="s">
        <v>4</v>
      </c>
      <c r="AD2592"/>
      <c r="AE2592"/>
      <c r="AF2592"/>
      <c r="AG2592"/>
      <c r="AH2592"/>
      <c r="AI2592"/>
      <c r="AJ2592"/>
      <c r="AK2592"/>
      <c r="AL2592"/>
      <c r="AM2592"/>
    </row>
    <row r="2593" spans="1:39" ht="16">
      <c r="A2593" s="108" t="s">
        <v>6672</v>
      </c>
      <c r="B2593" s="108" t="s">
        <v>3</v>
      </c>
      <c r="C2593" s="111">
        <v>0</v>
      </c>
      <c r="D2593" s="108" t="s">
        <v>4</v>
      </c>
      <c r="E2593" s="108" t="s">
        <v>4</v>
      </c>
      <c r="F2593" s="121">
        <f t="shared" si="440"/>
        <v>3</v>
      </c>
      <c r="G2593" s="121" t="str">
        <f>VLOOKUP(H2593, phone[#All], 2, 0)</f>
        <v>No Phone Service</v>
      </c>
      <c r="H2593" s="108">
        <v>0</v>
      </c>
      <c r="I2593" s="120" t="str">
        <f>VLOOKUP(J2593,internet[#All], 2, 0)</f>
        <v>DSL</v>
      </c>
      <c r="J2593" s="108">
        <v>1</v>
      </c>
      <c r="K2593" s="121" t="b">
        <f>IF(AND(my_practice13[[#This Row],[phone_service]]&gt;0, my_practice13[[#This Row],[internet_service]]&gt;0),TRUE,FALSE)</f>
        <v>0</v>
      </c>
      <c r="L2593" s="121" t="b">
        <f>IF(AND(my_practice13[[#This Row],[phone_service]]=0, my_practice13[[#This Row],[internet_service]]&gt;0),TRUE, FALSE)</f>
        <v>1</v>
      </c>
      <c r="M2593" s="121" t="b">
        <f t="shared" si="441"/>
        <v>0</v>
      </c>
      <c r="N2593" s="121" t="str">
        <f>VLOOKUP(O2593,contract[#All], 2, 0)</f>
        <v>2 Year</v>
      </c>
      <c r="O2593" s="108">
        <v>2</v>
      </c>
      <c r="P2593" s="108" t="s">
        <v>17</v>
      </c>
      <c r="Q2593" s="107">
        <v>53.65</v>
      </c>
      <c r="R2593" s="107">
        <v>3784</v>
      </c>
      <c r="S2593" s="111">
        <f>my_practice13[[#This Row],[total_charges]]/my_practice13[[#This Row],[monthly_charges]]</f>
        <v>70.531220876048465</v>
      </c>
      <c r="T2593" s="107">
        <f t="shared" si="442"/>
        <v>53.65</v>
      </c>
      <c r="U2593" s="121">
        <f t="shared" si="443"/>
        <v>1</v>
      </c>
      <c r="V2593" s="118">
        <f t="shared" ca="1" si="444"/>
        <v>43705</v>
      </c>
      <c r="W2593" s="111">
        <f t="shared" si="445"/>
        <v>2144</v>
      </c>
      <c r="X2593" s="118">
        <f t="shared" ca="1" si="446"/>
        <v>41561</v>
      </c>
      <c r="Y2593" s="121" t="b">
        <f t="shared" si="447"/>
        <v>1</v>
      </c>
      <c r="Z2593" s="121" t="b">
        <f t="shared" si="448"/>
        <v>0</v>
      </c>
      <c r="AA2593" s="111" t="b">
        <f t="shared" si="449"/>
        <v>1</v>
      </c>
      <c r="AB2593" s="121" t="b">
        <f t="shared" si="450"/>
        <v>1</v>
      </c>
      <c r="AC2593" t="s">
        <v>5</v>
      </c>
      <c r="AD2593"/>
      <c r="AE2593"/>
      <c r="AF2593"/>
      <c r="AG2593"/>
      <c r="AH2593"/>
      <c r="AI2593"/>
      <c r="AJ2593"/>
      <c r="AK2593"/>
      <c r="AL2593"/>
      <c r="AM2593"/>
    </row>
    <row r="2594" spans="1:39" ht="16">
      <c r="A2594" s="108" t="s">
        <v>5097</v>
      </c>
      <c r="B2594" s="108" t="s">
        <v>9</v>
      </c>
      <c r="C2594" s="111">
        <v>0</v>
      </c>
      <c r="D2594" s="108" t="s">
        <v>5</v>
      </c>
      <c r="E2594" s="108" t="s">
        <v>5</v>
      </c>
      <c r="F2594" s="121">
        <f t="shared" si="440"/>
        <v>0</v>
      </c>
      <c r="G2594" s="121" t="str">
        <f>VLOOKUP(H2594, phone[#All], 2, 0)</f>
        <v>One Line</v>
      </c>
      <c r="H2594" s="108">
        <v>1</v>
      </c>
      <c r="I2594" s="120" t="str">
        <f>VLOOKUP(J2594,internet[#All], 2, 0)</f>
        <v>No Internet Service</v>
      </c>
      <c r="J2594" s="108">
        <v>0</v>
      </c>
      <c r="K2594" s="121" t="b">
        <f>IF(AND(my_practice13[[#This Row],[phone_service]]&gt;0, my_practice13[[#This Row],[internet_service]]&gt;0),TRUE,FALSE)</f>
        <v>0</v>
      </c>
      <c r="L2594" s="121" t="b">
        <f>IF(AND(my_practice13[[#This Row],[phone_service]]=0, my_practice13[[#This Row],[internet_service]]&gt;0),TRUE, FALSE)</f>
        <v>0</v>
      </c>
      <c r="M2594" s="121" t="b">
        <f t="shared" si="441"/>
        <v>1</v>
      </c>
      <c r="N2594" s="121" t="str">
        <f>VLOOKUP(O2594,contract[#All], 2, 0)</f>
        <v>1 Year</v>
      </c>
      <c r="O2594" s="108">
        <v>1</v>
      </c>
      <c r="P2594" s="108" t="s">
        <v>7</v>
      </c>
      <c r="Q2594" s="107">
        <v>20.399999999999999</v>
      </c>
      <c r="R2594" s="107">
        <v>930.45</v>
      </c>
      <c r="S2594" s="111">
        <f>my_practice13[[#This Row],[total_charges]]/my_practice13[[#This Row],[monthly_charges]]</f>
        <v>45.610294117647065</v>
      </c>
      <c r="T2594" s="107">
        <f t="shared" si="442"/>
        <v>20.399999999999999</v>
      </c>
      <c r="U2594" s="121">
        <f t="shared" si="443"/>
        <v>1</v>
      </c>
      <c r="V2594" s="118">
        <f t="shared" ca="1" si="444"/>
        <v>43705</v>
      </c>
      <c r="W2594" s="111">
        <f t="shared" si="445"/>
        <v>1387</v>
      </c>
      <c r="X2594" s="118">
        <f t="shared" ca="1" si="446"/>
        <v>42318</v>
      </c>
      <c r="Y2594" s="121" t="b">
        <f t="shared" si="447"/>
        <v>0</v>
      </c>
      <c r="Z2594" s="121" t="b">
        <f t="shared" si="448"/>
        <v>1</v>
      </c>
      <c r="AA2594" s="111" t="b">
        <f t="shared" si="449"/>
        <v>0</v>
      </c>
      <c r="AB2594" s="121" t="b">
        <f t="shared" si="450"/>
        <v>0</v>
      </c>
      <c r="AC2594" t="s">
        <v>4</v>
      </c>
      <c r="AD2594"/>
      <c r="AE2594"/>
      <c r="AF2594"/>
      <c r="AG2594"/>
      <c r="AH2594"/>
      <c r="AI2594"/>
      <c r="AJ2594"/>
      <c r="AK2594"/>
      <c r="AL2594"/>
      <c r="AM2594"/>
    </row>
    <row r="2595" spans="1:39" ht="16">
      <c r="A2595" s="108" t="s">
        <v>6261</v>
      </c>
      <c r="B2595" s="108" t="s">
        <v>3</v>
      </c>
      <c r="C2595" s="111">
        <v>0</v>
      </c>
      <c r="D2595" s="108" t="s">
        <v>4</v>
      </c>
      <c r="E2595" s="108" t="s">
        <v>5</v>
      </c>
      <c r="F2595" s="121">
        <f t="shared" si="440"/>
        <v>1</v>
      </c>
      <c r="G2595" s="121" t="str">
        <f>VLOOKUP(H2595, phone[#All], 2, 0)</f>
        <v>Two or More Lines</v>
      </c>
      <c r="H2595" s="108">
        <v>2</v>
      </c>
      <c r="I2595" s="120" t="str">
        <f>VLOOKUP(J2595,internet[#All], 2, 0)</f>
        <v>Fiber Optic</v>
      </c>
      <c r="J2595" s="108">
        <v>2</v>
      </c>
      <c r="K2595" s="121" t="b">
        <f>IF(AND(my_practice13[[#This Row],[phone_service]]&gt;0, my_practice13[[#This Row],[internet_service]]&gt;0),TRUE,FALSE)</f>
        <v>1</v>
      </c>
      <c r="L2595" s="121" t="b">
        <f>IF(AND(my_practice13[[#This Row],[phone_service]]=0, my_practice13[[#This Row],[internet_service]]&gt;0),TRUE, FALSE)</f>
        <v>0</v>
      </c>
      <c r="M2595" s="121" t="b">
        <f t="shared" si="441"/>
        <v>0</v>
      </c>
      <c r="N2595" s="121" t="str">
        <f>VLOOKUP(O2595,contract[#All], 2, 0)</f>
        <v>2 Year</v>
      </c>
      <c r="O2595" s="108">
        <v>2</v>
      </c>
      <c r="P2595" s="108" t="s">
        <v>13</v>
      </c>
      <c r="Q2595" s="107">
        <v>99.15</v>
      </c>
      <c r="R2595" s="107">
        <v>6875.35</v>
      </c>
      <c r="S2595" s="111">
        <f>my_practice13[[#This Row],[total_charges]]/my_practice13[[#This Row],[monthly_charges]]</f>
        <v>69.342914775592533</v>
      </c>
      <c r="T2595" s="107">
        <f t="shared" si="442"/>
        <v>99.15</v>
      </c>
      <c r="U2595" s="121">
        <f t="shared" si="443"/>
        <v>1</v>
      </c>
      <c r="V2595" s="118">
        <f t="shared" ca="1" si="444"/>
        <v>43705</v>
      </c>
      <c r="W2595" s="111">
        <f t="shared" si="445"/>
        <v>2108</v>
      </c>
      <c r="X2595" s="118">
        <f t="shared" ca="1" si="446"/>
        <v>41597</v>
      </c>
      <c r="Y2595" s="121" t="b">
        <f t="shared" si="447"/>
        <v>1</v>
      </c>
      <c r="Z2595" s="121" t="b">
        <f t="shared" si="448"/>
        <v>0</v>
      </c>
      <c r="AA2595" s="111" t="b">
        <f t="shared" si="449"/>
        <v>1</v>
      </c>
      <c r="AB2595" s="121" t="b">
        <f t="shared" si="450"/>
        <v>1</v>
      </c>
      <c r="AC2595" t="s">
        <v>5</v>
      </c>
      <c r="AD2595"/>
      <c r="AE2595"/>
      <c r="AF2595"/>
      <c r="AG2595"/>
      <c r="AH2595"/>
      <c r="AI2595"/>
      <c r="AJ2595"/>
      <c r="AK2595"/>
      <c r="AL2595"/>
      <c r="AM2595"/>
    </row>
    <row r="2596" spans="1:39" ht="16">
      <c r="A2596" s="108" t="s">
        <v>2521</v>
      </c>
      <c r="B2596" s="108" t="s">
        <v>9</v>
      </c>
      <c r="C2596" s="111">
        <v>0</v>
      </c>
      <c r="D2596" s="108" t="s">
        <v>5</v>
      </c>
      <c r="E2596" s="108" t="s">
        <v>5</v>
      </c>
      <c r="F2596" s="121">
        <f t="shared" si="440"/>
        <v>0</v>
      </c>
      <c r="G2596" s="121" t="str">
        <f>VLOOKUP(H2596, phone[#All], 2, 0)</f>
        <v>Two or More Lines</v>
      </c>
      <c r="H2596" s="108">
        <v>2</v>
      </c>
      <c r="I2596" s="120" t="str">
        <f>VLOOKUP(J2596,internet[#All], 2, 0)</f>
        <v>Fiber Optic</v>
      </c>
      <c r="J2596" s="108">
        <v>2</v>
      </c>
      <c r="K2596" s="121" t="b">
        <f>IF(AND(my_practice13[[#This Row],[phone_service]]&gt;0, my_practice13[[#This Row],[internet_service]]&gt;0),TRUE,FALSE)</f>
        <v>1</v>
      </c>
      <c r="L2596" s="121" t="b">
        <f>IF(AND(my_practice13[[#This Row],[phone_service]]=0, my_practice13[[#This Row],[internet_service]]&gt;0),TRUE, FALSE)</f>
        <v>0</v>
      </c>
      <c r="M2596" s="121" t="b">
        <f t="shared" si="441"/>
        <v>0</v>
      </c>
      <c r="N2596" s="121" t="str">
        <f>VLOOKUP(O2596,contract[#All], 2, 0)</f>
        <v>Month-to-Month</v>
      </c>
      <c r="O2596" s="108">
        <v>0</v>
      </c>
      <c r="P2596" s="108" t="s">
        <v>10</v>
      </c>
      <c r="Q2596" s="107">
        <v>74.25</v>
      </c>
      <c r="R2596" s="107">
        <v>74.25</v>
      </c>
      <c r="S2596" s="111">
        <f>my_practice13[[#This Row],[total_charges]]/my_practice13[[#This Row],[monthly_charges]]</f>
        <v>1</v>
      </c>
      <c r="T2596" s="107">
        <f t="shared" si="442"/>
        <v>74.25</v>
      </c>
      <c r="U2596" s="121">
        <f t="shared" si="443"/>
        <v>1</v>
      </c>
      <c r="V2596" s="118">
        <f t="shared" ca="1" si="444"/>
        <v>43705</v>
      </c>
      <c r="W2596" s="111">
        <f t="shared" si="445"/>
        <v>30</v>
      </c>
      <c r="X2596" s="118">
        <f t="shared" ca="1" si="446"/>
        <v>43675</v>
      </c>
      <c r="Y2596" s="121" t="b">
        <f t="shared" si="447"/>
        <v>0</v>
      </c>
      <c r="Z2596" s="121" t="b">
        <f t="shared" si="448"/>
        <v>1</v>
      </c>
      <c r="AA2596" s="111" t="b">
        <f t="shared" si="449"/>
        <v>1</v>
      </c>
      <c r="AB2596" s="121" t="b">
        <f t="shared" si="450"/>
        <v>1</v>
      </c>
      <c r="AC2596" t="s">
        <v>4</v>
      </c>
      <c r="AD2596"/>
      <c r="AE2596"/>
      <c r="AF2596"/>
      <c r="AG2596"/>
      <c r="AH2596"/>
      <c r="AI2596"/>
      <c r="AJ2596"/>
      <c r="AK2596"/>
      <c r="AL2596"/>
      <c r="AM2596"/>
    </row>
    <row r="2597" spans="1:39" ht="16">
      <c r="A2597" s="108" t="s">
        <v>4334</v>
      </c>
      <c r="B2597" s="108" t="s">
        <v>3</v>
      </c>
      <c r="C2597" s="111">
        <v>0</v>
      </c>
      <c r="D2597" s="108" t="s">
        <v>5</v>
      </c>
      <c r="E2597" s="108" t="s">
        <v>5</v>
      </c>
      <c r="F2597" s="121">
        <f t="shared" si="440"/>
        <v>0</v>
      </c>
      <c r="G2597" s="121" t="str">
        <f>VLOOKUP(H2597, phone[#All], 2, 0)</f>
        <v>Two or More Lines</v>
      </c>
      <c r="H2597" s="108">
        <v>2</v>
      </c>
      <c r="I2597" s="120" t="str">
        <f>VLOOKUP(J2597,internet[#All], 2, 0)</f>
        <v>Fiber Optic</v>
      </c>
      <c r="J2597" s="108">
        <v>2</v>
      </c>
      <c r="K2597" s="121" t="b">
        <f>IF(AND(my_practice13[[#This Row],[phone_service]]&gt;0, my_practice13[[#This Row],[internet_service]]&gt;0),TRUE,FALSE)</f>
        <v>1</v>
      </c>
      <c r="L2597" s="121" t="b">
        <f>IF(AND(my_practice13[[#This Row],[phone_service]]=0, my_practice13[[#This Row],[internet_service]]&gt;0),TRUE, FALSE)</f>
        <v>0</v>
      </c>
      <c r="M2597" s="121" t="b">
        <f t="shared" si="441"/>
        <v>0</v>
      </c>
      <c r="N2597" s="121" t="str">
        <f>VLOOKUP(O2597,contract[#All], 2, 0)</f>
        <v>1 Year</v>
      </c>
      <c r="O2597" s="108">
        <v>1</v>
      </c>
      <c r="P2597" s="108" t="s">
        <v>7</v>
      </c>
      <c r="Q2597" s="107">
        <v>84.05</v>
      </c>
      <c r="R2597" s="107">
        <v>2781.85</v>
      </c>
      <c r="S2597" s="111">
        <f>my_practice13[[#This Row],[total_charges]]/my_practice13[[#This Row],[monthly_charges]]</f>
        <v>33.097560975609753</v>
      </c>
      <c r="T2597" s="107">
        <f t="shared" si="442"/>
        <v>84.050000000000011</v>
      </c>
      <c r="U2597" s="121" t="e">
        <f t="shared" si="443"/>
        <v>#N/A</v>
      </c>
      <c r="V2597" s="118">
        <f t="shared" ca="1" si="444"/>
        <v>43705</v>
      </c>
      <c r="W2597" s="111">
        <f t="shared" si="445"/>
        <v>1006</v>
      </c>
      <c r="X2597" s="118">
        <f t="shared" ca="1" si="446"/>
        <v>42699</v>
      </c>
      <c r="Y2597" s="121" t="b">
        <f t="shared" si="447"/>
        <v>1</v>
      </c>
      <c r="Z2597" s="121" t="b">
        <f t="shared" si="448"/>
        <v>1</v>
      </c>
      <c r="AA2597" s="111" t="b">
        <f t="shared" si="449"/>
        <v>1</v>
      </c>
      <c r="AB2597" s="121" t="b">
        <f t="shared" si="450"/>
        <v>1</v>
      </c>
      <c r="AC2597" t="s">
        <v>4</v>
      </c>
      <c r="AD2597"/>
      <c r="AE2597"/>
      <c r="AF2597"/>
      <c r="AG2597"/>
      <c r="AH2597"/>
      <c r="AI2597"/>
      <c r="AJ2597"/>
      <c r="AK2597"/>
      <c r="AL2597"/>
      <c r="AM2597"/>
    </row>
    <row r="2598" spans="1:39" ht="16">
      <c r="A2598" s="108" t="s">
        <v>4579</v>
      </c>
      <c r="B2598" s="108" t="s">
        <v>9</v>
      </c>
      <c r="C2598" s="111">
        <v>0</v>
      </c>
      <c r="D2598" s="108" t="s">
        <v>5</v>
      </c>
      <c r="E2598" s="108" t="s">
        <v>5</v>
      </c>
      <c r="F2598" s="121">
        <f t="shared" si="440"/>
        <v>0</v>
      </c>
      <c r="G2598" s="121" t="str">
        <f>VLOOKUP(H2598, phone[#All], 2, 0)</f>
        <v>One Line</v>
      </c>
      <c r="H2598" s="108">
        <v>1</v>
      </c>
      <c r="I2598" s="120" t="str">
        <f>VLOOKUP(J2598,internet[#All], 2, 0)</f>
        <v>Fiber Optic</v>
      </c>
      <c r="J2598" s="108">
        <v>2</v>
      </c>
      <c r="K2598" s="121" t="b">
        <f>IF(AND(my_practice13[[#This Row],[phone_service]]&gt;0, my_practice13[[#This Row],[internet_service]]&gt;0),TRUE,FALSE)</f>
        <v>1</v>
      </c>
      <c r="L2598" s="121" t="b">
        <f>IF(AND(my_practice13[[#This Row],[phone_service]]=0, my_practice13[[#This Row],[internet_service]]&gt;0),TRUE, FALSE)</f>
        <v>0</v>
      </c>
      <c r="M2598" s="121" t="b">
        <f t="shared" si="441"/>
        <v>0</v>
      </c>
      <c r="N2598" s="121" t="str">
        <f>VLOOKUP(O2598,contract[#All], 2, 0)</f>
        <v>1 Year</v>
      </c>
      <c r="O2598" s="108">
        <v>1</v>
      </c>
      <c r="P2598" s="108" t="s">
        <v>7</v>
      </c>
      <c r="Q2598" s="107">
        <v>85.2</v>
      </c>
      <c r="R2598" s="107">
        <v>2184.6</v>
      </c>
      <c r="S2598" s="111">
        <f>my_practice13[[#This Row],[total_charges]]/my_practice13[[#This Row],[monthly_charges]]</f>
        <v>25.640845070422532</v>
      </c>
      <c r="T2598" s="107">
        <f t="shared" si="442"/>
        <v>85.2</v>
      </c>
      <c r="U2598" s="121">
        <f t="shared" si="443"/>
        <v>1</v>
      </c>
      <c r="V2598" s="118">
        <f t="shared" ca="1" si="444"/>
        <v>43705</v>
      </c>
      <c r="W2598" s="111">
        <f t="shared" si="445"/>
        <v>779</v>
      </c>
      <c r="X2598" s="118">
        <f t="shared" ca="1" si="446"/>
        <v>42926</v>
      </c>
      <c r="Y2598" s="121" t="b">
        <f t="shared" si="447"/>
        <v>0</v>
      </c>
      <c r="Z2598" s="121" t="b">
        <f t="shared" si="448"/>
        <v>0</v>
      </c>
      <c r="AA2598" s="111" t="b">
        <f t="shared" si="449"/>
        <v>1</v>
      </c>
      <c r="AB2598" s="121" t="b">
        <f t="shared" si="450"/>
        <v>1</v>
      </c>
      <c r="AC2598" t="s">
        <v>5</v>
      </c>
      <c r="AD2598"/>
      <c r="AE2598"/>
      <c r="AF2598"/>
      <c r="AG2598"/>
      <c r="AH2598"/>
      <c r="AI2598"/>
      <c r="AJ2598"/>
      <c r="AK2598"/>
      <c r="AL2598"/>
      <c r="AM2598"/>
    </row>
    <row r="2599" spans="1:39" ht="16">
      <c r="A2599" s="108" t="s">
        <v>190</v>
      </c>
      <c r="B2599" s="108" t="s">
        <v>9</v>
      </c>
      <c r="C2599" s="111">
        <v>0</v>
      </c>
      <c r="D2599" s="108" t="s">
        <v>4</v>
      </c>
      <c r="E2599" s="108" t="s">
        <v>5</v>
      </c>
      <c r="F2599" s="121">
        <f t="shared" si="440"/>
        <v>1</v>
      </c>
      <c r="G2599" s="121" t="str">
        <f>VLOOKUP(H2599, phone[#All], 2, 0)</f>
        <v>One Line</v>
      </c>
      <c r="H2599" s="108">
        <v>1</v>
      </c>
      <c r="I2599" s="120" t="str">
        <f>VLOOKUP(J2599,internet[#All], 2, 0)</f>
        <v>No Internet Service</v>
      </c>
      <c r="J2599" s="108">
        <v>0</v>
      </c>
      <c r="K2599" s="121" t="b">
        <f>IF(AND(my_practice13[[#This Row],[phone_service]]&gt;0, my_practice13[[#This Row],[internet_service]]&gt;0),TRUE,FALSE)</f>
        <v>0</v>
      </c>
      <c r="L2599" s="121" t="b">
        <f>IF(AND(my_practice13[[#This Row],[phone_service]]=0, my_practice13[[#This Row],[internet_service]]&gt;0),TRUE, FALSE)</f>
        <v>0</v>
      </c>
      <c r="M2599" s="121" t="b">
        <f t="shared" si="441"/>
        <v>1</v>
      </c>
      <c r="N2599" s="121" t="str">
        <f>VLOOKUP(O2599,contract[#All], 2, 0)</f>
        <v>1 Year</v>
      </c>
      <c r="O2599" s="108">
        <v>1</v>
      </c>
      <c r="P2599" s="108" t="s">
        <v>17</v>
      </c>
      <c r="Q2599" s="107">
        <v>20.55</v>
      </c>
      <c r="R2599" s="107">
        <v>1252</v>
      </c>
      <c r="S2599" s="111">
        <f>my_practice13[[#This Row],[total_charges]]/my_practice13[[#This Row],[monthly_charges]]</f>
        <v>60.924574209245741</v>
      </c>
      <c r="T2599" s="107">
        <f t="shared" si="442"/>
        <v>20.55</v>
      </c>
      <c r="U2599" s="121">
        <f t="shared" si="443"/>
        <v>1</v>
      </c>
      <c r="V2599" s="118">
        <f t="shared" ca="1" si="444"/>
        <v>43705</v>
      </c>
      <c r="W2599" s="111">
        <f t="shared" si="445"/>
        <v>1852</v>
      </c>
      <c r="X2599" s="118">
        <f t="shared" ca="1" si="446"/>
        <v>41853</v>
      </c>
      <c r="Y2599" s="121" t="b">
        <f t="shared" si="447"/>
        <v>0</v>
      </c>
      <c r="Z2599" s="121" t="b">
        <f t="shared" si="448"/>
        <v>0</v>
      </c>
      <c r="AA2599" s="111" t="b">
        <f t="shared" si="449"/>
        <v>1</v>
      </c>
      <c r="AB2599" s="121" t="b">
        <f t="shared" si="450"/>
        <v>0</v>
      </c>
      <c r="AC2599" t="s">
        <v>5</v>
      </c>
      <c r="AD2599"/>
      <c r="AE2599"/>
      <c r="AF2599"/>
      <c r="AG2599"/>
      <c r="AH2599"/>
      <c r="AI2599"/>
      <c r="AJ2599"/>
      <c r="AK2599"/>
      <c r="AL2599"/>
      <c r="AM2599"/>
    </row>
    <row r="2600" spans="1:39" ht="16">
      <c r="A2600" s="108" t="s">
        <v>4499</v>
      </c>
      <c r="B2600" s="108" t="s">
        <v>3</v>
      </c>
      <c r="C2600" s="111">
        <v>1</v>
      </c>
      <c r="D2600" s="108" t="s">
        <v>4</v>
      </c>
      <c r="E2600" s="108" t="s">
        <v>5</v>
      </c>
      <c r="F2600" s="121">
        <f t="shared" si="440"/>
        <v>1</v>
      </c>
      <c r="G2600" s="121" t="str">
        <f>VLOOKUP(H2600, phone[#All], 2, 0)</f>
        <v>One Line</v>
      </c>
      <c r="H2600" s="108">
        <v>1</v>
      </c>
      <c r="I2600" s="120" t="str">
        <f>VLOOKUP(J2600,internet[#All], 2, 0)</f>
        <v>Fiber Optic</v>
      </c>
      <c r="J2600" s="108">
        <v>2</v>
      </c>
      <c r="K2600" s="121" t="b">
        <f>IF(AND(my_practice13[[#This Row],[phone_service]]&gt;0, my_practice13[[#This Row],[internet_service]]&gt;0),TRUE,FALSE)</f>
        <v>1</v>
      </c>
      <c r="L2600" s="121" t="b">
        <f>IF(AND(my_practice13[[#This Row],[phone_service]]=0, my_practice13[[#This Row],[internet_service]]&gt;0),TRUE, FALSE)</f>
        <v>0</v>
      </c>
      <c r="M2600" s="121" t="b">
        <f t="shared" si="441"/>
        <v>0</v>
      </c>
      <c r="N2600" s="121" t="str">
        <f>VLOOKUP(O2600,contract[#All], 2, 0)</f>
        <v>Month-to-Month</v>
      </c>
      <c r="O2600" s="108">
        <v>0</v>
      </c>
      <c r="P2600" s="108" t="s">
        <v>17</v>
      </c>
      <c r="Q2600" s="107">
        <v>74.150000000000006</v>
      </c>
      <c r="R2600" s="107">
        <v>3229.4</v>
      </c>
      <c r="S2600" s="111">
        <f>my_practice13[[#This Row],[total_charges]]/my_practice13[[#This Row],[monthly_charges]]</f>
        <v>43.552258934592039</v>
      </c>
      <c r="T2600" s="107">
        <f t="shared" si="442"/>
        <v>74.150000000000006</v>
      </c>
      <c r="U2600" s="121">
        <f t="shared" si="443"/>
        <v>1</v>
      </c>
      <c r="V2600" s="118">
        <f t="shared" ca="1" si="444"/>
        <v>43705</v>
      </c>
      <c r="W2600" s="111">
        <f t="shared" si="445"/>
        <v>1324</v>
      </c>
      <c r="X2600" s="118">
        <f t="shared" ca="1" si="446"/>
        <v>42381</v>
      </c>
      <c r="Y2600" s="121" t="b">
        <f t="shared" si="447"/>
        <v>1</v>
      </c>
      <c r="Z2600" s="121" t="b">
        <f t="shared" si="448"/>
        <v>1</v>
      </c>
      <c r="AA2600" s="111" t="b">
        <f t="shared" si="449"/>
        <v>1</v>
      </c>
      <c r="AB2600" s="121" t="b">
        <f t="shared" si="450"/>
        <v>1</v>
      </c>
      <c r="AC2600" t="s">
        <v>4</v>
      </c>
      <c r="AD2600"/>
      <c r="AE2600"/>
      <c r="AF2600"/>
      <c r="AG2600"/>
      <c r="AH2600"/>
      <c r="AI2600"/>
      <c r="AJ2600"/>
      <c r="AK2600"/>
      <c r="AL2600"/>
      <c r="AM2600"/>
    </row>
    <row r="2601" spans="1:39" ht="16">
      <c r="A2601" s="108" t="s">
        <v>56</v>
      </c>
      <c r="B2601" s="108" t="s">
        <v>3</v>
      </c>
      <c r="C2601" s="111">
        <v>0</v>
      </c>
      <c r="D2601" s="108" t="s">
        <v>5</v>
      </c>
      <c r="E2601" s="108" t="s">
        <v>5</v>
      </c>
      <c r="F2601" s="121">
        <f t="shared" si="440"/>
        <v>0</v>
      </c>
      <c r="G2601" s="121" t="str">
        <f>VLOOKUP(H2601, phone[#All], 2, 0)</f>
        <v>Two or More Lines</v>
      </c>
      <c r="H2601" s="108">
        <v>2</v>
      </c>
      <c r="I2601" s="120" t="str">
        <f>VLOOKUP(J2601,internet[#All], 2, 0)</f>
        <v>Fiber Optic</v>
      </c>
      <c r="J2601" s="108">
        <v>2</v>
      </c>
      <c r="K2601" s="121" t="b">
        <f>IF(AND(my_practice13[[#This Row],[phone_service]]&gt;0, my_practice13[[#This Row],[internet_service]]&gt;0),TRUE,FALSE)</f>
        <v>1</v>
      </c>
      <c r="L2601" s="121" t="b">
        <f>IF(AND(my_practice13[[#This Row],[phone_service]]=0, my_practice13[[#This Row],[internet_service]]&gt;0),TRUE, FALSE)</f>
        <v>0</v>
      </c>
      <c r="M2601" s="121" t="b">
        <f t="shared" si="441"/>
        <v>0</v>
      </c>
      <c r="N2601" s="121" t="str">
        <f>VLOOKUP(O2601,contract[#All], 2, 0)</f>
        <v>Month-to-Month</v>
      </c>
      <c r="O2601" s="108">
        <v>0</v>
      </c>
      <c r="P2601" s="108" t="s">
        <v>7</v>
      </c>
      <c r="Q2601" s="107">
        <v>84.5</v>
      </c>
      <c r="R2601" s="107">
        <v>3906.7</v>
      </c>
      <c r="S2601" s="111">
        <f>my_practice13[[#This Row],[total_charges]]/my_practice13[[#This Row],[monthly_charges]]</f>
        <v>46.233136094674556</v>
      </c>
      <c r="T2601" s="107">
        <f t="shared" si="442"/>
        <v>84.5</v>
      </c>
      <c r="U2601" s="121">
        <f t="shared" si="443"/>
        <v>1</v>
      </c>
      <c r="V2601" s="118">
        <f t="shared" ca="1" si="444"/>
        <v>43705</v>
      </c>
      <c r="W2601" s="111">
        <f t="shared" si="445"/>
        <v>1405</v>
      </c>
      <c r="X2601" s="118">
        <f t="shared" ca="1" si="446"/>
        <v>42300</v>
      </c>
      <c r="Y2601" s="121" t="b">
        <f t="shared" si="447"/>
        <v>1</v>
      </c>
      <c r="Z2601" s="121" t="b">
        <f t="shared" si="448"/>
        <v>0</v>
      </c>
      <c r="AA2601" s="111" t="b">
        <f t="shared" si="449"/>
        <v>1</v>
      </c>
      <c r="AB2601" s="121" t="b">
        <f t="shared" si="450"/>
        <v>1</v>
      </c>
      <c r="AC2601" t="s">
        <v>5</v>
      </c>
      <c r="AD2601"/>
      <c r="AE2601"/>
      <c r="AF2601"/>
      <c r="AG2601"/>
      <c r="AH2601"/>
      <c r="AI2601"/>
      <c r="AJ2601"/>
      <c r="AK2601"/>
      <c r="AL2601"/>
      <c r="AM2601"/>
    </row>
    <row r="2602" spans="1:39" ht="16">
      <c r="A2602" s="108" t="s">
        <v>4417</v>
      </c>
      <c r="B2602" s="108" t="s">
        <v>3</v>
      </c>
      <c r="C2602" s="111">
        <v>0</v>
      </c>
      <c r="D2602" s="108" t="s">
        <v>5</v>
      </c>
      <c r="E2602" s="108" t="s">
        <v>5</v>
      </c>
      <c r="F2602" s="121">
        <f t="shared" si="440"/>
        <v>0</v>
      </c>
      <c r="G2602" s="121" t="str">
        <f>VLOOKUP(H2602, phone[#All], 2, 0)</f>
        <v>Two or More Lines</v>
      </c>
      <c r="H2602" s="108">
        <v>2</v>
      </c>
      <c r="I2602" s="120" t="str">
        <f>VLOOKUP(J2602,internet[#All], 2, 0)</f>
        <v>DSL</v>
      </c>
      <c r="J2602" s="108">
        <v>1</v>
      </c>
      <c r="K2602" s="121" t="b">
        <f>IF(AND(my_practice13[[#This Row],[phone_service]]&gt;0, my_practice13[[#This Row],[internet_service]]&gt;0),TRUE,FALSE)</f>
        <v>1</v>
      </c>
      <c r="L2602" s="121" t="b">
        <f>IF(AND(my_practice13[[#This Row],[phone_service]]=0, my_practice13[[#This Row],[internet_service]]&gt;0),TRUE, FALSE)</f>
        <v>0</v>
      </c>
      <c r="M2602" s="121" t="b">
        <f t="shared" si="441"/>
        <v>0</v>
      </c>
      <c r="N2602" s="121" t="str">
        <f>VLOOKUP(O2602,contract[#All], 2, 0)</f>
        <v>Month-to-Month</v>
      </c>
      <c r="O2602" s="108">
        <v>0</v>
      </c>
      <c r="P2602" s="108" t="s">
        <v>17</v>
      </c>
      <c r="Q2602" s="107">
        <v>78.900000000000006</v>
      </c>
      <c r="R2602" s="107">
        <v>2976.95</v>
      </c>
      <c r="S2602" s="111">
        <f>my_practice13[[#This Row],[total_charges]]/my_practice13[[#This Row],[monthly_charges]]</f>
        <v>37.73067173637515</v>
      </c>
      <c r="T2602" s="107">
        <f t="shared" si="442"/>
        <v>78.900000000000006</v>
      </c>
      <c r="U2602" s="121">
        <f t="shared" si="443"/>
        <v>1</v>
      </c>
      <c r="V2602" s="118">
        <f t="shared" ca="1" si="444"/>
        <v>43705</v>
      </c>
      <c r="W2602" s="111">
        <f t="shared" si="445"/>
        <v>1147</v>
      </c>
      <c r="X2602" s="118">
        <f t="shared" ca="1" si="446"/>
        <v>42558</v>
      </c>
      <c r="Y2602" s="121" t="b">
        <f t="shared" si="447"/>
        <v>1</v>
      </c>
      <c r="Z2602" s="121" t="b">
        <f t="shared" si="448"/>
        <v>0</v>
      </c>
      <c r="AA2602" s="111" t="b">
        <f t="shared" si="449"/>
        <v>1</v>
      </c>
      <c r="AB2602" s="121" t="b">
        <f t="shared" si="450"/>
        <v>1</v>
      </c>
      <c r="AC2602" t="s">
        <v>5</v>
      </c>
      <c r="AD2602"/>
      <c r="AE2602"/>
      <c r="AF2602"/>
      <c r="AG2602"/>
      <c r="AH2602"/>
      <c r="AI2602"/>
      <c r="AJ2602"/>
      <c r="AK2602"/>
      <c r="AL2602"/>
      <c r="AM2602"/>
    </row>
    <row r="2603" spans="1:39" ht="16">
      <c r="A2603" s="108" t="s">
        <v>3693</v>
      </c>
      <c r="B2603" s="108" t="s">
        <v>9</v>
      </c>
      <c r="C2603" s="111">
        <v>0</v>
      </c>
      <c r="D2603" s="108" t="s">
        <v>5</v>
      </c>
      <c r="E2603" s="108" t="s">
        <v>5</v>
      </c>
      <c r="F2603" s="121">
        <f t="shared" si="440"/>
        <v>0</v>
      </c>
      <c r="G2603" s="121" t="str">
        <f>VLOOKUP(H2603, phone[#All], 2, 0)</f>
        <v>One Line</v>
      </c>
      <c r="H2603" s="108">
        <v>1</v>
      </c>
      <c r="I2603" s="120" t="str">
        <f>VLOOKUP(J2603,internet[#All], 2, 0)</f>
        <v>Fiber Optic</v>
      </c>
      <c r="J2603" s="108">
        <v>2</v>
      </c>
      <c r="K2603" s="121" t="b">
        <f>IF(AND(my_practice13[[#This Row],[phone_service]]&gt;0, my_practice13[[#This Row],[internet_service]]&gt;0),TRUE,FALSE)</f>
        <v>1</v>
      </c>
      <c r="L2603" s="121" t="b">
        <f>IF(AND(my_practice13[[#This Row],[phone_service]]=0, my_practice13[[#This Row],[internet_service]]&gt;0),TRUE, FALSE)</f>
        <v>0</v>
      </c>
      <c r="M2603" s="121" t="b">
        <f t="shared" si="441"/>
        <v>0</v>
      </c>
      <c r="N2603" s="121" t="str">
        <f>VLOOKUP(O2603,contract[#All], 2, 0)</f>
        <v>Month-to-Month</v>
      </c>
      <c r="O2603" s="108">
        <v>0</v>
      </c>
      <c r="P2603" s="108" t="s">
        <v>7</v>
      </c>
      <c r="Q2603" s="107">
        <v>69.099999999999994</v>
      </c>
      <c r="R2603" s="107">
        <v>69.099999999999994</v>
      </c>
      <c r="S2603" s="111">
        <f>my_practice13[[#This Row],[total_charges]]/my_practice13[[#This Row],[monthly_charges]]</f>
        <v>1</v>
      </c>
      <c r="T2603" s="107">
        <f t="shared" si="442"/>
        <v>69.099999999999994</v>
      </c>
      <c r="U2603" s="121">
        <f t="shared" si="443"/>
        <v>1</v>
      </c>
      <c r="V2603" s="118">
        <f t="shared" ca="1" si="444"/>
        <v>43705</v>
      </c>
      <c r="W2603" s="111">
        <f t="shared" si="445"/>
        <v>30</v>
      </c>
      <c r="X2603" s="118">
        <f t="shared" ca="1" si="446"/>
        <v>43675</v>
      </c>
      <c r="Y2603" s="121" t="b">
        <f t="shared" si="447"/>
        <v>0</v>
      </c>
      <c r="Z2603" s="121" t="b">
        <f t="shared" si="448"/>
        <v>1</v>
      </c>
      <c r="AA2603" s="111" t="b">
        <f t="shared" si="449"/>
        <v>1</v>
      </c>
      <c r="AB2603" s="121" t="b">
        <f t="shared" si="450"/>
        <v>1</v>
      </c>
      <c r="AC2603" t="s">
        <v>4</v>
      </c>
      <c r="AD2603"/>
      <c r="AE2603"/>
      <c r="AF2603"/>
      <c r="AG2603"/>
      <c r="AH2603"/>
      <c r="AI2603"/>
      <c r="AJ2603"/>
      <c r="AK2603"/>
      <c r="AL2603"/>
      <c r="AM2603"/>
    </row>
    <row r="2604" spans="1:39" ht="16">
      <c r="A2604" s="108" t="s">
        <v>4448</v>
      </c>
      <c r="B2604" s="108" t="s">
        <v>9</v>
      </c>
      <c r="C2604" s="111">
        <v>0</v>
      </c>
      <c r="D2604" s="108" t="s">
        <v>4</v>
      </c>
      <c r="E2604" s="108" t="s">
        <v>5</v>
      </c>
      <c r="F2604" s="121">
        <f t="shared" si="440"/>
        <v>1</v>
      </c>
      <c r="G2604" s="121" t="str">
        <f>VLOOKUP(H2604, phone[#All], 2, 0)</f>
        <v>Two or More Lines</v>
      </c>
      <c r="H2604" s="108">
        <v>2</v>
      </c>
      <c r="I2604" s="120" t="str">
        <f>VLOOKUP(J2604,internet[#All], 2, 0)</f>
        <v>Fiber Optic</v>
      </c>
      <c r="J2604" s="108">
        <v>2</v>
      </c>
      <c r="K2604" s="121" t="b">
        <f>IF(AND(my_practice13[[#This Row],[phone_service]]&gt;0, my_practice13[[#This Row],[internet_service]]&gt;0),TRUE,FALSE)</f>
        <v>1</v>
      </c>
      <c r="L2604" s="121" t="b">
        <f>IF(AND(my_practice13[[#This Row],[phone_service]]=0, my_practice13[[#This Row],[internet_service]]&gt;0),TRUE, FALSE)</f>
        <v>0</v>
      </c>
      <c r="M2604" s="121" t="b">
        <f t="shared" si="441"/>
        <v>0</v>
      </c>
      <c r="N2604" s="121" t="str">
        <f>VLOOKUP(O2604,contract[#All], 2, 0)</f>
        <v>2 Year</v>
      </c>
      <c r="O2604" s="108">
        <v>2</v>
      </c>
      <c r="P2604" s="108" t="s">
        <v>17</v>
      </c>
      <c r="Q2604" s="107">
        <v>101.15</v>
      </c>
      <c r="R2604" s="107">
        <v>6067.4</v>
      </c>
      <c r="S2604" s="111">
        <f>my_practice13[[#This Row],[total_charges]]/my_practice13[[#This Row],[monthly_charges]]</f>
        <v>59.98418190805733</v>
      </c>
      <c r="T2604" s="107">
        <f t="shared" si="442"/>
        <v>101.15</v>
      </c>
      <c r="U2604" s="121">
        <f t="shared" si="443"/>
        <v>1</v>
      </c>
      <c r="V2604" s="118">
        <f t="shared" ca="1" si="444"/>
        <v>43705</v>
      </c>
      <c r="W2604" s="111">
        <f t="shared" si="445"/>
        <v>1824</v>
      </c>
      <c r="X2604" s="118">
        <f t="shared" ca="1" si="446"/>
        <v>41881</v>
      </c>
      <c r="Y2604" s="121" t="b">
        <f t="shared" si="447"/>
        <v>0</v>
      </c>
      <c r="Z2604" s="121" t="b">
        <f t="shared" si="448"/>
        <v>0</v>
      </c>
      <c r="AA2604" s="111" t="b">
        <f t="shared" si="449"/>
        <v>1</v>
      </c>
      <c r="AB2604" s="121" t="b">
        <f t="shared" si="450"/>
        <v>1</v>
      </c>
      <c r="AC2604" t="s">
        <v>5</v>
      </c>
      <c r="AD2604"/>
      <c r="AE2604"/>
      <c r="AF2604"/>
      <c r="AG2604"/>
      <c r="AH2604"/>
      <c r="AI2604"/>
      <c r="AJ2604"/>
      <c r="AK2604"/>
      <c r="AL2604"/>
      <c r="AM2604"/>
    </row>
    <row r="2605" spans="1:39" ht="16">
      <c r="A2605" s="108" t="s">
        <v>570</v>
      </c>
      <c r="B2605" s="108" t="s">
        <v>9</v>
      </c>
      <c r="C2605" s="111">
        <v>0</v>
      </c>
      <c r="D2605" s="108" t="s">
        <v>5</v>
      </c>
      <c r="E2605" s="108" t="s">
        <v>5</v>
      </c>
      <c r="F2605" s="121">
        <f t="shared" si="440"/>
        <v>0</v>
      </c>
      <c r="G2605" s="121" t="str">
        <f>VLOOKUP(H2605, phone[#All], 2, 0)</f>
        <v>One Line</v>
      </c>
      <c r="H2605" s="108">
        <v>1</v>
      </c>
      <c r="I2605" s="120" t="str">
        <f>VLOOKUP(J2605,internet[#All], 2, 0)</f>
        <v>DSL</v>
      </c>
      <c r="J2605" s="108">
        <v>1</v>
      </c>
      <c r="K2605" s="121" t="b">
        <f>IF(AND(my_practice13[[#This Row],[phone_service]]&gt;0, my_practice13[[#This Row],[internet_service]]&gt;0),TRUE,FALSE)</f>
        <v>1</v>
      </c>
      <c r="L2605" s="121" t="b">
        <f>IF(AND(my_practice13[[#This Row],[phone_service]]=0, my_practice13[[#This Row],[internet_service]]&gt;0),TRUE, FALSE)</f>
        <v>0</v>
      </c>
      <c r="M2605" s="121" t="b">
        <f t="shared" si="441"/>
        <v>0</v>
      </c>
      <c r="N2605" s="121" t="str">
        <f>VLOOKUP(O2605,contract[#All], 2, 0)</f>
        <v>Month-to-Month</v>
      </c>
      <c r="O2605" s="108">
        <v>0</v>
      </c>
      <c r="P2605" s="108" t="s">
        <v>7</v>
      </c>
      <c r="Q2605" s="107">
        <v>49.3</v>
      </c>
      <c r="R2605" s="107">
        <v>49.3</v>
      </c>
      <c r="S2605" s="111">
        <f>my_practice13[[#This Row],[total_charges]]/my_practice13[[#This Row],[monthly_charges]]</f>
        <v>1</v>
      </c>
      <c r="T2605" s="107">
        <f t="shared" si="442"/>
        <v>49.3</v>
      </c>
      <c r="U2605" s="121">
        <f t="shared" si="443"/>
        <v>1</v>
      </c>
      <c r="V2605" s="118">
        <f t="shared" ca="1" si="444"/>
        <v>43705</v>
      </c>
      <c r="W2605" s="111">
        <f t="shared" si="445"/>
        <v>30</v>
      </c>
      <c r="X2605" s="118">
        <f t="shared" ca="1" si="446"/>
        <v>43675</v>
      </c>
      <c r="Y2605" s="121" t="b">
        <f t="shared" si="447"/>
        <v>0</v>
      </c>
      <c r="Z2605" s="121" t="b">
        <f t="shared" si="448"/>
        <v>0</v>
      </c>
      <c r="AA2605" s="111" t="b">
        <f t="shared" si="449"/>
        <v>1</v>
      </c>
      <c r="AB2605" s="121" t="b">
        <f t="shared" si="450"/>
        <v>1</v>
      </c>
      <c r="AC2605" t="s">
        <v>5</v>
      </c>
      <c r="AD2605"/>
      <c r="AE2605"/>
      <c r="AF2605"/>
      <c r="AG2605"/>
      <c r="AH2605"/>
      <c r="AI2605"/>
      <c r="AJ2605"/>
      <c r="AK2605"/>
      <c r="AL2605"/>
      <c r="AM2605"/>
    </row>
    <row r="2606" spans="1:39" ht="16">
      <c r="A2606" s="108" t="s">
        <v>3253</v>
      </c>
      <c r="B2606" s="108" t="s">
        <v>9</v>
      </c>
      <c r="C2606" s="111">
        <v>0</v>
      </c>
      <c r="D2606" s="108" t="s">
        <v>5</v>
      </c>
      <c r="E2606" s="108" t="s">
        <v>4</v>
      </c>
      <c r="F2606" s="121">
        <f t="shared" si="440"/>
        <v>2</v>
      </c>
      <c r="G2606" s="121" t="str">
        <f>VLOOKUP(H2606, phone[#All], 2, 0)</f>
        <v>One Line</v>
      </c>
      <c r="H2606" s="108">
        <v>1</v>
      </c>
      <c r="I2606" s="120" t="str">
        <f>VLOOKUP(J2606,internet[#All], 2, 0)</f>
        <v>No Internet Service</v>
      </c>
      <c r="J2606" s="108">
        <v>0</v>
      </c>
      <c r="K2606" s="121" t="b">
        <f>IF(AND(my_practice13[[#This Row],[phone_service]]&gt;0, my_practice13[[#This Row],[internet_service]]&gt;0),TRUE,FALSE)</f>
        <v>0</v>
      </c>
      <c r="L2606" s="121" t="b">
        <f>IF(AND(my_practice13[[#This Row],[phone_service]]=0, my_practice13[[#This Row],[internet_service]]&gt;0),TRUE, FALSE)</f>
        <v>0</v>
      </c>
      <c r="M2606" s="121" t="b">
        <f t="shared" si="441"/>
        <v>1</v>
      </c>
      <c r="N2606" s="121" t="str">
        <f>VLOOKUP(O2606,contract[#All], 2, 0)</f>
        <v>2 Year</v>
      </c>
      <c r="O2606" s="108">
        <v>2</v>
      </c>
      <c r="P2606" s="108" t="s">
        <v>10</v>
      </c>
      <c r="Q2606" s="107">
        <v>20.45</v>
      </c>
      <c r="R2606" s="107">
        <v>106.9</v>
      </c>
      <c r="S2606" s="111">
        <f>my_practice13[[#This Row],[total_charges]]/my_practice13[[#This Row],[monthly_charges]]</f>
        <v>5.2273838630806848</v>
      </c>
      <c r="T2606" s="107">
        <f t="shared" si="442"/>
        <v>20.45</v>
      </c>
      <c r="U2606" s="121">
        <f t="shared" si="443"/>
        <v>1</v>
      </c>
      <c r="V2606" s="118">
        <f t="shared" ca="1" si="444"/>
        <v>43705</v>
      </c>
      <c r="W2606" s="111">
        <f t="shared" si="445"/>
        <v>159</v>
      </c>
      <c r="X2606" s="118">
        <f t="shared" ca="1" si="446"/>
        <v>43546</v>
      </c>
      <c r="Y2606" s="121" t="b">
        <f t="shared" si="447"/>
        <v>0</v>
      </c>
      <c r="Z2606" s="121" t="b">
        <f t="shared" si="448"/>
        <v>0</v>
      </c>
      <c r="AA2606" s="111" t="b">
        <f t="shared" si="449"/>
        <v>1</v>
      </c>
      <c r="AB2606" s="121" t="b">
        <f t="shared" si="450"/>
        <v>0</v>
      </c>
      <c r="AC2606" t="s">
        <v>5</v>
      </c>
      <c r="AD2606"/>
      <c r="AE2606"/>
      <c r="AF2606"/>
      <c r="AG2606"/>
      <c r="AH2606"/>
      <c r="AI2606"/>
      <c r="AJ2606"/>
      <c r="AK2606"/>
      <c r="AL2606"/>
      <c r="AM2606"/>
    </row>
    <row r="2607" spans="1:39" ht="16">
      <c r="A2607" s="108" t="s">
        <v>4814</v>
      </c>
      <c r="B2607" s="108" t="s">
        <v>9</v>
      </c>
      <c r="C2607" s="111">
        <v>0</v>
      </c>
      <c r="D2607" s="108" t="s">
        <v>4</v>
      </c>
      <c r="E2607" s="108" t="s">
        <v>5</v>
      </c>
      <c r="F2607" s="121">
        <f t="shared" si="440"/>
        <v>1</v>
      </c>
      <c r="G2607" s="121" t="str">
        <f>VLOOKUP(H2607, phone[#All], 2, 0)</f>
        <v>Two or More Lines</v>
      </c>
      <c r="H2607" s="108">
        <v>2</v>
      </c>
      <c r="I2607" s="120" t="str">
        <f>VLOOKUP(J2607,internet[#All], 2, 0)</f>
        <v>Fiber Optic</v>
      </c>
      <c r="J2607" s="108">
        <v>2</v>
      </c>
      <c r="K2607" s="121" t="b">
        <f>IF(AND(my_practice13[[#This Row],[phone_service]]&gt;0, my_practice13[[#This Row],[internet_service]]&gt;0),TRUE,FALSE)</f>
        <v>1</v>
      </c>
      <c r="L2607" s="121" t="b">
        <f>IF(AND(my_practice13[[#This Row],[phone_service]]=0, my_practice13[[#This Row],[internet_service]]&gt;0),TRUE, FALSE)</f>
        <v>0</v>
      </c>
      <c r="M2607" s="121" t="b">
        <f t="shared" si="441"/>
        <v>0</v>
      </c>
      <c r="N2607" s="121" t="str">
        <f>VLOOKUP(O2607,contract[#All], 2, 0)</f>
        <v>Month-to-Month</v>
      </c>
      <c r="O2607" s="108">
        <v>0</v>
      </c>
      <c r="P2607" s="108" t="s">
        <v>13</v>
      </c>
      <c r="Q2607" s="107">
        <v>91.7</v>
      </c>
      <c r="R2607" s="107">
        <v>3479.05</v>
      </c>
      <c r="S2607" s="111">
        <f>my_practice13[[#This Row],[total_charges]]/my_practice13[[#This Row],[monthly_charges]]</f>
        <v>37.93947655398037</v>
      </c>
      <c r="T2607" s="107">
        <f t="shared" si="442"/>
        <v>91.7</v>
      </c>
      <c r="U2607" s="121">
        <f t="shared" si="443"/>
        <v>1</v>
      </c>
      <c r="V2607" s="118">
        <f t="shared" ca="1" si="444"/>
        <v>43705</v>
      </c>
      <c r="W2607" s="111">
        <f t="shared" si="445"/>
        <v>1153</v>
      </c>
      <c r="X2607" s="118">
        <f t="shared" ca="1" si="446"/>
        <v>42552</v>
      </c>
      <c r="Y2607" s="121" t="b">
        <f t="shared" si="447"/>
        <v>0</v>
      </c>
      <c r="Z2607" s="121" t="b">
        <f t="shared" si="448"/>
        <v>0</v>
      </c>
      <c r="AA2607" s="111" t="b">
        <f t="shared" si="449"/>
        <v>1</v>
      </c>
      <c r="AB2607" s="121" t="b">
        <f t="shared" si="450"/>
        <v>1</v>
      </c>
      <c r="AC2607" t="s">
        <v>5</v>
      </c>
      <c r="AD2607"/>
      <c r="AE2607"/>
      <c r="AF2607"/>
      <c r="AG2607"/>
      <c r="AH2607"/>
      <c r="AI2607"/>
      <c r="AJ2607"/>
      <c r="AK2607"/>
      <c r="AL2607"/>
      <c r="AM2607"/>
    </row>
    <row r="2608" spans="1:39" ht="16">
      <c r="A2608" s="108" t="s">
        <v>1392</v>
      </c>
      <c r="B2608" s="108" t="s">
        <v>9</v>
      </c>
      <c r="C2608" s="111">
        <v>0</v>
      </c>
      <c r="D2608" s="108" t="s">
        <v>5</v>
      </c>
      <c r="E2608" s="108" t="s">
        <v>5</v>
      </c>
      <c r="F2608" s="121">
        <f t="shared" si="440"/>
        <v>0</v>
      </c>
      <c r="G2608" s="121" t="str">
        <f>VLOOKUP(H2608, phone[#All], 2, 0)</f>
        <v>One Line</v>
      </c>
      <c r="H2608" s="108">
        <v>1</v>
      </c>
      <c r="I2608" s="120" t="str">
        <f>VLOOKUP(J2608,internet[#All], 2, 0)</f>
        <v>Fiber Optic</v>
      </c>
      <c r="J2608" s="108">
        <v>2</v>
      </c>
      <c r="K2608" s="121" t="b">
        <f>IF(AND(my_practice13[[#This Row],[phone_service]]&gt;0, my_practice13[[#This Row],[internet_service]]&gt;0),TRUE,FALSE)</f>
        <v>1</v>
      </c>
      <c r="L2608" s="121" t="b">
        <f>IF(AND(my_practice13[[#This Row],[phone_service]]=0, my_practice13[[#This Row],[internet_service]]&gt;0),TRUE, FALSE)</f>
        <v>0</v>
      </c>
      <c r="M2608" s="121" t="b">
        <f t="shared" si="441"/>
        <v>0</v>
      </c>
      <c r="N2608" s="121" t="str">
        <f>VLOOKUP(O2608,contract[#All], 2, 0)</f>
        <v>Month-to-Month</v>
      </c>
      <c r="O2608" s="108">
        <v>0</v>
      </c>
      <c r="P2608" s="108" t="s">
        <v>10</v>
      </c>
      <c r="Q2608" s="107">
        <v>70.7</v>
      </c>
      <c r="R2608" s="107">
        <v>129.19999999999999</v>
      </c>
      <c r="S2608" s="111">
        <f>my_practice13[[#This Row],[total_charges]]/my_practice13[[#This Row],[monthly_charges]]</f>
        <v>1.8274398868458273</v>
      </c>
      <c r="T2608" s="107">
        <f t="shared" si="442"/>
        <v>70.7</v>
      </c>
      <c r="U2608" s="121">
        <f t="shared" si="443"/>
        <v>1</v>
      </c>
      <c r="V2608" s="118">
        <f t="shared" ca="1" si="444"/>
        <v>43705</v>
      </c>
      <c r="W2608" s="111">
        <f t="shared" si="445"/>
        <v>56</v>
      </c>
      <c r="X2608" s="118">
        <f t="shared" ca="1" si="446"/>
        <v>43649</v>
      </c>
      <c r="Y2608" s="121" t="b">
        <f t="shared" si="447"/>
        <v>0</v>
      </c>
      <c r="Z2608" s="121" t="b">
        <f t="shared" si="448"/>
        <v>0</v>
      </c>
      <c r="AA2608" s="111" t="b">
        <f t="shared" si="449"/>
        <v>1</v>
      </c>
      <c r="AB2608" s="121" t="b">
        <f t="shared" si="450"/>
        <v>1</v>
      </c>
      <c r="AC2608" t="s">
        <v>5</v>
      </c>
      <c r="AD2608"/>
      <c r="AE2608"/>
      <c r="AF2608"/>
      <c r="AG2608"/>
      <c r="AH2608"/>
      <c r="AI2608"/>
      <c r="AJ2608"/>
      <c r="AK2608"/>
      <c r="AL2608"/>
      <c r="AM2608"/>
    </row>
    <row r="2609" spans="1:39" ht="16">
      <c r="A2609" s="108" t="s">
        <v>998</v>
      </c>
      <c r="B2609" s="108" t="s">
        <v>9</v>
      </c>
      <c r="C2609" s="111">
        <v>0</v>
      </c>
      <c r="D2609" s="108" t="s">
        <v>5</v>
      </c>
      <c r="E2609" s="108" t="s">
        <v>5</v>
      </c>
      <c r="F2609" s="121">
        <f t="shared" si="440"/>
        <v>0</v>
      </c>
      <c r="G2609" s="121" t="str">
        <f>VLOOKUP(H2609, phone[#All], 2, 0)</f>
        <v>One Line</v>
      </c>
      <c r="H2609" s="108">
        <v>1</v>
      </c>
      <c r="I2609" s="120" t="str">
        <f>VLOOKUP(J2609,internet[#All], 2, 0)</f>
        <v>No Internet Service</v>
      </c>
      <c r="J2609" s="108">
        <v>0</v>
      </c>
      <c r="K2609" s="121" t="b">
        <f>IF(AND(my_practice13[[#This Row],[phone_service]]&gt;0, my_practice13[[#This Row],[internet_service]]&gt;0),TRUE,FALSE)</f>
        <v>0</v>
      </c>
      <c r="L2609" s="121" t="b">
        <f>IF(AND(my_practice13[[#This Row],[phone_service]]=0, my_practice13[[#This Row],[internet_service]]&gt;0),TRUE, FALSE)</f>
        <v>0</v>
      </c>
      <c r="M2609" s="121" t="b">
        <f t="shared" si="441"/>
        <v>1</v>
      </c>
      <c r="N2609" s="121" t="str">
        <f>VLOOKUP(O2609,contract[#All], 2, 0)</f>
        <v>Month-to-Month</v>
      </c>
      <c r="O2609" s="108">
        <v>0</v>
      </c>
      <c r="P2609" s="108" t="s">
        <v>13</v>
      </c>
      <c r="Q2609" s="107">
        <v>19.75</v>
      </c>
      <c r="R2609" s="107">
        <v>19.75</v>
      </c>
      <c r="S2609" s="111">
        <f>my_practice13[[#This Row],[total_charges]]/my_practice13[[#This Row],[monthly_charges]]</f>
        <v>1</v>
      </c>
      <c r="T2609" s="107">
        <f t="shared" si="442"/>
        <v>19.75</v>
      </c>
      <c r="U2609" s="121">
        <f t="shared" si="443"/>
        <v>1</v>
      </c>
      <c r="V2609" s="118">
        <f t="shared" ca="1" si="444"/>
        <v>43705</v>
      </c>
      <c r="W2609" s="111">
        <f t="shared" si="445"/>
        <v>30</v>
      </c>
      <c r="X2609" s="118">
        <f t="shared" ca="1" si="446"/>
        <v>43675</v>
      </c>
      <c r="Y2609" s="121" t="b">
        <f t="shared" si="447"/>
        <v>0</v>
      </c>
      <c r="Z2609" s="121" t="b">
        <f t="shared" si="448"/>
        <v>0</v>
      </c>
      <c r="AA2609" s="111" t="b">
        <f t="shared" si="449"/>
        <v>1</v>
      </c>
      <c r="AB2609" s="121" t="b">
        <f t="shared" si="450"/>
        <v>0</v>
      </c>
      <c r="AC2609" t="s">
        <v>5</v>
      </c>
      <c r="AD2609"/>
      <c r="AE2609"/>
      <c r="AF2609"/>
      <c r="AG2609"/>
      <c r="AH2609"/>
      <c r="AI2609"/>
      <c r="AJ2609"/>
      <c r="AK2609"/>
      <c r="AL2609"/>
      <c r="AM2609"/>
    </row>
    <row r="2610" spans="1:39" ht="16">
      <c r="A2610" s="108" t="s">
        <v>6189</v>
      </c>
      <c r="B2610" s="108" t="s">
        <v>3</v>
      </c>
      <c r="C2610" s="111">
        <v>1</v>
      </c>
      <c r="D2610" s="108" t="s">
        <v>4</v>
      </c>
      <c r="E2610" s="108" t="s">
        <v>5</v>
      </c>
      <c r="F2610" s="121">
        <f t="shared" si="440"/>
        <v>1</v>
      </c>
      <c r="G2610" s="121" t="str">
        <f>VLOOKUP(H2610, phone[#All], 2, 0)</f>
        <v>One Line</v>
      </c>
      <c r="H2610" s="108">
        <v>1</v>
      </c>
      <c r="I2610" s="120" t="str">
        <f>VLOOKUP(J2610,internet[#All], 2, 0)</f>
        <v>No Internet Service</v>
      </c>
      <c r="J2610" s="108">
        <v>0</v>
      </c>
      <c r="K2610" s="121" t="b">
        <f>IF(AND(my_practice13[[#This Row],[phone_service]]&gt;0, my_practice13[[#This Row],[internet_service]]&gt;0),TRUE,FALSE)</f>
        <v>0</v>
      </c>
      <c r="L2610" s="121" t="b">
        <f>IF(AND(my_practice13[[#This Row],[phone_service]]=0, my_practice13[[#This Row],[internet_service]]&gt;0),TRUE, FALSE)</f>
        <v>0</v>
      </c>
      <c r="M2610" s="121" t="b">
        <f t="shared" si="441"/>
        <v>1</v>
      </c>
      <c r="N2610" s="121" t="str">
        <f>VLOOKUP(O2610,contract[#All], 2, 0)</f>
        <v>2 Year</v>
      </c>
      <c r="O2610" s="108">
        <v>2</v>
      </c>
      <c r="P2610" s="108" t="s">
        <v>10</v>
      </c>
      <c r="Q2610" s="107">
        <v>18.95</v>
      </c>
      <c r="R2610" s="107">
        <v>1031.0999999999999</v>
      </c>
      <c r="S2610" s="111">
        <f>my_practice13[[#This Row],[total_charges]]/my_practice13[[#This Row],[monthly_charges]]</f>
        <v>54.411609498680733</v>
      </c>
      <c r="T2610" s="107">
        <f t="shared" si="442"/>
        <v>18.95</v>
      </c>
      <c r="U2610" s="121">
        <f t="shared" si="443"/>
        <v>1</v>
      </c>
      <c r="V2610" s="118">
        <f t="shared" ca="1" si="444"/>
        <v>43705</v>
      </c>
      <c r="W2610" s="111">
        <f t="shared" si="445"/>
        <v>1654</v>
      </c>
      <c r="X2610" s="118">
        <f t="shared" ca="1" si="446"/>
        <v>42051</v>
      </c>
      <c r="Y2610" s="121" t="b">
        <f t="shared" si="447"/>
        <v>1</v>
      </c>
      <c r="Z2610" s="121" t="b">
        <f t="shared" si="448"/>
        <v>0</v>
      </c>
      <c r="AA2610" s="111" t="b">
        <f t="shared" si="449"/>
        <v>1</v>
      </c>
      <c r="AB2610" s="121" t="b">
        <f t="shared" si="450"/>
        <v>0</v>
      </c>
      <c r="AC2610" t="s">
        <v>5</v>
      </c>
      <c r="AD2610"/>
      <c r="AE2610"/>
      <c r="AF2610"/>
      <c r="AG2610"/>
      <c r="AH2610"/>
      <c r="AI2610"/>
      <c r="AJ2610"/>
      <c r="AK2610"/>
      <c r="AL2610"/>
      <c r="AM2610"/>
    </row>
    <row r="2611" spans="1:39" ht="16">
      <c r="A2611" s="108" t="s">
        <v>4920</v>
      </c>
      <c r="B2611" s="108" t="s">
        <v>9</v>
      </c>
      <c r="C2611" s="111">
        <v>0</v>
      </c>
      <c r="D2611" s="108" t="s">
        <v>4</v>
      </c>
      <c r="E2611" s="108" t="s">
        <v>5</v>
      </c>
      <c r="F2611" s="121">
        <f t="shared" si="440"/>
        <v>1</v>
      </c>
      <c r="G2611" s="121" t="str">
        <f>VLOOKUP(H2611, phone[#All], 2, 0)</f>
        <v>One Line</v>
      </c>
      <c r="H2611" s="108">
        <v>1</v>
      </c>
      <c r="I2611" s="120" t="str">
        <f>VLOOKUP(J2611,internet[#All], 2, 0)</f>
        <v>DSL</v>
      </c>
      <c r="J2611" s="108">
        <v>1</v>
      </c>
      <c r="K2611" s="121" t="b">
        <f>IF(AND(my_practice13[[#This Row],[phone_service]]&gt;0, my_practice13[[#This Row],[internet_service]]&gt;0),TRUE,FALSE)</f>
        <v>1</v>
      </c>
      <c r="L2611" s="121" t="b">
        <f>IF(AND(my_practice13[[#This Row],[phone_service]]=0, my_practice13[[#This Row],[internet_service]]&gt;0),TRUE, FALSE)</f>
        <v>0</v>
      </c>
      <c r="M2611" s="121" t="b">
        <f t="shared" si="441"/>
        <v>0</v>
      </c>
      <c r="N2611" s="121" t="str">
        <f>VLOOKUP(O2611,contract[#All], 2, 0)</f>
        <v>2 Year</v>
      </c>
      <c r="O2611" s="108">
        <v>2</v>
      </c>
      <c r="P2611" s="108" t="s">
        <v>17</v>
      </c>
      <c r="Q2611" s="107">
        <v>83.85</v>
      </c>
      <c r="R2611" s="107">
        <v>4307.1000000000004</v>
      </c>
      <c r="S2611" s="111">
        <f>my_practice13[[#This Row],[total_charges]]/my_practice13[[#This Row],[monthly_charges]]</f>
        <v>51.366726296958866</v>
      </c>
      <c r="T2611" s="107">
        <f t="shared" si="442"/>
        <v>83.85</v>
      </c>
      <c r="U2611" s="121">
        <f t="shared" si="443"/>
        <v>1</v>
      </c>
      <c r="V2611" s="118">
        <f t="shared" ca="1" si="444"/>
        <v>43705</v>
      </c>
      <c r="W2611" s="111">
        <f t="shared" si="445"/>
        <v>1562</v>
      </c>
      <c r="X2611" s="118">
        <f t="shared" ca="1" si="446"/>
        <v>42143</v>
      </c>
      <c r="Y2611" s="121" t="b">
        <f t="shared" si="447"/>
        <v>0</v>
      </c>
      <c r="Z2611" s="121" t="b">
        <f t="shared" si="448"/>
        <v>0</v>
      </c>
      <c r="AA2611" s="111" t="b">
        <f t="shared" si="449"/>
        <v>1</v>
      </c>
      <c r="AB2611" s="121" t="b">
        <f t="shared" si="450"/>
        <v>1</v>
      </c>
      <c r="AC2611" t="s">
        <v>5</v>
      </c>
      <c r="AD2611"/>
      <c r="AE2611"/>
      <c r="AF2611"/>
      <c r="AG2611"/>
      <c r="AH2611"/>
      <c r="AI2611"/>
      <c r="AJ2611"/>
      <c r="AK2611"/>
      <c r="AL2611"/>
      <c r="AM2611"/>
    </row>
    <row r="2612" spans="1:39" ht="16">
      <c r="A2612" s="108" t="s">
        <v>4873</v>
      </c>
      <c r="B2612" s="108" t="s">
        <v>3</v>
      </c>
      <c r="C2612" s="111">
        <v>0</v>
      </c>
      <c r="D2612" s="108" t="s">
        <v>5</v>
      </c>
      <c r="E2612" s="108" t="s">
        <v>5</v>
      </c>
      <c r="F2612" s="121">
        <f t="shared" si="440"/>
        <v>0</v>
      </c>
      <c r="G2612" s="121" t="str">
        <f>VLOOKUP(H2612, phone[#All], 2, 0)</f>
        <v>One Line</v>
      </c>
      <c r="H2612" s="108">
        <v>1</v>
      </c>
      <c r="I2612" s="120" t="str">
        <f>VLOOKUP(J2612,internet[#All], 2, 0)</f>
        <v>Fiber Optic</v>
      </c>
      <c r="J2612" s="108">
        <v>2</v>
      </c>
      <c r="K2612" s="121" t="b">
        <f>IF(AND(my_practice13[[#This Row],[phone_service]]&gt;0, my_practice13[[#This Row],[internet_service]]&gt;0),TRUE,FALSE)</f>
        <v>1</v>
      </c>
      <c r="L2612" s="121" t="b">
        <f>IF(AND(my_practice13[[#This Row],[phone_service]]=0, my_practice13[[#This Row],[internet_service]]&gt;0),TRUE, FALSE)</f>
        <v>0</v>
      </c>
      <c r="M2612" s="121" t="b">
        <f t="shared" si="441"/>
        <v>0</v>
      </c>
      <c r="N2612" s="121" t="str">
        <f>VLOOKUP(O2612,contract[#All], 2, 0)</f>
        <v>Month-to-Month</v>
      </c>
      <c r="O2612" s="108">
        <v>0</v>
      </c>
      <c r="P2612" s="108" t="s">
        <v>7</v>
      </c>
      <c r="Q2612" s="107">
        <v>70.95</v>
      </c>
      <c r="R2612" s="107">
        <v>137.94999999999999</v>
      </c>
      <c r="S2612" s="111">
        <f>my_practice13[[#This Row],[total_charges]]/my_practice13[[#This Row],[monthly_charges]]</f>
        <v>1.9443269908386185</v>
      </c>
      <c r="T2612" s="107">
        <f t="shared" si="442"/>
        <v>70.95</v>
      </c>
      <c r="U2612" s="121">
        <f t="shared" si="443"/>
        <v>1</v>
      </c>
      <c r="V2612" s="118">
        <f t="shared" ca="1" si="444"/>
        <v>43705</v>
      </c>
      <c r="W2612" s="111">
        <f t="shared" si="445"/>
        <v>59</v>
      </c>
      <c r="X2612" s="118">
        <f t="shared" ca="1" si="446"/>
        <v>43646</v>
      </c>
      <c r="Y2612" s="121" t="b">
        <f t="shared" si="447"/>
        <v>1</v>
      </c>
      <c r="Z2612" s="121" t="b">
        <f t="shared" si="448"/>
        <v>1</v>
      </c>
      <c r="AA2612" s="111" t="b">
        <f t="shared" si="449"/>
        <v>1</v>
      </c>
      <c r="AB2612" s="121" t="b">
        <f t="shared" si="450"/>
        <v>1</v>
      </c>
      <c r="AC2612" t="s">
        <v>4</v>
      </c>
      <c r="AD2612"/>
      <c r="AE2612"/>
      <c r="AF2612"/>
      <c r="AG2612"/>
      <c r="AH2612"/>
      <c r="AI2612"/>
      <c r="AJ2612"/>
      <c r="AK2612"/>
      <c r="AL2612"/>
      <c r="AM2612"/>
    </row>
    <row r="2613" spans="1:39" ht="16">
      <c r="A2613" s="108" t="s">
        <v>5993</v>
      </c>
      <c r="B2613" s="108" t="s">
        <v>9</v>
      </c>
      <c r="C2613" s="111">
        <v>0</v>
      </c>
      <c r="D2613" s="108" t="s">
        <v>5</v>
      </c>
      <c r="E2613" s="108" t="s">
        <v>5</v>
      </c>
      <c r="F2613" s="121">
        <f t="shared" si="440"/>
        <v>0</v>
      </c>
      <c r="G2613" s="121" t="str">
        <f>VLOOKUP(H2613, phone[#All], 2, 0)</f>
        <v>One Line</v>
      </c>
      <c r="H2613" s="108">
        <v>1</v>
      </c>
      <c r="I2613" s="120" t="str">
        <f>VLOOKUP(J2613,internet[#All], 2, 0)</f>
        <v>No Internet Service</v>
      </c>
      <c r="J2613" s="108">
        <v>0</v>
      </c>
      <c r="K2613" s="121" t="b">
        <f>IF(AND(my_practice13[[#This Row],[phone_service]]&gt;0, my_practice13[[#This Row],[internet_service]]&gt;0),TRUE,FALSE)</f>
        <v>0</v>
      </c>
      <c r="L2613" s="121" t="b">
        <f>IF(AND(my_practice13[[#This Row],[phone_service]]=0, my_practice13[[#This Row],[internet_service]]&gt;0),TRUE, FALSE)</f>
        <v>0</v>
      </c>
      <c r="M2613" s="121" t="b">
        <f t="shared" si="441"/>
        <v>1</v>
      </c>
      <c r="N2613" s="121" t="str">
        <f>VLOOKUP(O2613,contract[#All], 2, 0)</f>
        <v>1 Year</v>
      </c>
      <c r="O2613" s="108">
        <v>1</v>
      </c>
      <c r="P2613" s="108" t="s">
        <v>10</v>
      </c>
      <c r="Q2613" s="107">
        <v>19.8</v>
      </c>
      <c r="R2613" s="107">
        <v>304.60000000000002</v>
      </c>
      <c r="S2613" s="111">
        <f>my_practice13[[#This Row],[total_charges]]/my_practice13[[#This Row],[monthly_charges]]</f>
        <v>15.383838383838384</v>
      </c>
      <c r="T2613" s="107">
        <f t="shared" si="442"/>
        <v>19.8</v>
      </c>
      <c r="U2613" s="121">
        <f t="shared" si="443"/>
        <v>1</v>
      </c>
      <c r="V2613" s="118">
        <f t="shared" ca="1" si="444"/>
        <v>43705</v>
      </c>
      <c r="W2613" s="111">
        <f t="shared" si="445"/>
        <v>468</v>
      </c>
      <c r="X2613" s="118">
        <f t="shared" ca="1" si="446"/>
        <v>43237</v>
      </c>
      <c r="Y2613" s="121" t="b">
        <f t="shared" si="447"/>
        <v>0</v>
      </c>
      <c r="Z2613" s="121" t="b">
        <f t="shared" si="448"/>
        <v>0</v>
      </c>
      <c r="AA2613" s="111" t="b">
        <f t="shared" si="449"/>
        <v>1</v>
      </c>
      <c r="AB2613" s="121" t="b">
        <f t="shared" si="450"/>
        <v>0</v>
      </c>
      <c r="AC2613" t="s">
        <v>5</v>
      </c>
      <c r="AD2613"/>
      <c r="AE2613"/>
      <c r="AF2613"/>
      <c r="AG2613"/>
      <c r="AH2613"/>
      <c r="AI2613"/>
      <c r="AJ2613"/>
      <c r="AK2613"/>
      <c r="AL2613"/>
      <c r="AM2613"/>
    </row>
    <row r="2614" spans="1:39" ht="16">
      <c r="A2614" s="108" t="s">
        <v>3190</v>
      </c>
      <c r="B2614" s="108" t="s">
        <v>3</v>
      </c>
      <c r="C2614" s="111">
        <v>0</v>
      </c>
      <c r="D2614" s="108" t="s">
        <v>5</v>
      </c>
      <c r="E2614" s="108" t="s">
        <v>5</v>
      </c>
      <c r="F2614" s="121">
        <f t="shared" si="440"/>
        <v>0</v>
      </c>
      <c r="G2614" s="121" t="str">
        <f>VLOOKUP(H2614, phone[#All], 2, 0)</f>
        <v>One Line</v>
      </c>
      <c r="H2614" s="108">
        <v>1</v>
      </c>
      <c r="I2614" s="120" t="str">
        <f>VLOOKUP(J2614,internet[#All], 2, 0)</f>
        <v>No Internet Service</v>
      </c>
      <c r="J2614" s="108">
        <v>0</v>
      </c>
      <c r="K2614" s="121" t="b">
        <f>IF(AND(my_practice13[[#This Row],[phone_service]]&gt;0, my_practice13[[#This Row],[internet_service]]&gt;0),TRUE,FALSE)</f>
        <v>0</v>
      </c>
      <c r="L2614" s="121" t="b">
        <f>IF(AND(my_practice13[[#This Row],[phone_service]]=0, my_practice13[[#This Row],[internet_service]]&gt;0),TRUE, FALSE)</f>
        <v>0</v>
      </c>
      <c r="M2614" s="121" t="b">
        <f t="shared" si="441"/>
        <v>1</v>
      </c>
      <c r="N2614" s="121" t="str">
        <f>VLOOKUP(O2614,contract[#All], 2, 0)</f>
        <v>2 Year</v>
      </c>
      <c r="O2614" s="108">
        <v>2</v>
      </c>
      <c r="P2614" s="108" t="s">
        <v>10</v>
      </c>
      <c r="Q2614" s="107">
        <v>19.600000000000001</v>
      </c>
      <c r="R2614" s="107">
        <v>561.15</v>
      </c>
      <c r="S2614" s="111">
        <f>my_practice13[[#This Row],[total_charges]]/my_practice13[[#This Row],[monthly_charges]]</f>
        <v>28.630102040816322</v>
      </c>
      <c r="T2614" s="107">
        <f t="shared" si="442"/>
        <v>19.600000000000001</v>
      </c>
      <c r="U2614" s="121">
        <f t="shared" si="443"/>
        <v>1</v>
      </c>
      <c r="V2614" s="118">
        <f t="shared" ca="1" si="444"/>
        <v>43705</v>
      </c>
      <c r="W2614" s="111">
        <f t="shared" si="445"/>
        <v>870</v>
      </c>
      <c r="X2614" s="118">
        <f t="shared" ca="1" si="446"/>
        <v>42835</v>
      </c>
      <c r="Y2614" s="121" t="b">
        <f t="shared" si="447"/>
        <v>1</v>
      </c>
      <c r="Z2614" s="121" t="b">
        <f t="shared" si="448"/>
        <v>0</v>
      </c>
      <c r="AA2614" s="111" t="b">
        <f t="shared" si="449"/>
        <v>1</v>
      </c>
      <c r="AB2614" s="121" t="b">
        <f t="shared" si="450"/>
        <v>0</v>
      </c>
      <c r="AC2614" t="s">
        <v>5</v>
      </c>
      <c r="AD2614"/>
      <c r="AE2614"/>
      <c r="AF2614"/>
      <c r="AG2614"/>
      <c r="AH2614"/>
      <c r="AI2614"/>
      <c r="AJ2614"/>
      <c r="AK2614"/>
      <c r="AL2614"/>
      <c r="AM2614"/>
    </row>
    <row r="2615" spans="1:39" ht="16">
      <c r="A2615" s="108" t="s">
        <v>2408</v>
      </c>
      <c r="B2615" s="108" t="s">
        <v>9</v>
      </c>
      <c r="C2615" s="111">
        <v>0</v>
      </c>
      <c r="D2615" s="108" t="s">
        <v>5</v>
      </c>
      <c r="E2615" s="108" t="s">
        <v>5</v>
      </c>
      <c r="F2615" s="121">
        <f t="shared" si="440"/>
        <v>0</v>
      </c>
      <c r="G2615" s="121" t="str">
        <f>VLOOKUP(H2615, phone[#All], 2, 0)</f>
        <v>One Line</v>
      </c>
      <c r="H2615" s="108">
        <v>1</v>
      </c>
      <c r="I2615" s="120" t="str">
        <f>VLOOKUP(J2615,internet[#All], 2, 0)</f>
        <v>Fiber Optic</v>
      </c>
      <c r="J2615" s="108">
        <v>2</v>
      </c>
      <c r="K2615" s="121" t="b">
        <f>IF(AND(my_practice13[[#This Row],[phone_service]]&gt;0, my_practice13[[#This Row],[internet_service]]&gt;0),TRUE,FALSE)</f>
        <v>1</v>
      </c>
      <c r="L2615" s="121" t="b">
        <f>IF(AND(my_practice13[[#This Row],[phone_service]]=0, my_practice13[[#This Row],[internet_service]]&gt;0),TRUE, FALSE)</f>
        <v>0</v>
      </c>
      <c r="M2615" s="121" t="b">
        <f t="shared" si="441"/>
        <v>0</v>
      </c>
      <c r="N2615" s="121" t="str">
        <f>VLOOKUP(O2615,contract[#All], 2, 0)</f>
        <v>Month-to-Month</v>
      </c>
      <c r="O2615" s="108">
        <v>0</v>
      </c>
      <c r="P2615" s="108" t="s">
        <v>7</v>
      </c>
      <c r="Q2615" s="107">
        <v>88.35</v>
      </c>
      <c r="R2615" s="107">
        <v>88.35</v>
      </c>
      <c r="S2615" s="111">
        <f>my_practice13[[#This Row],[total_charges]]/my_practice13[[#This Row],[monthly_charges]]</f>
        <v>1</v>
      </c>
      <c r="T2615" s="107">
        <f t="shared" si="442"/>
        <v>88.35</v>
      </c>
      <c r="U2615" s="121">
        <f t="shared" si="443"/>
        <v>1</v>
      </c>
      <c r="V2615" s="118">
        <f t="shared" ca="1" si="444"/>
        <v>43705</v>
      </c>
      <c r="W2615" s="111">
        <f t="shared" si="445"/>
        <v>30</v>
      </c>
      <c r="X2615" s="118">
        <f t="shared" ca="1" si="446"/>
        <v>43675</v>
      </c>
      <c r="Y2615" s="121" t="b">
        <f t="shared" si="447"/>
        <v>0</v>
      </c>
      <c r="Z2615" s="121" t="b">
        <f t="shared" si="448"/>
        <v>1</v>
      </c>
      <c r="AA2615" s="111" t="b">
        <f t="shared" si="449"/>
        <v>1</v>
      </c>
      <c r="AB2615" s="121" t="b">
        <f t="shared" si="450"/>
        <v>1</v>
      </c>
      <c r="AC2615" t="s">
        <v>4</v>
      </c>
      <c r="AD2615"/>
      <c r="AE2615"/>
      <c r="AF2615"/>
      <c r="AG2615"/>
      <c r="AH2615"/>
      <c r="AI2615"/>
      <c r="AJ2615"/>
      <c r="AK2615"/>
      <c r="AL2615"/>
      <c r="AM2615"/>
    </row>
    <row r="2616" spans="1:39" ht="16">
      <c r="A2616" s="108" t="s">
        <v>1977</v>
      </c>
      <c r="B2616" s="108" t="s">
        <v>9</v>
      </c>
      <c r="C2616" s="111">
        <v>1</v>
      </c>
      <c r="D2616" s="108" t="s">
        <v>5</v>
      </c>
      <c r="E2616" s="108" t="s">
        <v>5</v>
      </c>
      <c r="F2616" s="121">
        <f t="shared" si="440"/>
        <v>0</v>
      </c>
      <c r="G2616" s="121" t="str">
        <f>VLOOKUP(H2616, phone[#All], 2, 0)</f>
        <v>Two or More Lines</v>
      </c>
      <c r="H2616" s="108">
        <v>2</v>
      </c>
      <c r="I2616" s="120" t="str">
        <f>VLOOKUP(J2616,internet[#All], 2, 0)</f>
        <v>DSL</v>
      </c>
      <c r="J2616" s="108">
        <v>1</v>
      </c>
      <c r="K2616" s="121" t="b">
        <f>IF(AND(my_practice13[[#This Row],[phone_service]]&gt;0, my_practice13[[#This Row],[internet_service]]&gt;0),TRUE,FALSE)</f>
        <v>1</v>
      </c>
      <c r="L2616" s="121" t="b">
        <f>IF(AND(my_practice13[[#This Row],[phone_service]]=0, my_practice13[[#This Row],[internet_service]]&gt;0),TRUE, FALSE)</f>
        <v>0</v>
      </c>
      <c r="M2616" s="121" t="b">
        <f t="shared" si="441"/>
        <v>0</v>
      </c>
      <c r="N2616" s="121" t="str">
        <f>VLOOKUP(O2616,contract[#All], 2, 0)</f>
        <v>Month-to-Month</v>
      </c>
      <c r="O2616" s="108">
        <v>0</v>
      </c>
      <c r="P2616" s="108" t="s">
        <v>17</v>
      </c>
      <c r="Q2616" s="107">
        <v>54.8</v>
      </c>
      <c r="R2616" s="107">
        <v>1291.3</v>
      </c>
      <c r="S2616" s="111">
        <f>my_practice13[[#This Row],[total_charges]]/my_practice13[[#This Row],[monthly_charges]]</f>
        <v>23.563868613138688</v>
      </c>
      <c r="T2616" s="107">
        <f t="shared" si="442"/>
        <v>54.8</v>
      </c>
      <c r="U2616" s="121">
        <f t="shared" si="443"/>
        <v>1</v>
      </c>
      <c r="V2616" s="118">
        <f t="shared" ca="1" si="444"/>
        <v>43705</v>
      </c>
      <c r="W2616" s="111">
        <f t="shared" si="445"/>
        <v>716</v>
      </c>
      <c r="X2616" s="118">
        <f t="shared" ca="1" si="446"/>
        <v>42989</v>
      </c>
      <c r="Y2616" s="121" t="b">
        <f t="shared" si="447"/>
        <v>0</v>
      </c>
      <c r="Z2616" s="121" t="b">
        <f t="shared" si="448"/>
        <v>0</v>
      </c>
      <c r="AA2616" s="111" t="b">
        <f t="shared" si="449"/>
        <v>1</v>
      </c>
      <c r="AB2616" s="121" t="b">
        <f t="shared" si="450"/>
        <v>1</v>
      </c>
      <c r="AC2616" t="s">
        <v>5</v>
      </c>
      <c r="AD2616"/>
      <c r="AE2616"/>
      <c r="AF2616"/>
      <c r="AG2616"/>
      <c r="AH2616"/>
      <c r="AI2616"/>
      <c r="AJ2616"/>
      <c r="AK2616"/>
      <c r="AL2616"/>
      <c r="AM2616"/>
    </row>
    <row r="2617" spans="1:39" ht="16">
      <c r="A2617" s="108" t="s">
        <v>3721</v>
      </c>
      <c r="B2617" s="108" t="s">
        <v>9</v>
      </c>
      <c r="C2617" s="111">
        <v>0</v>
      </c>
      <c r="D2617" s="108" t="s">
        <v>4</v>
      </c>
      <c r="E2617" s="108" t="s">
        <v>4</v>
      </c>
      <c r="F2617" s="121">
        <f t="shared" si="440"/>
        <v>3</v>
      </c>
      <c r="G2617" s="121" t="str">
        <f>VLOOKUP(H2617, phone[#All], 2, 0)</f>
        <v>One Line</v>
      </c>
      <c r="H2617" s="108">
        <v>1</v>
      </c>
      <c r="I2617" s="120" t="str">
        <f>VLOOKUP(J2617,internet[#All], 2, 0)</f>
        <v>No Internet Service</v>
      </c>
      <c r="J2617" s="108">
        <v>0</v>
      </c>
      <c r="K2617" s="121" t="b">
        <f>IF(AND(my_practice13[[#This Row],[phone_service]]&gt;0, my_practice13[[#This Row],[internet_service]]&gt;0),TRUE,FALSE)</f>
        <v>0</v>
      </c>
      <c r="L2617" s="121" t="b">
        <f>IF(AND(my_practice13[[#This Row],[phone_service]]=0, my_practice13[[#This Row],[internet_service]]&gt;0),TRUE, FALSE)</f>
        <v>0</v>
      </c>
      <c r="M2617" s="121" t="b">
        <f t="shared" si="441"/>
        <v>1</v>
      </c>
      <c r="N2617" s="121" t="str">
        <f>VLOOKUP(O2617,contract[#All], 2, 0)</f>
        <v>1 Year</v>
      </c>
      <c r="O2617" s="108">
        <v>1</v>
      </c>
      <c r="P2617" s="108" t="s">
        <v>10</v>
      </c>
      <c r="Q2617" s="107">
        <v>20.45</v>
      </c>
      <c r="R2617" s="107">
        <v>242.4</v>
      </c>
      <c r="S2617" s="111">
        <f>my_practice13[[#This Row],[total_charges]]/my_practice13[[#This Row],[monthly_charges]]</f>
        <v>11.853300733496333</v>
      </c>
      <c r="T2617" s="107">
        <f t="shared" si="442"/>
        <v>20.45</v>
      </c>
      <c r="U2617" s="121">
        <f t="shared" si="443"/>
        <v>1</v>
      </c>
      <c r="V2617" s="118">
        <f t="shared" ca="1" si="444"/>
        <v>43705</v>
      </c>
      <c r="W2617" s="111">
        <f t="shared" si="445"/>
        <v>360</v>
      </c>
      <c r="X2617" s="118">
        <f t="shared" ca="1" si="446"/>
        <v>43345</v>
      </c>
      <c r="Y2617" s="121" t="b">
        <f t="shared" si="447"/>
        <v>0</v>
      </c>
      <c r="Z2617" s="121" t="b">
        <f t="shared" si="448"/>
        <v>0</v>
      </c>
      <c r="AA2617" s="111" t="b">
        <f t="shared" si="449"/>
        <v>1</v>
      </c>
      <c r="AB2617" s="121" t="b">
        <f t="shared" si="450"/>
        <v>0</v>
      </c>
      <c r="AC2617" t="s">
        <v>5</v>
      </c>
      <c r="AD2617"/>
      <c r="AE2617"/>
      <c r="AF2617"/>
      <c r="AG2617"/>
      <c r="AH2617"/>
      <c r="AI2617"/>
      <c r="AJ2617"/>
      <c r="AK2617"/>
      <c r="AL2617"/>
      <c r="AM2617"/>
    </row>
    <row r="2618" spans="1:39" ht="16">
      <c r="A2618" s="108" t="s">
        <v>4137</v>
      </c>
      <c r="B2618" s="108" t="s">
        <v>9</v>
      </c>
      <c r="C2618" s="111">
        <v>0</v>
      </c>
      <c r="D2618" s="108" t="s">
        <v>4</v>
      </c>
      <c r="E2618" s="108" t="s">
        <v>4</v>
      </c>
      <c r="F2618" s="121">
        <f t="shared" si="440"/>
        <v>3</v>
      </c>
      <c r="G2618" s="121" t="str">
        <f>VLOOKUP(H2618, phone[#All], 2, 0)</f>
        <v>One Line</v>
      </c>
      <c r="H2618" s="108">
        <v>1</v>
      </c>
      <c r="I2618" s="120" t="str">
        <f>VLOOKUP(J2618,internet[#All], 2, 0)</f>
        <v>No Internet Service</v>
      </c>
      <c r="J2618" s="108">
        <v>0</v>
      </c>
      <c r="K2618" s="121" t="b">
        <f>IF(AND(my_practice13[[#This Row],[phone_service]]&gt;0, my_practice13[[#This Row],[internet_service]]&gt;0),TRUE,FALSE)</f>
        <v>0</v>
      </c>
      <c r="L2618" s="121" t="b">
        <f>IF(AND(my_practice13[[#This Row],[phone_service]]=0, my_practice13[[#This Row],[internet_service]]&gt;0),TRUE, FALSE)</f>
        <v>0</v>
      </c>
      <c r="M2618" s="121" t="b">
        <f t="shared" si="441"/>
        <v>1</v>
      </c>
      <c r="N2618" s="121" t="str">
        <f>VLOOKUP(O2618,contract[#All], 2, 0)</f>
        <v>Month-to-Month</v>
      </c>
      <c r="O2618" s="108">
        <v>0</v>
      </c>
      <c r="P2618" s="108" t="s">
        <v>10</v>
      </c>
      <c r="Q2618" s="107">
        <v>19.55</v>
      </c>
      <c r="R2618" s="107">
        <v>122.9</v>
      </c>
      <c r="S2618" s="111">
        <f>my_practice13[[#This Row],[total_charges]]/my_practice13[[#This Row],[monthly_charges]]</f>
        <v>6.2864450127877243</v>
      </c>
      <c r="T2618" s="107">
        <f t="shared" si="442"/>
        <v>19.55</v>
      </c>
      <c r="U2618" s="121">
        <f t="shared" si="443"/>
        <v>1</v>
      </c>
      <c r="V2618" s="118">
        <f t="shared" ca="1" si="444"/>
        <v>43705</v>
      </c>
      <c r="W2618" s="111">
        <f t="shared" si="445"/>
        <v>191</v>
      </c>
      <c r="X2618" s="118">
        <f t="shared" ca="1" si="446"/>
        <v>43514</v>
      </c>
      <c r="Y2618" s="121" t="b">
        <f t="shared" si="447"/>
        <v>0</v>
      </c>
      <c r="Z2618" s="121" t="b">
        <f t="shared" si="448"/>
        <v>0</v>
      </c>
      <c r="AA2618" s="111" t="b">
        <f t="shared" si="449"/>
        <v>1</v>
      </c>
      <c r="AB2618" s="121" t="b">
        <f t="shared" si="450"/>
        <v>0</v>
      </c>
      <c r="AC2618" t="s">
        <v>5</v>
      </c>
      <c r="AD2618"/>
      <c r="AE2618"/>
      <c r="AF2618"/>
      <c r="AG2618"/>
      <c r="AH2618"/>
      <c r="AI2618"/>
      <c r="AJ2618"/>
      <c r="AK2618"/>
      <c r="AL2618"/>
      <c r="AM2618"/>
    </row>
    <row r="2619" spans="1:39" ht="16">
      <c r="A2619" s="108" t="s">
        <v>6146</v>
      </c>
      <c r="B2619" s="108" t="s">
        <v>9</v>
      </c>
      <c r="C2619" s="111">
        <v>0</v>
      </c>
      <c r="D2619" s="108" t="s">
        <v>4</v>
      </c>
      <c r="E2619" s="108" t="s">
        <v>4</v>
      </c>
      <c r="F2619" s="121">
        <f t="shared" si="440"/>
        <v>3</v>
      </c>
      <c r="G2619" s="121" t="str">
        <f>VLOOKUP(H2619, phone[#All], 2, 0)</f>
        <v>Two or More Lines</v>
      </c>
      <c r="H2619" s="108">
        <v>2</v>
      </c>
      <c r="I2619" s="120" t="str">
        <f>VLOOKUP(J2619,internet[#All], 2, 0)</f>
        <v>Fiber Optic</v>
      </c>
      <c r="J2619" s="108">
        <v>2</v>
      </c>
      <c r="K2619" s="121" t="b">
        <f>IF(AND(my_practice13[[#This Row],[phone_service]]&gt;0, my_practice13[[#This Row],[internet_service]]&gt;0),TRUE,FALSE)</f>
        <v>1</v>
      </c>
      <c r="L2619" s="121" t="b">
        <f>IF(AND(my_practice13[[#This Row],[phone_service]]=0, my_practice13[[#This Row],[internet_service]]&gt;0),TRUE, FALSE)</f>
        <v>0</v>
      </c>
      <c r="M2619" s="121" t="b">
        <f t="shared" si="441"/>
        <v>0</v>
      </c>
      <c r="N2619" s="121" t="str">
        <f>VLOOKUP(O2619,contract[#All], 2, 0)</f>
        <v>2 Year</v>
      </c>
      <c r="O2619" s="108">
        <v>2</v>
      </c>
      <c r="P2619" s="108" t="s">
        <v>13</v>
      </c>
      <c r="Q2619" s="107">
        <v>114</v>
      </c>
      <c r="R2619" s="107">
        <v>8175.9</v>
      </c>
      <c r="S2619" s="111">
        <f>my_practice13[[#This Row],[total_charges]]/my_practice13[[#This Row],[monthly_charges]]</f>
        <v>71.71842105263157</v>
      </c>
      <c r="T2619" s="107">
        <f t="shared" si="442"/>
        <v>114.00000000000001</v>
      </c>
      <c r="U2619" s="121" t="e">
        <f t="shared" si="443"/>
        <v>#N/A</v>
      </c>
      <c r="V2619" s="118">
        <f t="shared" ca="1" si="444"/>
        <v>43705</v>
      </c>
      <c r="W2619" s="111">
        <f t="shared" si="445"/>
        <v>2180</v>
      </c>
      <c r="X2619" s="118">
        <f t="shared" ca="1" si="446"/>
        <v>41525</v>
      </c>
      <c r="Y2619" s="121" t="b">
        <f t="shared" si="447"/>
        <v>0</v>
      </c>
      <c r="Z2619" s="121" t="b">
        <f t="shared" si="448"/>
        <v>0</v>
      </c>
      <c r="AA2619" s="111" t="b">
        <f t="shared" si="449"/>
        <v>1</v>
      </c>
      <c r="AB2619" s="121" t="b">
        <f t="shared" si="450"/>
        <v>1</v>
      </c>
      <c r="AC2619" t="s">
        <v>5</v>
      </c>
      <c r="AD2619"/>
      <c r="AE2619"/>
      <c r="AF2619"/>
      <c r="AG2619"/>
      <c r="AH2619"/>
      <c r="AI2619"/>
      <c r="AJ2619"/>
      <c r="AK2619"/>
      <c r="AL2619"/>
      <c r="AM2619"/>
    </row>
    <row r="2620" spans="1:39" ht="16">
      <c r="A2620" s="108" t="s">
        <v>4021</v>
      </c>
      <c r="B2620" s="108" t="s">
        <v>3</v>
      </c>
      <c r="C2620" s="111">
        <v>0</v>
      </c>
      <c r="D2620" s="108" t="s">
        <v>5</v>
      </c>
      <c r="E2620" s="108" t="s">
        <v>5</v>
      </c>
      <c r="F2620" s="121">
        <f t="shared" si="440"/>
        <v>0</v>
      </c>
      <c r="G2620" s="121" t="str">
        <f>VLOOKUP(H2620, phone[#All], 2, 0)</f>
        <v>One Line</v>
      </c>
      <c r="H2620" s="108">
        <v>1</v>
      </c>
      <c r="I2620" s="120" t="str">
        <f>VLOOKUP(J2620,internet[#All], 2, 0)</f>
        <v>No Internet Service</v>
      </c>
      <c r="J2620" s="108">
        <v>0</v>
      </c>
      <c r="K2620" s="121" t="b">
        <f>IF(AND(my_practice13[[#This Row],[phone_service]]&gt;0, my_practice13[[#This Row],[internet_service]]&gt;0),TRUE,FALSE)</f>
        <v>0</v>
      </c>
      <c r="L2620" s="121" t="b">
        <f>IF(AND(my_practice13[[#This Row],[phone_service]]=0, my_practice13[[#This Row],[internet_service]]&gt;0),TRUE, FALSE)</f>
        <v>0</v>
      </c>
      <c r="M2620" s="121" t="b">
        <f t="shared" si="441"/>
        <v>1</v>
      </c>
      <c r="N2620" s="121" t="str">
        <f>VLOOKUP(O2620,contract[#All], 2, 0)</f>
        <v>Month-to-Month</v>
      </c>
      <c r="O2620" s="108">
        <v>0</v>
      </c>
      <c r="P2620" s="108" t="s">
        <v>10</v>
      </c>
      <c r="Q2620" s="107">
        <v>20.399999999999999</v>
      </c>
      <c r="R2620" s="107">
        <v>20.399999999999999</v>
      </c>
      <c r="S2620" s="111">
        <f>my_practice13[[#This Row],[total_charges]]/my_practice13[[#This Row],[monthly_charges]]</f>
        <v>1</v>
      </c>
      <c r="T2620" s="107">
        <f t="shared" si="442"/>
        <v>20.399999999999999</v>
      </c>
      <c r="U2620" s="121">
        <f t="shared" si="443"/>
        <v>1</v>
      </c>
      <c r="V2620" s="118">
        <f t="shared" ca="1" si="444"/>
        <v>43705</v>
      </c>
      <c r="W2620" s="111">
        <f t="shared" si="445"/>
        <v>30</v>
      </c>
      <c r="X2620" s="118">
        <f t="shared" ca="1" si="446"/>
        <v>43675</v>
      </c>
      <c r="Y2620" s="121" t="b">
        <f t="shared" si="447"/>
        <v>1</v>
      </c>
      <c r="Z2620" s="121" t="b">
        <f t="shared" si="448"/>
        <v>0</v>
      </c>
      <c r="AA2620" s="111" t="b">
        <f t="shared" si="449"/>
        <v>1</v>
      </c>
      <c r="AB2620" s="121" t="b">
        <f t="shared" si="450"/>
        <v>0</v>
      </c>
      <c r="AC2620" t="s">
        <v>5</v>
      </c>
      <c r="AD2620"/>
      <c r="AE2620"/>
      <c r="AF2620"/>
      <c r="AG2620"/>
      <c r="AH2620"/>
      <c r="AI2620"/>
      <c r="AJ2620"/>
      <c r="AK2620"/>
      <c r="AL2620"/>
      <c r="AM2620"/>
    </row>
    <row r="2621" spans="1:39" ht="16">
      <c r="A2621" s="108" t="s">
        <v>5156</v>
      </c>
      <c r="B2621" s="108" t="s">
        <v>9</v>
      </c>
      <c r="C2621" s="111">
        <v>0</v>
      </c>
      <c r="D2621" s="108" t="s">
        <v>4</v>
      </c>
      <c r="E2621" s="108" t="s">
        <v>4</v>
      </c>
      <c r="F2621" s="121">
        <f t="shared" si="440"/>
        <v>3</v>
      </c>
      <c r="G2621" s="121" t="str">
        <f>VLOOKUP(H2621, phone[#All], 2, 0)</f>
        <v>Two or More Lines</v>
      </c>
      <c r="H2621" s="108">
        <v>2</v>
      </c>
      <c r="I2621" s="120" t="str">
        <f>VLOOKUP(J2621,internet[#All], 2, 0)</f>
        <v>No Internet Service</v>
      </c>
      <c r="J2621" s="108">
        <v>0</v>
      </c>
      <c r="K2621" s="121" t="b">
        <f>IF(AND(my_practice13[[#This Row],[phone_service]]&gt;0, my_practice13[[#This Row],[internet_service]]&gt;0),TRUE,FALSE)</f>
        <v>0</v>
      </c>
      <c r="L2621" s="121" t="b">
        <f>IF(AND(my_practice13[[#This Row],[phone_service]]=0, my_practice13[[#This Row],[internet_service]]&gt;0),TRUE, FALSE)</f>
        <v>0</v>
      </c>
      <c r="M2621" s="121" t="b">
        <f t="shared" si="441"/>
        <v>1</v>
      </c>
      <c r="N2621" s="121" t="str">
        <f>VLOOKUP(O2621,contract[#All], 2, 0)</f>
        <v>1 Year</v>
      </c>
      <c r="O2621" s="108">
        <v>1</v>
      </c>
      <c r="P2621" s="108" t="s">
        <v>17</v>
      </c>
      <c r="Q2621" s="107">
        <v>25.7</v>
      </c>
      <c r="R2621" s="107">
        <v>1714.55</v>
      </c>
      <c r="S2621" s="111">
        <f>my_practice13[[#This Row],[total_charges]]/my_practice13[[#This Row],[monthly_charges]]</f>
        <v>66.714007782101163</v>
      </c>
      <c r="T2621" s="107">
        <f t="shared" si="442"/>
        <v>25.7</v>
      </c>
      <c r="U2621" s="121">
        <f t="shared" si="443"/>
        <v>1</v>
      </c>
      <c r="V2621" s="118">
        <f t="shared" ca="1" si="444"/>
        <v>43705</v>
      </c>
      <c r="W2621" s="111">
        <f t="shared" si="445"/>
        <v>2028</v>
      </c>
      <c r="X2621" s="118">
        <f t="shared" ca="1" si="446"/>
        <v>41677</v>
      </c>
      <c r="Y2621" s="121" t="b">
        <f t="shared" si="447"/>
        <v>0</v>
      </c>
      <c r="Z2621" s="121" t="b">
        <f t="shared" si="448"/>
        <v>0</v>
      </c>
      <c r="AA2621" s="111" t="b">
        <f t="shared" si="449"/>
        <v>1</v>
      </c>
      <c r="AB2621" s="121" t="b">
        <f t="shared" si="450"/>
        <v>0</v>
      </c>
      <c r="AC2621" t="s">
        <v>5</v>
      </c>
      <c r="AD2621"/>
      <c r="AE2621"/>
      <c r="AF2621"/>
      <c r="AG2621"/>
      <c r="AH2621"/>
      <c r="AI2621"/>
      <c r="AJ2621"/>
      <c r="AK2621"/>
      <c r="AL2621"/>
      <c r="AM2621"/>
    </row>
    <row r="2622" spans="1:39" ht="16">
      <c r="A2622" s="108" t="s">
        <v>302</v>
      </c>
      <c r="B2622" s="108" t="s">
        <v>9</v>
      </c>
      <c r="C2622" s="111">
        <v>0</v>
      </c>
      <c r="D2622" s="108" t="s">
        <v>5</v>
      </c>
      <c r="E2622" s="108" t="s">
        <v>5</v>
      </c>
      <c r="F2622" s="121">
        <f t="shared" si="440"/>
        <v>0</v>
      </c>
      <c r="G2622" s="121" t="str">
        <f>VLOOKUP(H2622, phone[#All], 2, 0)</f>
        <v>One Line</v>
      </c>
      <c r="H2622" s="108">
        <v>1</v>
      </c>
      <c r="I2622" s="120" t="str">
        <f>VLOOKUP(J2622,internet[#All], 2, 0)</f>
        <v>DSL</v>
      </c>
      <c r="J2622" s="108">
        <v>1</v>
      </c>
      <c r="K2622" s="121" t="b">
        <f>IF(AND(my_practice13[[#This Row],[phone_service]]&gt;0, my_practice13[[#This Row],[internet_service]]&gt;0),TRUE,FALSE)</f>
        <v>1</v>
      </c>
      <c r="L2622" s="121" t="b">
        <f>IF(AND(my_practice13[[#This Row],[phone_service]]=0, my_practice13[[#This Row],[internet_service]]&gt;0),TRUE, FALSE)</f>
        <v>0</v>
      </c>
      <c r="M2622" s="121" t="b">
        <f t="shared" si="441"/>
        <v>0</v>
      </c>
      <c r="N2622" s="121" t="str">
        <f>VLOOKUP(O2622,contract[#All], 2, 0)</f>
        <v>1 Year</v>
      </c>
      <c r="O2622" s="108">
        <v>1</v>
      </c>
      <c r="P2622" s="108" t="s">
        <v>10</v>
      </c>
      <c r="Q2622" s="107">
        <v>61.2</v>
      </c>
      <c r="R2622" s="107">
        <v>2021.2</v>
      </c>
      <c r="S2622" s="111">
        <f>my_practice13[[#This Row],[total_charges]]/my_practice13[[#This Row],[monthly_charges]]</f>
        <v>33.026143790849673</v>
      </c>
      <c r="T2622" s="107">
        <f t="shared" si="442"/>
        <v>61.2</v>
      </c>
      <c r="U2622" s="121">
        <f t="shared" si="443"/>
        <v>1</v>
      </c>
      <c r="V2622" s="118">
        <f t="shared" ca="1" si="444"/>
        <v>43705</v>
      </c>
      <c r="W2622" s="111">
        <f t="shared" si="445"/>
        <v>1004</v>
      </c>
      <c r="X2622" s="118">
        <f t="shared" ca="1" si="446"/>
        <v>42701</v>
      </c>
      <c r="Y2622" s="121" t="b">
        <f t="shared" si="447"/>
        <v>0</v>
      </c>
      <c r="Z2622" s="121" t="b">
        <f t="shared" si="448"/>
        <v>0</v>
      </c>
      <c r="AA2622" s="111" t="b">
        <f t="shared" si="449"/>
        <v>1</v>
      </c>
      <c r="AB2622" s="121" t="b">
        <f t="shared" si="450"/>
        <v>1</v>
      </c>
      <c r="AC2622" t="s">
        <v>5</v>
      </c>
      <c r="AD2622"/>
      <c r="AE2622"/>
      <c r="AF2622"/>
      <c r="AG2622"/>
      <c r="AH2622"/>
      <c r="AI2622"/>
      <c r="AJ2622"/>
      <c r="AK2622"/>
      <c r="AL2622"/>
      <c r="AM2622"/>
    </row>
    <row r="2623" spans="1:39" ht="16">
      <c r="A2623" s="108" t="s">
        <v>6013</v>
      </c>
      <c r="B2623" s="108" t="s">
        <v>9</v>
      </c>
      <c r="C2623" s="111">
        <v>0</v>
      </c>
      <c r="D2623" s="108" t="s">
        <v>4</v>
      </c>
      <c r="E2623" s="108" t="s">
        <v>5</v>
      </c>
      <c r="F2623" s="121">
        <f t="shared" si="440"/>
        <v>1</v>
      </c>
      <c r="G2623" s="121" t="str">
        <f>VLOOKUP(H2623, phone[#All], 2, 0)</f>
        <v>Two or More Lines</v>
      </c>
      <c r="H2623" s="108">
        <v>2</v>
      </c>
      <c r="I2623" s="120" t="str">
        <f>VLOOKUP(J2623,internet[#All], 2, 0)</f>
        <v>Fiber Optic</v>
      </c>
      <c r="J2623" s="108">
        <v>2</v>
      </c>
      <c r="K2623" s="121" t="b">
        <f>IF(AND(my_practice13[[#This Row],[phone_service]]&gt;0, my_practice13[[#This Row],[internet_service]]&gt;0),TRUE,FALSE)</f>
        <v>1</v>
      </c>
      <c r="L2623" s="121" t="b">
        <f>IF(AND(my_practice13[[#This Row],[phone_service]]=0, my_practice13[[#This Row],[internet_service]]&gt;0),TRUE, FALSE)</f>
        <v>0</v>
      </c>
      <c r="M2623" s="121" t="b">
        <f t="shared" si="441"/>
        <v>0</v>
      </c>
      <c r="N2623" s="121" t="str">
        <f>VLOOKUP(O2623,contract[#All], 2, 0)</f>
        <v>Month-to-Month</v>
      </c>
      <c r="O2623" s="108">
        <v>0</v>
      </c>
      <c r="P2623" s="108" t="s">
        <v>7</v>
      </c>
      <c r="Q2623" s="107">
        <v>82.85</v>
      </c>
      <c r="R2623" s="107">
        <v>460.25</v>
      </c>
      <c r="S2623" s="111">
        <f>my_practice13[[#This Row],[total_charges]]/my_practice13[[#This Row],[monthly_charges]]</f>
        <v>5.5552202776101396</v>
      </c>
      <c r="T2623" s="107">
        <f t="shared" si="442"/>
        <v>82.85</v>
      </c>
      <c r="U2623" s="121">
        <f t="shared" si="443"/>
        <v>1</v>
      </c>
      <c r="V2623" s="118">
        <f t="shared" ca="1" si="444"/>
        <v>43705</v>
      </c>
      <c r="W2623" s="111">
        <f t="shared" si="445"/>
        <v>169</v>
      </c>
      <c r="X2623" s="118">
        <f t="shared" ca="1" si="446"/>
        <v>43536</v>
      </c>
      <c r="Y2623" s="121" t="b">
        <f t="shared" si="447"/>
        <v>0</v>
      </c>
      <c r="Z2623" s="121" t="b">
        <f t="shared" si="448"/>
        <v>1</v>
      </c>
      <c r="AA2623" s="111" t="b">
        <f t="shared" si="449"/>
        <v>1</v>
      </c>
      <c r="AB2623" s="121" t="b">
        <f t="shared" si="450"/>
        <v>1</v>
      </c>
      <c r="AC2623" t="s">
        <v>4</v>
      </c>
      <c r="AD2623"/>
      <c r="AE2623"/>
      <c r="AF2623"/>
      <c r="AG2623"/>
      <c r="AH2623"/>
      <c r="AI2623"/>
      <c r="AJ2623"/>
      <c r="AK2623"/>
      <c r="AL2623"/>
      <c r="AM2623"/>
    </row>
    <row r="2624" spans="1:39" ht="16">
      <c r="A2624" s="108" t="s">
        <v>686</v>
      </c>
      <c r="B2624" s="108" t="s">
        <v>9</v>
      </c>
      <c r="C2624" s="111">
        <v>1</v>
      </c>
      <c r="D2624" s="108" t="s">
        <v>5</v>
      </c>
      <c r="E2624" s="108" t="s">
        <v>5</v>
      </c>
      <c r="F2624" s="121">
        <f t="shared" si="440"/>
        <v>0</v>
      </c>
      <c r="G2624" s="121" t="str">
        <f>VLOOKUP(H2624, phone[#All], 2, 0)</f>
        <v>Two or More Lines</v>
      </c>
      <c r="H2624" s="108">
        <v>2</v>
      </c>
      <c r="I2624" s="120" t="str">
        <f>VLOOKUP(J2624,internet[#All], 2, 0)</f>
        <v>Fiber Optic</v>
      </c>
      <c r="J2624" s="108">
        <v>2</v>
      </c>
      <c r="K2624" s="121" t="b">
        <f>IF(AND(my_practice13[[#This Row],[phone_service]]&gt;0, my_practice13[[#This Row],[internet_service]]&gt;0),TRUE,FALSE)</f>
        <v>1</v>
      </c>
      <c r="L2624" s="121" t="b">
        <f>IF(AND(my_practice13[[#This Row],[phone_service]]=0, my_practice13[[#This Row],[internet_service]]&gt;0),TRUE, FALSE)</f>
        <v>0</v>
      </c>
      <c r="M2624" s="121" t="b">
        <f t="shared" si="441"/>
        <v>0</v>
      </c>
      <c r="N2624" s="121" t="str">
        <f>VLOOKUP(O2624,contract[#All], 2, 0)</f>
        <v>2 Year</v>
      </c>
      <c r="O2624" s="108">
        <v>2</v>
      </c>
      <c r="P2624" s="108" t="s">
        <v>7</v>
      </c>
      <c r="Q2624" s="107">
        <v>110.35</v>
      </c>
      <c r="R2624" s="107">
        <v>7246.15</v>
      </c>
      <c r="S2624" s="111">
        <f>my_practice13[[#This Row],[total_charges]]/my_practice13[[#This Row],[monthly_charges]]</f>
        <v>65.665156320797465</v>
      </c>
      <c r="T2624" s="107">
        <f t="shared" si="442"/>
        <v>110.35</v>
      </c>
      <c r="U2624" s="121">
        <f t="shared" si="443"/>
        <v>1</v>
      </c>
      <c r="V2624" s="118">
        <f t="shared" ca="1" si="444"/>
        <v>43705</v>
      </c>
      <c r="W2624" s="111">
        <f t="shared" si="445"/>
        <v>1996</v>
      </c>
      <c r="X2624" s="118">
        <f t="shared" ca="1" si="446"/>
        <v>41709</v>
      </c>
      <c r="Y2624" s="121" t="b">
        <f t="shared" si="447"/>
        <v>0</v>
      </c>
      <c r="Z2624" s="121" t="b">
        <f t="shared" si="448"/>
        <v>0</v>
      </c>
      <c r="AA2624" s="111" t="b">
        <f t="shared" si="449"/>
        <v>1</v>
      </c>
      <c r="AB2624" s="121" t="b">
        <f t="shared" si="450"/>
        <v>1</v>
      </c>
      <c r="AC2624" t="s">
        <v>5</v>
      </c>
      <c r="AD2624"/>
      <c r="AE2624"/>
      <c r="AF2624"/>
      <c r="AG2624"/>
      <c r="AH2624"/>
      <c r="AI2624"/>
      <c r="AJ2624"/>
      <c r="AK2624"/>
      <c r="AL2624"/>
      <c r="AM2624"/>
    </row>
    <row r="2625" spans="1:39" ht="16">
      <c r="A2625" s="108" t="s">
        <v>1347</v>
      </c>
      <c r="B2625" s="108" t="s">
        <v>3</v>
      </c>
      <c r="C2625" s="111">
        <v>0</v>
      </c>
      <c r="D2625" s="108" t="s">
        <v>4</v>
      </c>
      <c r="E2625" s="108" t="s">
        <v>5</v>
      </c>
      <c r="F2625" s="121">
        <f t="shared" si="440"/>
        <v>1</v>
      </c>
      <c r="G2625" s="121" t="str">
        <f>VLOOKUP(H2625, phone[#All], 2, 0)</f>
        <v>One Line</v>
      </c>
      <c r="H2625" s="108">
        <v>1</v>
      </c>
      <c r="I2625" s="120" t="str">
        <f>VLOOKUP(J2625,internet[#All], 2, 0)</f>
        <v>Fiber Optic</v>
      </c>
      <c r="J2625" s="108">
        <v>2</v>
      </c>
      <c r="K2625" s="121" t="b">
        <f>IF(AND(my_practice13[[#This Row],[phone_service]]&gt;0, my_practice13[[#This Row],[internet_service]]&gt;0),TRUE,FALSE)</f>
        <v>1</v>
      </c>
      <c r="L2625" s="121" t="b">
        <f>IF(AND(my_practice13[[#This Row],[phone_service]]=0, my_practice13[[#This Row],[internet_service]]&gt;0),TRUE, FALSE)</f>
        <v>0</v>
      </c>
      <c r="M2625" s="121" t="b">
        <f t="shared" si="441"/>
        <v>0</v>
      </c>
      <c r="N2625" s="121" t="str">
        <f>VLOOKUP(O2625,contract[#All], 2, 0)</f>
        <v>Month-to-Month</v>
      </c>
      <c r="O2625" s="108">
        <v>0</v>
      </c>
      <c r="P2625" s="108" t="s">
        <v>13</v>
      </c>
      <c r="Q2625" s="107">
        <v>75.349999999999994</v>
      </c>
      <c r="R2625" s="107">
        <v>1114.55</v>
      </c>
      <c r="S2625" s="111">
        <f>my_practice13[[#This Row],[total_charges]]/my_practice13[[#This Row],[monthly_charges]]</f>
        <v>14.79163901791639</v>
      </c>
      <c r="T2625" s="107">
        <f t="shared" si="442"/>
        <v>75.349999999999994</v>
      </c>
      <c r="U2625" s="121">
        <f t="shared" si="443"/>
        <v>1</v>
      </c>
      <c r="V2625" s="118">
        <f t="shared" ca="1" si="444"/>
        <v>43705</v>
      </c>
      <c r="W2625" s="111">
        <f t="shared" si="445"/>
        <v>450</v>
      </c>
      <c r="X2625" s="118">
        <f t="shared" ca="1" si="446"/>
        <v>43255</v>
      </c>
      <c r="Y2625" s="121" t="b">
        <f t="shared" si="447"/>
        <v>1</v>
      </c>
      <c r="Z2625" s="121" t="b">
        <f t="shared" si="448"/>
        <v>0</v>
      </c>
      <c r="AA2625" s="111" t="b">
        <f t="shared" si="449"/>
        <v>1</v>
      </c>
      <c r="AB2625" s="121" t="b">
        <f t="shared" si="450"/>
        <v>1</v>
      </c>
      <c r="AC2625" t="s">
        <v>5</v>
      </c>
      <c r="AD2625"/>
      <c r="AE2625"/>
      <c r="AF2625"/>
      <c r="AG2625"/>
      <c r="AH2625"/>
      <c r="AI2625"/>
      <c r="AJ2625"/>
      <c r="AK2625"/>
      <c r="AL2625"/>
      <c r="AM2625"/>
    </row>
    <row r="2626" spans="1:39" ht="16">
      <c r="A2626" s="108" t="s">
        <v>5423</v>
      </c>
      <c r="B2626" s="108" t="s">
        <v>9</v>
      </c>
      <c r="C2626" s="111">
        <v>1</v>
      </c>
      <c r="D2626" s="108" t="s">
        <v>4</v>
      </c>
      <c r="E2626" s="108" t="s">
        <v>5</v>
      </c>
      <c r="F2626" s="121">
        <f t="shared" ref="F2626:F2689" si="451">IF(AND(D2626="Yes",E2626="Yes"),3,IF(AND(D2626="No",E2626="No"),0,IF(AND(D2626="Yes",E2626="No"),1,2)))</f>
        <v>1</v>
      </c>
      <c r="G2626" s="121" t="str">
        <f>VLOOKUP(H2626, phone[#All], 2, 0)</f>
        <v>Two or More Lines</v>
      </c>
      <c r="H2626" s="108">
        <v>2</v>
      </c>
      <c r="I2626" s="120" t="str">
        <f>VLOOKUP(J2626,internet[#All], 2, 0)</f>
        <v>Fiber Optic</v>
      </c>
      <c r="J2626" s="108">
        <v>2</v>
      </c>
      <c r="K2626" s="121" t="b">
        <f>IF(AND(my_practice13[[#This Row],[phone_service]]&gt;0, my_practice13[[#This Row],[internet_service]]&gt;0),TRUE,FALSE)</f>
        <v>1</v>
      </c>
      <c r="L2626" s="121" t="b">
        <f>IF(AND(my_practice13[[#This Row],[phone_service]]=0, my_practice13[[#This Row],[internet_service]]&gt;0),TRUE, FALSE)</f>
        <v>0</v>
      </c>
      <c r="M2626" s="121" t="b">
        <f t="shared" ref="M2626:M2689" si="452">IF(AND(H2626&gt;0, J2626=0),TRUE,FALSE)</f>
        <v>0</v>
      </c>
      <c r="N2626" s="121" t="str">
        <f>VLOOKUP(O2626,contract[#All], 2, 0)</f>
        <v>1 Year</v>
      </c>
      <c r="O2626" s="108">
        <v>1</v>
      </c>
      <c r="P2626" s="108" t="s">
        <v>13</v>
      </c>
      <c r="Q2626" s="107">
        <v>85.55</v>
      </c>
      <c r="R2626" s="107">
        <v>5251.75</v>
      </c>
      <c r="S2626" s="111">
        <f>my_practice13[[#This Row],[total_charges]]/my_practice13[[#This Row],[monthly_charges]]</f>
        <v>61.388077147866746</v>
      </c>
      <c r="T2626" s="107">
        <f t="shared" ref="T2626:T2689" si="453">AVERAGE(R2626/S2626)</f>
        <v>85.55</v>
      </c>
      <c r="U2626" s="121">
        <f t="shared" ref="U2626:U2689" si="454">MATCH(Q2626, T2626)</f>
        <v>1</v>
      </c>
      <c r="V2626" s="118">
        <f t="shared" ref="V2626:V2689" ca="1" si="455">TODAY()</f>
        <v>43705</v>
      </c>
      <c r="W2626" s="111">
        <f t="shared" ref="W2626:W2689" si="456">ROUND(S2626*30.4, 0)</f>
        <v>1866</v>
      </c>
      <c r="X2626" s="118">
        <f t="shared" ref="X2626:X2689" ca="1" si="457">V2626-W2626</f>
        <v>41839</v>
      </c>
      <c r="Y2626" s="121" t="b">
        <f t="shared" ref="Y2626:Y2689" si="458">IF(B2626&lt;&gt;"Male", TRUE, FALSE)</f>
        <v>0</v>
      </c>
      <c r="Z2626" s="121" t="b">
        <f t="shared" ref="Z2626:Z2689" si="459">IF(AC2626&lt;&gt;"No",TRUE, FALSE)</f>
        <v>0</v>
      </c>
      <c r="AA2626" s="111" t="b">
        <f t="shared" ref="AA2626:AA2689" si="460">IF(H2625&lt;&gt;0, TRUE,FALSE)</f>
        <v>1</v>
      </c>
      <c r="AB2626" s="121" t="b">
        <f t="shared" ref="AB2626:AB2689" si="461">IF(J2626&lt;&gt;0, TRUE, FALSE)</f>
        <v>1</v>
      </c>
      <c r="AC2626" t="s">
        <v>5</v>
      </c>
      <c r="AD2626"/>
      <c r="AE2626"/>
      <c r="AF2626"/>
      <c r="AG2626"/>
      <c r="AH2626"/>
      <c r="AI2626"/>
      <c r="AJ2626"/>
      <c r="AK2626"/>
      <c r="AL2626"/>
      <c r="AM2626"/>
    </row>
    <row r="2627" spans="1:39" ht="16">
      <c r="A2627" s="108" t="s">
        <v>6716</v>
      </c>
      <c r="B2627" s="108" t="s">
        <v>9</v>
      </c>
      <c r="C2627" s="111">
        <v>0</v>
      </c>
      <c r="D2627" s="108" t="s">
        <v>4</v>
      </c>
      <c r="E2627" s="108" t="s">
        <v>4</v>
      </c>
      <c r="F2627" s="121">
        <f t="shared" si="451"/>
        <v>3</v>
      </c>
      <c r="G2627" s="121" t="str">
        <f>VLOOKUP(H2627, phone[#All], 2, 0)</f>
        <v>One Line</v>
      </c>
      <c r="H2627" s="108">
        <v>1</v>
      </c>
      <c r="I2627" s="120" t="str">
        <f>VLOOKUP(J2627,internet[#All], 2, 0)</f>
        <v>DSL</v>
      </c>
      <c r="J2627" s="108">
        <v>1</v>
      </c>
      <c r="K2627" s="121" t="b">
        <f>IF(AND(my_practice13[[#This Row],[phone_service]]&gt;0, my_practice13[[#This Row],[internet_service]]&gt;0),TRUE,FALSE)</f>
        <v>1</v>
      </c>
      <c r="L2627" s="121" t="b">
        <f>IF(AND(my_practice13[[#This Row],[phone_service]]=0, my_practice13[[#This Row],[internet_service]]&gt;0),TRUE, FALSE)</f>
        <v>0</v>
      </c>
      <c r="M2627" s="121" t="b">
        <f t="shared" si="452"/>
        <v>0</v>
      </c>
      <c r="N2627" s="121" t="str">
        <f>VLOOKUP(O2627,contract[#All], 2, 0)</f>
        <v>Month-to-Month</v>
      </c>
      <c r="O2627" s="108">
        <v>0</v>
      </c>
      <c r="P2627" s="108" t="s">
        <v>7</v>
      </c>
      <c r="Q2627" s="107">
        <v>51.1</v>
      </c>
      <c r="R2627" s="107">
        <v>1232.9000000000001</v>
      </c>
      <c r="S2627" s="111">
        <f>my_practice13[[#This Row],[total_charges]]/my_practice13[[#This Row],[monthly_charges]]</f>
        <v>24.12720156555773</v>
      </c>
      <c r="T2627" s="107">
        <f t="shared" si="453"/>
        <v>51.1</v>
      </c>
      <c r="U2627" s="121">
        <f t="shared" si="454"/>
        <v>1</v>
      </c>
      <c r="V2627" s="118">
        <f t="shared" ca="1" si="455"/>
        <v>43705</v>
      </c>
      <c r="W2627" s="111">
        <f t="shared" si="456"/>
        <v>733</v>
      </c>
      <c r="X2627" s="118">
        <f t="shared" ca="1" si="457"/>
        <v>42972</v>
      </c>
      <c r="Y2627" s="121" t="b">
        <f t="shared" si="458"/>
        <v>0</v>
      </c>
      <c r="Z2627" s="121" t="b">
        <f t="shared" si="459"/>
        <v>0</v>
      </c>
      <c r="AA2627" s="111" t="b">
        <f t="shared" si="460"/>
        <v>1</v>
      </c>
      <c r="AB2627" s="121" t="b">
        <f t="shared" si="461"/>
        <v>1</v>
      </c>
      <c r="AC2627" t="s">
        <v>5</v>
      </c>
      <c r="AD2627"/>
      <c r="AE2627"/>
      <c r="AF2627"/>
      <c r="AG2627"/>
      <c r="AH2627"/>
      <c r="AI2627"/>
      <c r="AJ2627"/>
      <c r="AK2627"/>
      <c r="AL2627"/>
      <c r="AM2627"/>
    </row>
    <row r="2628" spans="1:39" ht="16">
      <c r="A2628" s="108" t="s">
        <v>6338</v>
      </c>
      <c r="B2628" s="108" t="s">
        <v>9</v>
      </c>
      <c r="C2628" s="111">
        <v>0</v>
      </c>
      <c r="D2628" s="108" t="s">
        <v>5</v>
      </c>
      <c r="E2628" s="108" t="s">
        <v>5</v>
      </c>
      <c r="F2628" s="121">
        <f t="shared" si="451"/>
        <v>0</v>
      </c>
      <c r="G2628" s="121" t="str">
        <f>VLOOKUP(H2628, phone[#All], 2, 0)</f>
        <v>One Line</v>
      </c>
      <c r="H2628" s="108">
        <v>1</v>
      </c>
      <c r="I2628" s="120" t="str">
        <f>VLOOKUP(J2628,internet[#All], 2, 0)</f>
        <v>Fiber Optic</v>
      </c>
      <c r="J2628" s="108">
        <v>2</v>
      </c>
      <c r="K2628" s="121" t="b">
        <f>IF(AND(my_practice13[[#This Row],[phone_service]]&gt;0, my_practice13[[#This Row],[internet_service]]&gt;0),TRUE,FALSE)</f>
        <v>1</v>
      </c>
      <c r="L2628" s="121" t="b">
        <f>IF(AND(my_practice13[[#This Row],[phone_service]]=0, my_practice13[[#This Row],[internet_service]]&gt;0),TRUE, FALSE)</f>
        <v>0</v>
      </c>
      <c r="M2628" s="121" t="b">
        <f t="shared" si="452"/>
        <v>0</v>
      </c>
      <c r="N2628" s="121" t="str">
        <f>VLOOKUP(O2628,contract[#All], 2, 0)</f>
        <v>1 Year</v>
      </c>
      <c r="O2628" s="108">
        <v>1</v>
      </c>
      <c r="P2628" s="108" t="s">
        <v>13</v>
      </c>
      <c r="Q2628" s="107">
        <v>91.25</v>
      </c>
      <c r="R2628" s="107">
        <v>2483.65</v>
      </c>
      <c r="S2628" s="111">
        <f>my_practice13[[#This Row],[total_charges]]/my_practice13[[#This Row],[monthly_charges]]</f>
        <v>27.218082191780823</v>
      </c>
      <c r="T2628" s="107">
        <f t="shared" si="453"/>
        <v>91.25</v>
      </c>
      <c r="U2628" s="121">
        <f t="shared" si="454"/>
        <v>1</v>
      </c>
      <c r="V2628" s="118">
        <f t="shared" ca="1" si="455"/>
        <v>43705</v>
      </c>
      <c r="W2628" s="111">
        <f t="shared" si="456"/>
        <v>827</v>
      </c>
      <c r="X2628" s="118">
        <f t="shared" ca="1" si="457"/>
        <v>42878</v>
      </c>
      <c r="Y2628" s="121" t="b">
        <f t="shared" si="458"/>
        <v>0</v>
      </c>
      <c r="Z2628" s="121" t="b">
        <f t="shared" si="459"/>
        <v>0</v>
      </c>
      <c r="AA2628" s="111" t="b">
        <f t="shared" si="460"/>
        <v>1</v>
      </c>
      <c r="AB2628" s="121" t="b">
        <f t="shared" si="461"/>
        <v>1</v>
      </c>
      <c r="AC2628" t="s">
        <v>5</v>
      </c>
      <c r="AD2628"/>
      <c r="AE2628"/>
      <c r="AF2628"/>
      <c r="AG2628"/>
      <c r="AH2628"/>
      <c r="AI2628"/>
      <c r="AJ2628"/>
      <c r="AK2628"/>
      <c r="AL2628"/>
      <c r="AM2628"/>
    </row>
    <row r="2629" spans="1:39" ht="16">
      <c r="A2629" s="108" t="s">
        <v>4201</v>
      </c>
      <c r="B2629" s="108" t="s">
        <v>3</v>
      </c>
      <c r="C2629" s="111">
        <v>0</v>
      </c>
      <c r="D2629" s="108" t="s">
        <v>4</v>
      </c>
      <c r="E2629" s="108" t="s">
        <v>5</v>
      </c>
      <c r="F2629" s="121">
        <f t="shared" si="451"/>
        <v>1</v>
      </c>
      <c r="G2629" s="121" t="str">
        <f>VLOOKUP(H2629, phone[#All], 2, 0)</f>
        <v>Two or More Lines</v>
      </c>
      <c r="H2629" s="108">
        <v>2</v>
      </c>
      <c r="I2629" s="120" t="str">
        <f>VLOOKUP(J2629,internet[#All], 2, 0)</f>
        <v>Fiber Optic</v>
      </c>
      <c r="J2629" s="108">
        <v>2</v>
      </c>
      <c r="K2629" s="121" t="b">
        <f>IF(AND(my_practice13[[#This Row],[phone_service]]&gt;0, my_practice13[[#This Row],[internet_service]]&gt;0),TRUE,FALSE)</f>
        <v>1</v>
      </c>
      <c r="L2629" s="121" t="b">
        <f>IF(AND(my_practice13[[#This Row],[phone_service]]=0, my_practice13[[#This Row],[internet_service]]&gt;0),TRUE, FALSE)</f>
        <v>0</v>
      </c>
      <c r="M2629" s="121" t="b">
        <f t="shared" si="452"/>
        <v>0</v>
      </c>
      <c r="N2629" s="121" t="str">
        <f>VLOOKUP(O2629,contract[#All], 2, 0)</f>
        <v>Month-to-Month</v>
      </c>
      <c r="O2629" s="108">
        <v>0</v>
      </c>
      <c r="P2629" s="108" t="s">
        <v>17</v>
      </c>
      <c r="Q2629" s="107">
        <v>96.2</v>
      </c>
      <c r="R2629" s="107">
        <v>1222.05</v>
      </c>
      <c r="S2629" s="111">
        <f>my_practice13[[#This Row],[total_charges]]/my_practice13[[#This Row],[monthly_charges]]</f>
        <v>12.703222453222452</v>
      </c>
      <c r="T2629" s="107">
        <f t="shared" si="453"/>
        <v>96.2</v>
      </c>
      <c r="U2629" s="121">
        <f t="shared" si="454"/>
        <v>1</v>
      </c>
      <c r="V2629" s="118">
        <f t="shared" ca="1" si="455"/>
        <v>43705</v>
      </c>
      <c r="W2629" s="111">
        <f t="shared" si="456"/>
        <v>386</v>
      </c>
      <c r="X2629" s="118">
        <f t="shared" ca="1" si="457"/>
        <v>43319</v>
      </c>
      <c r="Y2629" s="121" t="b">
        <f t="shared" si="458"/>
        <v>1</v>
      </c>
      <c r="Z2629" s="121" t="b">
        <f t="shared" si="459"/>
        <v>1</v>
      </c>
      <c r="AA2629" s="111" t="b">
        <f t="shared" si="460"/>
        <v>1</v>
      </c>
      <c r="AB2629" s="121" t="b">
        <f t="shared" si="461"/>
        <v>1</v>
      </c>
      <c r="AC2629" t="s">
        <v>4</v>
      </c>
      <c r="AD2629"/>
      <c r="AE2629"/>
      <c r="AF2629"/>
      <c r="AG2629"/>
      <c r="AH2629"/>
      <c r="AI2629"/>
      <c r="AJ2629"/>
      <c r="AK2629"/>
      <c r="AL2629"/>
      <c r="AM2629"/>
    </row>
    <row r="2630" spans="1:39" ht="16">
      <c r="A2630" s="108" t="s">
        <v>1969</v>
      </c>
      <c r="B2630" s="108" t="s">
        <v>9</v>
      </c>
      <c r="C2630" s="111">
        <v>0</v>
      </c>
      <c r="D2630" s="108" t="s">
        <v>5</v>
      </c>
      <c r="E2630" s="108" t="s">
        <v>5</v>
      </c>
      <c r="F2630" s="121">
        <f t="shared" si="451"/>
        <v>0</v>
      </c>
      <c r="G2630" s="121" t="str">
        <f>VLOOKUP(H2630, phone[#All], 2, 0)</f>
        <v>Two or More Lines</v>
      </c>
      <c r="H2630" s="108">
        <v>2</v>
      </c>
      <c r="I2630" s="120" t="str">
        <f>VLOOKUP(J2630,internet[#All], 2, 0)</f>
        <v>Fiber Optic</v>
      </c>
      <c r="J2630" s="108">
        <v>2</v>
      </c>
      <c r="K2630" s="121" t="b">
        <f>IF(AND(my_practice13[[#This Row],[phone_service]]&gt;0, my_practice13[[#This Row],[internet_service]]&gt;0),TRUE,FALSE)</f>
        <v>1</v>
      </c>
      <c r="L2630" s="121" t="b">
        <f>IF(AND(my_practice13[[#This Row],[phone_service]]=0, my_practice13[[#This Row],[internet_service]]&gt;0),TRUE, FALSE)</f>
        <v>0</v>
      </c>
      <c r="M2630" s="121" t="b">
        <f t="shared" si="452"/>
        <v>0</v>
      </c>
      <c r="N2630" s="121" t="str">
        <f>VLOOKUP(O2630,contract[#All], 2, 0)</f>
        <v>Month-to-Month</v>
      </c>
      <c r="O2630" s="108">
        <v>0</v>
      </c>
      <c r="P2630" s="108" t="s">
        <v>13</v>
      </c>
      <c r="Q2630" s="107">
        <v>84.85</v>
      </c>
      <c r="R2630" s="107">
        <v>2048.8000000000002</v>
      </c>
      <c r="S2630" s="111">
        <f>my_practice13[[#This Row],[total_charges]]/my_practice13[[#This Row],[monthly_charges]]</f>
        <v>24.146140247495584</v>
      </c>
      <c r="T2630" s="107">
        <f t="shared" si="453"/>
        <v>84.85</v>
      </c>
      <c r="U2630" s="121">
        <f t="shared" si="454"/>
        <v>1</v>
      </c>
      <c r="V2630" s="118">
        <f t="shared" ca="1" si="455"/>
        <v>43705</v>
      </c>
      <c r="W2630" s="111">
        <f t="shared" si="456"/>
        <v>734</v>
      </c>
      <c r="X2630" s="118">
        <f t="shared" ca="1" si="457"/>
        <v>42971</v>
      </c>
      <c r="Y2630" s="121" t="b">
        <f t="shared" si="458"/>
        <v>0</v>
      </c>
      <c r="Z2630" s="121" t="b">
        <f t="shared" si="459"/>
        <v>0</v>
      </c>
      <c r="AA2630" s="111" t="b">
        <f t="shared" si="460"/>
        <v>1</v>
      </c>
      <c r="AB2630" s="121" t="b">
        <f t="shared" si="461"/>
        <v>1</v>
      </c>
      <c r="AC2630" t="s">
        <v>5</v>
      </c>
      <c r="AD2630"/>
      <c r="AE2630"/>
      <c r="AF2630"/>
      <c r="AG2630"/>
      <c r="AH2630"/>
      <c r="AI2630"/>
      <c r="AJ2630"/>
      <c r="AK2630"/>
      <c r="AL2630"/>
      <c r="AM2630"/>
    </row>
    <row r="2631" spans="1:39" ht="16">
      <c r="A2631" s="108" t="s">
        <v>3455</v>
      </c>
      <c r="B2631" s="108" t="s">
        <v>9</v>
      </c>
      <c r="C2631" s="111">
        <v>0</v>
      </c>
      <c r="D2631" s="108" t="s">
        <v>4</v>
      </c>
      <c r="E2631" s="108" t="s">
        <v>5</v>
      </c>
      <c r="F2631" s="121">
        <f t="shared" si="451"/>
        <v>1</v>
      </c>
      <c r="G2631" s="121" t="str">
        <f>VLOOKUP(H2631, phone[#All], 2, 0)</f>
        <v>No Phone Service</v>
      </c>
      <c r="H2631" s="108">
        <v>0</v>
      </c>
      <c r="I2631" s="120" t="str">
        <f>VLOOKUP(J2631,internet[#All], 2, 0)</f>
        <v>DSL</v>
      </c>
      <c r="J2631" s="108">
        <v>1</v>
      </c>
      <c r="K2631" s="121" t="b">
        <f>IF(AND(my_practice13[[#This Row],[phone_service]]&gt;0, my_practice13[[#This Row],[internet_service]]&gt;0),TRUE,FALSE)</f>
        <v>0</v>
      </c>
      <c r="L2631" s="121" t="b">
        <f>IF(AND(my_practice13[[#This Row],[phone_service]]=0, my_practice13[[#This Row],[internet_service]]&gt;0),TRUE, FALSE)</f>
        <v>1</v>
      </c>
      <c r="M2631" s="121" t="b">
        <f t="shared" si="452"/>
        <v>0</v>
      </c>
      <c r="N2631" s="121" t="str">
        <f>VLOOKUP(O2631,contract[#All], 2, 0)</f>
        <v>1 Year</v>
      </c>
      <c r="O2631" s="108">
        <v>1</v>
      </c>
      <c r="P2631" s="108" t="s">
        <v>10</v>
      </c>
      <c r="Q2631" s="107">
        <v>35.35</v>
      </c>
      <c r="R2631" s="107">
        <v>1317.95</v>
      </c>
      <c r="S2631" s="111">
        <f>my_practice13[[#This Row],[total_charges]]/my_practice13[[#This Row],[monthly_charges]]</f>
        <v>37.282885431400281</v>
      </c>
      <c r="T2631" s="107">
        <f t="shared" si="453"/>
        <v>35.35</v>
      </c>
      <c r="U2631" s="121">
        <f t="shared" si="454"/>
        <v>1</v>
      </c>
      <c r="V2631" s="118">
        <f t="shared" ca="1" si="455"/>
        <v>43705</v>
      </c>
      <c r="W2631" s="111">
        <f t="shared" si="456"/>
        <v>1133</v>
      </c>
      <c r="X2631" s="118">
        <f t="shared" ca="1" si="457"/>
        <v>42572</v>
      </c>
      <c r="Y2631" s="121" t="b">
        <f t="shared" si="458"/>
        <v>0</v>
      </c>
      <c r="Z2631" s="121" t="b">
        <f t="shared" si="459"/>
        <v>0</v>
      </c>
      <c r="AA2631" s="111" t="b">
        <f t="shared" si="460"/>
        <v>1</v>
      </c>
      <c r="AB2631" s="121" t="b">
        <f t="shared" si="461"/>
        <v>1</v>
      </c>
      <c r="AC2631" t="s">
        <v>5</v>
      </c>
      <c r="AD2631"/>
      <c r="AE2631"/>
      <c r="AF2631"/>
      <c r="AG2631"/>
      <c r="AH2631"/>
      <c r="AI2631"/>
      <c r="AJ2631"/>
      <c r="AK2631"/>
      <c r="AL2631"/>
      <c r="AM2631"/>
    </row>
    <row r="2632" spans="1:39" ht="16">
      <c r="A2632" s="108" t="s">
        <v>4306</v>
      </c>
      <c r="B2632" s="108" t="s">
        <v>9</v>
      </c>
      <c r="C2632" s="111">
        <v>1</v>
      </c>
      <c r="D2632" s="108" t="s">
        <v>4</v>
      </c>
      <c r="E2632" s="108" t="s">
        <v>5</v>
      </c>
      <c r="F2632" s="121">
        <f t="shared" si="451"/>
        <v>1</v>
      </c>
      <c r="G2632" s="121" t="str">
        <f>VLOOKUP(H2632, phone[#All], 2, 0)</f>
        <v>One Line</v>
      </c>
      <c r="H2632" s="108">
        <v>1</v>
      </c>
      <c r="I2632" s="120" t="str">
        <f>VLOOKUP(J2632,internet[#All], 2, 0)</f>
        <v>DSL</v>
      </c>
      <c r="J2632" s="108">
        <v>1</v>
      </c>
      <c r="K2632" s="121" t="b">
        <f>IF(AND(my_practice13[[#This Row],[phone_service]]&gt;0, my_practice13[[#This Row],[internet_service]]&gt;0),TRUE,FALSE)</f>
        <v>1</v>
      </c>
      <c r="L2632" s="121" t="b">
        <f>IF(AND(my_practice13[[#This Row],[phone_service]]=0, my_practice13[[#This Row],[internet_service]]&gt;0),TRUE, FALSE)</f>
        <v>0</v>
      </c>
      <c r="M2632" s="121" t="b">
        <f t="shared" si="452"/>
        <v>0</v>
      </c>
      <c r="N2632" s="121" t="str">
        <f>VLOOKUP(O2632,contract[#All], 2, 0)</f>
        <v>1 Year</v>
      </c>
      <c r="O2632" s="108">
        <v>1</v>
      </c>
      <c r="P2632" s="108" t="s">
        <v>13</v>
      </c>
      <c r="Q2632" s="107">
        <v>60.95</v>
      </c>
      <c r="R2632" s="107">
        <v>4119.3999999999996</v>
      </c>
      <c r="S2632" s="111">
        <f>my_practice13[[#This Row],[total_charges]]/my_practice13[[#This Row],[monthly_charges]]</f>
        <v>67.586546349466772</v>
      </c>
      <c r="T2632" s="107">
        <f t="shared" si="453"/>
        <v>60.949999999999996</v>
      </c>
      <c r="U2632" s="121">
        <f t="shared" si="454"/>
        <v>1</v>
      </c>
      <c r="V2632" s="118">
        <f t="shared" ca="1" si="455"/>
        <v>43705</v>
      </c>
      <c r="W2632" s="111">
        <f t="shared" si="456"/>
        <v>2055</v>
      </c>
      <c r="X2632" s="118">
        <f t="shared" ca="1" si="457"/>
        <v>41650</v>
      </c>
      <c r="Y2632" s="121" t="b">
        <f t="shared" si="458"/>
        <v>0</v>
      </c>
      <c r="Z2632" s="121" t="b">
        <f t="shared" si="459"/>
        <v>0</v>
      </c>
      <c r="AA2632" s="111" t="b">
        <f t="shared" si="460"/>
        <v>0</v>
      </c>
      <c r="AB2632" s="121" t="b">
        <f t="shared" si="461"/>
        <v>1</v>
      </c>
      <c r="AC2632" t="s">
        <v>5</v>
      </c>
      <c r="AD2632"/>
      <c r="AE2632"/>
      <c r="AF2632"/>
      <c r="AG2632"/>
      <c r="AH2632"/>
      <c r="AI2632"/>
      <c r="AJ2632"/>
      <c r="AK2632"/>
      <c r="AL2632"/>
      <c r="AM2632"/>
    </row>
    <row r="2633" spans="1:39" ht="16">
      <c r="A2633" s="108" t="s">
        <v>2121</v>
      </c>
      <c r="B2633" s="108" t="s">
        <v>3</v>
      </c>
      <c r="C2633" s="111">
        <v>0</v>
      </c>
      <c r="D2633" s="108" t="s">
        <v>5</v>
      </c>
      <c r="E2633" s="108" t="s">
        <v>5</v>
      </c>
      <c r="F2633" s="121">
        <f t="shared" si="451"/>
        <v>0</v>
      </c>
      <c r="G2633" s="121" t="str">
        <f>VLOOKUP(H2633, phone[#All], 2, 0)</f>
        <v>One Line</v>
      </c>
      <c r="H2633" s="108">
        <v>1</v>
      </c>
      <c r="I2633" s="120" t="str">
        <f>VLOOKUP(J2633,internet[#All], 2, 0)</f>
        <v>No Internet Service</v>
      </c>
      <c r="J2633" s="108">
        <v>0</v>
      </c>
      <c r="K2633" s="121" t="b">
        <f>IF(AND(my_practice13[[#This Row],[phone_service]]&gt;0, my_practice13[[#This Row],[internet_service]]&gt;0),TRUE,FALSE)</f>
        <v>0</v>
      </c>
      <c r="L2633" s="121" t="b">
        <f>IF(AND(my_practice13[[#This Row],[phone_service]]=0, my_practice13[[#This Row],[internet_service]]&gt;0),TRUE, FALSE)</f>
        <v>0</v>
      </c>
      <c r="M2633" s="121" t="b">
        <f t="shared" si="452"/>
        <v>1</v>
      </c>
      <c r="N2633" s="121" t="str">
        <f>VLOOKUP(O2633,contract[#All], 2, 0)</f>
        <v>Month-to-Month</v>
      </c>
      <c r="O2633" s="108">
        <v>0</v>
      </c>
      <c r="P2633" s="108" t="s">
        <v>7</v>
      </c>
      <c r="Q2633" s="107">
        <v>20.2</v>
      </c>
      <c r="R2633" s="107">
        <v>65.95</v>
      </c>
      <c r="S2633" s="111">
        <f>my_practice13[[#This Row],[total_charges]]/my_practice13[[#This Row],[monthly_charges]]</f>
        <v>3.2648514851485153</v>
      </c>
      <c r="T2633" s="107">
        <f t="shared" si="453"/>
        <v>20.2</v>
      </c>
      <c r="U2633" s="121">
        <f t="shared" si="454"/>
        <v>1</v>
      </c>
      <c r="V2633" s="118">
        <f t="shared" ca="1" si="455"/>
        <v>43705</v>
      </c>
      <c r="W2633" s="111">
        <f t="shared" si="456"/>
        <v>99</v>
      </c>
      <c r="X2633" s="118">
        <f t="shared" ca="1" si="457"/>
        <v>43606</v>
      </c>
      <c r="Y2633" s="121" t="b">
        <f t="shared" si="458"/>
        <v>1</v>
      </c>
      <c r="Z2633" s="121" t="b">
        <f t="shared" si="459"/>
        <v>0</v>
      </c>
      <c r="AA2633" s="111" t="b">
        <f t="shared" si="460"/>
        <v>1</v>
      </c>
      <c r="AB2633" s="121" t="b">
        <f t="shared" si="461"/>
        <v>0</v>
      </c>
      <c r="AC2633" t="s">
        <v>5</v>
      </c>
      <c r="AD2633"/>
      <c r="AE2633"/>
      <c r="AF2633"/>
      <c r="AG2633"/>
      <c r="AH2633"/>
      <c r="AI2633"/>
      <c r="AJ2633"/>
      <c r="AK2633"/>
      <c r="AL2633"/>
      <c r="AM2633"/>
    </row>
    <row r="2634" spans="1:39" ht="16">
      <c r="A2634" s="108" t="s">
        <v>5074</v>
      </c>
      <c r="B2634" s="108" t="s">
        <v>9</v>
      </c>
      <c r="C2634" s="111">
        <v>0</v>
      </c>
      <c r="D2634" s="108" t="s">
        <v>5</v>
      </c>
      <c r="E2634" s="108" t="s">
        <v>5</v>
      </c>
      <c r="F2634" s="121">
        <f t="shared" si="451"/>
        <v>0</v>
      </c>
      <c r="G2634" s="121" t="str">
        <f>VLOOKUP(H2634, phone[#All], 2, 0)</f>
        <v>Two or More Lines</v>
      </c>
      <c r="H2634" s="108">
        <v>2</v>
      </c>
      <c r="I2634" s="120" t="str">
        <f>VLOOKUP(J2634,internet[#All], 2, 0)</f>
        <v>Fiber Optic</v>
      </c>
      <c r="J2634" s="108">
        <v>2</v>
      </c>
      <c r="K2634" s="121" t="b">
        <f>IF(AND(my_practice13[[#This Row],[phone_service]]&gt;0, my_practice13[[#This Row],[internet_service]]&gt;0),TRUE,FALSE)</f>
        <v>1</v>
      </c>
      <c r="L2634" s="121" t="b">
        <f>IF(AND(my_practice13[[#This Row],[phone_service]]=0, my_practice13[[#This Row],[internet_service]]&gt;0),TRUE, FALSE)</f>
        <v>0</v>
      </c>
      <c r="M2634" s="121" t="b">
        <f t="shared" si="452"/>
        <v>0</v>
      </c>
      <c r="N2634" s="121" t="str">
        <f>VLOOKUP(O2634,contract[#All], 2, 0)</f>
        <v>Month-to-Month</v>
      </c>
      <c r="O2634" s="108">
        <v>0</v>
      </c>
      <c r="P2634" s="108" t="s">
        <v>7</v>
      </c>
      <c r="Q2634" s="107">
        <v>82.35</v>
      </c>
      <c r="R2634" s="107">
        <v>1852.85</v>
      </c>
      <c r="S2634" s="111">
        <f>my_practice13[[#This Row],[total_charges]]/my_practice13[[#This Row],[monthly_charges]]</f>
        <v>22.499696417729204</v>
      </c>
      <c r="T2634" s="107">
        <f t="shared" si="453"/>
        <v>82.35</v>
      </c>
      <c r="U2634" s="121">
        <f t="shared" si="454"/>
        <v>1</v>
      </c>
      <c r="V2634" s="118">
        <f t="shared" ca="1" si="455"/>
        <v>43705</v>
      </c>
      <c r="W2634" s="111">
        <f t="shared" si="456"/>
        <v>684</v>
      </c>
      <c r="X2634" s="118">
        <f t="shared" ca="1" si="457"/>
        <v>43021</v>
      </c>
      <c r="Y2634" s="121" t="b">
        <f t="shared" si="458"/>
        <v>0</v>
      </c>
      <c r="Z2634" s="121" t="b">
        <f t="shared" si="459"/>
        <v>1</v>
      </c>
      <c r="AA2634" s="111" t="b">
        <f t="shared" si="460"/>
        <v>1</v>
      </c>
      <c r="AB2634" s="121" t="b">
        <f t="shared" si="461"/>
        <v>1</v>
      </c>
      <c r="AC2634" t="s">
        <v>4</v>
      </c>
      <c r="AD2634"/>
      <c r="AE2634"/>
      <c r="AF2634"/>
      <c r="AG2634"/>
      <c r="AH2634"/>
      <c r="AI2634"/>
      <c r="AJ2634"/>
      <c r="AK2634"/>
      <c r="AL2634"/>
      <c r="AM2634"/>
    </row>
    <row r="2635" spans="1:39" ht="16">
      <c r="A2635" s="108" t="s">
        <v>3201</v>
      </c>
      <c r="B2635" s="108" t="s">
        <v>9</v>
      </c>
      <c r="C2635" s="111">
        <v>0</v>
      </c>
      <c r="D2635" s="108" t="s">
        <v>4</v>
      </c>
      <c r="E2635" s="108" t="s">
        <v>4</v>
      </c>
      <c r="F2635" s="121">
        <f t="shared" si="451"/>
        <v>3</v>
      </c>
      <c r="G2635" s="121" t="str">
        <f>VLOOKUP(H2635, phone[#All], 2, 0)</f>
        <v>No Phone Service</v>
      </c>
      <c r="H2635" s="108">
        <v>0</v>
      </c>
      <c r="I2635" s="120" t="str">
        <f>VLOOKUP(J2635,internet[#All], 2, 0)</f>
        <v>DSL</v>
      </c>
      <c r="J2635" s="108">
        <v>1</v>
      </c>
      <c r="K2635" s="121" t="b">
        <f>IF(AND(my_practice13[[#This Row],[phone_service]]&gt;0, my_practice13[[#This Row],[internet_service]]&gt;0),TRUE,FALSE)</f>
        <v>0</v>
      </c>
      <c r="L2635" s="121" t="b">
        <f>IF(AND(my_practice13[[#This Row],[phone_service]]=0, my_practice13[[#This Row],[internet_service]]&gt;0),TRUE, FALSE)</f>
        <v>1</v>
      </c>
      <c r="M2635" s="121" t="b">
        <f t="shared" si="452"/>
        <v>0</v>
      </c>
      <c r="N2635" s="121" t="str">
        <f>VLOOKUP(O2635,contract[#All], 2, 0)</f>
        <v>2 Year</v>
      </c>
      <c r="O2635" s="108">
        <v>2</v>
      </c>
      <c r="P2635" s="108" t="s">
        <v>13</v>
      </c>
      <c r="Q2635" s="107">
        <v>54.65</v>
      </c>
      <c r="R2635" s="107">
        <v>3632</v>
      </c>
      <c r="S2635" s="111">
        <f>my_practice13[[#This Row],[total_charges]]/my_practice13[[#This Row],[monthly_charges]]</f>
        <v>66.459286367795059</v>
      </c>
      <c r="T2635" s="107">
        <f t="shared" si="453"/>
        <v>54.65</v>
      </c>
      <c r="U2635" s="121">
        <f t="shared" si="454"/>
        <v>1</v>
      </c>
      <c r="V2635" s="118">
        <f t="shared" ca="1" si="455"/>
        <v>43705</v>
      </c>
      <c r="W2635" s="111">
        <f t="shared" si="456"/>
        <v>2020</v>
      </c>
      <c r="X2635" s="118">
        <f t="shared" ca="1" si="457"/>
        <v>41685</v>
      </c>
      <c r="Y2635" s="121" t="b">
        <f t="shared" si="458"/>
        <v>0</v>
      </c>
      <c r="Z2635" s="121" t="b">
        <f t="shared" si="459"/>
        <v>0</v>
      </c>
      <c r="AA2635" s="111" t="b">
        <f t="shared" si="460"/>
        <v>1</v>
      </c>
      <c r="AB2635" s="121" t="b">
        <f t="shared" si="461"/>
        <v>1</v>
      </c>
      <c r="AC2635" t="s">
        <v>5</v>
      </c>
      <c r="AD2635"/>
      <c r="AE2635"/>
      <c r="AF2635"/>
      <c r="AG2635"/>
      <c r="AH2635"/>
      <c r="AI2635"/>
      <c r="AJ2635"/>
      <c r="AK2635"/>
      <c r="AL2635"/>
      <c r="AM2635"/>
    </row>
    <row r="2636" spans="1:39" ht="16">
      <c r="A2636" s="108" t="s">
        <v>3538</v>
      </c>
      <c r="B2636" s="108" t="s">
        <v>9</v>
      </c>
      <c r="C2636" s="111">
        <v>0</v>
      </c>
      <c r="D2636" s="108" t="s">
        <v>4</v>
      </c>
      <c r="E2636" s="108" t="s">
        <v>5</v>
      </c>
      <c r="F2636" s="121">
        <f t="shared" si="451"/>
        <v>1</v>
      </c>
      <c r="G2636" s="121" t="str">
        <f>VLOOKUP(H2636, phone[#All], 2, 0)</f>
        <v>Two or More Lines</v>
      </c>
      <c r="H2636" s="108">
        <v>2</v>
      </c>
      <c r="I2636" s="120" t="str">
        <f>VLOOKUP(J2636,internet[#All], 2, 0)</f>
        <v>Fiber Optic</v>
      </c>
      <c r="J2636" s="108">
        <v>2</v>
      </c>
      <c r="K2636" s="121" t="b">
        <f>IF(AND(my_practice13[[#This Row],[phone_service]]&gt;0, my_practice13[[#This Row],[internet_service]]&gt;0),TRUE,FALSE)</f>
        <v>1</v>
      </c>
      <c r="L2636" s="121" t="b">
        <f>IF(AND(my_practice13[[#This Row],[phone_service]]=0, my_practice13[[#This Row],[internet_service]]&gt;0),TRUE, FALSE)</f>
        <v>0</v>
      </c>
      <c r="M2636" s="121" t="b">
        <f t="shared" si="452"/>
        <v>0</v>
      </c>
      <c r="N2636" s="121" t="str">
        <f>VLOOKUP(O2636,contract[#All], 2, 0)</f>
        <v>Month-to-Month</v>
      </c>
      <c r="O2636" s="108">
        <v>0</v>
      </c>
      <c r="P2636" s="108" t="s">
        <v>13</v>
      </c>
      <c r="Q2636" s="107">
        <v>74.599999999999994</v>
      </c>
      <c r="R2636" s="107">
        <v>74.599999999999994</v>
      </c>
      <c r="S2636" s="111">
        <f>my_practice13[[#This Row],[total_charges]]/my_practice13[[#This Row],[monthly_charges]]</f>
        <v>1</v>
      </c>
      <c r="T2636" s="107">
        <f t="shared" si="453"/>
        <v>74.599999999999994</v>
      </c>
      <c r="U2636" s="121">
        <f t="shared" si="454"/>
        <v>1</v>
      </c>
      <c r="V2636" s="118">
        <f t="shared" ca="1" si="455"/>
        <v>43705</v>
      </c>
      <c r="W2636" s="111">
        <f t="shared" si="456"/>
        <v>30</v>
      </c>
      <c r="X2636" s="118">
        <f t="shared" ca="1" si="457"/>
        <v>43675</v>
      </c>
      <c r="Y2636" s="121" t="b">
        <f t="shared" si="458"/>
        <v>0</v>
      </c>
      <c r="Z2636" s="121" t="b">
        <f t="shared" si="459"/>
        <v>1</v>
      </c>
      <c r="AA2636" s="111" t="b">
        <f t="shared" si="460"/>
        <v>0</v>
      </c>
      <c r="AB2636" s="121" t="b">
        <f t="shared" si="461"/>
        <v>1</v>
      </c>
      <c r="AC2636" t="s">
        <v>4</v>
      </c>
      <c r="AD2636"/>
      <c r="AE2636"/>
      <c r="AF2636"/>
      <c r="AG2636"/>
      <c r="AH2636"/>
      <c r="AI2636"/>
      <c r="AJ2636"/>
      <c r="AK2636"/>
      <c r="AL2636"/>
      <c r="AM2636"/>
    </row>
    <row r="2637" spans="1:39" ht="16">
      <c r="A2637" s="108" t="s">
        <v>1029</v>
      </c>
      <c r="B2637" s="108" t="s">
        <v>9</v>
      </c>
      <c r="C2637" s="111">
        <v>0</v>
      </c>
      <c r="D2637" s="108" t="s">
        <v>5</v>
      </c>
      <c r="E2637" s="108" t="s">
        <v>5</v>
      </c>
      <c r="F2637" s="121">
        <f t="shared" si="451"/>
        <v>0</v>
      </c>
      <c r="G2637" s="121" t="str">
        <f>VLOOKUP(H2637, phone[#All], 2, 0)</f>
        <v>No Phone Service</v>
      </c>
      <c r="H2637" s="108">
        <v>0</v>
      </c>
      <c r="I2637" s="120" t="str">
        <f>VLOOKUP(J2637,internet[#All], 2, 0)</f>
        <v>DSL</v>
      </c>
      <c r="J2637" s="108">
        <v>1</v>
      </c>
      <c r="K2637" s="121" t="b">
        <f>IF(AND(my_practice13[[#This Row],[phone_service]]&gt;0, my_practice13[[#This Row],[internet_service]]&gt;0),TRUE,FALSE)</f>
        <v>0</v>
      </c>
      <c r="L2637" s="121" t="b">
        <f>IF(AND(my_practice13[[#This Row],[phone_service]]=0, my_practice13[[#This Row],[internet_service]]&gt;0),TRUE, FALSE)</f>
        <v>1</v>
      </c>
      <c r="M2637" s="121" t="b">
        <f t="shared" si="452"/>
        <v>0</v>
      </c>
      <c r="N2637" s="121" t="str">
        <f>VLOOKUP(O2637,contract[#All], 2, 0)</f>
        <v>Month-to-Month</v>
      </c>
      <c r="O2637" s="108">
        <v>0</v>
      </c>
      <c r="P2637" s="108" t="s">
        <v>7</v>
      </c>
      <c r="Q2637" s="107">
        <v>40.049999999999997</v>
      </c>
      <c r="R2637" s="107">
        <v>162.44999999999999</v>
      </c>
      <c r="S2637" s="111">
        <f>my_practice13[[#This Row],[total_charges]]/my_practice13[[#This Row],[monthly_charges]]</f>
        <v>4.0561797752808992</v>
      </c>
      <c r="T2637" s="107">
        <f t="shared" si="453"/>
        <v>40.049999999999997</v>
      </c>
      <c r="U2637" s="121">
        <f t="shared" si="454"/>
        <v>1</v>
      </c>
      <c r="V2637" s="118">
        <f t="shared" ca="1" si="455"/>
        <v>43705</v>
      </c>
      <c r="W2637" s="111">
        <f t="shared" si="456"/>
        <v>123</v>
      </c>
      <c r="X2637" s="118">
        <f t="shared" ca="1" si="457"/>
        <v>43582</v>
      </c>
      <c r="Y2637" s="121" t="b">
        <f t="shared" si="458"/>
        <v>0</v>
      </c>
      <c r="Z2637" s="121" t="b">
        <f t="shared" si="459"/>
        <v>0</v>
      </c>
      <c r="AA2637" s="111" t="b">
        <f t="shared" si="460"/>
        <v>1</v>
      </c>
      <c r="AB2637" s="121" t="b">
        <f t="shared" si="461"/>
        <v>1</v>
      </c>
      <c r="AC2637" t="s">
        <v>5</v>
      </c>
      <c r="AD2637"/>
      <c r="AE2637"/>
      <c r="AF2637"/>
      <c r="AG2637"/>
      <c r="AH2637"/>
      <c r="AI2637"/>
      <c r="AJ2637"/>
      <c r="AK2637"/>
      <c r="AL2637"/>
      <c r="AM2637"/>
    </row>
    <row r="2638" spans="1:39" ht="16">
      <c r="A2638" s="108" t="s">
        <v>4567</v>
      </c>
      <c r="B2638" s="108" t="s">
        <v>9</v>
      </c>
      <c r="C2638" s="111">
        <v>0</v>
      </c>
      <c r="D2638" s="108" t="s">
        <v>5</v>
      </c>
      <c r="E2638" s="108" t="s">
        <v>5</v>
      </c>
      <c r="F2638" s="121">
        <f t="shared" si="451"/>
        <v>0</v>
      </c>
      <c r="G2638" s="121" t="str">
        <f>VLOOKUP(H2638, phone[#All], 2, 0)</f>
        <v>One Line</v>
      </c>
      <c r="H2638" s="108">
        <v>1</v>
      </c>
      <c r="I2638" s="120" t="str">
        <f>VLOOKUP(J2638,internet[#All], 2, 0)</f>
        <v>Fiber Optic</v>
      </c>
      <c r="J2638" s="108">
        <v>2</v>
      </c>
      <c r="K2638" s="121" t="b">
        <f>IF(AND(my_practice13[[#This Row],[phone_service]]&gt;0, my_practice13[[#This Row],[internet_service]]&gt;0),TRUE,FALSE)</f>
        <v>1</v>
      </c>
      <c r="L2638" s="121" t="b">
        <f>IF(AND(my_practice13[[#This Row],[phone_service]]=0, my_practice13[[#This Row],[internet_service]]&gt;0),TRUE, FALSE)</f>
        <v>0</v>
      </c>
      <c r="M2638" s="121" t="b">
        <f t="shared" si="452"/>
        <v>0</v>
      </c>
      <c r="N2638" s="121" t="str">
        <f>VLOOKUP(O2638,contract[#All], 2, 0)</f>
        <v>Month-to-Month</v>
      </c>
      <c r="O2638" s="108">
        <v>0</v>
      </c>
      <c r="P2638" s="108" t="s">
        <v>7</v>
      </c>
      <c r="Q2638" s="107">
        <v>67.75</v>
      </c>
      <c r="R2638" s="107">
        <v>116.65</v>
      </c>
      <c r="S2638" s="111">
        <f>my_practice13[[#This Row],[total_charges]]/my_practice13[[#This Row],[monthly_charges]]</f>
        <v>1.7217712177121771</v>
      </c>
      <c r="T2638" s="107">
        <f t="shared" si="453"/>
        <v>67.75</v>
      </c>
      <c r="U2638" s="121">
        <f t="shared" si="454"/>
        <v>1</v>
      </c>
      <c r="V2638" s="118">
        <f t="shared" ca="1" si="455"/>
        <v>43705</v>
      </c>
      <c r="W2638" s="111">
        <f t="shared" si="456"/>
        <v>52</v>
      </c>
      <c r="X2638" s="118">
        <f t="shared" ca="1" si="457"/>
        <v>43653</v>
      </c>
      <c r="Y2638" s="121" t="b">
        <f t="shared" si="458"/>
        <v>0</v>
      </c>
      <c r="Z2638" s="121" t="b">
        <f t="shared" si="459"/>
        <v>1</v>
      </c>
      <c r="AA2638" s="111" t="b">
        <f t="shared" si="460"/>
        <v>0</v>
      </c>
      <c r="AB2638" s="121" t="b">
        <f t="shared" si="461"/>
        <v>1</v>
      </c>
      <c r="AC2638" t="s">
        <v>4</v>
      </c>
      <c r="AD2638"/>
      <c r="AE2638"/>
      <c r="AF2638"/>
      <c r="AG2638"/>
      <c r="AH2638"/>
      <c r="AI2638"/>
      <c r="AJ2638"/>
      <c r="AK2638"/>
      <c r="AL2638"/>
      <c r="AM2638"/>
    </row>
    <row r="2639" spans="1:39" ht="16">
      <c r="A2639" s="108" t="s">
        <v>2603</v>
      </c>
      <c r="B2639" s="108" t="s">
        <v>3</v>
      </c>
      <c r="C2639" s="111">
        <v>0</v>
      </c>
      <c r="D2639" s="108" t="s">
        <v>5</v>
      </c>
      <c r="E2639" s="108" t="s">
        <v>5</v>
      </c>
      <c r="F2639" s="121">
        <f t="shared" si="451"/>
        <v>0</v>
      </c>
      <c r="G2639" s="121" t="str">
        <f>VLOOKUP(H2639, phone[#All], 2, 0)</f>
        <v>One Line</v>
      </c>
      <c r="H2639" s="108">
        <v>1</v>
      </c>
      <c r="I2639" s="120" t="str">
        <f>VLOOKUP(J2639,internet[#All], 2, 0)</f>
        <v>No Internet Service</v>
      </c>
      <c r="J2639" s="108">
        <v>0</v>
      </c>
      <c r="K2639" s="121" t="b">
        <f>IF(AND(my_practice13[[#This Row],[phone_service]]&gt;0, my_practice13[[#This Row],[internet_service]]&gt;0),TRUE,FALSE)</f>
        <v>0</v>
      </c>
      <c r="L2639" s="121" t="b">
        <f>IF(AND(my_practice13[[#This Row],[phone_service]]=0, my_practice13[[#This Row],[internet_service]]&gt;0),TRUE, FALSE)</f>
        <v>0</v>
      </c>
      <c r="M2639" s="121" t="b">
        <f t="shared" si="452"/>
        <v>1</v>
      </c>
      <c r="N2639" s="121" t="str">
        <f>VLOOKUP(O2639,contract[#All], 2, 0)</f>
        <v>Month-to-Month</v>
      </c>
      <c r="O2639" s="108">
        <v>0</v>
      </c>
      <c r="P2639" s="108" t="s">
        <v>10</v>
      </c>
      <c r="Q2639" s="107">
        <v>19.45</v>
      </c>
      <c r="R2639" s="107">
        <v>246.25</v>
      </c>
      <c r="S2639" s="111">
        <f>my_practice13[[#This Row],[total_charges]]/my_practice13[[#This Row],[monthly_charges]]</f>
        <v>12.660668380462726</v>
      </c>
      <c r="T2639" s="107">
        <f t="shared" si="453"/>
        <v>19.45</v>
      </c>
      <c r="U2639" s="121">
        <f t="shared" si="454"/>
        <v>1</v>
      </c>
      <c r="V2639" s="118">
        <f t="shared" ca="1" si="455"/>
        <v>43705</v>
      </c>
      <c r="W2639" s="111">
        <f t="shared" si="456"/>
        <v>385</v>
      </c>
      <c r="X2639" s="118">
        <f t="shared" ca="1" si="457"/>
        <v>43320</v>
      </c>
      <c r="Y2639" s="121" t="b">
        <f t="shared" si="458"/>
        <v>1</v>
      </c>
      <c r="Z2639" s="121" t="b">
        <f t="shared" si="459"/>
        <v>0</v>
      </c>
      <c r="AA2639" s="111" t="b">
        <f t="shared" si="460"/>
        <v>1</v>
      </c>
      <c r="AB2639" s="121" t="b">
        <f t="shared" si="461"/>
        <v>0</v>
      </c>
      <c r="AC2639" t="s">
        <v>5</v>
      </c>
      <c r="AD2639"/>
      <c r="AE2639"/>
      <c r="AF2639"/>
      <c r="AG2639"/>
      <c r="AH2639"/>
      <c r="AI2639"/>
      <c r="AJ2639"/>
      <c r="AK2639"/>
      <c r="AL2639"/>
      <c r="AM2639"/>
    </row>
    <row r="2640" spans="1:39" ht="16">
      <c r="A2640" s="108" t="s">
        <v>1920</v>
      </c>
      <c r="B2640" s="108" t="s">
        <v>9</v>
      </c>
      <c r="C2640" s="111">
        <v>0</v>
      </c>
      <c r="D2640" s="108" t="s">
        <v>4</v>
      </c>
      <c r="E2640" s="108" t="s">
        <v>4</v>
      </c>
      <c r="F2640" s="121">
        <f t="shared" si="451"/>
        <v>3</v>
      </c>
      <c r="G2640" s="121" t="str">
        <f>VLOOKUP(H2640, phone[#All], 2, 0)</f>
        <v>One Line</v>
      </c>
      <c r="H2640" s="108">
        <v>1</v>
      </c>
      <c r="I2640" s="120" t="str">
        <f>VLOOKUP(J2640,internet[#All], 2, 0)</f>
        <v>No Internet Service</v>
      </c>
      <c r="J2640" s="108">
        <v>0</v>
      </c>
      <c r="K2640" s="121" t="b">
        <f>IF(AND(my_practice13[[#This Row],[phone_service]]&gt;0, my_practice13[[#This Row],[internet_service]]&gt;0),TRUE,FALSE)</f>
        <v>0</v>
      </c>
      <c r="L2640" s="121" t="b">
        <f>IF(AND(my_practice13[[#This Row],[phone_service]]=0, my_practice13[[#This Row],[internet_service]]&gt;0),TRUE, FALSE)</f>
        <v>0</v>
      </c>
      <c r="M2640" s="121" t="b">
        <f t="shared" si="452"/>
        <v>1</v>
      </c>
      <c r="N2640" s="121" t="str">
        <f>VLOOKUP(O2640,contract[#All], 2, 0)</f>
        <v>1 Year</v>
      </c>
      <c r="O2640" s="108">
        <v>1</v>
      </c>
      <c r="P2640" s="108" t="s">
        <v>10</v>
      </c>
      <c r="Q2640" s="107">
        <v>20.65</v>
      </c>
      <c r="R2640" s="107">
        <v>150</v>
      </c>
      <c r="S2640" s="111">
        <f>my_practice13[[#This Row],[total_charges]]/my_practice13[[#This Row],[monthly_charges]]</f>
        <v>7.2639225181598066</v>
      </c>
      <c r="T2640" s="107">
        <f t="shared" si="453"/>
        <v>20.65</v>
      </c>
      <c r="U2640" s="121">
        <f t="shared" si="454"/>
        <v>1</v>
      </c>
      <c r="V2640" s="118">
        <f t="shared" ca="1" si="455"/>
        <v>43705</v>
      </c>
      <c r="W2640" s="111">
        <f t="shared" si="456"/>
        <v>221</v>
      </c>
      <c r="X2640" s="118">
        <f t="shared" ca="1" si="457"/>
        <v>43484</v>
      </c>
      <c r="Y2640" s="121" t="b">
        <f t="shared" si="458"/>
        <v>0</v>
      </c>
      <c r="Z2640" s="121" t="b">
        <f t="shared" si="459"/>
        <v>0</v>
      </c>
      <c r="AA2640" s="111" t="b">
        <f t="shared" si="460"/>
        <v>1</v>
      </c>
      <c r="AB2640" s="121" t="b">
        <f t="shared" si="461"/>
        <v>0</v>
      </c>
      <c r="AC2640" t="s">
        <v>5</v>
      </c>
      <c r="AD2640"/>
      <c r="AE2640"/>
      <c r="AF2640"/>
      <c r="AG2640"/>
      <c r="AH2640"/>
      <c r="AI2640"/>
      <c r="AJ2640"/>
      <c r="AK2640"/>
      <c r="AL2640"/>
      <c r="AM2640"/>
    </row>
    <row r="2641" spans="1:39" ht="16">
      <c r="A2641" s="108" t="s">
        <v>6267</v>
      </c>
      <c r="B2641" s="108" t="s">
        <v>3</v>
      </c>
      <c r="C2641" s="111">
        <v>0</v>
      </c>
      <c r="D2641" s="108" t="s">
        <v>5</v>
      </c>
      <c r="E2641" s="108" t="s">
        <v>5</v>
      </c>
      <c r="F2641" s="121">
        <f t="shared" si="451"/>
        <v>0</v>
      </c>
      <c r="G2641" s="121" t="str">
        <f>VLOOKUP(H2641, phone[#All], 2, 0)</f>
        <v>No Phone Service</v>
      </c>
      <c r="H2641" s="108">
        <v>0</v>
      </c>
      <c r="I2641" s="120" t="str">
        <f>VLOOKUP(J2641,internet[#All], 2, 0)</f>
        <v>DSL</v>
      </c>
      <c r="J2641" s="108">
        <v>1</v>
      </c>
      <c r="K2641" s="121" t="b">
        <f>IF(AND(my_practice13[[#This Row],[phone_service]]&gt;0, my_practice13[[#This Row],[internet_service]]&gt;0),TRUE,FALSE)</f>
        <v>0</v>
      </c>
      <c r="L2641" s="121" t="b">
        <f>IF(AND(my_practice13[[#This Row],[phone_service]]=0, my_practice13[[#This Row],[internet_service]]&gt;0),TRUE, FALSE)</f>
        <v>1</v>
      </c>
      <c r="M2641" s="121" t="b">
        <f t="shared" si="452"/>
        <v>0</v>
      </c>
      <c r="N2641" s="121" t="str">
        <f>VLOOKUP(O2641,contract[#All], 2, 0)</f>
        <v>Month-to-Month</v>
      </c>
      <c r="O2641" s="108">
        <v>0</v>
      </c>
      <c r="P2641" s="108" t="s">
        <v>10</v>
      </c>
      <c r="Q2641" s="107">
        <v>35.049999999999997</v>
      </c>
      <c r="R2641" s="107">
        <v>35.049999999999997</v>
      </c>
      <c r="S2641" s="111">
        <f>my_practice13[[#This Row],[total_charges]]/my_practice13[[#This Row],[monthly_charges]]</f>
        <v>1</v>
      </c>
      <c r="T2641" s="107">
        <f t="shared" si="453"/>
        <v>35.049999999999997</v>
      </c>
      <c r="U2641" s="121">
        <f t="shared" si="454"/>
        <v>1</v>
      </c>
      <c r="V2641" s="118">
        <f t="shared" ca="1" si="455"/>
        <v>43705</v>
      </c>
      <c r="W2641" s="111">
        <f t="shared" si="456"/>
        <v>30</v>
      </c>
      <c r="X2641" s="118">
        <f t="shared" ca="1" si="457"/>
        <v>43675</v>
      </c>
      <c r="Y2641" s="121" t="b">
        <f t="shared" si="458"/>
        <v>1</v>
      </c>
      <c r="Z2641" s="121" t="b">
        <f t="shared" si="459"/>
        <v>1</v>
      </c>
      <c r="AA2641" s="111" t="b">
        <f t="shared" si="460"/>
        <v>1</v>
      </c>
      <c r="AB2641" s="121" t="b">
        <f t="shared" si="461"/>
        <v>1</v>
      </c>
      <c r="AC2641" t="s">
        <v>4</v>
      </c>
      <c r="AD2641"/>
      <c r="AE2641"/>
      <c r="AF2641"/>
      <c r="AG2641"/>
      <c r="AH2641"/>
      <c r="AI2641"/>
      <c r="AJ2641"/>
      <c r="AK2641"/>
      <c r="AL2641"/>
      <c r="AM2641"/>
    </row>
    <row r="2642" spans="1:39" ht="16">
      <c r="A2642" s="108" t="s">
        <v>6032</v>
      </c>
      <c r="B2642" s="108" t="s">
        <v>3</v>
      </c>
      <c r="C2642" s="111">
        <v>0</v>
      </c>
      <c r="D2642" s="108" t="s">
        <v>4</v>
      </c>
      <c r="E2642" s="108" t="s">
        <v>4</v>
      </c>
      <c r="F2642" s="121">
        <f t="shared" si="451"/>
        <v>3</v>
      </c>
      <c r="G2642" s="121" t="str">
        <f>VLOOKUP(H2642, phone[#All], 2, 0)</f>
        <v>One Line</v>
      </c>
      <c r="H2642" s="108">
        <v>1</v>
      </c>
      <c r="I2642" s="120" t="str">
        <f>VLOOKUP(J2642,internet[#All], 2, 0)</f>
        <v>No Internet Service</v>
      </c>
      <c r="J2642" s="108">
        <v>0</v>
      </c>
      <c r="K2642" s="121" t="b">
        <f>IF(AND(my_practice13[[#This Row],[phone_service]]&gt;0, my_practice13[[#This Row],[internet_service]]&gt;0),TRUE,FALSE)</f>
        <v>0</v>
      </c>
      <c r="L2642" s="121" t="b">
        <f>IF(AND(my_practice13[[#This Row],[phone_service]]=0, my_practice13[[#This Row],[internet_service]]&gt;0),TRUE, FALSE)</f>
        <v>0</v>
      </c>
      <c r="M2642" s="121" t="b">
        <f t="shared" si="452"/>
        <v>1</v>
      </c>
      <c r="N2642" s="121" t="str">
        <f>VLOOKUP(O2642,contract[#All], 2, 0)</f>
        <v>Month-to-Month</v>
      </c>
      <c r="O2642" s="108">
        <v>0</v>
      </c>
      <c r="P2642" s="108" t="s">
        <v>10</v>
      </c>
      <c r="Q2642" s="107">
        <v>20.45</v>
      </c>
      <c r="R2642" s="107">
        <v>254.5</v>
      </c>
      <c r="S2642" s="111">
        <f>my_practice13[[#This Row],[total_charges]]/my_practice13[[#This Row],[monthly_charges]]</f>
        <v>12.444987775061126</v>
      </c>
      <c r="T2642" s="107">
        <f t="shared" si="453"/>
        <v>20.45</v>
      </c>
      <c r="U2642" s="121">
        <f t="shared" si="454"/>
        <v>1</v>
      </c>
      <c r="V2642" s="118">
        <f t="shared" ca="1" si="455"/>
        <v>43705</v>
      </c>
      <c r="W2642" s="111">
        <f t="shared" si="456"/>
        <v>378</v>
      </c>
      <c r="X2642" s="118">
        <f t="shared" ca="1" si="457"/>
        <v>43327</v>
      </c>
      <c r="Y2642" s="121" t="b">
        <f t="shared" si="458"/>
        <v>1</v>
      </c>
      <c r="Z2642" s="121" t="b">
        <f t="shared" si="459"/>
        <v>0</v>
      </c>
      <c r="AA2642" s="111" t="b">
        <f t="shared" si="460"/>
        <v>0</v>
      </c>
      <c r="AB2642" s="121" t="b">
        <f t="shared" si="461"/>
        <v>0</v>
      </c>
      <c r="AC2642" t="s">
        <v>5</v>
      </c>
      <c r="AD2642"/>
      <c r="AE2642"/>
      <c r="AF2642"/>
      <c r="AG2642"/>
      <c r="AH2642"/>
      <c r="AI2642"/>
      <c r="AJ2642"/>
      <c r="AK2642"/>
      <c r="AL2642"/>
      <c r="AM2642"/>
    </row>
    <row r="2643" spans="1:39" ht="16">
      <c r="A2643" s="108" t="s">
        <v>2043</v>
      </c>
      <c r="B2643" s="108" t="s">
        <v>3</v>
      </c>
      <c r="C2643" s="111">
        <v>0</v>
      </c>
      <c r="D2643" s="108" t="s">
        <v>4</v>
      </c>
      <c r="E2643" s="108" t="s">
        <v>5</v>
      </c>
      <c r="F2643" s="121">
        <f t="shared" si="451"/>
        <v>1</v>
      </c>
      <c r="G2643" s="121" t="str">
        <f>VLOOKUP(H2643, phone[#All], 2, 0)</f>
        <v>One Line</v>
      </c>
      <c r="H2643" s="108">
        <v>1</v>
      </c>
      <c r="I2643" s="120" t="str">
        <f>VLOOKUP(J2643,internet[#All], 2, 0)</f>
        <v>Fiber Optic</v>
      </c>
      <c r="J2643" s="108">
        <v>2</v>
      </c>
      <c r="K2643" s="121" t="b">
        <f>IF(AND(my_practice13[[#This Row],[phone_service]]&gt;0, my_practice13[[#This Row],[internet_service]]&gt;0),TRUE,FALSE)</f>
        <v>1</v>
      </c>
      <c r="L2643" s="121" t="b">
        <f>IF(AND(my_practice13[[#This Row],[phone_service]]=0, my_practice13[[#This Row],[internet_service]]&gt;0),TRUE, FALSE)</f>
        <v>0</v>
      </c>
      <c r="M2643" s="121" t="b">
        <f t="shared" si="452"/>
        <v>0</v>
      </c>
      <c r="N2643" s="121" t="str">
        <f>VLOOKUP(O2643,contract[#All], 2, 0)</f>
        <v>Month-to-Month</v>
      </c>
      <c r="O2643" s="108">
        <v>0</v>
      </c>
      <c r="P2643" s="108" t="s">
        <v>7</v>
      </c>
      <c r="Q2643" s="107">
        <v>88.15</v>
      </c>
      <c r="R2643" s="107">
        <v>1390.6</v>
      </c>
      <c r="S2643" s="111">
        <f>my_practice13[[#This Row],[total_charges]]/my_practice13[[#This Row],[monthly_charges]]</f>
        <v>15.775382870107769</v>
      </c>
      <c r="T2643" s="107">
        <f t="shared" si="453"/>
        <v>88.15</v>
      </c>
      <c r="U2643" s="121">
        <f t="shared" si="454"/>
        <v>1</v>
      </c>
      <c r="V2643" s="118">
        <f t="shared" ca="1" si="455"/>
        <v>43705</v>
      </c>
      <c r="W2643" s="111">
        <f t="shared" si="456"/>
        <v>480</v>
      </c>
      <c r="X2643" s="118">
        <f t="shared" ca="1" si="457"/>
        <v>43225</v>
      </c>
      <c r="Y2643" s="121" t="b">
        <f t="shared" si="458"/>
        <v>1</v>
      </c>
      <c r="Z2643" s="121" t="b">
        <f t="shared" si="459"/>
        <v>1</v>
      </c>
      <c r="AA2643" s="111" t="b">
        <f t="shared" si="460"/>
        <v>1</v>
      </c>
      <c r="AB2643" s="121" t="b">
        <f t="shared" si="461"/>
        <v>1</v>
      </c>
      <c r="AC2643" t="s">
        <v>4</v>
      </c>
      <c r="AD2643"/>
      <c r="AE2643"/>
      <c r="AF2643"/>
      <c r="AG2643"/>
      <c r="AH2643"/>
      <c r="AI2643"/>
      <c r="AJ2643"/>
      <c r="AK2643"/>
      <c r="AL2643"/>
      <c r="AM2643"/>
    </row>
    <row r="2644" spans="1:39" ht="16">
      <c r="A2644" s="108" t="s">
        <v>4352</v>
      </c>
      <c r="B2644" s="108" t="s">
        <v>9</v>
      </c>
      <c r="C2644" s="111">
        <v>1</v>
      </c>
      <c r="D2644" s="108" t="s">
        <v>5</v>
      </c>
      <c r="E2644" s="108" t="s">
        <v>5</v>
      </c>
      <c r="F2644" s="121">
        <f t="shared" si="451"/>
        <v>0</v>
      </c>
      <c r="G2644" s="121" t="str">
        <f>VLOOKUP(H2644, phone[#All], 2, 0)</f>
        <v>One Line</v>
      </c>
      <c r="H2644" s="108">
        <v>1</v>
      </c>
      <c r="I2644" s="120" t="str">
        <f>VLOOKUP(J2644,internet[#All], 2, 0)</f>
        <v>DSL</v>
      </c>
      <c r="J2644" s="108">
        <v>1</v>
      </c>
      <c r="K2644" s="121" t="b">
        <f>IF(AND(my_practice13[[#This Row],[phone_service]]&gt;0, my_practice13[[#This Row],[internet_service]]&gt;0),TRUE,FALSE)</f>
        <v>1</v>
      </c>
      <c r="L2644" s="121" t="b">
        <f>IF(AND(my_practice13[[#This Row],[phone_service]]=0, my_practice13[[#This Row],[internet_service]]&gt;0),TRUE, FALSE)</f>
        <v>0</v>
      </c>
      <c r="M2644" s="121" t="b">
        <f t="shared" si="452"/>
        <v>0</v>
      </c>
      <c r="N2644" s="121" t="str">
        <f>VLOOKUP(O2644,contract[#All], 2, 0)</f>
        <v>Month-to-Month</v>
      </c>
      <c r="O2644" s="108">
        <v>0</v>
      </c>
      <c r="P2644" s="108" t="s">
        <v>7</v>
      </c>
      <c r="Q2644" s="107">
        <v>44.15</v>
      </c>
      <c r="R2644" s="107">
        <v>92.65</v>
      </c>
      <c r="S2644" s="111">
        <f>my_practice13[[#This Row],[total_charges]]/my_practice13[[#This Row],[monthly_charges]]</f>
        <v>2.0985277463193661</v>
      </c>
      <c r="T2644" s="107">
        <f t="shared" si="453"/>
        <v>44.15</v>
      </c>
      <c r="U2644" s="121">
        <f t="shared" si="454"/>
        <v>1</v>
      </c>
      <c r="V2644" s="118">
        <f t="shared" ca="1" si="455"/>
        <v>43705</v>
      </c>
      <c r="W2644" s="111">
        <f t="shared" si="456"/>
        <v>64</v>
      </c>
      <c r="X2644" s="118">
        <f t="shared" ca="1" si="457"/>
        <v>43641</v>
      </c>
      <c r="Y2644" s="121" t="b">
        <f t="shared" si="458"/>
        <v>0</v>
      </c>
      <c r="Z2644" s="121" t="b">
        <f t="shared" si="459"/>
        <v>1</v>
      </c>
      <c r="AA2644" s="111" t="b">
        <f t="shared" si="460"/>
        <v>1</v>
      </c>
      <c r="AB2644" s="121" t="b">
        <f t="shared" si="461"/>
        <v>1</v>
      </c>
      <c r="AC2644" t="s">
        <v>4</v>
      </c>
      <c r="AD2644"/>
      <c r="AE2644"/>
      <c r="AF2644"/>
      <c r="AG2644"/>
      <c r="AH2644"/>
      <c r="AI2644"/>
      <c r="AJ2644"/>
      <c r="AK2644"/>
      <c r="AL2644"/>
      <c r="AM2644"/>
    </row>
    <row r="2645" spans="1:39" ht="16">
      <c r="A2645" s="108" t="s">
        <v>5513</v>
      </c>
      <c r="B2645" s="108" t="s">
        <v>9</v>
      </c>
      <c r="C2645" s="111">
        <v>1</v>
      </c>
      <c r="D2645" s="108" t="s">
        <v>4</v>
      </c>
      <c r="E2645" s="108" t="s">
        <v>5</v>
      </c>
      <c r="F2645" s="121">
        <f t="shared" si="451"/>
        <v>1</v>
      </c>
      <c r="G2645" s="121" t="str">
        <f>VLOOKUP(H2645, phone[#All], 2, 0)</f>
        <v>One Line</v>
      </c>
      <c r="H2645" s="108">
        <v>1</v>
      </c>
      <c r="I2645" s="120" t="str">
        <f>VLOOKUP(J2645,internet[#All], 2, 0)</f>
        <v>Fiber Optic</v>
      </c>
      <c r="J2645" s="108">
        <v>2</v>
      </c>
      <c r="K2645" s="121" t="b">
        <f>IF(AND(my_practice13[[#This Row],[phone_service]]&gt;0, my_practice13[[#This Row],[internet_service]]&gt;0),TRUE,FALSE)</f>
        <v>1</v>
      </c>
      <c r="L2645" s="121" t="b">
        <f>IF(AND(my_practice13[[#This Row],[phone_service]]=0, my_practice13[[#This Row],[internet_service]]&gt;0),TRUE, FALSE)</f>
        <v>0</v>
      </c>
      <c r="M2645" s="121" t="b">
        <f t="shared" si="452"/>
        <v>0</v>
      </c>
      <c r="N2645" s="121" t="str">
        <f>VLOOKUP(O2645,contract[#All], 2, 0)</f>
        <v>Month-to-Month</v>
      </c>
      <c r="O2645" s="108">
        <v>0</v>
      </c>
      <c r="P2645" s="108" t="s">
        <v>13</v>
      </c>
      <c r="Q2645" s="107">
        <v>71.8</v>
      </c>
      <c r="R2645" s="107">
        <v>1167.8</v>
      </c>
      <c r="S2645" s="111">
        <f>my_practice13[[#This Row],[total_charges]]/my_practice13[[#This Row],[monthly_charges]]</f>
        <v>16.264623955431755</v>
      </c>
      <c r="T2645" s="107">
        <f t="shared" si="453"/>
        <v>71.8</v>
      </c>
      <c r="U2645" s="121">
        <f t="shared" si="454"/>
        <v>1</v>
      </c>
      <c r="V2645" s="118">
        <f t="shared" ca="1" si="455"/>
        <v>43705</v>
      </c>
      <c r="W2645" s="111">
        <f t="shared" si="456"/>
        <v>494</v>
      </c>
      <c r="X2645" s="118">
        <f t="shared" ca="1" si="457"/>
        <v>43211</v>
      </c>
      <c r="Y2645" s="121" t="b">
        <f t="shared" si="458"/>
        <v>0</v>
      </c>
      <c r="Z2645" s="121" t="b">
        <f t="shared" si="459"/>
        <v>1</v>
      </c>
      <c r="AA2645" s="111" t="b">
        <f t="shared" si="460"/>
        <v>1</v>
      </c>
      <c r="AB2645" s="121" t="b">
        <f t="shared" si="461"/>
        <v>1</v>
      </c>
      <c r="AC2645" t="s">
        <v>4</v>
      </c>
      <c r="AD2645"/>
      <c r="AE2645"/>
      <c r="AF2645"/>
      <c r="AG2645"/>
      <c r="AH2645"/>
      <c r="AI2645"/>
      <c r="AJ2645"/>
      <c r="AK2645"/>
      <c r="AL2645"/>
      <c r="AM2645"/>
    </row>
    <row r="2646" spans="1:39" ht="16">
      <c r="A2646" s="108" t="s">
        <v>3487</v>
      </c>
      <c r="B2646" s="108" t="s">
        <v>9</v>
      </c>
      <c r="C2646" s="111">
        <v>1</v>
      </c>
      <c r="D2646" s="108" t="s">
        <v>4</v>
      </c>
      <c r="E2646" s="108" t="s">
        <v>5</v>
      </c>
      <c r="F2646" s="121">
        <f t="shared" si="451"/>
        <v>1</v>
      </c>
      <c r="G2646" s="121" t="str">
        <f>VLOOKUP(H2646, phone[#All], 2, 0)</f>
        <v>Two or More Lines</v>
      </c>
      <c r="H2646" s="108">
        <v>2</v>
      </c>
      <c r="I2646" s="120" t="str">
        <f>VLOOKUP(J2646,internet[#All], 2, 0)</f>
        <v>Fiber Optic</v>
      </c>
      <c r="J2646" s="108">
        <v>2</v>
      </c>
      <c r="K2646" s="121" t="b">
        <f>IF(AND(my_practice13[[#This Row],[phone_service]]&gt;0, my_practice13[[#This Row],[internet_service]]&gt;0),TRUE,FALSE)</f>
        <v>1</v>
      </c>
      <c r="L2646" s="121" t="b">
        <f>IF(AND(my_practice13[[#This Row],[phone_service]]=0, my_practice13[[#This Row],[internet_service]]&gt;0),TRUE, FALSE)</f>
        <v>0</v>
      </c>
      <c r="M2646" s="121" t="b">
        <f t="shared" si="452"/>
        <v>0</v>
      </c>
      <c r="N2646" s="121" t="str">
        <f>VLOOKUP(O2646,contract[#All], 2, 0)</f>
        <v>1 Year</v>
      </c>
      <c r="O2646" s="108">
        <v>1</v>
      </c>
      <c r="P2646" s="108" t="s">
        <v>7</v>
      </c>
      <c r="Q2646" s="107">
        <v>100.75</v>
      </c>
      <c r="R2646" s="107">
        <v>6674.65</v>
      </c>
      <c r="S2646" s="111">
        <f>my_practice13[[#This Row],[total_charges]]/my_practice13[[#This Row],[monthly_charges]]</f>
        <v>66.24962779156327</v>
      </c>
      <c r="T2646" s="107">
        <f t="shared" si="453"/>
        <v>100.75</v>
      </c>
      <c r="U2646" s="121">
        <f t="shared" si="454"/>
        <v>1</v>
      </c>
      <c r="V2646" s="118">
        <f t="shared" ca="1" si="455"/>
        <v>43705</v>
      </c>
      <c r="W2646" s="111">
        <f t="shared" si="456"/>
        <v>2014</v>
      </c>
      <c r="X2646" s="118">
        <f t="shared" ca="1" si="457"/>
        <v>41691</v>
      </c>
      <c r="Y2646" s="121" t="b">
        <f t="shared" si="458"/>
        <v>0</v>
      </c>
      <c r="Z2646" s="121" t="b">
        <f t="shared" si="459"/>
        <v>0</v>
      </c>
      <c r="AA2646" s="111" t="b">
        <f t="shared" si="460"/>
        <v>1</v>
      </c>
      <c r="AB2646" s="121" t="b">
        <f t="shared" si="461"/>
        <v>1</v>
      </c>
      <c r="AC2646" t="s">
        <v>5</v>
      </c>
      <c r="AD2646"/>
      <c r="AE2646"/>
      <c r="AF2646"/>
      <c r="AG2646"/>
      <c r="AH2646"/>
      <c r="AI2646"/>
      <c r="AJ2646"/>
      <c r="AK2646"/>
      <c r="AL2646"/>
      <c r="AM2646"/>
    </row>
    <row r="2647" spans="1:39" ht="16">
      <c r="A2647" s="108" t="s">
        <v>2390</v>
      </c>
      <c r="B2647" s="108" t="s">
        <v>9</v>
      </c>
      <c r="C2647" s="111">
        <v>1</v>
      </c>
      <c r="D2647" s="108" t="s">
        <v>4</v>
      </c>
      <c r="E2647" s="108" t="s">
        <v>5</v>
      </c>
      <c r="F2647" s="121">
        <f t="shared" si="451"/>
        <v>1</v>
      </c>
      <c r="G2647" s="121" t="str">
        <f>VLOOKUP(H2647, phone[#All], 2, 0)</f>
        <v>Two or More Lines</v>
      </c>
      <c r="H2647" s="108">
        <v>2</v>
      </c>
      <c r="I2647" s="120" t="str">
        <f>VLOOKUP(J2647,internet[#All], 2, 0)</f>
        <v>Fiber Optic</v>
      </c>
      <c r="J2647" s="108">
        <v>2</v>
      </c>
      <c r="K2647" s="121" t="b">
        <f>IF(AND(my_practice13[[#This Row],[phone_service]]&gt;0, my_practice13[[#This Row],[internet_service]]&gt;0),TRUE,FALSE)</f>
        <v>1</v>
      </c>
      <c r="L2647" s="121" t="b">
        <f>IF(AND(my_practice13[[#This Row],[phone_service]]=0, my_practice13[[#This Row],[internet_service]]&gt;0),TRUE, FALSE)</f>
        <v>0</v>
      </c>
      <c r="M2647" s="121" t="b">
        <f t="shared" si="452"/>
        <v>0</v>
      </c>
      <c r="N2647" s="121" t="str">
        <f>VLOOKUP(O2647,contract[#All], 2, 0)</f>
        <v>Month-to-Month</v>
      </c>
      <c r="O2647" s="108">
        <v>0</v>
      </c>
      <c r="P2647" s="108" t="s">
        <v>13</v>
      </c>
      <c r="Q2647" s="107">
        <v>106.35</v>
      </c>
      <c r="R2647" s="107">
        <v>3520.75</v>
      </c>
      <c r="S2647" s="111">
        <f>my_practice13[[#This Row],[total_charges]]/my_practice13[[#This Row],[monthly_charges]]</f>
        <v>33.105312646920545</v>
      </c>
      <c r="T2647" s="107">
        <f t="shared" si="453"/>
        <v>106.35</v>
      </c>
      <c r="U2647" s="121">
        <f t="shared" si="454"/>
        <v>1</v>
      </c>
      <c r="V2647" s="118">
        <f t="shared" ca="1" si="455"/>
        <v>43705</v>
      </c>
      <c r="W2647" s="111">
        <f t="shared" si="456"/>
        <v>1006</v>
      </c>
      <c r="X2647" s="118">
        <f t="shared" ca="1" si="457"/>
        <v>42699</v>
      </c>
      <c r="Y2647" s="121" t="b">
        <f t="shared" si="458"/>
        <v>0</v>
      </c>
      <c r="Z2647" s="121" t="b">
        <f t="shared" si="459"/>
        <v>1</v>
      </c>
      <c r="AA2647" s="111" t="b">
        <f t="shared" si="460"/>
        <v>1</v>
      </c>
      <c r="AB2647" s="121" t="b">
        <f t="shared" si="461"/>
        <v>1</v>
      </c>
      <c r="AC2647" t="s">
        <v>4</v>
      </c>
      <c r="AD2647"/>
      <c r="AE2647"/>
      <c r="AF2647"/>
      <c r="AG2647"/>
      <c r="AH2647"/>
      <c r="AI2647"/>
      <c r="AJ2647"/>
      <c r="AK2647"/>
      <c r="AL2647"/>
      <c r="AM2647"/>
    </row>
    <row r="2648" spans="1:39" ht="16">
      <c r="A2648" s="108" t="s">
        <v>789</v>
      </c>
      <c r="B2648" s="108" t="s">
        <v>3</v>
      </c>
      <c r="C2648" s="111">
        <v>0</v>
      </c>
      <c r="D2648" s="108" t="s">
        <v>4</v>
      </c>
      <c r="E2648" s="108" t="s">
        <v>5</v>
      </c>
      <c r="F2648" s="121">
        <f t="shared" si="451"/>
        <v>1</v>
      </c>
      <c r="G2648" s="121" t="str">
        <f>VLOOKUP(H2648, phone[#All], 2, 0)</f>
        <v>Two or More Lines</v>
      </c>
      <c r="H2648" s="108">
        <v>2</v>
      </c>
      <c r="I2648" s="120" t="str">
        <f>VLOOKUP(J2648,internet[#All], 2, 0)</f>
        <v>Fiber Optic</v>
      </c>
      <c r="J2648" s="108">
        <v>2</v>
      </c>
      <c r="K2648" s="121" t="b">
        <f>IF(AND(my_practice13[[#This Row],[phone_service]]&gt;0, my_practice13[[#This Row],[internet_service]]&gt;0),TRUE,FALSE)</f>
        <v>1</v>
      </c>
      <c r="L2648" s="121" t="b">
        <f>IF(AND(my_practice13[[#This Row],[phone_service]]=0, my_practice13[[#This Row],[internet_service]]&gt;0),TRUE, FALSE)</f>
        <v>0</v>
      </c>
      <c r="M2648" s="121" t="b">
        <f t="shared" si="452"/>
        <v>0</v>
      </c>
      <c r="N2648" s="121" t="str">
        <f>VLOOKUP(O2648,contract[#All], 2, 0)</f>
        <v>1 Year</v>
      </c>
      <c r="O2648" s="108">
        <v>1</v>
      </c>
      <c r="P2648" s="108" t="s">
        <v>17</v>
      </c>
      <c r="Q2648" s="107">
        <v>107</v>
      </c>
      <c r="R2648" s="107">
        <v>6152.3</v>
      </c>
      <c r="S2648" s="111">
        <f>my_practice13[[#This Row],[total_charges]]/my_practice13[[#This Row],[monthly_charges]]</f>
        <v>57.498130841121494</v>
      </c>
      <c r="T2648" s="107">
        <f t="shared" si="453"/>
        <v>107</v>
      </c>
      <c r="U2648" s="121">
        <f t="shared" si="454"/>
        <v>1</v>
      </c>
      <c r="V2648" s="118">
        <f t="shared" ca="1" si="455"/>
        <v>43705</v>
      </c>
      <c r="W2648" s="111">
        <f t="shared" si="456"/>
        <v>1748</v>
      </c>
      <c r="X2648" s="118">
        <f t="shared" ca="1" si="457"/>
        <v>41957</v>
      </c>
      <c r="Y2648" s="121" t="b">
        <f t="shared" si="458"/>
        <v>1</v>
      </c>
      <c r="Z2648" s="121" t="b">
        <f t="shared" si="459"/>
        <v>0</v>
      </c>
      <c r="AA2648" s="111" t="b">
        <f t="shared" si="460"/>
        <v>1</v>
      </c>
      <c r="AB2648" s="121" t="b">
        <f t="shared" si="461"/>
        <v>1</v>
      </c>
      <c r="AC2648" t="s">
        <v>5</v>
      </c>
      <c r="AD2648"/>
      <c r="AE2648"/>
      <c r="AF2648"/>
      <c r="AG2648"/>
      <c r="AH2648"/>
      <c r="AI2648"/>
      <c r="AJ2648"/>
      <c r="AK2648"/>
      <c r="AL2648"/>
      <c r="AM2648"/>
    </row>
    <row r="2649" spans="1:39" ht="16">
      <c r="A2649" s="108" t="s">
        <v>1672</v>
      </c>
      <c r="B2649" s="108" t="s">
        <v>3</v>
      </c>
      <c r="C2649" s="111">
        <v>1</v>
      </c>
      <c r="D2649" s="108" t="s">
        <v>4</v>
      </c>
      <c r="E2649" s="108" t="s">
        <v>5</v>
      </c>
      <c r="F2649" s="121">
        <f t="shared" si="451"/>
        <v>1</v>
      </c>
      <c r="G2649" s="121" t="str">
        <f>VLOOKUP(H2649, phone[#All], 2, 0)</f>
        <v>Two or More Lines</v>
      </c>
      <c r="H2649" s="108">
        <v>2</v>
      </c>
      <c r="I2649" s="120" t="str">
        <f>VLOOKUP(J2649,internet[#All], 2, 0)</f>
        <v>Fiber Optic</v>
      </c>
      <c r="J2649" s="108">
        <v>2</v>
      </c>
      <c r="K2649" s="121" t="b">
        <f>IF(AND(my_practice13[[#This Row],[phone_service]]&gt;0, my_practice13[[#This Row],[internet_service]]&gt;0),TRUE,FALSE)</f>
        <v>1</v>
      </c>
      <c r="L2649" s="121" t="b">
        <f>IF(AND(my_practice13[[#This Row],[phone_service]]=0, my_practice13[[#This Row],[internet_service]]&gt;0),TRUE, FALSE)</f>
        <v>0</v>
      </c>
      <c r="M2649" s="121" t="b">
        <f t="shared" si="452"/>
        <v>0</v>
      </c>
      <c r="N2649" s="121" t="str">
        <f>VLOOKUP(O2649,contract[#All], 2, 0)</f>
        <v>Month-to-Month</v>
      </c>
      <c r="O2649" s="108">
        <v>0</v>
      </c>
      <c r="P2649" s="108" t="s">
        <v>13</v>
      </c>
      <c r="Q2649" s="107">
        <v>108.8</v>
      </c>
      <c r="R2649" s="107">
        <v>7082.45</v>
      </c>
      <c r="S2649" s="111">
        <f>my_practice13[[#This Row],[total_charges]]/my_practice13[[#This Row],[monthly_charges]]</f>
        <v>65.096047794117652</v>
      </c>
      <c r="T2649" s="107">
        <f t="shared" si="453"/>
        <v>108.79999999999998</v>
      </c>
      <c r="U2649" s="121">
        <f t="shared" si="454"/>
        <v>1</v>
      </c>
      <c r="V2649" s="118">
        <f t="shared" ca="1" si="455"/>
        <v>43705</v>
      </c>
      <c r="W2649" s="111">
        <f t="shared" si="456"/>
        <v>1979</v>
      </c>
      <c r="X2649" s="118">
        <f t="shared" ca="1" si="457"/>
        <v>41726</v>
      </c>
      <c r="Y2649" s="121" t="b">
        <f t="shared" si="458"/>
        <v>1</v>
      </c>
      <c r="Z2649" s="121" t="b">
        <f t="shared" si="459"/>
        <v>0</v>
      </c>
      <c r="AA2649" s="111" t="b">
        <f t="shared" si="460"/>
        <v>1</v>
      </c>
      <c r="AB2649" s="121" t="b">
        <f t="shared" si="461"/>
        <v>1</v>
      </c>
      <c r="AC2649" t="s">
        <v>5</v>
      </c>
      <c r="AD2649"/>
      <c r="AE2649"/>
      <c r="AF2649"/>
      <c r="AG2649"/>
      <c r="AH2649"/>
      <c r="AI2649"/>
      <c r="AJ2649"/>
      <c r="AK2649"/>
      <c r="AL2649"/>
      <c r="AM2649"/>
    </row>
    <row r="2650" spans="1:39" ht="16">
      <c r="A2650" s="108" t="s">
        <v>2823</v>
      </c>
      <c r="B2650" s="108" t="s">
        <v>9</v>
      </c>
      <c r="C2650" s="111">
        <v>0</v>
      </c>
      <c r="D2650" s="108" t="s">
        <v>4</v>
      </c>
      <c r="E2650" s="108" t="s">
        <v>5</v>
      </c>
      <c r="F2650" s="121">
        <f t="shared" si="451"/>
        <v>1</v>
      </c>
      <c r="G2650" s="121" t="str">
        <f>VLOOKUP(H2650, phone[#All], 2, 0)</f>
        <v>Two or More Lines</v>
      </c>
      <c r="H2650" s="108">
        <v>2</v>
      </c>
      <c r="I2650" s="120" t="str">
        <f>VLOOKUP(J2650,internet[#All], 2, 0)</f>
        <v>Fiber Optic</v>
      </c>
      <c r="J2650" s="108">
        <v>2</v>
      </c>
      <c r="K2650" s="121" t="b">
        <f>IF(AND(my_practice13[[#This Row],[phone_service]]&gt;0, my_practice13[[#This Row],[internet_service]]&gt;0),TRUE,FALSE)</f>
        <v>1</v>
      </c>
      <c r="L2650" s="121" t="b">
        <f>IF(AND(my_practice13[[#This Row],[phone_service]]=0, my_practice13[[#This Row],[internet_service]]&gt;0),TRUE, FALSE)</f>
        <v>0</v>
      </c>
      <c r="M2650" s="121" t="b">
        <f t="shared" si="452"/>
        <v>0</v>
      </c>
      <c r="N2650" s="121" t="str">
        <f>VLOOKUP(O2650,contract[#All], 2, 0)</f>
        <v>1 Year</v>
      </c>
      <c r="O2650" s="108">
        <v>1</v>
      </c>
      <c r="P2650" s="108" t="s">
        <v>7</v>
      </c>
      <c r="Q2650" s="107">
        <v>104.05</v>
      </c>
      <c r="R2650" s="107">
        <v>6890</v>
      </c>
      <c r="S2650" s="111">
        <f>my_practice13[[#This Row],[total_charges]]/my_practice13[[#This Row],[monthly_charges]]</f>
        <v>66.218164344065357</v>
      </c>
      <c r="T2650" s="107">
        <f t="shared" si="453"/>
        <v>104.05</v>
      </c>
      <c r="U2650" s="121">
        <f t="shared" si="454"/>
        <v>1</v>
      </c>
      <c r="V2650" s="118">
        <f t="shared" ca="1" si="455"/>
        <v>43705</v>
      </c>
      <c r="W2650" s="111">
        <f t="shared" si="456"/>
        <v>2013</v>
      </c>
      <c r="X2650" s="118">
        <f t="shared" ca="1" si="457"/>
        <v>41692</v>
      </c>
      <c r="Y2650" s="121" t="b">
        <f t="shared" si="458"/>
        <v>0</v>
      </c>
      <c r="Z2650" s="121" t="b">
        <f t="shared" si="459"/>
        <v>1</v>
      </c>
      <c r="AA2650" s="111" t="b">
        <f t="shared" si="460"/>
        <v>1</v>
      </c>
      <c r="AB2650" s="121" t="b">
        <f t="shared" si="461"/>
        <v>1</v>
      </c>
      <c r="AC2650" t="s">
        <v>4</v>
      </c>
      <c r="AD2650"/>
      <c r="AE2650"/>
      <c r="AF2650"/>
      <c r="AG2650"/>
      <c r="AH2650"/>
      <c r="AI2650"/>
      <c r="AJ2650"/>
      <c r="AK2650"/>
      <c r="AL2650"/>
      <c r="AM2650"/>
    </row>
    <row r="2651" spans="1:39" ht="16">
      <c r="A2651" s="108" t="s">
        <v>1953</v>
      </c>
      <c r="B2651" s="108" t="s">
        <v>9</v>
      </c>
      <c r="C2651" s="111">
        <v>0</v>
      </c>
      <c r="D2651" s="108" t="s">
        <v>5</v>
      </c>
      <c r="E2651" s="108" t="s">
        <v>5</v>
      </c>
      <c r="F2651" s="121">
        <f t="shared" si="451"/>
        <v>0</v>
      </c>
      <c r="G2651" s="121" t="str">
        <f>VLOOKUP(H2651, phone[#All], 2, 0)</f>
        <v>One Line</v>
      </c>
      <c r="H2651" s="108">
        <v>1</v>
      </c>
      <c r="I2651" s="120" t="str">
        <f>VLOOKUP(J2651,internet[#All], 2, 0)</f>
        <v>No Internet Service</v>
      </c>
      <c r="J2651" s="108">
        <v>0</v>
      </c>
      <c r="K2651" s="121" t="b">
        <f>IF(AND(my_practice13[[#This Row],[phone_service]]&gt;0, my_practice13[[#This Row],[internet_service]]&gt;0),TRUE,FALSE)</f>
        <v>0</v>
      </c>
      <c r="L2651" s="121" t="b">
        <f>IF(AND(my_practice13[[#This Row],[phone_service]]=0, my_practice13[[#This Row],[internet_service]]&gt;0),TRUE, FALSE)</f>
        <v>0</v>
      </c>
      <c r="M2651" s="121" t="b">
        <f t="shared" si="452"/>
        <v>1</v>
      </c>
      <c r="N2651" s="121" t="str">
        <f>VLOOKUP(O2651,contract[#All], 2, 0)</f>
        <v>2 Year</v>
      </c>
      <c r="O2651" s="108">
        <v>2</v>
      </c>
      <c r="P2651" s="108" t="s">
        <v>17</v>
      </c>
      <c r="Q2651" s="107">
        <v>19.2</v>
      </c>
      <c r="R2651" s="107">
        <v>908.15</v>
      </c>
      <c r="S2651" s="111">
        <f>my_practice13[[#This Row],[total_charges]]/my_practice13[[#This Row],[monthly_charges]]</f>
        <v>47.299479166666664</v>
      </c>
      <c r="T2651" s="107">
        <f t="shared" si="453"/>
        <v>19.2</v>
      </c>
      <c r="U2651" s="121">
        <f t="shared" si="454"/>
        <v>1</v>
      </c>
      <c r="V2651" s="118">
        <f t="shared" ca="1" si="455"/>
        <v>43705</v>
      </c>
      <c r="W2651" s="111">
        <f t="shared" si="456"/>
        <v>1438</v>
      </c>
      <c r="X2651" s="118">
        <f t="shared" ca="1" si="457"/>
        <v>42267</v>
      </c>
      <c r="Y2651" s="121" t="b">
        <f t="shared" si="458"/>
        <v>0</v>
      </c>
      <c r="Z2651" s="121" t="b">
        <f t="shared" si="459"/>
        <v>0</v>
      </c>
      <c r="AA2651" s="111" t="b">
        <f t="shared" si="460"/>
        <v>1</v>
      </c>
      <c r="AB2651" s="121" t="b">
        <f t="shared" si="461"/>
        <v>0</v>
      </c>
      <c r="AC2651" t="s">
        <v>5</v>
      </c>
      <c r="AD2651"/>
      <c r="AE2651"/>
      <c r="AF2651"/>
      <c r="AG2651"/>
      <c r="AH2651"/>
      <c r="AI2651"/>
      <c r="AJ2651"/>
      <c r="AK2651"/>
      <c r="AL2651"/>
      <c r="AM2651"/>
    </row>
    <row r="2652" spans="1:39" ht="16">
      <c r="A2652" s="108" t="s">
        <v>4912</v>
      </c>
      <c r="B2652" s="108" t="s">
        <v>3</v>
      </c>
      <c r="C2652" s="111">
        <v>0</v>
      </c>
      <c r="D2652" s="108" t="s">
        <v>5</v>
      </c>
      <c r="E2652" s="108" t="s">
        <v>5</v>
      </c>
      <c r="F2652" s="121">
        <f t="shared" si="451"/>
        <v>0</v>
      </c>
      <c r="G2652" s="121" t="str">
        <f>VLOOKUP(H2652, phone[#All], 2, 0)</f>
        <v>One Line</v>
      </c>
      <c r="H2652" s="108">
        <v>1</v>
      </c>
      <c r="I2652" s="120" t="str">
        <f>VLOOKUP(J2652,internet[#All], 2, 0)</f>
        <v>Fiber Optic</v>
      </c>
      <c r="J2652" s="108">
        <v>2</v>
      </c>
      <c r="K2652" s="121" t="b">
        <f>IF(AND(my_practice13[[#This Row],[phone_service]]&gt;0, my_practice13[[#This Row],[internet_service]]&gt;0),TRUE,FALSE)</f>
        <v>1</v>
      </c>
      <c r="L2652" s="121" t="b">
        <f>IF(AND(my_practice13[[#This Row],[phone_service]]=0, my_practice13[[#This Row],[internet_service]]&gt;0),TRUE, FALSE)</f>
        <v>0</v>
      </c>
      <c r="M2652" s="121" t="b">
        <f t="shared" si="452"/>
        <v>0</v>
      </c>
      <c r="N2652" s="121" t="str">
        <f>VLOOKUP(O2652,contract[#All], 2, 0)</f>
        <v>Month-to-Month</v>
      </c>
      <c r="O2652" s="108">
        <v>0</v>
      </c>
      <c r="P2652" s="108" t="s">
        <v>7</v>
      </c>
      <c r="Q2652" s="107">
        <v>74.7</v>
      </c>
      <c r="R2652" s="107">
        <v>74.7</v>
      </c>
      <c r="S2652" s="111">
        <f>my_practice13[[#This Row],[total_charges]]/my_practice13[[#This Row],[monthly_charges]]</f>
        <v>1</v>
      </c>
      <c r="T2652" s="107">
        <f t="shared" si="453"/>
        <v>74.7</v>
      </c>
      <c r="U2652" s="121">
        <f t="shared" si="454"/>
        <v>1</v>
      </c>
      <c r="V2652" s="118">
        <f t="shared" ca="1" si="455"/>
        <v>43705</v>
      </c>
      <c r="W2652" s="111">
        <f t="shared" si="456"/>
        <v>30</v>
      </c>
      <c r="X2652" s="118">
        <f t="shared" ca="1" si="457"/>
        <v>43675</v>
      </c>
      <c r="Y2652" s="121" t="b">
        <f t="shared" si="458"/>
        <v>1</v>
      </c>
      <c r="Z2652" s="121" t="b">
        <f t="shared" si="459"/>
        <v>1</v>
      </c>
      <c r="AA2652" s="111" t="b">
        <f t="shared" si="460"/>
        <v>1</v>
      </c>
      <c r="AB2652" s="121" t="b">
        <f t="shared" si="461"/>
        <v>1</v>
      </c>
      <c r="AC2652" t="s">
        <v>4</v>
      </c>
      <c r="AD2652"/>
      <c r="AE2652"/>
      <c r="AF2652"/>
      <c r="AG2652"/>
      <c r="AH2652"/>
      <c r="AI2652"/>
      <c r="AJ2652"/>
      <c r="AK2652"/>
      <c r="AL2652"/>
      <c r="AM2652"/>
    </row>
    <row r="2653" spans="1:39" ht="16">
      <c r="A2653" s="108" t="s">
        <v>1597</v>
      </c>
      <c r="B2653" s="108" t="s">
        <v>3</v>
      </c>
      <c r="C2653" s="111">
        <v>0</v>
      </c>
      <c r="D2653" s="108" t="s">
        <v>4</v>
      </c>
      <c r="E2653" s="108" t="s">
        <v>4</v>
      </c>
      <c r="F2653" s="121">
        <f t="shared" si="451"/>
        <v>3</v>
      </c>
      <c r="G2653" s="121" t="str">
        <f>VLOOKUP(H2653, phone[#All], 2, 0)</f>
        <v>Two or More Lines</v>
      </c>
      <c r="H2653" s="108">
        <v>2</v>
      </c>
      <c r="I2653" s="120" t="str">
        <f>VLOOKUP(J2653,internet[#All], 2, 0)</f>
        <v>Fiber Optic</v>
      </c>
      <c r="J2653" s="108">
        <v>2</v>
      </c>
      <c r="K2653" s="121" t="b">
        <f>IF(AND(my_practice13[[#This Row],[phone_service]]&gt;0, my_practice13[[#This Row],[internet_service]]&gt;0),TRUE,FALSE)</f>
        <v>1</v>
      </c>
      <c r="L2653" s="121" t="b">
        <f>IF(AND(my_practice13[[#This Row],[phone_service]]=0, my_practice13[[#This Row],[internet_service]]&gt;0),TRUE, FALSE)</f>
        <v>0</v>
      </c>
      <c r="M2653" s="121" t="b">
        <f t="shared" si="452"/>
        <v>0</v>
      </c>
      <c r="N2653" s="121" t="str">
        <f>VLOOKUP(O2653,contract[#All], 2, 0)</f>
        <v>2 Year</v>
      </c>
      <c r="O2653" s="108">
        <v>2</v>
      </c>
      <c r="P2653" s="108" t="s">
        <v>13</v>
      </c>
      <c r="Q2653" s="107">
        <v>109.05</v>
      </c>
      <c r="R2653" s="107">
        <v>7508.55</v>
      </c>
      <c r="S2653" s="111">
        <f>my_practice13[[#This Row],[total_charges]]/my_practice13[[#This Row],[monthly_charges]]</f>
        <v>68.854195323246216</v>
      </c>
      <c r="T2653" s="107">
        <f t="shared" si="453"/>
        <v>109.05000000000001</v>
      </c>
      <c r="U2653" s="121" t="e">
        <f t="shared" si="454"/>
        <v>#N/A</v>
      </c>
      <c r="V2653" s="118">
        <f t="shared" ca="1" si="455"/>
        <v>43705</v>
      </c>
      <c r="W2653" s="111">
        <f t="shared" si="456"/>
        <v>2093</v>
      </c>
      <c r="X2653" s="118">
        <f t="shared" ca="1" si="457"/>
        <v>41612</v>
      </c>
      <c r="Y2653" s="121" t="b">
        <f t="shared" si="458"/>
        <v>1</v>
      </c>
      <c r="Z2653" s="121" t="b">
        <f t="shared" si="459"/>
        <v>0</v>
      </c>
      <c r="AA2653" s="111" t="b">
        <f t="shared" si="460"/>
        <v>1</v>
      </c>
      <c r="AB2653" s="121" t="b">
        <f t="shared" si="461"/>
        <v>1</v>
      </c>
      <c r="AC2653" t="s">
        <v>5</v>
      </c>
      <c r="AD2653"/>
      <c r="AE2653"/>
      <c r="AF2653"/>
      <c r="AG2653"/>
      <c r="AH2653"/>
      <c r="AI2653"/>
      <c r="AJ2653"/>
      <c r="AK2653"/>
      <c r="AL2653"/>
      <c r="AM2653"/>
    </row>
    <row r="2654" spans="1:39" ht="16">
      <c r="A2654" s="108" t="s">
        <v>6728</v>
      </c>
      <c r="B2654" s="108" t="s">
        <v>9</v>
      </c>
      <c r="C2654" s="111">
        <v>1</v>
      </c>
      <c r="D2654" s="108" t="s">
        <v>4</v>
      </c>
      <c r="E2654" s="108" t="s">
        <v>5</v>
      </c>
      <c r="F2654" s="121">
        <f t="shared" si="451"/>
        <v>1</v>
      </c>
      <c r="G2654" s="121" t="str">
        <f>VLOOKUP(H2654, phone[#All], 2, 0)</f>
        <v>Two or More Lines</v>
      </c>
      <c r="H2654" s="108">
        <v>2</v>
      </c>
      <c r="I2654" s="120" t="str">
        <f>VLOOKUP(J2654,internet[#All], 2, 0)</f>
        <v>Fiber Optic</v>
      </c>
      <c r="J2654" s="108">
        <v>2</v>
      </c>
      <c r="K2654" s="121" t="b">
        <f>IF(AND(my_practice13[[#This Row],[phone_service]]&gt;0, my_practice13[[#This Row],[internet_service]]&gt;0),TRUE,FALSE)</f>
        <v>1</v>
      </c>
      <c r="L2654" s="121" t="b">
        <f>IF(AND(my_practice13[[#This Row],[phone_service]]=0, my_practice13[[#This Row],[internet_service]]&gt;0),TRUE, FALSE)</f>
        <v>0</v>
      </c>
      <c r="M2654" s="121" t="b">
        <f t="shared" si="452"/>
        <v>0</v>
      </c>
      <c r="N2654" s="121" t="str">
        <f>VLOOKUP(O2654,contract[#All], 2, 0)</f>
        <v>Month-to-Month</v>
      </c>
      <c r="O2654" s="108">
        <v>0</v>
      </c>
      <c r="P2654" s="108" t="s">
        <v>7</v>
      </c>
      <c r="Q2654" s="107">
        <v>100.6</v>
      </c>
      <c r="R2654" s="107">
        <v>5746.15</v>
      </c>
      <c r="S2654" s="111">
        <f>my_practice13[[#This Row],[total_charges]]/my_practice13[[#This Row],[monthly_charges]]</f>
        <v>57.118787276341948</v>
      </c>
      <c r="T2654" s="107">
        <f t="shared" si="453"/>
        <v>100.6</v>
      </c>
      <c r="U2654" s="121">
        <f t="shared" si="454"/>
        <v>1</v>
      </c>
      <c r="V2654" s="118">
        <f t="shared" ca="1" si="455"/>
        <v>43705</v>
      </c>
      <c r="W2654" s="111">
        <f t="shared" si="456"/>
        <v>1736</v>
      </c>
      <c r="X2654" s="118">
        <f t="shared" ca="1" si="457"/>
        <v>41969</v>
      </c>
      <c r="Y2654" s="121" t="b">
        <f t="shared" si="458"/>
        <v>0</v>
      </c>
      <c r="Z2654" s="121" t="b">
        <f t="shared" si="459"/>
        <v>1</v>
      </c>
      <c r="AA2654" s="111" t="b">
        <f t="shared" si="460"/>
        <v>1</v>
      </c>
      <c r="AB2654" s="121" t="b">
        <f t="shared" si="461"/>
        <v>1</v>
      </c>
      <c r="AC2654" t="s">
        <v>4</v>
      </c>
      <c r="AD2654"/>
      <c r="AE2654"/>
      <c r="AF2654"/>
      <c r="AG2654"/>
      <c r="AH2654"/>
      <c r="AI2654"/>
      <c r="AJ2654"/>
      <c r="AK2654"/>
      <c r="AL2654"/>
      <c r="AM2654"/>
    </row>
    <row r="2655" spans="1:39" ht="16">
      <c r="A2655" s="108" t="s">
        <v>1754</v>
      </c>
      <c r="B2655" s="108" t="s">
        <v>9</v>
      </c>
      <c r="C2655" s="111">
        <v>0</v>
      </c>
      <c r="D2655" s="108" t="s">
        <v>4</v>
      </c>
      <c r="E2655" s="108" t="s">
        <v>5</v>
      </c>
      <c r="F2655" s="121">
        <f t="shared" si="451"/>
        <v>1</v>
      </c>
      <c r="G2655" s="121" t="str">
        <f>VLOOKUP(H2655, phone[#All], 2, 0)</f>
        <v>Two or More Lines</v>
      </c>
      <c r="H2655" s="108">
        <v>2</v>
      </c>
      <c r="I2655" s="120" t="str">
        <f>VLOOKUP(J2655,internet[#All], 2, 0)</f>
        <v>No Internet Service</v>
      </c>
      <c r="J2655" s="108">
        <v>0</v>
      </c>
      <c r="K2655" s="121" t="b">
        <f>IF(AND(my_practice13[[#This Row],[phone_service]]&gt;0, my_practice13[[#This Row],[internet_service]]&gt;0),TRUE,FALSE)</f>
        <v>0</v>
      </c>
      <c r="L2655" s="121" t="b">
        <f>IF(AND(my_practice13[[#This Row],[phone_service]]=0, my_practice13[[#This Row],[internet_service]]&gt;0),TRUE, FALSE)</f>
        <v>0</v>
      </c>
      <c r="M2655" s="121" t="b">
        <f t="shared" si="452"/>
        <v>1</v>
      </c>
      <c r="N2655" s="121" t="str">
        <f>VLOOKUP(O2655,contract[#All], 2, 0)</f>
        <v>2 Year</v>
      </c>
      <c r="O2655" s="108">
        <v>2</v>
      </c>
      <c r="P2655" s="108" t="s">
        <v>17</v>
      </c>
      <c r="Q2655" s="107">
        <v>24.85</v>
      </c>
      <c r="R2655" s="107">
        <v>1583.5</v>
      </c>
      <c r="S2655" s="111">
        <f>my_practice13[[#This Row],[total_charges]]/my_practice13[[#This Row],[monthly_charges]]</f>
        <v>63.722334004024141</v>
      </c>
      <c r="T2655" s="107">
        <f t="shared" si="453"/>
        <v>24.85</v>
      </c>
      <c r="U2655" s="121">
        <f t="shared" si="454"/>
        <v>1</v>
      </c>
      <c r="V2655" s="118">
        <f t="shared" ca="1" si="455"/>
        <v>43705</v>
      </c>
      <c r="W2655" s="111">
        <f t="shared" si="456"/>
        <v>1937</v>
      </c>
      <c r="X2655" s="118">
        <f t="shared" ca="1" si="457"/>
        <v>41768</v>
      </c>
      <c r="Y2655" s="121" t="b">
        <f t="shared" si="458"/>
        <v>0</v>
      </c>
      <c r="Z2655" s="121" t="b">
        <f t="shared" si="459"/>
        <v>0</v>
      </c>
      <c r="AA2655" s="111" t="b">
        <f t="shared" si="460"/>
        <v>1</v>
      </c>
      <c r="AB2655" s="121" t="b">
        <f t="shared" si="461"/>
        <v>0</v>
      </c>
      <c r="AC2655" t="s">
        <v>5</v>
      </c>
      <c r="AD2655"/>
      <c r="AE2655"/>
      <c r="AF2655"/>
      <c r="AG2655"/>
      <c r="AH2655"/>
      <c r="AI2655"/>
      <c r="AJ2655"/>
      <c r="AK2655"/>
      <c r="AL2655"/>
      <c r="AM2655"/>
    </row>
    <row r="2656" spans="1:39" ht="16">
      <c r="A2656" s="108" t="s">
        <v>2998</v>
      </c>
      <c r="B2656" s="108" t="s">
        <v>3</v>
      </c>
      <c r="C2656" s="111">
        <v>0</v>
      </c>
      <c r="D2656" s="108" t="s">
        <v>4</v>
      </c>
      <c r="E2656" s="108" t="s">
        <v>4</v>
      </c>
      <c r="F2656" s="121">
        <f t="shared" si="451"/>
        <v>3</v>
      </c>
      <c r="G2656" s="121" t="str">
        <f>VLOOKUP(H2656, phone[#All], 2, 0)</f>
        <v>One Line</v>
      </c>
      <c r="H2656" s="108">
        <v>1</v>
      </c>
      <c r="I2656" s="120" t="str">
        <f>VLOOKUP(J2656,internet[#All], 2, 0)</f>
        <v>No Internet Service</v>
      </c>
      <c r="J2656" s="108">
        <v>0</v>
      </c>
      <c r="K2656" s="121" t="b">
        <f>IF(AND(my_practice13[[#This Row],[phone_service]]&gt;0, my_practice13[[#This Row],[internet_service]]&gt;0),TRUE,FALSE)</f>
        <v>0</v>
      </c>
      <c r="L2656" s="121" t="b">
        <f>IF(AND(my_practice13[[#This Row],[phone_service]]=0, my_practice13[[#This Row],[internet_service]]&gt;0),TRUE, FALSE)</f>
        <v>0</v>
      </c>
      <c r="M2656" s="121" t="b">
        <f t="shared" si="452"/>
        <v>1</v>
      </c>
      <c r="N2656" s="121" t="str">
        <f>VLOOKUP(O2656,contract[#All], 2, 0)</f>
        <v>2 Year</v>
      </c>
      <c r="O2656" s="108">
        <v>2</v>
      </c>
      <c r="P2656" s="108" t="s">
        <v>10</v>
      </c>
      <c r="Q2656" s="107">
        <v>20.100000000000001</v>
      </c>
      <c r="R2656" s="107">
        <v>670.35</v>
      </c>
      <c r="S2656" s="111">
        <f>my_practice13[[#This Row],[total_charges]]/my_practice13[[#This Row],[monthly_charges]]</f>
        <v>33.350746268656714</v>
      </c>
      <c r="T2656" s="107">
        <f t="shared" si="453"/>
        <v>20.100000000000001</v>
      </c>
      <c r="U2656" s="121">
        <f t="shared" si="454"/>
        <v>1</v>
      </c>
      <c r="V2656" s="118">
        <f t="shared" ca="1" si="455"/>
        <v>43705</v>
      </c>
      <c r="W2656" s="111">
        <f t="shared" si="456"/>
        <v>1014</v>
      </c>
      <c r="X2656" s="118">
        <f t="shared" ca="1" si="457"/>
        <v>42691</v>
      </c>
      <c r="Y2656" s="121" t="b">
        <f t="shared" si="458"/>
        <v>1</v>
      </c>
      <c r="Z2656" s="121" t="b">
        <f t="shared" si="459"/>
        <v>0</v>
      </c>
      <c r="AA2656" s="111" t="b">
        <f t="shared" si="460"/>
        <v>1</v>
      </c>
      <c r="AB2656" s="121" t="b">
        <f t="shared" si="461"/>
        <v>0</v>
      </c>
      <c r="AC2656" t="s">
        <v>5</v>
      </c>
      <c r="AD2656"/>
      <c r="AE2656"/>
      <c r="AF2656"/>
      <c r="AG2656"/>
      <c r="AH2656"/>
      <c r="AI2656"/>
      <c r="AJ2656"/>
      <c r="AK2656"/>
      <c r="AL2656"/>
      <c r="AM2656"/>
    </row>
    <row r="2657" spans="1:39" ht="16">
      <c r="A2657" s="108" t="s">
        <v>2403</v>
      </c>
      <c r="B2657" s="108" t="s">
        <v>9</v>
      </c>
      <c r="C2657" s="111">
        <v>0</v>
      </c>
      <c r="D2657" s="108" t="s">
        <v>5</v>
      </c>
      <c r="E2657" s="108" t="s">
        <v>5</v>
      </c>
      <c r="F2657" s="121">
        <f t="shared" si="451"/>
        <v>0</v>
      </c>
      <c r="G2657" s="121" t="str">
        <f>VLOOKUP(H2657, phone[#All], 2, 0)</f>
        <v>Two or More Lines</v>
      </c>
      <c r="H2657" s="108">
        <v>2</v>
      </c>
      <c r="I2657" s="120" t="str">
        <f>VLOOKUP(J2657,internet[#All], 2, 0)</f>
        <v>Fiber Optic</v>
      </c>
      <c r="J2657" s="108">
        <v>2</v>
      </c>
      <c r="K2657" s="121" t="b">
        <f>IF(AND(my_practice13[[#This Row],[phone_service]]&gt;0, my_practice13[[#This Row],[internet_service]]&gt;0),TRUE,FALSE)</f>
        <v>1</v>
      </c>
      <c r="L2657" s="121" t="b">
        <f>IF(AND(my_practice13[[#This Row],[phone_service]]=0, my_practice13[[#This Row],[internet_service]]&gt;0),TRUE, FALSE)</f>
        <v>0</v>
      </c>
      <c r="M2657" s="121" t="b">
        <f t="shared" si="452"/>
        <v>0</v>
      </c>
      <c r="N2657" s="121" t="str">
        <f>VLOOKUP(O2657,contract[#All], 2, 0)</f>
        <v>Month-to-Month</v>
      </c>
      <c r="O2657" s="108">
        <v>0</v>
      </c>
      <c r="P2657" s="108" t="s">
        <v>17</v>
      </c>
      <c r="Q2657" s="107">
        <v>90.7</v>
      </c>
      <c r="R2657" s="107">
        <v>1781.35</v>
      </c>
      <c r="S2657" s="111">
        <f>my_practice13[[#This Row],[total_charges]]/my_practice13[[#This Row],[monthly_charges]]</f>
        <v>19.640022050716645</v>
      </c>
      <c r="T2657" s="107">
        <f t="shared" si="453"/>
        <v>90.7</v>
      </c>
      <c r="U2657" s="121">
        <f t="shared" si="454"/>
        <v>1</v>
      </c>
      <c r="V2657" s="118">
        <f t="shared" ca="1" si="455"/>
        <v>43705</v>
      </c>
      <c r="W2657" s="111">
        <f t="shared" si="456"/>
        <v>597</v>
      </c>
      <c r="X2657" s="118">
        <f t="shared" ca="1" si="457"/>
        <v>43108</v>
      </c>
      <c r="Y2657" s="121" t="b">
        <f t="shared" si="458"/>
        <v>0</v>
      </c>
      <c r="Z2657" s="121" t="b">
        <f t="shared" si="459"/>
        <v>0</v>
      </c>
      <c r="AA2657" s="111" t="b">
        <f t="shared" si="460"/>
        <v>1</v>
      </c>
      <c r="AB2657" s="121" t="b">
        <f t="shared" si="461"/>
        <v>1</v>
      </c>
      <c r="AC2657" t="s">
        <v>5</v>
      </c>
      <c r="AD2657"/>
      <c r="AE2657"/>
      <c r="AF2657"/>
      <c r="AG2657"/>
      <c r="AH2657"/>
      <c r="AI2657"/>
      <c r="AJ2657"/>
      <c r="AK2657"/>
      <c r="AL2657"/>
      <c r="AM2657"/>
    </row>
    <row r="2658" spans="1:39" ht="16">
      <c r="A2658" s="108" t="s">
        <v>148</v>
      </c>
      <c r="B2658" s="108" t="s">
        <v>3</v>
      </c>
      <c r="C2658" s="111">
        <v>0</v>
      </c>
      <c r="D2658" s="108" t="s">
        <v>4</v>
      </c>
      <c r="E2658" s="108" t="s">
        <v>4</v>
      </c>
      <c r="F2658" s="121">
        <f t="shared" si="451"/>
        <v>3</v>
      </c>
      <c r="G2658" s="121" t="str">
        <f>VLOOKUP(H2658, phone[#All], 2, 0)</f>
        <v>One Line</v>
      </c>
      <c r="H2658" s="108">
        <v>1</v>
      </c>
      <c r="I2658" s="120" t="str">
        <f>VLOOKUP(J2658,internet[#All], 2, 0)</f>
        <v>No Internet Service</v>
      </c>
      <c r="J2658" s="108">
        <v>0</v>
      </c>
      <c r="K2658" s="121" t="b">
        <f>IF(AND(my_practice13[[#This Row],[phone_service]]&gt;0, my_practice13[[#This Row],[internet_service]]&gt;0),TRUE,FALSE)</f>
        <v>0</v>
      </c>
      <c r="L2658" s="121" t="b">
        <f>IF(AND(my_practice13[[#This Row],[phone_service]]=0, my_practice13[[#This Row],[internet_service]]&gt;0),TRUE, FALSE)</f>
        <v>0</v>
      </c>
      <c r="M2658" s="121" t="b">
        <f t="shared" si="452"/>
        <v>1</v>
      </c>
      <c r="N2658" s="121" t="str">
        <f>VLOOKUP(O2658,contract[#All], 2, 0)</f>
        <v>2 Year</v>
      </c>
      <c r="O2658" s="108">
        <v>2</v>
      </c>
      <c r="P2658" s="108" t="s">
        <v>10</v>
      </c>
      <c r="Q2658" s="107">
        <v>20.2</v>
      </c>
      <c r="R2658" s="107">
        <v>1277.75</v>
      </c>
      <c r="S2658" s="111">
        <f>my_practice13[[#This Row],[total_charges]]/my_practice13[[#This Row],[monthly_charges]]</f>
        <v>63.254950495049506</v>
      </c>
      <c r="T2658" s="107">
        <f t="shared" si="453"/>
        <v>20.2</v>
      </c>
      <c r="U2658" s="121">
        <f t="shared" si="454"/>
        <v>1</v>
      </c>
      <c r="V2658" s="118">
        <f t="shared" ca="1" si="455"/>
        <v>43705</v>
      </c>
      <c r="W2658" s="111">
        <f t="shared" si="456"/>
        <v>1923</v>
      </c>
      <c r="X2658" s="118">
        <f t="shared" ca="1" si="457"/>
        <v>41782</v>
      </c>
      <c r="Y2658" s="121" t="b">
        <f t="shared" si="458"/>
        <v>1</v>
      </c>
      <c r="Z2658" s="121" t="b">
        <f t="shared" si="459"/>
        <v>0</v>
      </c>
      <c r="AA2658" s="111" t="b">
        <f t="shared" si="460"/>
        <v>1</v>
      </c>
      <c r="AB2658" s="121" t="b">
        <f t="shared" si="461"/>
        <v>0</v>
      </c>
      <c r="AC2658" t="s">
        <v>5</v>
      </c>
      <c r="AD2658"/>
      <c r="AE2658"/>
      <c r="AF2658"/>
      <c r="AG2658"/>
      <c r="AH2658"/>
      <c r="AI2658"/>
      <c r="AJ2658"/>
      <c r="AK2658"/>
      <c r="AL2658"/>
      <c r="AM2658"/>
    </row>
    <row r="2659" spans="1:39" ht="16">
      <c r="A2659" s="108" t="s">
        <v>5197</v>
      </c>
      <c r="B2659" s="108" t="s">
        <v>3</v>
      </c>
      <c r="C2659" s="111">
        <v>1</v>
      </c>
      <c r="D2659" s="108" t="s">
        <v>5</v>
      </c>
      <c r="E2659" s="108" t="s">
        <v>5</v>
      </c>
      <c r="F2659" s="121">
        <f t="shared" si="451"/>
        <v>0</v>
      </c>
      <c r="G2659" s="121" t="str">
        <f>VLOOKUP(H2659, phone[#All], 2, 0)</f>
        <v>No Phone Service</v>
      </c>
      <c r="H2659" s="108">
        <v>0</v>
      </c>
      <c r="I2659" s="120" t="str">
        <f>VLOOKUP(J2659,internet[#All], 2, 0)</f>
        <v>DSL</v>
      </c>
      <c r="J2659" s="108">
        <v>1</v>
      </c>
      <c r="K2659" s="121" t="b">
        <f>IF(AND(my_practice13[[#This Row],[phone_service]]&gt;0, my_practice13[[#This Row],[internet_service]]&gt;0),TRUE,FALSE)</f>
        <v>0</v>
      </c>
      <c r="L2659" s="121" t="b">
        <f>IF(AND(my_practice13[[#This Row],[phone_service]]=0, my_practice13[[#This Row],[internet_service]]&gt;0),TRUE, FALSE)</f>
        <v>1</v>
      </c>
      <c r="M2659" s="121" t="b">
        <f t="shared" si="452"/>
        <v>0</v>
      </c>
      <c r="N2659" s="121" t="str">
        <f>VLOOKUP(O2659,contract[#All], 2, 0)</f>
        <v>Month-to-Month</v>
      </c>
      <c r="O2659" s="108">
        <v>0</v>
      </c>
      <c r="P2659" s="108" t="s">
        <v>7</v>
      </c>
      <c r="Q2659" s="107">
        <v>36.450000000000003</v>
      </c>
      <c r="R2659" s="107">
        <v>36.450000000000003</v>
      </c>
      <c r="S2659" s="111">
        <f>my_practice13[[#This Row],[total_charges]]/my_practice13[[#This Row],[monthly_charges]]</f>
        <v>1</v>
      </c>
      <c r="T2659" s="107">
        <f t="shared" si="453"/>
        <v>36.450000000000003</v>
      </c>
      <c r="U2659" s="121">
        <f t="shared" si="454"/>
        <v>1</v>
      </c>
      <c r="V2659" s="118">
        <f t="shared" ca="1" si="455"/>
        <v>43705</v>
      </c>
      <c r="W2659" s="111">
        <f t="shared" si="456"/>
        <v>30</v>
      </c>
      <c r="X2659" s="118">
        <f t="shared" ca="1" si="457"/>
        <v>43675</v>
      </c>
      <c r="Y2659" s="121" t="b">
        <f t="shared" si="458"/>
        <v>1</v>
      </c>
      <c r="Z2659" s="121" t="b">
        <f t="shared" si="459"/>
        <v>1</v>
      </c>
      <c r="AA2659" s="111" t="b">
        <f t="shared" si="460"/>
        <v>1</v>
      </c>
      <c r="AB2659" s="121" t="b">
        <f t="shared" si="461"/>
        <v>1</v>
      </c>
      <c r="AC2659" t="s">
        <v>4</v>
      </c>
      <c r="AD2659"/>
      <c r="AE2659"/>
      <c r="AF2659"/>
      <c r="AG2659"/>
      <c r="AH2659"/>
      <c r="AI2659"/>
      <c r="AJ2659"/>
      <c r="AK2659"/>
      <c r="AL2659"/>
      <c r="AM2659"/>
    </row>
    <row r="2660" spans="1:39" ht="16">
      <c r="A2660" s="108" t="s">
        <v>6400</v>
      </c>
      <c r="B2660" s="108" t="s">
        <v>3</v>
      </c>
      <c r="C2660" s="111">
        <v>0</v>
      </c>
      <c r="D2660" s="108" t="s">
        <v>4</v>
      </c>
      <c r="E2660" s="108" t="s">
        <v>4</v>
      </c>
      <c r="F2660" s="121">
        <f t="shared" si="451"/>
        <v>3</v>
      </c>
      <c r="G2660" s="121" t="str">
        <f>VLOOKUP(H2660, phone[#All], 2, 0)</f>
        <v>One Line</v>
      </c>
      <c r="H2660" s="108">
        <v>1</v>
      </c>
      <c r="I2660" s="120" t="str">
        <f>VLOOKUP(J2660,internet[#All], 2, 0)</f>
        <v>No Internet Service</v>
      </c>
      <c r="J2660" s="108">
        <v>0</v>
      </c>
      <c r="K2660" s="121" t="b">
        <f>IF(AND(my_practice13[[#This Row],[phone_service]]&gt;0, my_practice13[[#This Row],[internet_service]]&gt;0),TRUE,FALSE)</f>
        <v>0</v>
      </c>
      <c r="L2660" s="121" t="b">
        <f>IF(AND(my_practice13[[#This Row],[phone_service]]=0, my_practice13[[#This Row],[internet_service]]&gt;0),TRUE, FALSE)</f>
        <v>0</v>
      </c>
      <c r="M2660" s="121" t="b">
        <f t="shared" si="452"/>
        <v>1</v>
      </c>
      <c r="N2660" s="121" t="str">
        <f>VLOOKUP(O2660,contract[#All], 2, 0)</f>
        <v>2 Year</v>
      </c>
      <c r="O2660" s="108">
        <v>2</v>
      </c>
      <c r="P2660" s="108" t="s">
        <v>17</v>
      </c>
      <c r="Q2660" s="107">
        <v>19.55</v>
      </c>
      <c r="R2660" s="107">
        <v>1079.6500000000001</v>
      </c>
      <c r="S2660" s="111">
        <f>my_practice13[[#This Row],[total_charges]]/my_practice13[[#This Row],[monthly_charges]]</f>
        <v>55.225063938618931</v>
      </c>
      <c r="T2660" s="107">
        <f t="shared" si="453"/>
        <v>19.55</v>
      </c>
      <c r="U2660" s="121">
        <f t="shared" si="454"/>
        <v>1</v>
      </c>
      <c r="V2660" s="118">
        <f t="shared" ca="1" si="455"/>
        <v>43705</v>
      </c>
      <c r="W2660" s="111">
        <f t="shared" si="456"/>
        <v>1679</v>
      </c>
      <c r="X2660" s="118">
        <f t="shared" ca="1" si="457"/>
        <v>42026</v>
      </c>
      <c r="Y2660" s="121" t="b">
        <f t="shared" si="458"/>
        <v>1</v>
      </c>
      <c r="Z2660" s="121" t="b">
        <f t="shared" si="459"/>
        <v>0</v>
      </c>
      <c r="AA2660" s="111" t="b">
        <f t="shared" si="460"/>
        <v>0</v>
      </c>
      <c r="AB2660" s="121" t="b">
        <f t="shared" si="461"/>
        <v>0</v>
      </c>
      <c r="AC2660" t="s">
        <v>5</v>
      </c>
      <c r="AD2660"/>
      <c r="AE2660"/>
      <c r="AF2660"/>
      <c r="AG2660"/>
      <c r="AH2660"/>
      <c r="AI2660"/>
      <c r="AJ2660"/>
      <c r="AK2660"/>
      <c r="AL2660"/>
      <c r="AM2660"/>
    </row>
    <row r="2661" spans="1:39" ht="16">
      <c r="A2661" s="108" t="s">
        <v>2038</v>
      </c>
      <c r="B2661" s="108" t="s">
        <v>3</v>
      </c>
      <c r="C2661" s="111">
        <v>0</v>
      </c>
      <c r="D2661" s="108" t="s">
        <v>4</v>
      </c>
      <c r="E2661" s="108" t="s">
        <v>5</v>
      </c>
      <c r="F2661" s="121">
        <f t="shared" si="451"/>
        <v>1</v>
      </c>
      <c r="G2661" s="121" t="str">
        <f>VLOOKUP(H2661, phone[#All], 2, 0)</f>
        <v>One Line</v>
      </c>
      <c r="H2661" s="108">
        <v>1</v>
      </c>
      <c r="I2661" s="120" t="str">
        <f>VLOOKUP(J2661,internet[#All], 2, 0)</f>
        <v>No Internet Service</v>
      </c>
      <c r="J2661" s="108">
        <v>0</v>
      </c>
      <c r="K2661" s="121" t="b">
        <f>IF(AND(my_practice13[[#This Row],[phone_service]]&gt;0, my_practice13[[#This Row],[internet_service]]&gt;0),TRUE,FALSE)</f>
        <v>0</v>
      </c>
      <c r="L2661" s="121" t="b">
        <f>IF(AND(my_practice13[[#This Row],[phone_service]]=0, my_practice13[[#This Row],[internet_service]]&gt;0),TRUE, FALSE)</f>
        <v>0</v>
      </c>
      <c r="M2661" s="121" t="b">
        <f t="shared" si="452"/>
        <v>1</v>
      </c>
      <c r="N2661" s="121" t="str">
        <f>VLOOKUP(O2661,contract[#All], 2, 0)</f>
        <v>1 Year</v>
      </c>
      <c r="O2661" s="108">
        <v>1</v>
      </c>
      <c r="P2661" s="108" t="s">
        <v>10</v>
      </c>
      <c r="Q2661" s="107">
        <v>20.149999999999999</v>
      </c>
      <c r="R2661" s="107">
        <v>456.85</v>
      </c>
      <c r="S2661" s="111">
        <f>my_practice13[[#This Row],[total_charges]]/my_practice13[[#This Row],[monthly_charges]]</f>
        <v>22.672456575682386</v>
      </c>
      <c r="T2661" s="107">
        <f t="shared" si="453"/>
        <v>20.149999999999999</v>
      </c>
      <c r="U2661" s="121">
        <f t="shared" si="454"/>
        <v>1</v>
      </c>
      <c r="V2661" s="118">
        <f t="shared" ca="1" si="455"/>
        <v>43705</v>
      </c>
      <c r="W2661" s="111">
        <f t="shared" si="456"/>
        <v>689</v>
      </c>
      <c r="X2661" s="118">
        <f t="shared" ca="1" si="457"/>
        <v>43016</v>
      </c>
      <c r="Y2661" s="121" t="b">
        <f t="shared" si="458"/>
        <v>1</v>
      </c>
      <c r="Z2661" s="121" t="b">
        <f t="shared" si="459"/>
        <v>0</v>
      </c>
      <c r="AA2661" s="111" t="b">
        <f t="shared" si="460"/>
        <v>1</v>
      </c>
      <c r="AB2661" s="121" t="b">
        <f t="shared" si="461"/>
        <v>0</v>
      </c>
      <c r="AC2661" t="s">
        <v>5</v>
      </c>
      <c r="AD2661"/>
      <c r="AE2661"/>
      <c r="AF2661"/>
      <c r="AG2661"/>
      <c r="AH2661"/>
      <c r="AI2661"/>
      <c r="AJ2661"/>
      <c r="AK2661"/>
      <c r="AL2661"/>
      <c r="AM2661"/>
    </row>
    <row r="2662" spans="1:39" ht="16">
      <c r="A2662" s="108" t="s">
        <v>6014</v>
      </c>
      <c r="B2662" s="108" t="s">
        <v>3</v>
      </c>
      <c r="C2662" s="111">
        <v>0</v>
      </c>
      <c r="D2662" s="108" t="s">
        <v>4</v>
      </c>
      <c r="E2662" s="108" t="s">
        <v>5</v>
      </c>
      <c r="F2662" s="121">
        <f t="shared" si="451"/>
        <v>1</v>
      </c>
      <c r="G2662" s="121" t="str">
        <f>VLOOKUP(H2662, phone[#All], 2, 0)</f>
        <v>Two or More Lines</v>
      </c>
      <c r="H2662" s="108">
        <v>2</v>
      </c>
      <c r="I2662" s="120" t="str">
        <f>VLOOKUP(J2662,internet[#All], 2, 0)</f>
        <v>DSL</v>
      </c>
      <c r="J2662" s="108">
        <v>1</v>
      </c>
      <c r="K2662" s="121" t="b">
        <f>IF(AND(my_practice13[[#This Row],[phone_service]]&gt;0, my_practice13[[#This Row],[internet_service]]&gt;0),TRUE,FALSE)</f>
        <v>1</v>
      </c>
      <c r="L2662" s="121" t="b">
        <f>IF(AND(my_practice13[[#This Row],[phone_service]]=0, my_practice13[[#This Row],[internet_service]]&gt;0),TRUE, FALSE)</f>
        <v>0</v>
      </c>
      <c r="M2662" s="121" t="b">
        <f t="shared" si="452"/>
        <v>0</v>
      </c>
      <c r="N2662" s="121" t="str">
        <f>VLOOKUP(O2662,contract[#All], 2, 0)</f>
        <v>2 Year</v>
      </c>
      <c r="O2662" s="108">
        <v>2</v>
      </c>
      <c r="P2662" s="108" t="s">
        <v>17</v>
      </c>
      <c r="Q2662" s="107">
        <v>93.2</v>
      </c>
      <c r="R2662" s="107">
        <v>6506.15</v>
      </c>
      <c r="S2662" s="111">
        <f>my_practice13[[#This Row],[total_charges]]/my_practice13[[#This Row],[monthly_charges]]</f>
        <v>69.808476394849777</v>
      </c>
      <c r="T2662" s="107">
        <f t="shared" si="453"/>
        <v>93.2</v>
      </c>
      <c r="U2662" s="121">
        <f t="shared" si="454"/>
        <v>1</v>
      </c>
      <c r="V2662" s="118">
        <f t="shared" ca="1" si="455"/>
        <v>43705</v>
      </c>
      <c r="W2662" s="111">
        <f t="shared" si="456"/>
        <v>2122</v>
      </c>
      <c r="X2662" s="118">
        <f t="shared" ca="1" si="457"/>
        <v>41583</v>
      </c>
      <c r="Y2662" s="121" t="b">
        <f t="shared" si="458"/>
        <v>1</v>
      </c>
      <c r="Z2662" s="121" t="b">
        <f t="shared" si="459"/>
        <v>0</v>
      </c>
      <c r="AA2662" s="111" t="b">
        <f t="shared" si="460"/>
        <v>1</v>
      </c>
      <c r="AB2662" s="121" t="b">
        <f t="shared" si="461"/>
        <v>1</v>
      </c>
      <c r="AC2662" t="s">
        <v>5</v>
      </c>
      <c r="AD2662"/>
      <c r="AE2662"/>
      <c r="AF2662"/>
      <c r="AG2662"/>
      <c r="AH2662"/>
      <c r="AI2662"/>
      <c r="AJ2662"/>
      <c r="AK2662"/>
      <c r="AL2662"/>
      <c r="AM2662"/>
    </row>
    <row r="2663" spans="1:39" ht="16">
      <c r="A2663" s="108" t="s">
        <v>487</v>
      </c>
      <c r="B2663" s="108" t="s">
        <v>9</v>
      </c>
      <c r="C2663" s="111">
        <v>1</v>
      </c>
      <c r="D2663" s="108" t="s">
        <v>4</v>
      </c>
      <c r="E2663" s="108" t="s">
        <v>4</v>
      </c>
      <c r="F2663" s="121">
        <f t="shared" si="451"/>
        <v>3</v>
      </c>
      <c r="G2663" s="121" t="str">
        <f>VLOOKUP(H2663, phone[#All], 2, 0)</f>
        <v>One Line</v>
      </c>
      <c r="H2663" s="108">
        <v>1</v>
      </c>
      <c r="I2663" s="120" t="str">
        <f>VLOOKUP(J2663,internet[#All], 2, 0)</f>
        <v>DSL</v>
      </c>
      <c r="J2663" s="108">
        <v>1</v>
      </c>
      <c r="K2663" s="121" t="b">
        <f>IF(AND(my_practice13[[#This Row],[phone_service]]&gt;0, my_practice13[[#This Row],[internet_service]]&gt;0),TRUE,FALSE)</f>
        <v>1</v>
      </c>
      <c r="L2663" s="121" t="b">
        <f>IF(AND(my_practice13[[#This Row],[phone_service]]=0, my_practice13[[#This Row],[internet_service]]&gt;0),TRUE, FALSE)</f>
        <v>0</v>
      </c>
      <c r="M2663" s="121" t="b">
        <f t="shared" si="452"/>
        <v>0</v>
      </c>
      <c r="N2663" s="121" t="str">
        <f>VLOOKUP(O2663,contract[#All], 2, 0)</f>
        <v>Month-to-Month</v>
      </c>
      <c r="O2663" s="108">
        <v>0</v>
      </c>
      <c r="P2663" s="108" t="s">
        <v>7</v>
      </c>
      <c r="Q2663" s="107">
        <v>76.05</v>
      </c>
      <c r="R2663" s="107">
        <v>2747.2</v>
      </c>
      <c r="S2663" s="111">
        <f>my_practice13[[#This Row],[total_charges]]/my_practice13[[#This Row],[monthly_charges]]</f>
        <v>36.123602892833659</v>
      </c>
      <c r="T2663" s="107">
        <f t="shared" si="453"/>
        <v>76.05</v>
      </c>
      <c r="U2663" s="121">
        <f t="shared" si="454"/>
        <v>1</v>
      </c>
      <c r="V2663" s="118">
        <f t="shared" ca="1" si="455"/>
        <v>43705</v>
      </c>
      <c r="W2663" s="111">
        <f t="shared" si="456"/>
        <v>1098</v>
      </c>
      <c r="X2663" s="118">
        <f t="shared" ca="1" si="457"/>
        <v>42607</v>
      </c>
      <c r="Y2663" s="121" t="b">
        <f t="shared" si="458"/>
        <v>0</v>
      </c>
      <c r="Z2663" s="121" t="b">
        <f t="shared" si="459"/>
        <v>0</v>
      </c>
      <c r="AA2663" s="111" t="b">
        <f t="shared" si="460"/>
        <v>1</v>
      </c>
      <c r="AB2663" s="121" t="b">
        <f t="shared" si="461"/>
        <v>1</v>
      </c>
      <c r="AC2663" t="s">
        <v>5</v>
      </c>
      <c r="AD2663"/>
      <c r="AE2663"/>
      <c r="AF2663"/>
      <c r="AG2663"/>
      <c r="AH2663"/>
      <c r="AI2663"/>
      <c r="AJ2663"/>
      <c r="AK2663"/>
      <c r="AL2663"/>
      <c r="AM2663"/>
    </row>
    <row r="2664" spans="1:39" ht="16">
      <c r="A2664" s="108" t="s">
        <v>161</v>
      </c>
      <c r="B2664" s="108" t="s">
        <v>3</v>
      </c>
      <c r="C2664" s="111">
        <v>0</v>
      </c>
      <c r="D2664" s="108" t="s">
        <v>4</v>
      </c>
      <c r="E2664" s="108" t="s">
        <v>4</v>
      </c>
      <c r="F2664" s="121">
        <f t="shared" si="451"/>
        <v>3</v>
      </c>
      <c r="G2664" s="121" t="str">
        <f>VLOOKUP(H2664, phone[#All], 2, 0)</f>
        <v>One Line</v>
      </c>
      <c r="H2664" s="108">
        <v>1</v>
      </c>
      <c r="I2664" s="120" t="str">
        <f>VLOOKUP(J2664,internet[#All], 2, 0)</f>
        <v>DSL</v>
      </c>
      <c r="J2664" s="108">
        <v>1</v>
      </c>
      <c r="K2664" s="121" t="b">
        <f>IF(AND(my_practice13[[#This Row],[phone_service]]&gt;0, my_practice13[[#This Row],[internet_service]]&gt;0),TRUE,FALSE)</f>
        <v>1</v>
      </c>
      <c r="L2664" s="121" t="b">
        <f>IF(AND(my_practice13[[#This Row],[phone_service]]=0, my_practice13[[#This Row],[internet_service]]&gt;0),TRUE, FALSE)</f>
        <v>0</v>
      </c>
      <c r="M2664" s="121" t="b">
        <f t="shared" si="452"/>
        <v>0</v>
      </c>
      <c r="N2664" s="121" t="str">
        <f>VLOOKUP(O2664,contract[#All], 2, 0)</f>
        <v>Month-to-Month</v>
      </c>
      <c r="O2664" s="108">
        <v>0</v>
      </c>
      <c r="P2664" s="108" t="s">
        <v>7</v>
      </c>
      <c r="Q2664" s="107">
        <v>68.55</v>
      </c>
      <c r="R2664" s="107">
        <v>564.35</v>
      </c>
      <c r="S2664" s="111">
        <f>my_practice13[[#This Row],[total_charges]]/my_practice13[[#This Row],[monthly_charges]]</f>
        <v>8.2326768781911017</v>
      </c>
      <c r="T2664" s="107">
        <f t="shared" si="453"/>
        <v>68.55</v>
      </c>
      <c r="U2664" s="121">
        <f t="shared" si="454"/>
        <v>1</v>
      </c>
      <c r="V2664" s="118">
        <f t="shared" ca="1" si="455"/>
        <v>43705</v>
      </c>
      <c r="W2664" s="111">
        <f t="shared" si="456"/>
        <v>250</v>
      </c>
      <c r="X2664" s="118">
        <f t="shared" ca="1" si="457"/>
        <v>43455</v>
      </c>
      <c r="Y2664" s="121" t="b">
        <f t="shared" si="458"/>
        <v>1</v>
      </c>
      <c r="Z2664" s="121" t="b">
        <f t="shared" si="459"/>
        <v>0</v>
      </c>
      <c r="AA2664" s="111" t="b">
        <f t="shared" si="460"/>
        <v>1</v>
      </c>
      <c r="AB2664" s="121" t="b">
        <f t="shared" si="461"/>
        <v>1</v>
      </c>
      <c r="AC2664" t="s">
        <v>5</v>
      </c>
      <c r="AD2664"/>
      <c r="AE2664"/>
      <c r="AF2664"/>
      <c r="AG2664"/>
      <c r="AH2664"/>
      <c r="AI2664"/>
      <c r="AJ2664"/>
      <c r="AK2664"/>
      <c r="AL2664"/>
      <c r="AM2664"/>
    </row>
    <row r="2665" spans="1:39" ht="16">
      <c r="A2665" s="108" t="s">
        <v>3522</v>
      </c>
      <c r="B2665" s="108" t="s">
        <v>9</v>
      </c>
      <c r="C2665" s="111">
        <v>0</v>
      </c>
      <c r="D2665" s="108" t="s">
        <v>5</v>
      </c>
      <c r="E2665" s="108" t="s">
        <v>5</v>
      </c>
      <c r="F2665" s="121">
        <f t="shared" si="451"/>
        <v>0</v>
      </c>
      <c r="G2665" s="121" t="str">
        <f>VLOOKUP(H2665, phone[#All], 2, 0)</f>
        <v>Two or More Lines</v>
      </c>
      <c r="H2665" s="108">
        <v>2</v>
      </c>
      <c r="I2665" s="120" t="str">
        <f>VLOOKUP(J2665,internet[#All], 2, 0)</f>
        <v>No Internet Service</v>
      </c>
      <c r="J2665" s="108">
        <v>0</v>
      </c>
      <c r="K2665" s="121" t="b">
        <f>IF(AND(my_practice13[[#This Row],[phone_service]]&gt;0, my_practice13[[#This Row],[internet_service]]&gt;0),TRUE,FALSE)</f>
        <v>0</v>
      </c>
      <c r="L2665" s="121" t="b">
        <f>IF(AND(my_practice13[[#This Row],[phone_service]]=0, my_practice13[[#This Row],[internet_service]]&gt;0),TRUE, FALSE)</f>
        <v>0</v>
      </c>
      <c r="M2665" s="121" t="b">
        <f t="shared" si="452"/>
        <v>1</v>
      </c>
      <c r="N2665" s="121" t="str">
        <f>VLOOKUP(O2665,contract[#All], 2, 0)</f>
        <v>2 Year</v>
      </c>
      <c r="O2665" s="108">
        <v>2</v>
      </c>
      <c r="P2665" s="108" t="s">
        <v>10</v>
      </c>
      <c r="Q2665" s="107">
        <v>24.6</v>
      </c>
      <c r="R2665" s="107">
        <v>1279</v>
      </c>
      <c r="S2665" s="111">
        <f>my_practice13[[#This Row],[total_charges]]/my_practice13[[#This Row],[monthly_charges]]</f>
        <v>51.991869918699187</v>
      </c>
      <c r="T2665" s="107">
        <f t="shared" si="453"/>
        <v>24.6</v>
      </c>
      <c r="U2665" s="121">
        <f t="shared" si="454"/>
        <v>1</v>
      </c>
      <c r="V2665" s="118">
        <f t="shared" ca="1" si="455"/>
        <v>43705</v>
      </c>
      <c r="W2665" s="111">
        <f t="shared" si="456"/>
        <v>1581</v>
      </c>
      <c r="X2665" s="118">
        <f t="shared" ca="1" si="457"/>
        <v>42124</v>
      </c>
      <c r="Y2665" s="121" t="b">
        <f t="shared" si="458"/>
        <v>0</v>
      </c>
      <c r="Z2665" s="121" t="b">
        <f t="shared" si="459"/>
        <v>0</v>
      </c>
      <c r="AA2665" s="111" t="b">
        <f t="shared" si="460"/>
        <v>1</v>
      </c>
      <c r="AB2665" s="121" t="b">
        <f t="shared" si="461"/>
        <v>0</v>
      </c>
      <c r="AC2665" t="s">
        <v>5</v>
      </c>
      <c r="AD2665"/>
      <c r="AE2665"/>
      <c r="AF2665"/>
      <c r="AG2665"/>
      <c r="AH2665"/>
      <c r="AI2665"/>
      <c r="AJ2665"/>
      <c r="AK2665"/>
      <c r="AL2665"/>
      <c r="AM2665"/>
    </row>
    <row r="2666" spans="1:39" ht="16">
      <c r="A2666" s="108" t="s">
        <v>5716</v>
      </c>
      <c r="B2666" s="108" t="s">
        <v>9</v>
      </c>
      <c r="C2666" s="111">
        <v>0</v>
      </c>
      <c r="D2666" s="108" t="s">
        <v>5</v>
      </c>
      <c r="E2666" s="108" t="s">
        <v>5</v>
      </c>
      <c r="F2666" s="121">
        <f t="shared" si="451"/>
        <v>0</v>
      </c>
      <c r="G2666" s="121" t="str">
        <f>VLOOKUP(H2666, phone[#All], 2, 0)</f>
        <v>One Line</v>
      </c>
      <c r="H2666" s="108">
        <v>1</v>
      </c>
      <c r="I2666" s="120" t="str">
        <f>VLOOKUP(J2666,internet[#All], 2, 0)</f>
        <v>No Internet Service</v>
      </c>
      <c r="J2666" s="108">
        <v>0</v>
      </c>
      <c r="K2666" s="121" t="b">
        <f>IF(AND(my_practice13[[#This Row],[phone_service]]&gt;0, my_practice13[[#This Row],[internet_service]]&gt;0),TRUE,FALSE)</f>
        <v>0</v>
      </c>
      <c r="L2666" s="121" t="b">
        <f>IF(AND(my_practice13[[#This Row],[phone_service]]=0, my_practice13[[#This Row],[internet_service]]&gt;0),TRUE, FALSE)</f>
        <v>0</v>
      </c>
      <c r="M2666" s="121" t="b">
        <f t="shared" si="452"/>
        <v>1</v>
      </c>
      <c r="N2666" s="121" t="str">
        <f>VLOOKUP(O2666,contract[#All], 2, 0)</f>
        <v>Month-to-Month</v>
      </c>
      <c r="O2666" s="108">
        <v>0</v>
      </c>
      <c r="P2666" s="108" t="s">
        <v>10</v>
      </c>
      <c r="Q2666" s="107">
        <v>19.649999999999999</v>
      </c>
      <c r="R2666" s="107">
        <v>19.649999999999999</v>
      </c>
      <c r="S2666" s="111">
        <f>my_practice13[[#This Row],[total_charges]]/my_practice13[[#This Row],[monthly_charges]]</f>
        <v>1</v>
      </c>
      <c r="T2666" s="107">
        <f t="shared" si="453"/>
        <v>19.649999999999999</v>
      </c>
      <c r="U2666" s="121">
        <f t="shared" si="454"/>
        <v>1</v>
      </c>
      <c r="V2666" s="118">
        <f t="shared" ca="1" si="455"/>
        <v>43705</v>
      </c>
      <c r="W2666" s="111">
        <f t="shared" si="456"/>
        <v>30</v>
      </c>
      <c r="X2666" s="118">
        <f t="shared" ca="1" si="457"/>
        <v>43675</v>
      </c>
      <c r="Y2666" s="121" t="b">
        <f t="shared" si="458"/>
        <v>0</v>
      </c>
      <c r="Z2666" s="121" t="b">
        <f t="shared" si="459"/>
        <v>0</v>
      </c>
      <c r="AA2666" s="111" t="b">
        <f t="shared" si="460"/>
        <v>1</v>
      </c>
      <c r="AB2666" s="121" t="b">
        <f t="shared" si="461"/>
        <v>0</v>
      </c>
      <c r="AC2666" t="s">
        <v>5</v>
      </c>
      <c r="AD2666"/>
      <c r="AE2666"/>
      <c r="AF2666"/>
      <c r="AG2666"/>
      <c r="AH2666"/>
      <c r="AI2666"/>
      <c r="AJ2666"/>
      <c r="AK2666"/>
      <c r="AL2666"/>
      <c r="AM2666"/>
    </row>
    <row r="2667" spans="1:39" ht="16">
      <c r="A2667" s="108" t="s">
        <v>3897</v>
      </c>
      <c r="B2667" s="108" t="s">
        <v>3</v>
      </c>
      <c r="C2667" s="111">
        <v>1</v>
      </c>
      <c r="D2667" s="108" t="s">
        <v>4</v>
      </c>
      <c r="E2667" s="108" t="s">
        <v>5</v>
      </c>
      <c r="F2667" s="121">
        <f t="shared" si="451"/>
        <v>1</v>
      </c>
      <c r="G2667" s="121" t="str">
        <f>VLOOKUP(H2667, phone[#All], 2, 0)</f>
        <v>Two or More Lines</v>
      </c>
      <c r="H2667" s="108">
        <v>2</v>
      </c>
      <c r="I2667" s="120" t="str">
        <f>VLOOKUP(J2667,internet[#All], 2, 0)</f>
        <v>Fiber Optic</v>
      </c>
      <c r="J2667" s="108">
        <v>2</v>
      </c>
      <c r="K2667" s="121" t="b">
        <f>IF(AND(my_practice13[[#This Row],[phone_service]]&gt;0, my_practice13[[#This Row],[internet_service]]&gt;0),TRUE,FALSE)</f>
        <v>1</v>
      </c>
      <c r="L2667" s="121" t="b">
        <f>IF(AND(my_practice13[[#This Row],[phone_service]]=0, my_practice13[[#This Row],[internet_service]]&gt;0),TRUE, FALSE)</f>
        <v>0</v>
      </c>
      <c r="M2667" s="121" t="b">
        <f t="shared" si="452"/>
        <v>0</v>
      </c>
      <c r="N2667" s="121" t="str">
        <f>VLOOKUP(O2667,contract[#All], 2, 0)</f>
        <v>1 Year</v>
      </c>
      <c r="O2667" s="108">
        <v>1</v>
      </c>
      <c r="P2667" s="108" t="s">
        <v>13</v>
      </c>
      <c r="Q2667" s="107">
        <v>106.85</v>
      </c>
      <c r="R2667" s="107">
        <v>7677.4</v>
      </c>
      <c r="S2667" s="111">
        <f>my_practice13[[#This Row],[total_charges]]/my_practice13[[#This Row],[monthly_charges]]</f>
        <v>71.852129153018254</v>
      </c>
      <c r="T2667" s="107">
        <f t="shared" si="453"/>
        <v>106.85</v>
      </c>
      <c r="U2667" s="121">
        <f t="shared" si="454"/>
        <v>1</v>
      </c>
      <c r="V2667" s="118">
        <f t="shared" ca="1" si="455"/>
        <v>43705</v>
      </c>
      <c r="W2667" s="111">
        <f t="shared" si="456"/>
        <v>2184</v>
      </c>
      <c r="X2667" s="118">
        <f t="shared" ca="1" si="457"/>
        <v>41521</v>
      </c>
      <c r="Y2667" s="121" t="b">
        <f t="shared" si="458"/>
        <v>1</v>
      </c>
      <c r="Z2667" s="121" t="b">
        <f t="shared" si="459"/>
        <v>0</v>
      </c>
      <c r="AA2667" s="111" t="b">
        <f t="shared" si="460"/>
        <v>1</v>
      </c>
      <c r="AB2667" s="121" t="b">
        <f t="shared" si="461"/>
        <v>1</v>
      </c>
      <c r="AC2667" t="s">
        <v>5</v>
      </c>
      <c r="AD2667"/>
      <c r="AE2667"/>
      <c r="AF2667"/>
      <c r="AG2667"/>
      <c r="AH2667"/>
      <c r="AI2667"/>
      <c r="AJ2667"/>
      <c r="AK2667"/>
      <c r="AL2667"/>
      <c r="AM2667"/>
    </row>
    <row r="2668" spans="1:39" ht="16">
      <c r="A2668" s="108" t="s">
        <v>2394</v>
      </c>
      <c r="B2668" s="108" t="s">
        <v>9</v>
      </c>
      <c r="C2668" s="111">
        <v>0</v>
      </c>
      <c r="D2668" s="108" t="s">
        <v>4</v>
      </c>
      <c r="E2668" s="108" t="s">
        <v>4</v>
      </c>
      <c r="F2668" s="121">
        <f t="shared" si="451"/>
        <v>3</v>
      </c>
      <c r="G2668" s="121" t="str">
        <f>VLOOKUP(H2668, phone[#All], 2, 0)</f>
        <v>No Phone Service</v>
      </c>
      <c r="H2668" s="108">
        <v>0</v>
      </c>
      <c r="I2668" s="120" t="str">
        <f>VLOOKUP(J2668,internet[#All], 2, 0)</f>
        <v>DSL</v>
      </c>
      <c r="J2668" s="108">
        <v>1</v>
      </c>
      <c r="K2668" s="121" t="b">
        <f>IF(AND(my_practice13[[#This Row],[phone_service]]&gt;0, my_practice13[[#This Row],[internet_service]]&gt;0),TRUE,FALSE)</f>
        <v>0</v>
      </c>
      <c r="L2668" s="121" t="b">
        <f>IF(AND(my_practice13[[#This Row],[phone_service]]=0, my_practice13[[#This Row],[internet_service]]&gt;0),TRUE, FALSE)</f>
        <v>1</v>
      </c>
      <c r="M2668" s="121" t="b">
        <f t="shared" si="452"/>
        <v>0</v>
      </c>
      <c r="N2668" s="121" t="str">
        <f>VLOOKUP(O2668,contract[#All], 2, 0)</f>
        <v>Month-to-Month</v>
      </c>
      <c r="O2668" s="108">
        <v>0</v>
      </c>
      <c r="P2668" s="108" t="s">
        <v>7</v>
      </c>
      <c r="Q2668" s="107">
        <v>26.05</v>
      </c>
      <c r="R2668" s="107">
        <v>565.75</v>
      </c>
      <c r="S2668" s="111">
        <f>my_practice13[[#This Row],[total_charges]]/my_practice13[[#This Row],[monthly_charges]]</f>
        <v>21.717850287907869</v>
      </c>
      <c r="T2668" s="107">
        <f t="shared" si="453"/>
        <v>26.05</v>
      </c>
      <c r="U2668" s="121">
        <f t="shared" si="454"/>
        <v>1</v>
      </c>
      <c r="V2668" s="118">
        <f t="shared" ca="1" si="455"/>
        <v>43705</v>
      </c>
      <c r="W2668" s="111">
        <f t="shared" si="456"/>
        <v>660</v>
      </c>
      <c r="X2668" s="118">
        <f t="shared" ca="1" si="457"/>
        <v>43045</v>
      </c>
      <c r="Y2668" s="121" t="b">
        <f t="shared" si="458"/>
        <v>0</v>
      </c>
      <c r="Z2668" s="121" t="b">
        <f t="shared" si="459"/>
        <v>0</v>
      </c>
      <c r="AA2668" s="111" t="b">
        <f t="shared" si="460"/>
        <v>1</v>
      </c>
      <c r="AB2668" s="121" t="b">
        <f t="shared" si="461"/>
        <v>1</v>
      </c>
      <c r="AC2668" t="s">
        <v>5</v>
      </c>
      <c r="AD2668"/>
      <c r="AE2668"/>
      <c r="AF2668"/>
      <c r="AG2668"/>
      <c r="AH2668"/>
      <c r="AI2668"/>
      <c r="AJ2668"/>
      <c r="AK2668"/>
      <c r="AL2668"/>
      <c r="AM2668"/>
    </row>
    <row r="2669" spans="1:39" ht="16">
      <c r="A2669" s="108" t="s">
        <v>4702</v>
      </c>
      <c r="B2669" s="108" t="s">
        <v>3</v>
      </c>
      <c r="C2669" s="111">
        <v>1</v>
      </c>
      <c r="D2669" s="108" t="s">
        <v>4</v>
      </c>
      <c r="E2669" s="108" t="s">
        <v>5</v>
      </c>
      <c r="F2669" s="121">
        <f t="shared" si="451"/>
        <v>1</v>
      </c>
      <c r="G2669" s="121" t="str">
        <f>VLOOKUP(H2669, phone[#All], 2, 0)</f>
        <v>Two or More Lines</v>
      </c>
      <c r="H2669" s="108">
        <v>2</v>
      </c>
      <c r="I2669" s="120" t="str">
        <f>VLOOKUP(J2669,internet[#All], 2, 0)</f>
        <v>Fiber Optic</v>
      </c>
      <c r="J2669" s="108">
        <v>2</v>
      </c>
      <c r="K2669" s="121" t="b">
        <f>IF(AND(my_practice13[[#This Row],[phone_service]]&gt;0, my_practice13[[#This Row],[internet_service]]&gt;0),TRUE,FALSE)</f>
        <v>1</v>
      </c>
      <c r="L2669" s="121" t="b">
        <f>IF(AND(my_practice13[[#This Row],[phone_service]]=0, my_practice13[[#This Row],[internet_service]]&gt;0),TRUE, FALSE)</f>
        <v>0</v>
      </c>
      <c r="M2669" s="121" t="b">
        <f t="shared" si="452"/>
        <v>0</v>
      </c>
      <c r="N2669" s="121" t="str">
        <f>VLOOKUP(O2669,contract[#All], 2, 0)</f>
        <v>Month-to-Month</v>
      </c>
      <c r="O2669" s="108">
        <v>0</v>
      </c>
      <c r="P2669" s="108" t="s">
        <v>13</v>
      </c>
      <c r="Q2669" s="107">
        <v>100.65</v>
      </c>
      <c r="R2669" s="107">
        <v>5688.05</v>
      </c>
      <c r="S2669" s="111">
        <f>my_practice13[[#This Row],[total_charges]]/my_practice13[[#This Row],[monthly_charges]]</f>
        <v>56.513164431197218</v>
      </c>
      <c r="T2669" s="107">
        <f t="shared" si="453"/>
        <v>100.65</v>
      </c>
      <c r="U2669" s="121">
        <f t="shared" si="454"/>
        <v>1</v>
      </c>
      <c r="V2669" s="118">
        <f t="shared" ca="1" si="455"/>
        <v>43705</v>
      </c>
      <c r="W2669" s="111">
        <f t="shared" si="456"/>
        <v>1718</v>
      </c>
      <c r="X2669" s="118">
        <f t="shared" ca="1" si="457"/>
        <v>41987</v>
      </c>
      <c r="Y2669" s="121" t="b">
        <f t="shared" si="458"/>
        <v>1</v>
      </c>
      <c r="Z2669" s="121" t="b">
        <f t="shared" si="459"/>
        <v>1</v>
      </c>
      <c r="AA2669" s="111" t="b">
        <f t="shared" si="460"/>
        <v>0</v>
      </c>
      <c r="AB2669" s="121" t="b">
        <f t="shared" si="461"/>
        <v>1</v>
      </c>
      <c r="AC2669" t="s">
        <v>4</v>
      </c>
      <c r="AD2669"/>
      <c r="AE2669"/>
      <c r="AF2669"/>
      <c r="AG2669"/>
      <c r="AH2669"/>
      <c r="AI2669"/>
      <c r="AJ2669"/>
      <c r="AK2669"/>
      <c r="AL2669"/>
      <c r="AM2669"/>
    </row>
    <row r="2670" spans="1:39" ht="16">
      <c r="A2670" s="108" t="s">
        <v>1371</v>
      </c>
      <c r="B2670" s="108" t="s">
        <v>3</v>
      </c>
      <c r="C2670" s="111">
        <v>1</v>
      </c>
      <c r="D2670" s="108" t="s">
        <v>5</v>
      </c>
      <c r="E2670" s="108" t="s">
        <v>5</v>
      </c>
      <c r="F2670" s="121">
        <f t="shared" si="451"/>
        <v>0</v>
      </c>
      <c r="G2670" s="121" t="str">
        <f>VLOOKUP(H2670, phone[#All], 2, 0)</f>
        <v>Two or More Lines</v>
      </c>
      <c r="H2670" s="108">
        <v>2</v>
      </c>
      <c r="I2670" s="120" t="str">
        <f>VLOOKUP(J2670,internet[#All], 2, 0)</f>
        <v>Fiber Optic</v>
      </c>
      <c r="J2670" s="108">
        <v>2</v>
      </c>
      <c r="K2670" s="121" t="b">
        <f>IF(AND(my_practice13[[#This Row],[phone_service]]&gt;0, my_practice13[[#This Row],[internet_service]]&gt;0),TRUE,FALSE)</f>
        <v>1</v>
      </c>
      <c r="L2670" s="121" t="b">
        <f>IF(AND(my_practice13[[#This Row],[phone_service]]=0, my_practice13[[#This Row],[internet_service]]&gt;0),TRUE, FALSE)</f>
        <v>0</v>
      </c>
      <c r="M2670" s="121" t="b">
        <f t="shared" si="452"/>
        <v>0</v>
      </c>
      <c r="N2670" s="121" t="str">
        <f>VLOOKUP(O2670,contract[#All], 2, 0)</f>
        <v>Month-to-Month</v>
      </c>
      <c r="O2670" s="108">
        <v>0</v>
      </c>
      <c r="P2670" s="108" t="s">
        <v>7</v>
      </c>
      <c r="Q2670" s="107">
        <v>95.05</v>
      </c>
      <c r="R2670" s="107">
        <v>1290</v>
      </c>
      <c r="S2670" s="111">
        <f>my_practice13[[#This Row],[total_charges]]/my_practice13[[#This Row],[monthly_charges]]</f>
        <v>13.5718043135192</v>
      </c>
      <c r="T2670" s="107">
        <f t="shared" si="453"/>
        <v>95.05</v>
      </c>
      <c r="U2670" s="121">
        <f t="shared" si="454"/>
        <v>1</v>
      </c>
      <c r="V2670" s="118">
        <f t="shared" ca="1" si="455"/>
        <v>43705</v>
      </c>
      <c r="W2670" s="111">
        <f t="shared" si="456"/>
        <v>413</v>
      </c>
      <c r="X2670" s="118">
        <f t="shared" ca="1" si="457"/>
        <v>43292</v>
      </c>
      <c r="Y2670" s="121" t="b">
        <f t="shared" si="458"/>
        <v>1</v>
      </c>
      <c r="Z2670" s="121" t="b">
        <f t="shared" si="459"/>
        <v>1</v>
      </c>
      <c r="AA2670" s="111" t="b">
        <f t="shared" si="460"/>
        <v>1</v>
      </c>
      <c r="AB2670" s="121" t="b">
        <f t="shared" si="461"/>
        <v>1</v>
      </c>
      <c r="AC2670" t="s">
        <v>4</v>
      </c>
      <c r="AD2670"/>
      <c r="AE2670"/>
      <c r="AF2670"/>
      <c r="AG2670"/>
      <c r="AH2670"/>
      <c r="AI2670"/>
      <c r="AJ2670"/>
      <c r="AK2670"/>
      <c r="AL2670"/>
      <c r="AM2670"/>
    </row>
    <row r="2671" spans="1:39" ht="16">
      <c r="A2671" s="108" t="s">
        <v>1555</v>
      </c>
      <c r="B2671" s="108" t="s">
        <v>9</v>
      </c>
      <c r="C2671" s="111">
        <v>0</v>
      </c>
      <c r="D2671" s="108" t="s">
        <v>4</v>
      </c>
      <c r="E2671" s="108" t="s">
        <v>5</v>
      </c>
      <c r="F2671" s="121">
        <f t="shared" si="451"/>
        <v>1</v>
      </c>
      <c r="G2671" s="121" t="str">
        <f>VLOOKUP(H2671, phone[#All], 2, 0)</f>
        <v>One Line</v>
      </c>
      <c r="H2671" s="108">
        <v>1</v>
      </c>
      <c r="I2671" s="120" t="str">
        <f>VLOOKUP(J2671,internet[#All], 2, 0)</f>
        <v>DSL</v>
      </c>
      <c r="J2671" s="108">
        <v>1</v>
      </c>
      <c r="K2671" s="121" t="b">
        <f>IF(AND(my_practice13[[#This Row],[phone_service]]&gt;0, my_practice13[[#This Row],[internet_service]]&gt;0),TRUE,FALSE)</f>
        <v>1</v>
      </c>
      <c r="L2671" s="121" t="b">
        <f>IF(AND(my_practice13[[#This Row],[phone_service]]=0, my_practice13[[#This Row],[internet_service]]&gt;0),TRUE, FALSE)</f>
        <v>0</v>
      </c>
      <c r="M2671" s="121" t="b">
        <f t="shared" si="452"/>
        <v>0</v>
      </c>
      <c r="N2671" s="121" t="str">
        <f>VLOOKUP(O2671,contract[#All], 2, 0)</f>
        <v>Month-to-Month</v>
      </c>
      <c r="O2671" s="108">
        <v>0</v>
      </c>
      <c r="P2671" s="108" t="s">
        <v>10</v>
      </c>
      <c r="Q2671" s="107">
        <v>50</v>
      </c>
      <c r="R2671" s="107">
        <v>1474.9</v>
      </c>
      <c r="S2671" s="111">
        <f>my_practice13[[#This Row],[total_charges]]/my_practice13[[#This Row],[monthly_charges]]</f>
        <v>29.498000000000001</v>
      </c>
      <c r="T2671" s="107">
        <f t="shared" si="453"/>
        <v>50</v>
      </c>
      <c r="U2671" s="121">
        <f t="shared" si="454"/>
        <v>1</v>
      </c>
      <c r="V2671" s="118">
        <f t="shared" ca="1" si="455"/>
        <v>43705</v>
      </c>
      <c r="W2671" s="111">
        <f t="shared" si="456"/>
        <v>897</v>
      </c>
      <c r="X2671" s="118">
        <f t="shared" ca="1" si="457"/>
        <v>42808</v>
      </c>
      <c r="Y2671" s="121" t="b">
        <f t="shared" si="458"/>
        <v>0</v>
      </c>
      <c r="Z2671" s="121" t="b">
        <f t="shared" si="459"/>
        <v>0</v>
      </c>
      <c r="AA2671" s="111" t="b">
        <f t="shared" si="460"/>
        <v>1</v>
      </c>
      <c r="AB2671" s="121" t="b">
        <f t="shared" si="461"/>
        <v>1</v>
      </c>
      <c r="AC2671" t="s">
        <v>5</v>
      </c>
      <c r="AD2671"/>
      <c r="AE2671"/>
      <c r="AF2671"/>
      <c r="AG2671"/>
      <c r="AH2671"/>
      <c r="AI2671"/>
      <c r="AJ2671"/>
      <c r="AK2671"/>
      <c r="AL2671"/>
      <c r="AM2671"/>
    </row>
    <row r="2672" spans="1:39" ht="16">
      <c r="A2672" s="108" t="s">
        <v>6577</v>
      </c>
      <c r="B2672" s="108" t="s">
        <v>9</v>
      </c>
      <c r="C2672" s="111">
        <v>0</v>
      </c>
      <c r="D2672" s="108" t="s">
        <v>4</v>
      </c>
      <c r="E2672" s="108" t="s">
        <v>4</v>
      </c>
      <c r="F2672" s="121">
        <f t="shared" si="451"/>
        <v>3</v>
      </c>
      <c r="G2672" s="121" t="str">
        <f>VLOOKUP(H2672, phone[#All], 2, 0)</f>
        <v>Two or More Lines</v>
      </c>
      <c r="H2672" s="108">
        <v>2</v>
      </c>
      <c r="I2672" s="120" t="str">
        <f>VLOOKUP(J2672,internet[#All], 2, 0)</f>
        <v>Fiber Optic</v>
      </c>
      <c r="J2672" s="108">
        <v>2</v>
      </c>
      <c r="K2672" s="121" t="b">
        <f>IF(AND(my_practice13[[#This Row],[phone_service]]&gt;0, my_practice13[[#This Row],[internet_service]]&gt;0),TRUE,FALSE)</f>
        <v>1</v>
      </c>
      <c r="L2672" s="121" t="b">
        <f>IF(AND(my_practice13[[#This Row],[phone_service]]=0, my_practice13[[#This Row],[internet_service]]&gt;0),TRUE, FALSE)</f>
        <v>0</v>
      </c>
      <c r="M2672" s="121" t="b">
        <f t="shared" si="452"/>
        <v>0</v>
      </c>
      <c r="N2672" s="121" t="str">
        <f>VLOOKUP(O2672,contract[#All], 2, 0)</f>
        <v>2 Year</v>
      </c>
      <c r="O2672" s="108">
        <v>2</v>
      </c>
      <c r="P2672" s="108" t="s">
        <v>17</v>
      </c>
      <c r="Q2672" s="107">
        <v>116.55</v>
      </c>
      <c r="R2672" s="107">
        <v>8152.3</v>
      </c>
      <c r="S2672" s="111">
        <f>my_practice13[[#This Row],[total_charges]]/my_practice13[[#This Row],[monthly_charges]]</f>
        <v>69.946803946803954</v>
      </c>
      <c r="T2672" s="107">
        <f t="shared" si="453"/>
        <v>116.55</v>
      </c>
      <c r="U2672" s="121">
        <f t="shared" si="454"/>
        <v>1</v>
      </c>
      <c r="V2672" s="118">
        <f t="shared" ca="1" si="455"/>
        <v>43705</v>
      </c>
      <c r="W2672" s="111">
        <f t="shared" si="456"/>
        <v>2126</v>
      </c>
      <c r="X2672" s="118">
        <f t="shared" ca="1" si="457"/>
        <v>41579</v>
      </c>
      <c r="Y2672" s="121" t="b">
        <f t="shared" si="458"/>
        <v>0</v>
      </c>
      <c r="Z2672" s="121" t="b">
        <f t="shared" si="459"/>
        <v>0</v>
      </c>
      <c r="AA2672" s="111" t="b">
        <f t="shared" si="460"/>
        <v>1</v>
      </c>
      <c r="AB2672" s="121" t="b">
        <f t="shared" si="461"/>
        <v>1</v>
      </c>
      <c r="AC2672" t="s">
        <v>5</v>
      </c>
      <c r="AD2672"/>
      <c r="AE2672"/>
      <c r="AF2672"/>
      <c r="AG2672"/>
      <c r="AH2672"/>
      <c r="AI2672"/>
      <c r="AJ2672"/>
      <c r="AK2672"/>
      <c r="AL2672"/>
      <c r="AM2672"/>
    </row>
    <row r="2673" spans="1:39" ht="16">
      <c r="A2673" s="108" t="s">
        <v>1708</v>
      </c>
      <c r="B2673" s="108" t="s">
        <v>3</v>
      </c>
      <c r="C2673" s="111">
        <v>0</v>
      </c>
      <c r="D2673" s="108" t="s">
        <v>4</v>
      </c>
      <c r="E2673" s="108" t="s">
        <v>4</v>
      </c>
      <c r="F2673" s="121">
        <f t="shared" si="451"/>
        <v>3</v>
      </c>
      <c r="G2673" s="121" t="str">
        <f>VLOOKUP(H2673, phone[#All], 2, 0)</f>
        <v>One Line</v>
      </c>
      <c r="H2673" s="108">
        <v>1</v>
      </c>
      <c r="I2673" s="120" t="str">
        <f>VLOOKUP(J2673,internet[#All], 2, 0)</f>
        <v>DSL</v>
      </c>
      <c r="J2673" s="108">
        <v>1</v>
      </c>
      <c r="K2673" s="121" t="b">
        <f>IF(AND(my_practice13[[#This Row],[phone_service]]&gt;0, my_practice13[[#This Row],[internet_service]]&gt;0),TRUE,FALSE)</f>
        <v>1</v>
      </c>
      <c r="L2673" s="121" t="b">
        <f>IF(AND(my_practice13[[#This Row],[phone_service]]=0, my_practice13[[#This Row],[internet_service]]&gt;0),TRUE, FALSE)</f>
        <v>0</v>
      </c>
      <c r="M2673" s="121" t="b">
        <f t="shared" si="452"/>
        <v>0</v>
      </c>
      <c r="N2673" s="121" t="str">
        <f>VLOOKUP(O2673,contract[#All], 2, 0)</f>
        <v>2 Year</v>
      </c>
      <c r="O2673" s="108">
        <v>2</v>
      </c>
      <c r="P2673" s="108" t="s">
        <v>17</v>
      </c>
      <c r="Q2673" s="107">
        <v>75.55</v>
      </c>
      <c r="R2673" s="107">
        <v>4707.8500000000004</v>
      </c>
      <c r="S2673" s="111">
        <f>my_practice13[[#This Row],[total_charges]]/my_practice13[[#This Row],[monthly_charges]]</f>
        <v>62.314361350099276</v>
      </c>
      <c r="T2673" s="107">
        <f t="shared" si="453"/>
        <v>75.55</v>
      </c>
      <c r="U2673" s="121">
        <f t="shared" si="454"/>
        <v>1</v>
      </c>
      <c r="V2673" s="118">
        <f t="shared" ca="1" si="455"/>
        <v>43705</v>
      </c>
      <c r="W2673" s="111">
        <f t="shared" si="456"/>
        <v>1894</v>
      </c>
      <c r="X2673" s="118">
        <f t="shared" ca="1" si="457"/>
        <v>41811</v>
      </c>
      <c r="Y2673" s="121" t="b">
        <f t="shared" si="458"/>
        <v>1</v>
      </c>
      <c r="Z2673" s="121" t="b">
        <f t="shared" si="459"/>
        <v>0</v>
      </c>
      <c r="AA2673" s="111" t="b">
        <f t="shared" si="460"/>
        <v>1</v>
      </c>
      <c r="AB2673" s="121" t="b">
        <f t="shared" si="461"/>
        <v>1</v>
      </c>
      <c r="AC2673" t="s">
        <v>5</v>
      </c>
      <c r="AD2673"/>
      <c r="AE2673"/>
      <c r="AF2673"/>
      <c r="AG2673"/>
      <c r="AH2673"/>
      <c r="AI2673"/>
      <c r="AJ2673"/>
      <c r="AK2673"/>
      <c r="AL2673"/>
      <c r="AM2673"/>
    </row>
    <row r="2674" spans="1:39" ht="16">
      <c r="A2674" s="108" t="s">
        <v>4616</v>
      </c>
      <c r="B2674" s="108" t="s">
        <v>9</v>
      </c>
      <c r="C2674" s="111">
        <v>0</v>
      </c>
      <c r="D2674" s="108" t="s">
        <v>4</v>
      </c>
      <c r="E2674" s="108" t="s">
        <v>5</v>
      </c>
      <c r="F2674" s="121">
        <f t="shared" si="451"/>
        <v>1</v>
      </c>
      <c r="G2674" s="121" t="str">
        <f>VLOOKUP(H2674, phone[#All], 2, 0)</f>
        <v>Two or More Lines</v>
      </c>
      <c r="H2674" s="108">
        <v>2</v>
      </c>
      <c r="I2674" s="120" t="str">
        <f>VLOOKUP(J2674,internet[#All], 2, 0)</f>
        <v>DSL</v>
      </c>
      <c r="J2674" s="108">
        <v>1</v>
      </c>
      <c r="K2674" s="121" t="b">
        <f>IF(AND(my_practice13[[#This Row],[phone_service]]&gt;0, my_practice13[[#This Row],[internet_service]]&gt;0),TRUE,FALSE)</f>
        <v>1</v>
      </c>
      <c r="L2674" s="121" t="b">
        <f>IF(AND(my_practice13[[#This Row],[phone_service]]=0, my_practice13[[#This Row],[internet_service]]&gt;0),TRUE, FALSE)</f>
        <v>0</v>
      </c>
      <c r="M2674" s="121" t="b">
        <f t="shared" si="452"/>
        <v>0</v>
      </c>
      <c r="N2674" s="121" t="str">
        <f>VLOOKUP(O2674,contract[#All], 2, 0)</f>
        <v>2 Year</v>
      </c>
      <c r="O2674" s="108">
        <v>2</v>
      </c>
      <c r="P2674" s="108" t="s">
        <v>10</v>
      </c>
      <c r="Q2674" s="107">
        <v>67.25</v>
      </c>
      <c r="R2674" s="107">
        <v>4234.1499999999996</v>
      </c>
      <c r="S2674" s="111">
        <f>my_practice13[[#This Row],[total_charges]]/my_practice13[[#This Row],[monthly_charges]]</f>
        <v>62.961338289962818</v>
      </c>
      <c r="T2674" s="107">
        <f t="shared" si="453"/>
        <v>67.25</v>
      </c>
      <c r="U2674" s="121">
        <f t="shared" si="454"/>
        <v>1</v>
      </c>
      <c r="V2674" s="118">
        <f t="shared" ca="1" si="455"/>
        <v>43705</v>
      </c>
      <c r="W2674" s="111">
        <f t="shared" si="456"/>
        <v>1914</v>
      </c>
      <c r="X2674" s="118">
        <f t="shared" ca="1" si="457"/>
        <v>41791</v>
      </c>
      <c r="Y2674" s="121" t="b">
        <f t="shared" si="458"/>
        <v>0</v>
      </c>
      <c r="Z2674" s="121" t="b">
        <f t="shared" si="459"/>
        <v>0</v>
      </c>
      <c r="AA2674" s="111" t="b">
        <f t="shared" si="460"/>
        <v>1</v>
      </c>
      <c r="AB2674" s="121" t="b">
        <f t="shared" si="461"/>
        <v>1</v>
      </c>
      <c r="AC2674" t="s">
        <v>5</v>
      </c>
      <c r="AD2674"/>
      <c r="AE2674"/>
      <c r="AF2674"/>
      <c r="AG2674"/>
      <c r="AH2674"/>
      <c r="AI2674"/>
      <c r="AJ2674"/>
      <c r="AK2674"/>
      <c r="AL2674"/>
      <c r="AM2674"/>
    </row>
    <row r="2675" spans="1:39" ht="16">
      <c r="A2675" s="108" t="s">
        <v>5157</v>
      </c>
      <c r="B2675" s="108" t="s">
        <v>9</v>
      </c>
      <c r="C2675" s="111">
        <v>0</v>
      </c>
      <c r="D2675" s="108" t="s">
        <v>5</v>
      </c>
      <c r="E2675" s="108" t="s">
        <v>4</v>
      </c>
      <c r="F2675" s="121">
        <f t="shared" si="451"/>
        <v>2</v>
      </c>
      <c r="G2675" s="121" t="str">
        <f>VLOOKUP(H2675, phone[#All], 2, 0)</f>
        <v>Two or More Lines</v>
      </c>
      <c r="H2675" s="108">
        <v>2</v>
      </c>
      <c r="I2675" s="120" t="str">
        <f>VLOOKUP(J2675,internet[#All], 2, 0)</f>
        <v>Fiber Optic</v>
      </c>
      <c r="J2675" s="108">
        <v>2</v>
      </c>
      <c r="K2675" s="121" t="b">
        <f>IF(AND(my_practice13[[#This Row],[phone_service]]&gt;0, my_practice13[[#This Row],[internet_service]]&gt;0),TRUE,FALSE)</f>
        <v>1</v>
      </c>
      <c r="L2675" s="121" t="b">
        <f>IF(AND(my_practice13[[#This Row],[phone_service]]=0, my_practice13[[#This Row],[internet_service]]&gt;0),TRUE, FALSE)</f>
        <v>0</v>
      </c>
      <c r="M2675" s="121" t="b">
        <f t="shared" si="452"/>
        <v>0</v>
      </c>
      <c r="N2675" s="121" t="str">
        <f>VLOOKUP(O2675,contract[#All], 2, 0)</f>
        <v>Month-to-Month</v>
      </c>
      <c r="O2675" s="108">
        <v>0</v>
      </c>
      <c r="P2675" s="108" t="s">
        <v>7</v>
      </c>
      <c r="Q2675" s="107">
        <v>86.2</v>
      </c>
      <c r="R2675" s="107">
        <v>893.2</v>
      </c>
      <c r="S2675" s="111">
        <f>my_practice13[[#This Row],[total_charges]]/my_practice13[[#This Row],[monthly_charges]]</f>
        <v>10.361948955916473</v>
      </c>
      <c r="T2675" s="107">
        <f t="shared" si="453"/>
        <v>86.2</v>
      </c>
      <c r="U2675" s="121">
        <f t="shared" si="454"/>
        <v>1</v>
      </c>
      <c r="V2675" s="118">
        <f t="shared" ca="1" si="455"/>
        <v>43705</v>
      </c>
      <c r="W2675" s="111">
        <f t="shared" si="456"/>
        <v>315</v>
      </c>
      <c r="X2675" s="118">
        <f t="shared" ca="1" si="457"/>
        <v>43390</v>
      </c>
      <c r="Y2675" s="121" t="b">
        <f t="shared" si="458"/>
        <v>0</v>
      </c>
      <c r="Z2675" s="121" t="b">
        <f t="shared" si="459"/>
        <v>0</v>
      </c>
      <c r="AA2675" s="111" t="b">
        <f t="shared" si="460"/>
        <v>1</v>
      </c>
      <c r="AB2675" s="121" t="b">
        <f t="shared" si="461"/>
        <v>1</v>
      </c>
      <c r="AC2675" t="s">
        <v>5</v>
      </c>
      <c r="AD2675"/>
      <c r="AE2675"/>
      <c r="AF2675"/>
      <c r="AG2675"/>
      <c r="AH2675"/>
      <c r="AI2675"/>
      <c r="AJ2675"/>
      <c r="AK2675"/>
      <c r="AL2675"/>
      <c r="AM2675"/>
    </row>
    <row r="2676" spans="1:39" ht="16">
      <c r="A2676" s="108" t="s">
        <v>6085</v>
      </c>
      <c r="B2676" s="108" t="s">
        <v>9</v>
      </c>
      <c r="C2676" s="111">
        <v>0</v>
      </c>
      <c r="D2676" s="108" t="s">
        <v>4</v>
      </c>
      <c r="E2676" s="108" t="s">
        <v>5</v>
      </c>
      <c r="F2676" s="121">
        <f t="shared" si="451"/>
        <v>1</v>
      </c>
      <c r="G2676" s="121" t="str">
        <f>VLOOKUP(H2676, phone[#All], 2, 0)</f>
        <v>No Phone Service</v>
      </c>
      <c r="H2676" s="108">
        <v>0</v>
      </c>
      <c r="I2676" s="120" t="str">
        <f>VLOOKUP(J2676,internet[#All], 2, 0)</f>
        <v>DSL</v>
      </c>
      <c r="J2676" s="108">
        <v>1</v>
      </c>
      <c r="K2676" s="121" t="b">
        <f>IF(AND(my_practice13[[#This Row],[phone_service]]&gt;0, my_practice13[[#This Row],[internet_service]]&gt;0),TRUE,FALSE)</f>
        <v>0</v>
      </c>
      <c r="L2676" s="121" t="b">
        <f>IF(AND(my_practice13[[#This Row],[phone_service]]=0, my_practice13[[#This Row],[internet_service]]&gt;0),TRUE, FALSE)</f>
        <v>1</v>
      </c>
      <c r="M2676" s="121" t="b">
        <f t="shared" si="452"/>
        <v>0</v>
      </c>
      <c r="N2676" s="121" t="str">
        <f>VLOOKUP(O2676,contract[#All], 2, 0)</f>
        <v>Month-to-Month</v>
      </c>
      <c r="O2676" s="108">
        <v>0</v>
      </c>
      <c r="P2676" s="108" t="s">
        <v>7</v>
      </c>
      <c r="Q2676" s="107">
        <v>23.45</v>
      </c>
      <c r="R2676" s="107">
        <v>23.45</v>
      </c>
      <c r="S2676" s="111">
        <f>my_practice13[[#This Row],[total_charges]]/my_practice13[[#This Row],[monthly_charges]]</f>
        <v>1</v>
      </c>
      <c r="T2676" s="107">
        <f t="shared" si="453"/>
        <v>23.45</v>
      </c>
      <c r="U2676" s="121">
        <f t="shared" si="454"/>
        <v>1</v>
      </c>
      <c r="V2676" s="118">
        <f t="shared" ca="1" si="455"/>
        <v>43705</v>
      </c>
      <c r="W2676" s="111">
        <f t="shared" si="456"/>
        <v>30</v>
      </c>
      <c r="X2676" s="118">
        <f t="shared" ca="1" si="457"/>
        <v>43675</v>
      </c>
      <c r="Y2676" s="121" t="b">
        <f t="shared" si="458"/>
        <v>0</v>
      </c>
      <c r="Z2676" s="121" t="b">
        <f t="shared" si="459"/>
        <v>1</v>
      </c>
      <c r="AA2676" s="111" t="b">
        <f t="shared" si="460"/>
        <v>1</v>
      </c>
      <c r="AB2676" s="121" t="b">
        <f t="shared" si="461"/>
        <v>1</v>
      </c>
      <c r="AC2676" t="s">
        <v>4</v>
      </c>
      <c r="AD2676"/>
      <c r="AE2676"/>
      <c r="AF2676"/>
      <c r="AG2676"/>
      <c r="AH2676"/>
      <c r="AI2676"/>
      <c r="AJ2676"/>
      <c r="AK2676"/>
      <c r="AL2676"/>
      <c r="AM2676"/>
    </row>
    <row r="2677" spans="1:39" ht="16">
      <c r="A2677" s="108" t="s">
        <v>6684</v>
      </c>
      <c r="B2677" s="108" t="s">
        <v>3</v>
      </c>
      <c r="C2677" s="111">
        <v>1</v>
      </c>
      <c r="D2677" s="108" t="s">
        <v>5</v>
      </c>
      <c r="E2677" s="108" t="s">
        <v>5</v>
      </c>
      <c r="F2677" s="121">
        <f t="shared" si="451"/>
        <v>0</v>
      </c>
      <c r="G2677" s="121" t="str">
        <f>VLOOKUP(H2677, phone[#All], 2, 0)</f>
        <v>One Line</v>
      </c>
      <c r="H2677" s="108">
        <v>1</v>
      </c>
      <c r="I2677" s="120" t="str">
        <f>VLOOKUP(J2677,internet[#All], 2, 0)</f>
        <v>DSL</v>
      </c>
      <c r="J2677" s="108">
        <v>1</v>
      </c>
      <c r="K2677" s="121" t="b">
        <f>IF(AND(my_practice13[[#This Row],[phone_service]]&gt;0, my_practice13[[#This Row],[internet_service]]&gt;0),TRUE,FALSE)</f>
        <v>1</v>
      </c>
      <c r="L2677" s="121" t="b">
        <f>IF(AND(my_practice13[[#This Row],[phone_service]]=0, my_practice13[[#This Row],[internet_service]]&gt;0),TRUE, FALSE)</f>
        <v>0</v>
      </c>
      <c r="M2677" s="121" t="b">
        <f t="shared" si="452"/>
        <v>0</v>
      </c>
      <c r="N2677" s="121" t="str">
        <f>VLOOKUP(O2677,contract[#All], 2, 0)</f>
        <v>Month-to-Month</v>
      </c>
      <c r="O2677" s="108">
        <v>0</v>
      </c>
      <c r="P2677" s="108" t="s">
        <v>7</v>
      </c>
      <c r="Q2677" s="107">
        <v>43.95</v>
      </c>
      <c r="R2677" s="107">
        <v>85.1</v>
      </c>
      <c r="S2677" s="111">
        <f>my_practice13[[#This Row],[total_charges]]/my_practice13[[#This Row],[monthly_charges]]</f>
        <v>1.9362912400455059</v>
      </c>
      <c r="T2677" s="107">
        <f t="shared" si="453"/>
        <v>43.95</v>
      </c>
      <c r="U2677" s="121">
        <f t="shared" si="454"/>
        <v>1</v>
      </c>
      <c r="V2677" s="118">
        <f t="shared" ca="1" si="455"/>
        <v>43705</v>
      </c>
      <c r="W2677" s="111">
        <f t="shared" si="456"/>
        <v>59</v>
      </c>
      <c r="X2677" s="118">
        <f t="shared" ca="1" si="457"/>
        <v>43646</v>
      </c>
      <c r="Y2677" s="121" t="b">
        <f t="shared" si="458"/>
        <v>1</v>
      </c>
      <c r="Z2677" s="121" t="b">
        <f t="shared" si="459"/>
        <v>0</v>
      </c>
      <c r="AA2677" s="111" t="b">
        <f t="shared" si="460"/>
        <v>0</v>
      </c>
      <c r="AB2677" s="121" t="b">
        <f t="shared" si="461"/>
        <v>1</v>
      </c>
      <c r="AC2677" t="s">
        <v>5</v>
      </c>
      <c r="AD2677"/>
      <c r="AE2677"/>
      <c r="AF2677"/>
      <c r="AG2677"/>
      <c r="AH2677"/>
      <c r="AI2677"/>
      <c r="AJ2677"/>
      <c r="AK2677"/>
      <c r="AL2677"/>
      <c r="AM2677"/>
    </row>
    <row r="2678" spans="1:39" ht="16">
      <c r="A2678" s="108" t="s">
        <v>5611</v>
      </c>
      <c r="B2678" s="108" t="s">
        <v>9</v>
      </c>
      <c r="C2678" s="111">
        <v>0</v>
      </c>
      <c r="D2678" s="108" t="s">
        <v>4</v>
      </c>
      <c r="E2678" s="108" t="s">
        <v>4</v>
      </c>
      <c r="F2678" s="121">
        <f t="shared" si="451"/>
        <v>3</v>
      </c>
      <c r="G2678" s="121" t="str">
        <f>VLOOKUP(H2678, phone[#All], 2, 0)</f>
        <v>One Line</v>
      </c>
      <c r="H2678" s="108">
        <v>1</v>
      </c>
      <c r="I2678" s="120" t="str">
        <f>VLOOKUP(J2678,internet[#All], 2, 0)</f>
        <v>Fiber Optic</v>
      </c>
      <c r="J2678" s="108">
        <v>2</v>
      </c>
      <c r="K2678" s="121" t="b">
        <f>IF(AND(my_practice13[[#This Row],[phone_service]]&gt;0, my_practice13[[#This Row],[internet_service]]&gt;0),TRUE,FALSE)</f>
        <v>1</v>
      </c>
      <c r="L2678" s="121" t="b">
        <f>IF(AND(my_practice13[[#This Row],[phone_service]]=0, my_practice13[[#This Row],[internet_service]]&gt;0),TRUE, FALSE)</f>
        <v>0</v>
      </c>
      <c r="M2678" s="121" t="b">
        <f t="shared" si="452"/>
        <v>0</v>
      </c>
      <c r="N2678" s="121" t="str">
        <f>VLOOKUP(O2678,contract[#All], 2, 0)</f>
        <v>Month-to-Month</v>
      </c>
      <c r="O2678" s="108">
        <v>0</v>
      </c>
      <c r="P2678" s="108" t="s">
        <v>13</v>
      </c>
      <c r="Q2678" s="107">
        <v>69.95</v>
      </c>
      <c r="R2678" s="107">
        <v>529.5</v>
      </c>
      <c r="S2678" s="111">
        <f>my_practice13[[#This Row],[total_charges]]/my_practice13[[#This Row],[monthly_charges]]</f>
        <v>7.5696926375982843</v>
      </c>
      <c r="T2678" s="107">
        <f t="shared" si="453"/>
        <v>69.95</v>
      </c>
      <c r="U2678" s="121">
        <f t="shared" si="454"/>
        <v>1</v>
      </c>
      <c r="V2678" s="118">
        <f t="shared" ca="1" si="455"/>
        <v>43705</v>
      </c>
      <c r="W2678" s="111">
        <f t="shared" si="456"/>
        <v>230</v>
      </c>
      <c r="X2678" s="118">
        <f t="shared" ca="1" si="457"/>
        <v>43475</v>
      </c>
      <c r="Y2678" s="121" t="b">
        <f t="shared" si="458"/>
        <v>0</v>
      </c>
      <c r="Z2678" s="121" t="b">
        <f t="shared" si="459"/>
        <v>1</v>
      </c>
      <c r="AA2678" s="111" t="b">
        <f t="shared" si="460"/>
        <v>1</v>
      </c>
      <c r="AB2678" s="121" t="b">
        <f t="shared" si="461"/>
        <v>1</v>
      </c>
      <c r="AC2678" t="s">
        <v>4</v>
      </c>
      <c r="AD2678"/>
      <c r="AE2678"/>
      <c r="AF2678"/>
      <c r="AG2678"/>
      <c r="AH2678"/>
      <c r="AI2678"/>
      <c r="AJ2678"/>
      <c r="AK2678"/>
      <c r="AL2678"/>
      <c r="AM2678"/>
    </row>
    <row r="2679" spans="1:39" ht="16">
      <c r="A2679" s="108" t="s">
        <v>1075</v>
      </c>
      <c r="B2679" s="108" t="s">
        <v>3</v>
      </c>
      <c r="C2679" s="111">
        <v>0</v>
      </c>
      <c r="D2679" s="108" t="s">
        <v>5</v>
      </c>
      <c r="E2679" s="108" t="s">
        <v>5</v>
      </c>
      <c r="F2679" s="121">
        <f t="shared" si="451"/>
        <v>0</v>
      </c>
      <c r="G2679" s="121" t="str">
        <f>VLOOKUP(H2679, phone[#All], 2, 0)</f>
        <v>One Line</v>
      </c>
      <c r="H2679" s="108">
        <v>1</v>
      </c>
      <c r="I2679" s="120" t="str">
        <f>VLOOKUP(J2679,internet[#All], 2, 0)</f>
        <v>DSL</v>
      </c>
      <c r="J2679" s="108">
        <v>1</v>
      </c>
      <c r="K2679" s="121" t="b">
        <f>IF(AND(my_practice13[[#This Row],[phone_service]]&gt;0, my_practice13[[#This Row],[internet_service]]&gt;0),TRUE,FALSE)</f>
        <v>1</v>
      </c>
      <c r="L2679" s="121" t="b">
        <f>IF(AND(my_practice13[[#This Row],[phone_service]]=0, my_practice13[[#This Row],[internet_service]]&gt;0),TRUE, FALSE)</f>
        <v>0</v>
      </c>
      <c r="M2679" s="121" t="b">
        <f t="shared" si="452"/>
        <v>0</v>
      </c>
      <c r="N2679" s="121" t="str">
        <f>VLOOKUP(O2679,contract[#All], 2, 0)</f>
        <v>1 Year</v>
      </c>
      <c r="O2679" s="108">
        <v>1</v>
      </c>
      <c r="P2679" s="108" t="s">
        <v>10</v>
      </c>
      <c r="Q2679" s="107">
        <v>55.7</v>
      </c>
      <c r="R2679" s="107">
        <v>795.15</v>
      </c>
      <c r="S2679" s="111">
        <f>my_practice13[[#This Row],[total_charges]]/my_practice13[[#This Row],[monthly_charges]]</f>
        <v>14.275583482944343</v>
      </c>
      <c r="T2679" s="107">
        <f t="shared" si="453"/>
        <v>55.7</v>
      </c>
      <c r="U2679" s="121">
        <f t="shared" si="454"/>
        <v>1</v>
      </c>
      <c r="V2679" s="118">
        <f t="shared" ca="1" si="455"/>
        <v>43705</v>
      </c>
      <c r="W2679" s="111">
        <f t="shared" si="456"/>
        <v>434</v>
      </c>
      <c r="X2679" s="118">
        <f t="shared" ca="1" si="457"/>
        <v>43271</v>
      </c>
      <c r="Y2679" s="121" t="b">
        <f t="shared" si="458"/>
        <v>1</v>
      </c>
      <c r="Z2679" s="121" t="b">
        <f t="shared" si="459"/>
        <v>0</v>
      </c>
      <c r="AA2679" s="111" t="b">
        <f t="shared" si="460"/>
        <v>1</v>
      </c>
      <c r="AB2679" s="121" t="b">
        <f t="shared" si="461"/>
        <v>1</v>
      </c>
      <c r="AC2679" t="s">
        <v>5</v>
      </c>
      <c r="AD2679"/>
      <c r="AE2679"/>
      <c r="AF2679"/>
      <c r="AG2679"/>
      <c r="AH2679"/>
      <c r="AI2679"/>
      <c r="AJ2679"/>
      <c r="AK2679"/>
      <c r="AL2679"/>
      <c r="AM2679"/>
    </row>
    <row r="2680" spans="1:39" ht="16">
      <c r="A2680" s="108" t="s">
        <v>3015</v>
      </c>
      <c r="B2680" s="108" t="s">
        <v>9</v>
      </c>
      <c r="C2680" s="111">
        <v>0</v>
      </c>
      <c r="D2680" s="108" t="s">
        <v>4</v>
      </c>
      <c r="E2680" s="108" t="s">
        <v>4</v>
      </c>
      <c r="F2680" s="121">
        <f t="shared" si="451"/>
        <v>3</v>
      </c>
      <c r="G2680" s="121" t="str">
        <f>VLOOKUP(H2680, phone[#All], 2, 0)</f>
        <v>One Line</v>
      </c>
      <c r="H2680" s="108">
        <v>1</v>
      </c>
      <c r="I2680" s="120" t="str">
        <f>VLOOKUP(J2680,internet[#All], 2, 0)</f>
        <v>Fiber Optic</v>
      </c>
      <c r="J2680" s="108">
        <v>2</v>
      </c>
      <c r="K2680" s="121" t="b">
        <f>IF(AND(my_practice13[[#This Row],[phone_service]]&gt;0, my_practice13[[#This Row],[internet_service]]&gt;0),TRUE,FALSE)</f>
        <v>1</v>
      </c>
      <c r="L2680" s="121" t="b">
        <f>IF(AND(my_practice13[[#This Row],[phone_service]]=0, my_practice13[[#This Row],[internet_service]]&gt;0),TRUE, FALSE)</f>
        <v>0</v>
      </c>
      <c r="M2680" s="121" t="b">
        <f t="shared" si="452"/>
        <v>0</v>
      </c>
      <c r="N2680" s="121" t="str">
        <f>VLOOKUP(O2680,contract[#All], 2, 0)</f>
        <v>Month-to-Month</v>
      </c>
      <c r="O2680" s="108">
        <v>0</v>
      </c>
      <c r="P2680" s="108" t="s">
        <v>10</v>
      </c>
      <c r="Q2680" s="107">
        <v>89.15</v>
      </c>
      <c r="R2680" s="107">
        <v>89.15</v>
      </c>
      <c r="S2680" s="111">
        <f>my_practice13[[#This Row],[total_charges]]/my_practice13[[#This Row],[monthly_charges]]</f>
        <v>1</v>
      </c>
      <c r="T2680" s="107">
        <f t="shared" si="453"/>
        <v>89.15</v>
      </c>
      <c r="U2680" s="121">
        <f t="shared" si="454"/>
        <v>1</v>
      </c>
      <c r="V2680" s="118">
        <f t="shared" ca="1" si="455"/>
        <v>43705</v>
      </c>
      <c r="W2680" s="111">
        <f t="shared" si="456"/>
        <v>30</v>
      </c>
      <c r="X2680" s="118">
        <f t="shared" ca="1" si="457"/>
        <v>43675</v>
      </c>
      <c r="Y2680" s="121" t="b">
        <f t="shared" si="458"/>
        <v>0</v>
      </c>
      <c r="Z2680" s="121" t="b">
        <f t="shared" si="459"/>
        <v>1</v>
      </c>
      <c r="AA2680" s="111" t="b">
        <f t="shared" si="460"/>
        <v>1</v>
      </c>
      <c r="AB2680" s="121" t="b">
        <f t="shared" si="461"/>
        <v>1</v>
      </c>
      <c r="AC2680" t="s">
        <v>4</v>
      </c>
      <c r="AD2680"/>
      <c r="AE2680"/>
      <c r="AF2680"/>
      <c r="AG2680"/>
      <c r="AH2680"/>
      <c r="AI2680"/>
      <c r="AJ2680"/>
      <c r="AK2680"/>
      <c r="AL2680"/>
      <c r="AM2680"/>
    </row>
    <row r="2681" spans="1:39" ht="16">
      <c r="A2681" s="108" t="s">
        <v>5551</v>
      </c>
      <c r="B2681" s="108" t="s">
        <v>3</v>
      </c>
      <c r="C2681" s="111">
        <v>0</v>
      </c>
      <c r="D2681" s="108" t="s">
        <v>4</v>
      </c>
      <c r="E2681" s="108" t="s">
        <v>4</v>
      </c>
      <c r="F2681" s="121">
        <f t="shared" si="451"/>
        <v>3</v>
      </c>
      <c r="G2681" s="121" t="str">
        <f>VLOOKUP(H2681, phone[#All], 2, 0)</f>
        <v>One Line</v>
      </c>
      <c r="H2681" s="108">
        <v>1</v>
      </c>
      <c r="I2681" s="120" t="str">
        <f>VLOOKUP(J2681,internet[#All], 2, 0)</f>
        <v>No Internet Service</v>
      </c>
      <c r="J2681" s="108">
        <v>0</v>
      </c>
      <c r="K2681" s="121" t="b">
        <f>IF(AND(my_practice13[[#This Row],[phone_service]]&gt;0, my_practice13[[#This Row],[internet_service]]&gt;0),TRUE,FALSE)</f>
        <v>0</v>
      </c>
      <c r="L2681" s="121" t="b">
        <f>IF(AND(my_practice13[[#This Row],[phone_service]]=0, my_practice13[[#This Row],[internet_service]]&gt;0),TRUE, FALSE)</f>
        <v>0</v>
      </c>
      <c r="M2681" s="121" t="b">
        <f t="shared" si="452"/>
        <v>1</v>
      </c>
      <c r="N2681" s="121" t="str">
        <f>VLOOKUP(O2681,contract[#All], 2, 0)</f>
        <v>Month-to-Month</v>
      </c>
      <c r="O2681" s="108">
        <v>0</v>
      </c>
      <c r="P2681" s="108" t="s">
        <v>10</v>
      </c>
      <c r="Q2681" s="107">
        <v>20.55</v>
      </c>
      <c r="R2681" s="107">
        <v>20.55</v>
      </c>
      <c r="S2681" s="111">
        <f>my_practice13[[#This Row],[total_charges]]/my_practice13[[#This Row],[monthly_charges]]</f>
        <v>1</v>
      </c>
      <c r="T2681" s="107">
        <f t="shared" si="453"/>
        <v>20.55</v>
      </c>
      <c r="U2681" s="121">
        <f t="shared" si="454"/>
        <v>1</v>
      </c>
      <c r="V2681" s="118">
        <f t="shared" ca="1" si="455"/>
        <v>43705</v>
      </c>
      <c r="W2681" s="111">
        <f t="shared" si="456"/>
        <v>30</v>
      </c>
      <c r="X2681" s="118">
        <f t="shared" ca="1" si="457"/>
        <v>43675</v>
      </c>
      <c r="Y2681" s="121" t="b">
        <f t="shared" si="458"/>
        <v>1</v>
      </c>
      <c r="Z2681" s="121" t="b">
        <f t="shared" si="459"/>
        <v>1</v>
      </c>
      <c r="AA2681" s="111" t="b">
        <f t="shared" si="460"/>
        <v>1</v>
      </c>
      <c r="AB2681" s="121" t="b">
        <f t="shared" si="461"/>
        <v>0</v>
      </c>
      <c r="AC2681" t="s">
        <v>4</v>
      </c>
      <c r="AD2681"/>
      <c r="AE2681"/>
      <c r="AF2681"/>
      <c r="AG2681"/>
      <c r="AH2681"/>
      <c r="AI2681"/>
      <c r="AJ2681"/>
      <c r="AK2681"/>
      <c r="AL2681"/>
      <c r="AM2681"/>
    </row>
    <row r="2682" spans="1:39" ht="16">
      <c r="A2682" s="108" t="s">
        <v>902</v>
      </c>
      <c r="B2682" s="108" t="s">
        <v>9</v>
      </c>
      <c r="C2682" s="111">
        <v>0</v>
      </c>
      <c r="D2682" s="108" t="s">
        <v>4</v>
      </c>
      <c r="E2682" s="108" t="s">
        <v>4</v>
      </c>
      <c r="F2682" s="121">
        <f t="shared" si="451"/>
        <v>3</v>
      </c>
      <c r="G2682" s="121" t="str">
        <f>VLOOKUP(H2682, phone[#All], 2, 0)</f>
        <v>Two or More Lines</v>
      </c>
      <c r="H2682" s="108">
        <v>2</v>
      </c>
      <c r="I2682" s="120" t="str">
        <f>VLOOKUP(J2682,internet[#All], 2, 0)</f>
        <v>Fiber Optic</v>
      </c>
      <c r="J2682" s="108">
        <v>2</v>
      </c>
      <c r="K2682" s="121" t="b">
        <f>IF(AND(my_practice13[[#This Row],[phone_service]]&gt;0, my_practice13[[#This Row],[internet_service]]&gt;0),TRUE,FALSE)</f>
        <v>1</v>
      </c>
      <c r="L2682" s="121" t="b">
        <f>IF(AND(my_practice13[[#This Row],[phone_service]]=0, my_practice13[[#This Row],[internet_service]]&gt;0),TRUE, FALSE)</f>
        <v>0</v>
      </c>
      <c r="M2682" s="121" t="b">
        <f t="shared" si="452"/>
        <v>0</v>
      </c>
      <c r="N2682" s="121" t="str">
        <f>VLOOKUP(O2682,contract[#All], 2, 0)</f>
        <v>Month-to-Month</v>
      </c>
      <c r="O2682" s="108">
        <v>0</v>
      </c>
      <c r="P2682" s="108" t="s">
        <v>13</v>
      </c>
      <c r="Q2682" s="107">
        <v>103.85</v>
      </c>
      <c r="R2682" s="107">
        <v>5017.8999999999996</v>
      </c>
      <c r="S2682" s="111">
        <f>my_practice13[[#This Row],[total_charges]]/my_practice13[[#This Row],[monthly_charges]]</f>
        <v>48.318728935965332</v>
      </c>
      <c r="T2682" s="107">
        <f t="shared" si="453"/>
        <v>103.85</v>
      </c>
      <c r="U2682" s="121">
        <f t="shared" si="454"/>
        <v>1</v>
      </c>
      <c r="V2682" s="118">
        <f t="shared" ca="1" si="455"/>
        <v>43705</v>
      </c>
      <c r="W2682" s="111">
        <f t="shared" si="456"/>
        <v>1469</v>
      </c>
      <c r="X2682" s="118">
        <f t="shared" ca="1" si="457"/>
        <v>42236</v>
      </c>
      <c r="Y2682" s="121" t="b">
        <f t="shared" si="458"/>
        <v>0</v>
      </c>
      <c r="Z2682" s="121" t="b">
        <f t="shared" si="459"/>
        <v>1</v>
      </c>
      <c r="AA2682" s="111" t="b">
        <f t="shared" si="460"/>
        <v>1</v>
      </c>
      <c r="AB2682" s="121" t="b">
        <f t="shared" si="461"/>
        <v>1</v>
      </c>
      <c r="AC2682" t="s">
        <v>4</v>
      </c>
      <c r="AD2682"/>
      <c r="AE2682"/>
      <c r="AF2682"/>
      <c r="AG2682"/>
      <c r="AH2682"/>
      <c r="AI2682"/>
      <c r="AJ2682"/>
      <c r="AK2682"/>
      <c r="AL2682"/>
      <c r="AM2682"/>
    </row>
    <row r="2683" spans="1:39" ht="16">
      <c r="A2683" s="108" t="s">
        <v>2098</v>
      </c>
      <c r="B2683" s="108" t="s">
        <v>3</v>
      </c>
      <c r="C2683" s="111">
        <v>0</v>
      </c>
      <c r="D2683" s="108" t="s">
        <v>5</v>
      </c>
      <c r="E2683" s="108" t="s">
        <v>5</v>
      </c>
      <c r="F2683" s="121">
        <f t="shared" si="451"/>
        <v>0</v>
      </c>
      <c r="G2683" s="121" t="str">
        <f>VLOOKUP(H2683, phone[#All], 2, 0)</f>
        <v>No Phone Service</v>
      </c>
      <c r="H2683" s="108">
        <v>0</v>
      </c>
      <c r="I2683" s="120" t="str">
        <f>VLOOKUP(J2683,internet[#All], 2, 0)</f>
        <v>DSL</v>
      </c>
      <c r="J2683" s="108">
        <v>1</v>
      </c>
      <c r="K2683" s="121" t="b">
        <f>IF(AND(my_practice13[[#This Row],[phone_service]]&gt;0, my_practice13[[#This Row],[internet_service]]&gt;0),TRUE,FALSE)</f>
        <v>0</v>
      </c>
      <c r="L2683" s="121" t="b">
        <f>IF(AND(my_practice13[[#This Row],[phone_service]]=0, my_practice13[[#This Row],[internet_service]]&gt;0),TRUE, FALSE)</f>
        <v>1</v>
      </c>
      <c r="M2683" s="121" t="b">
        <f t="shared" si="452"/>
        <v>0</v>
      </c>
      <c r="N2683" s="121" t="str">
        <f>VLOOKUP(O2683,contract[#All], 2, 0)</f>
        <v>Month-to-Month</v>
      </c>
      <c r="O2683" s="108">
        <v>0</v>
      </c>
      <c r="P2683" s="108" t="s">
        <v>7</v>
      </c>
      <c r="Q2683" s="107">
        <v>33.65</v>
      </c>
      <c r="R2683" s="107">
        <v>137.85</v>
      </c>
      <c r="S2683" s="111">
        <f>my_practice13[[#This Row],[total_charges]]/my_practice13[[#This Row],[monthly_charges]]</f>
        <v>4.0965824665676074</v>
      </c>
      <c r="T2683" s="107">
        <f t="shared" si="453"/>
        <v>33.65</v>
      </c>
      <c r="U2683" s="121">
        <f t="shared" si="454"/>
        <v>1</v>
      </c>
      <c r="V2683" s="118">
        <f t="shared" ca="1" si="455"/>
        <v>43705</v>
      </c>
      <c r="W2683" s="111">
        <f t="shared" si="456"/>
        <v>125</v>
      </c>
      <c r="X2683" s="118">
        <f t="shared" ca="1" si="457"/>
        <v>43580</v>
      </c>
      <c r="Y2683" s="121" t="b">
        <f t="shared" si="458"/>
        <v>1</v>
      </c>
      <c r="Z2683" s="121" t="b">
        <f t="shared" si="459"/>
        <v>1</v>
      </c>
      <c r="AA2683" s="111" t="b">
        <f t="shared" si="460"/>
        <v>1</v>
      </c>
      <c r="AB2683" s="121" t="b">
        <f t="shared" si="461"/>
        <v>1</v>
      </c>
      <c r="AC2683" t="s">
        <v>4</v>
      </c>
      <c r="AD2683"/>
      <c r="AE2683"/>
      <c r="AF2683"/>
      <c r="AG2683"/>
      <c r="AH2683"/>
      <c r="AI2683"/>
      <c r="AJ2683"/>
      <c r="AK2683"/>
      <c r="AL2683"/>
      <c r="AM2683"/>
    </row>
    <row r="2684" spans="1:39" ht="16">
      <c r="A2684" s="108" t="s">
        <v>4367</v>
      </c>
      <c r="B2684" s="108" t="s">
        <v>3</v>
      </c>
      <c r="C2684" s="111">
        <v>0</v>
      </c>
      <c r="D2684" s="108" t="s">
        <v>5</v>
      </c>
      <c r="E2684" s="108" t="s">
        <v>5</v>
      </c>
      <c r="F2684" s="121">
        <f t="shared" si="451"/>
        <v>0</v>
      </c>
      <c r="G2684" s="121" t="str">
        <f>VLOOKUP(H2684, phone[#All], 2, 0)</f>
        <v>One Line</v>
      </c>
      <c r="H2684" s="108">
        <v>1</v>
      </c>
      <c r="I2684" s="120" t="str">
        <f>VLOOKUP(J2684,internet[#All], 2, 0)</f>
        <v>No Internet Service</v>
      </c>
      <c r="J2684" s="108">
        <v>0</v>
      </c>
      <c r="K2684" s="121" t="b">
        <f>IF(AND(my_practice13[[#This Row],[phone_service]]&gt;0, my_practice13[[#This Row],[internet_service]]&gt;0),TRUE,FALSE)</f>
        <v>0</v>
      </c>
      <c r="L2684" s="121" t="b">
        <f>IF(AND(my_practice13[[#This Row],[phone_service]]=0, my_practice13[[#This Row],[internet_service]]&gt;0),TRUE, FALSE)</f>
        <v>0</v>
      </c>
      <c r="M2684" s="121" t="b">
        <f t="shared" si="452"/>
        <v>1</v>
      </c>
      <c r="N2684" s="121" t="str">
        <f>VLOOKUP(O2684,contract[#All], 2, 0)</f>
        <v>Month-to-Month</v>
      </c>
      <c r="O2684" s="108">
        <v>0</v>
      </c>
      <c r="P2684" s="108" t="s">
        <v>10</v>
      </c>
      <c r="Q2684" s="107">
        <v>18.8</v>
      </c>
      <c r="R2684" s="107">
        <v>56</v>
      </c>
      <c r="S2684" s="111">
        <f>my_practice13[[#This Row],[total_charges]]/my_practice13[[#This Row],[monthly_charges]]</f>
        <v>2.978723404255319</v>
      </c>
      <c r="T2684" s="107">
        <f t="shared" si="453"/>
        <v>18.8</v>
      </c>
      <c r="U2684" s="121">
        <f t="shared" si="454"/>
        <v>1</v>
      </c>
      <c r="V2684" s="118">
        <f t="shared" ca="1" si="455"/>
        <v>43705</v>
      </c>
      <c r="W2684" s="111">
        <f t="shared" si="456"/>
        <v>91</v>
      </c>
      <c r="X2684" s="118">
        <f t="shared" ca="1" si="457"/>
        <v>43614</v>
      </c>
      <c r="Y2684" s="121" t="b">
        <f t="shared" si="458"/>
        <v>1</v>
      </c>
      <c r="Z2684" s="121" t="b">
        <f t="shared" si="459"/>
        <v>0</v>
      </c>
      <c r="AA2684" s="111" t="b">
        <f t="shared" si="460"/>
        <v>0</v>
      </c>
      <c r="AB2684" s="121" t="b">
        <f t="shared" si="461"/>
        <v>0</v>
      </c>
      <c r="AC2684" t="s">
        <v>5</v>
      </c>
      <c r="AD2684"/>
      <c r="AE2684"/>
      <c r="AF2684"/>
      <c r="AG2684"/>
      <c r="AH2684"/>
      <c r="AI2684"/>
      <c r="AJ2684"/>
      <c r="AK2684"/>
      <c r="AL2684"/>
      <c r="AM2684"/>
    </row>
    <row r="2685" spans="1:39" ht="16">
      <c r="A2685" s="108" t="s">
        <v>4807</v>
      </c>
      <c r="B2685" s="108" t="s">
        <v>3</v>
      </c>
      <c r="C2685" s="111">
        <v>0</v>
      </c>
      <c r="D2685" s="108" t="s">
        <v>4</v>
      </c>
      <c r="E2685" s="108" t="s">
        <v>5</v>
      </c>
      <c r="F2685" s="121">
        <f t="shared" si="451"/>
        <v>1</v>
      </c>
      <c r="G2685" s="121" t="str">
        <f>VLOOKUP(H2685, phone[#All], 2, 0)</f>
        <v>One Line</v>
      </c>
      <c r="H2685" s="108">
        <v>1</v>
      </c>
      <c r="I2685" s="120" t="str">
        <f>VLOOKUP(J2685,internet[#All], 2, 0)</f>
        <v>Fiber Optic</v>
      </c>
      <c r="J2685" s="108">
        <v>2</v>
      </c>
      <c r="K2685" s="121" t="b">
        <f>IF(AND(my_practice13[[#This Row],[phone_service]]&gt;0, my_practice13[[#This Row],[internet_service]]&gt;0),TRUE,FALSE)</f>
        <v>1</v>
      </c>
      <c r="L2685" s="121" t="b">
        <f>IF(AND(my_practice13[[#This Row],[phone_service]]=0, my_practice13[[#This Row],[internet_service]]&gt;0),TRUE, FALSE)</f>
        <v>0</v>
      </c>
      <c r="M2685" s="121" t="b">
        <f t="shared" si="452"/>
        <v>0</v>
      </c>
      <c r="N2685" s="121" t="str">
        <f>VLOOKUP(O2685,contract[#All], 2, 0)</f>
        <v>1 Year</v>
      </c>
      <c r="O2685" s="108">
        <v>1</v>
      </c>
      <c r="P2685" s="108" t="s">
        <v>7</v>
      </c>
      <c r="Q2685" s="107">
        <v>94.75</v>
      </c>
      <c r="R2685" s="107">
        <v>5276.1</v>
      </c>
      <c r="S2685" s="111">
        <f>my_practice13[[#This Row],[total_charges]]/my_practice13[[#This Row],[monthly_charges]]</f>
        <v>55.684432717678106</v>
      </c>
      <c r="T2685" s="107">
        <f t="shared" si="453"/>
        <v>94.75</v>
      </c>
      <c r="U2685" s="121">
        <f t="shared" si="454"/>
        <v>1</v>
      </c>
      <c r="V2685" s="118">
        <f t="shared" ca="1" si="455"/>
        <v>43705</v>
      </c>
      <c r="W2685" s="111">
        <f t="shared" si="456"/>
        <v>1693</v>
      </c>
      <c r="X2685" s="118">
        <f t="shared" ca="1" si="457"/>
        <v>42012</v>
      </c>
      <c r="Y2685" s="121" t="b">
        <f t="shared" si="458"/>
        <v>1</v>
      </c>
      <c r="Z2685" s="121" t="b">
        <f t="shared" si="459"/>
        <v>0</v>
      </c>
      <c r="AA2685" s="111" t="b">
        <f t="shared" si="460"/>
        <v>1</v>
      </c>
      <c r="AB2685" s="121" t="b">
        <f t="shared" si="461"/>
        <v>1</v>
      </c>
      <c r="AC2685" t="s">
        <v>5</v>
      </c>
      <c r="AD2685"/>
      <c r="AE2685"/>
      <c r="AF2685"/>
      <c r="AG2685"/>
      <c r="AH2685"/>
      <c r="AI2685"/>
      <c r="AJ2685"/>
      <c r="AK2685"/>
      <c r="AL2685"/>
      <c r="AM2685"/>
    </row>
    <row r="2686" spans="1:39" ht="16">
      <c r="A2686" s="108" t="s">
        <v>809</v>
      </c>
      <c r="B2686" s="108" t="s">
        <v>3</v>
      </c>
      <c r="C2686" s="111">
        <v>0</v>
      </c>
      <c r="D2686" s="108" t="s">
        <v>4</v>
      </c>
      <c r="E2686" s="108" t="s">
        <v>4</v>
      </c>
      <c r="F2686" s="121">
        <f t="shared" si="451"/>
        <v>3</v>
      </c>
      <c r="G2686" s="121" t="str">
        <f>VLOOKUP(H2686, phone[#All], 2, 0)</f>
        <v>One Line</v>
      </c>
      <c r="H2686" s="108">
        <v>1</v>
      </c>
      <c r="I2686" s="120" t="str">
        <f>VLOOKUP(J2686,internet[#All], 2, 0)</f>
        <v>No Internet Service</v>
      </c>
      <c r="J2686" s="108">
        <v>0</v>
      </c>
      <c r="K2686" s="121" t="b">
        <f>IF(AND(my_practice13[[#This Row],[phone_service]]&gt;0, my_practice13[[#This Row],[internet_service]]&gt;0),TRUE,FALSE)</f>
        <v>0</v>
      </c>
      <c r="L2686" s="121" t="b">
        <f>IF(AND(my_practice13[[#This Row],[phone_service]]=0, my_practice13[[#This Row],[internet_service]]&gt;0),TRUE, FALSE)</f>
        <v>0</v>
      </c>
      <c r="M2686" s="121" t="b">
        <f t="shared" si="452"/>
        <v>1</v>
      </c>
      <c r="N2686" s="121" t="str">
        <f>VLOOKUP(O2686,contract[#All], 2, 0)</f>
        <v>Month-to-Month</v>
      </c>
      <c r="O2686" s="108">
        <v>0</v>
      </c>
      <c r="P2686" s="108" t="s">
        <v>7</v>
      </c>
      <c r="Q2686" s="107">
        <v>20</v>
      </c>
      <c r="R2686" s="107">
        <v>20</v>
      </c>
      <c r="S2686" s="111">
        <f>my_practice13[[#This Row],[total_charges]]/my_practice13[[#This Row],[monthly_charges]]</f>
        <v>1</v>
      </c>
      <c r="T2686" s="107">
        <f t="shared" si="453"/>
        <v>20</v>
      </c>
      <c r="U2686" s="121">
        <f t="shared" si="454"/>
        <v>1</v>
      </c>
      <c r="V2686" s="118">
        <f t="shared" ca="1" si="455"/>
        <v>43705</v>
      </c>
      <c r="W2686" s="111">
        <f t="shared" si="456"/>
        <v>30</v>
      </c>
      <c r="X2686" s="118">
        <f t="shared" ca="1" si="457"/>
        <v>43675</v>
      </c>
      <c r="Y2686" s="121" t="b">
        <f t="shared" si="458"/>
        <v>1</v>
      </c>
      <c r="Z2686" s="121" t="b">
        <f t="shared" si="459"/>
        <v>0</v>
      </c>
      <c r="AA2686" s="111" t="b">
        <f t="shared" si="460"/>
        <v>1</v>
      </c>
      <c r="AB2686" s="121" t="b">
        <f t="shared" si="461"/>
        <v>0</v>
      </c>
      <c r="AC2686" t="s">
        <v>5</v>
      </c>
      <c r="AD2686"/>
      <c r="AE2686"/>
      <c r="AF2686"/>
      <c r="AG2686"/>
      <c r="AH2686"/>
      <c r="AI2686"/>
      <c r="AJ2686"/>
      <c r="AK2686"/>
      <c r="AL2686"/>
      <c r="AM2686"/>
    </row>
    <row r="2687" spans="1:39" ht="16">
      <c r="A2687" s="108" t="s">
        <v>297</v>
      </c>
      <c r="B2687" s="108" t="s">
        <v>3</v>
      </c>
      <c r="C2687" s="111">
        <v>0</v>
      </c>
      <c r="D2687" s="108" t="s">
        <v>5</v>
      </c>
      <c r="E2687" s="108" t="s">
        <v>5</v>
      </c>
      <c r="F2687" s="121">
        <f t="shared" si="451"/>
        <v>0</v>
      </c>
      <c r="G2687" s="121" t="str">
        <f>VLOOKUP(H2687, phone[#All], 2, 0)</f>
        <v>One Line</v>
      </c>
      <c r="H2687" s="108">
        <v>1</v>
      </c>
      <c r="I2687" s="120" t="str">
        <f>VLOOKUP(J2687,internet[#All], 2, 0)</f>
        <v>DSL</v>
      </c>
      <c r="J2687" s="108">
        <v>1</v>
      </c>
      <c r="K2687" s="121" t="b">
        <f>IF(AND(my_practice13[[#This Row],[phone_service]]&gt;0, my_practice13[[#This Row],[internet_service]]&gt;0),TRUE,FALSE)</f>
        <v>1</v>
      </c>
      <c r="L2687" s="121" t="b">
        <f>IF(AND(my_practice13[[#This Row],[phone_service]]=0, my_practice13[[#This Row],[internet_service]]&gt;0),TRUE, FALSE)</f>
        <v>0</v>
      </c>
      <c r="M2687" s="121" t="b">
        <f t="shared" si="452"/>
        <v>0</v>
      </c>
      <c r="N2687" s="121" t="str">
        <f>VLOOKUP(O2687,contract[#All], 2, 0)</f>
        <v>Month-to-Month</v>
      </c>
      <c r="O2687" s="108">
        <v>0</v>
      </c>
      <c r="P2687" s="108" t="s">
        <v>7</v>
      </c>
      <c r="Q2687" s="107">
        <v>44.35</v>
      </c>
      <c r="R2687" s="107">
        <v>927.15</v>
      </c>
      <c r="S2687" s="111">
        <f>my_practice13[[#This Row],[total_charges]]/my_practice13[[#This Row],[monthly_charges]]</f>
        <v>20.90529875986471</v>
      </c>
      <c r="T2687" s="107">
        <f t="shared" si="453"/>
        <v>44.35</v>
      </c>
      <c r="U2687" s="121">
        <f t="shared" si="454"/>
        <v>1</v>
      </c>
      <c r="V2687" s="118">
        <f t="shared" ca="1" si="455"/>
        <v>43705</v>
      </c>
      <c r="W2687" s="111">
        <f t="shared" si="456"/>
        <v>636</v>
      </c>
      <c r="X2687" s="118">
        <f t="shared" ca="1" si="457"/>
        <v>43069</v>
      </c>
      <c r="Y2687" s="121" t="b">
        <f t="shared" si="458"/>
        <v>1</v>
      </c>
      <c r="Z2687" s="121" t="b">
        <f t="shared" si="459"/>
        <v>0</v>
      </c>
      <c r="AA2687" s="111" t="b">
        <f t="shared" si="460"/>
        <v>1</v>
      </c>
      <c r="AB2687" s="121" t="b">
        <f t="shared" si="461"/>
        <v>1</v>
      </c>
      <c r="AC2687" t="s">
        <v>5</v>
      </c>
      <c r="AD2687"/>
      <c r="AE2687"/>
      <c r="AF2687"/>
      <c r="AG2687"/>
      <c r="AH2687"/>
      <c r="AI2687"/>
      <c r="AJ2687"/>
      <c r="AK2687"/>
      <c r="AL2687"/>
      <c r="AM2687"/>
    </row>
    <row r="2688" spans="1:39" ht="16">
      <c r="A2688" s="108" t="s">
        <v>3216</v>
      </c>
      <c r="B2688" s="108" t="s">
        <v>3</v>
      </c>
      <c r="C2688" s="111">
        <v>0</v>
      </c>
      <c r="D2688" s="108" t="s">
        <v>4</v>
      </c>
      <c r="E2688" s="108" t="s">
        <v>4</v>
      </c>
      <c r="F2688" s="121">
        <f t="shared" si="451"/>
        <v>3</v>
      </c>
      <c r="G2688" s="121" t="str">
        <f>VLOOKUP(H2688, phone[#All], 2, 0)</f>
        <v>Two or More Lines</v>
      </c>
      <c r="H2688" s="108">
        <v>2</v>
      </c>
      <c r="I2688" s="120" t="str">
        <f>VLOOKUP(J2688,internet[#All], 2, 0)</f>
        <v>Fiber Optic</v>
      </c>
      <c r="J2688" s="108">
        <v>2</v>
      </c>
      <c r="K2688" s="121" t="b">
        <f>IF(AND(my_practice13[[#This Row],[phone_service]]&gt;0, my_practice13[[#This Row],[internet_service]]&gt;0),TRUE,FALSE)</f>
        <v>1</v>
      </c>
      <c r="L2688" s="121" t="b">
        <f>IF(AND(my_practice13[[#This Row],[phone_service]]=0, my_practice13[[#This Row],[internet_service]]&gt;0),TRUE, FALSE)</f>
        <v>0</v>
      </c>
      <c r="M2688" s="121" t="b">
        <f t="shared" si="452"/>
        <v>0</v>
      </c>
      <c r="N2688" s="121" t="str">
        <f>VLOOKUP(O2688,contract[#All], 2, 0)</f>
        <v>2 Year</v>
      </c>
      <c r="O2688" s="108">
        <v>2</v>
      </c>
      <c r="P2688" s="108" t="s">
        <v>13</v>
      </c>
      <c r="Q2688" s="107">
        <v>117.6</v>
      </c>
      <c r="R2688" s="107">
        <v>8308.9</v>
      </c>
      <c r="S2688" s="111">
        <f>my_practice13[[#This Row],[total_charges]]/my_practice13[[#This Row],[monthly_charges]]</f>
        <v>70.653911564625844</v>
      </c>
      <c r="T2688" s="107">
        <f t="shared" si="453"/>
        <v>117.60000000000001</v>
      </c>
      <c r="U2688" s="121" t="e">
        <f t="shared" si="454"/>
        <v>#N/A</v>
      </c>
      <c r="V2688" s="118">
        <f t="shared" ca="1" si="455"/>
        <v>43705</v>
      </c>
      <c r="W2688" s="111">
        <f t="shared" si="456"/>
        <v>2148</v>
      </c>
      <c r="X2688" s="118">
        <f t="shared" ca="1" si="457"/>
        <v>41557</v>
      </c>
      <c r="Y2688" s="121" t="b">
        <f t="shared" si="458"/>
        <v>1</v>
      </c>
      <c r="Z2688" s="121" t="b">
        <f t="shared" si="459"/>
        <v>0</v>
      </c>
      <c r="AA2688" s="111" t="b">
        <f t="shared" si="460"/>
        <v>1</v>
      </c>
      <c r="AB2688" s="121" t="b">
        <f t="shared" si="461"/>
        <v>1</v>
      </c>
      <c r="AC2688" t="s">
        <v>5</v>
      </c>
      <c r="AD2688"/>
      <c r="AE2688"/>
      <c r="AF2688"/>
      <c r="AG2688"/>
      <c r="AH2688"/>
      <c r="AI2688"/>
      <c r="AJ2688"/>
      <c r="AK2688"/>
      <c r="AL2688"/>
      <c r="AM2688"/>
    </row>
    <row r="2689" spans="1:39" ht="16">
      <c r="A2689" s="108" t="s">
        <v>5374</v>
      </c>
      <c r="B2689" s="108" t="s">
        <v>9</v>
      </c>
      <c r="C2689" s="111">
        <v>0</v>
      </c>
      <c r="D2689" s="108" t="s">
        <v>4</v>
      </c>
      <c r="E2689" s="108" t="s">
        <v>4</v>
      </c>
      <c r="F2689" s="121">
        <f t="shared" si="451"/>
        <v>3</v>
      </c>
      <c r="G2689" s="121" t="str">
        <f>VLOOKUP(H2689, phone[#All], 2, 0)</f>
        <v>Two or More Lines</v>
      </c>
      <c r="H2689" s="108">
        <v>2</v>
      </c>
      <c r="I2689" s="120" t="str">
        <f>VLOOKUP(J2689,internet[#All], 2, 0)</f>
        <v>No Internet Service</v>
      </c>
      <c r="J2689" s="108">
        <v>0</v>
      </c>
      <c r="K2689" s="121" t="b">
        <f>IF(AND(my_practice13[[#This Row],[phone_service]]&gt;0, my_practice13[[#This Row],[internet_service]]&gt;0),TRUE,FALSE)</f>
        <v>0</v>
      </c>
      <c r="L2689" s="121" t="b">
        <f>IF(AND(my_practice13[[#This Row],[phone_service]]=0, my_practice13[[#This Row],[internet_service]]&gt;0),TRUE, FALSE)</f>
        <v>0</v>
      </c>
      <c r="M2689" s="121" t="b">
        <f t="shared" si="452"/>
        <v>1</v>
      </c>
      <c r="N2689" s="121" t="str">
        <f>VLOOKUP(O2689,contract[#All], 2, 0)</f>
        <v>2 Year</v>
      </c>
      <c r="O2689" s="108">
        <v>2</v>
      </c>
      <c r="P2689" s="108" t="s">
        <v>10</v>
      </c>
      <c r="Q2689" s="107">
        <v>25.35</v>
      </c>
      <c r="R2689" s="107">
        <v>1715.15</v>
      </c>
      <c r="S2689" s="111">
        <f>my_practice13[[#This Row],[total_charges]]/my_practice13[[#This Row],[monthly_charges]]</f>
        <v>67.658777120315577</v>
      </c>
      <c r="T2689" s="107">
        <f t="shared" si="453"/>
        <v>25.350000000000005</v>
      </c>
      <c r="U2689" s="121" t="e">
        <f t="shared" si="454"/>
        <v>#N/A</v>
      </c>
      <c r="V2689" s="118">
        <f t="shared" ca="1" si="455"/>
        <v>43705</v>
      </c>
      <c r="W2689" s="111">
        <f t="shared" si="456"/>
        <v>2057</v>
      </c>
      <c r="X2689" s="118">
        <f t="shared" ca="1" si="457"/>
        <v>41648</v>
      </c>
      <c r="Y2689" s="121" t="b">
        <f t="shared" si="458"/>
        <v>0</v>
      </c>
      <c r="Z2689" s="121" t="b">
        <f t="shared" si="459"/>
        <v>0</v>
      </c>
      <c r="AA2689" s="111" t="b">
        <f t="shared" si="460"/>
        <v>1</v>
      </c>
      <c r="AB2689" s="121" t="b">
        <f t="shared" si="461"/>
        <v>0</v>
      </c>
      <c r="AC2689" t="s">
        <v>5</v>
      </c>
      <c r="AD2689"/>
      <c r="AE2689"/>
      <c r="AF2689"/>
      <c r="AG2689"/>
      <c r="AH2689"/>
      <c r="AI2689"/>
      <c r="AJ2689"/>
      <c r="AK2689"/>
      <c r="AL2689"/>
      <c r="AM2689"/>
    </row>
    <row r="2690" spans="1:39" ht="16">
      <c r="A2690" s="108" t="s">
        <v>474</v>
      </c>
      <c r="B2690" s="108" t="s">
        <v>9</v>
      </c>
      <c r="C2690" s="111">
        <v>0</v>
      </c>
      <c r="D2690" s="108" t="s">
        <v>5</v>
      </c>
      <c r="E2690" s="108" t="s">
        <v>5</v>
      </c>
      <c r="F2690" s="121">
        <f t="shared" ref="F2690:F2753" si="462">IF(AND(D2690="Yes",E2690="Yes"),3,IF(AND(D2690="No",E2690="No"),0,IF(AND(D2690="Yes",E2690="No"),1,2)))</f>
        <v>0</v>
      </c>
      <c r="G2690" s="121" t="str">
        <f>VLOOKUP(H2690, phone[#All], 2, 0)</f>
        <v>Two or More Lines</v>
      </c>
      <c r="H2690" s="108">
        <v>2</v>
      </c>
      <c r="I2690" s="120" t="str">
        <f>VLOOKUP(J2690,internet[#All], 2, 0)</f>
        <v>Fiber Optic</v>
      </c>
      <c r="J2690" s="108">
        <v>2</v>
      </c>
      <c r="K2690" s="121" t="b">
        <f>IF(AND(my_practice13[[#This Row],[phone_service]]&gt;0, my_practice13[[#This Row],[internet_service]]&gt;0),TRUE,FALSE)</f>
        <v>1</v>
      </c>
      <c r="L2690" s="121" t="b">
        <f>IF(AND(my_practice13[[#This Row],[phone_service]]=0, my_practice13[[#This Row],[internet_service]]&gt;0),TRUE, FALSE)</f>
        <v>0</v>
      </c>
      <c r="M2690" s="121" t="b">
        <f t="shared" ref="M2690:M2753" si="463">IF(AND(H2690&gt;0, J2690=0),TRUE,FALSE)</f>
        <v>0</v>
      </c>
      <c r="N2690" s="121" t="str">
        <f>VLOOKUP(O2690,contract[#All], 2, 0)</f>
        <v>Month-to-Month</v>
      </c>
      <c r="O2690" s="108">
        <v>0</v>
      </c>
      <c r="P2690" s="108" t="s">
        <v>7</v>
      </c>
      <c r="Q2690" s="107">
        <v>99.8</v>
      </c>
      <c r="R2690" s="107">
        <v>673.25</v>
      </c>
      <c r="S2690" s="111">
        <f>my_practice13[[#This Row],[total_charges]]/my_practice13[[#This Row],[monthly_charges]]</f>
        <v>6.7459919839679356</v>
      </c>
      <c r="T2690" s="107">
        <f t="shared" ref="T2690:T2753" si="464">AVERAGE(R2690/S2690)</f>
        <v>99.8</v>
      </c>
      <c r="U2690" s="121">
        <f t="shared" ref="U2690:U2753" si="465">MATCH(Q2690, T2690)</f>
        <v>1</v>
      </c>
      <c r="V2690" s="118">
        <f t="shared" ref="V2690:V2753" ca="1" si="466">TODAY()</f>
        <v>43705</v>
      </c>
      <c r="W2690" s="111">
        <f t="shared" ref="W2690:W2753" si="467">ROUND(S2690*30.4, 0)</f>
        <v>205</v>
      </c>
      <c r="X2690" s="118">
        <f t="shared" ref="X2690:X2753" ca="1" si="468">V2690-W2690</f>
        <v>43500</v>
      </c>
      <c r="Y2690" s="121" t="b">
        <f t="shared" ref="Y2690:Y2753" si="469">IF(B2690&lt;&gt;"Male", TRUE, FALSE)</f>
        <v>0</v>
      </c>
      <c r="Z2690" s="121" t="b">
        <f t="shared" ref="Z2690:Z2753" si="470">IF(AC2690&lt;&gt;"No",TRUE, FALSE)</f>
        <v>1</v>
      </c>
      <c r="AA2690" s="111" t="b">
        <f t="shared" ref="AA2690:AA2753" si="471">IF(H2689&lt;&gt;0, TRUE,FALSE)</f>
        <v>1</v>
      </c>
      <c r="AB2690" s="121" t="b">
        <f t="shared" ref="AB2690:AB2753" si="472">IF(J2690&lt;&gt;0, TRUE, FALSE)</f>
        <v>1</v>
      </c>
      <c r="AC2690" t="s">
        <v>4</v>
      </c>
      <c r="AD2690"/>
      <c r="AE2690"/>
      <c r="AF2690"/>
      <c r="AG2690"/>
      <c r="AH2690"/>
      <c r="AI2690"/>
      <c r="AJ2690"/>
      <c r="AK2690"/>
      <c r="AL2690"/>
      <c r="AM2690"/>
    </row>
    <row r="2691" spans="1:39" ht="16">
      <c r="A2691" s="108" t="s">
        <v>3712</v>
      </c>
      <c r="B2691" s="108" t="s">
        <v>3</v>
      </c>
      <c r="C2691" s="111">
        <v>0</v>
      </c>
      <c r="D2691" s="108" t="s">
        <v>4</v>
      </c>
      <c r="E2691" s="108" t="s">
        <v>4</v>
      </c>
      <c r="F2691" s="121">
        <f t="shared" si="462"/>
        <v>3</v>
      </c>
      <c r="G2691" s="121" t="str">
        <f>VLOOKUP(H2691, phone[#All], 2, 0)</f>
        <v>Two or More Lines</v>
      </c>
      <c r="H2691" s="108">
        <v>2</v>
      </c>
      <c r="I2691" s="120" t="str">
        <f>VLOOKUP(J2691,internet[#All], 2, 0)</f>
        <v>No Internet Service</v>
      </c>
      <c r="J2691" s="108">
        <v>0</v>
      </c>
      <c r="K2691" s="121" t="b">
        <f>IF(AND(my_practice13[[#This Row],[phone_service]]&gt;0, my_practice13[[#This Row],[internet_service]]&gt;0),TRUE,FALSE)</f>
        <v>0</v>
      </c>
      <c r="L2691" s="121" t="b">
        <f>IF(AND(my_practice13[[#This Row],[phone_service]]=0, my_practice13[[#This Row],[internet_service]]&gt;0),TRUE, FALSE)</f>
        <v>0</v>
      </c>
      <c r="M2691" s="121" t="b">
        <f t="shared" si="463"/>
        <v>1</v>
      </c>
      <c r="N2691" s="121" t="str">
        <f>VLOOKUP(O2691,contract[#All], 2, 0)</f>
        <v>2 Year</v>
      </c>
      <c r="O2691" s="108">
        <v>2</v>
      </c>
      <c r="P2691" s="108" t="s">
        <v>7</v>
      </c>
      <c r="Q2691" s="107">
        <v>24.5</v>
      </c>
      <c r="R2691" s="107">
        <v>761.95</v>
      </c>
      <c r="S2691" s="111">
        <f>my_practice13[[#This Row],[total_charges]]/my_practice13[[#This Row],[monthly_charges]]</f>
        <v>31.1</v>
      </c>
      <c r="T2691" s="107">
        <f t="shared" si="464"/>
        <v>24.5</v>
      </c>
      <c r="U2691" s="121">
        <f t="shared" si="465"/>
        <v>1</v>
      </c>
      <c r="V2691" s="118">
        <f t="shared" ca="1" si="466"/>
        <v>43705</v>
      </c>
      <c r="W2691" s="111">
        <f t="shared" si="467"/>
        <v>945</v>
      </c>
      <c r="X2691" s="118">
        <f t="shared" ca="1" si="468"/>
        <v>42760</v>
      </c>
      <c r="Y2691" s="121" t="b">
        <f t="shared" si="469"/>
        <v>1</v>
      </c>
      <c r="Z2691" s="121" t="b">
        <f t="shared" si="470"/>
        <v>0</v>
      </c>
      <c r="AA2691" s="111" t="b">
        <f t="shared" si="471"/>
        <v>1</v>
      </c>
      <c r="AB2691" s="121" t="b">
        <f t="shared" si="472"/>
        <v>0</v>
      </c>
      <c r="AC2691" t="s">
        <v>5</v>
      </c>
      <c r="AD2691"/>
      <c r="AE2691"/>
      <c r="AF2691"/>
      <c r="AG2691"/>
      <c r="AH2691"/>
      <c r="AI2691"/>
      <c r="AJ2691"/>
      <c r="AK2691"/>
      <c r="AL2691"/>
      <c r="AM2691"/>
    </row>
    <row r="2692" spans="1:39" ht="16">
      <c r="A2692" s="108" t="s">
        <v>1625</v>
      </c>
      <c r="B2692" s="108" t="s">
        <v>9</v>
      </c>
      <c r="C2692" s="111">
        <v>0</v>
      </c>
      <c r="D2692" s="108" t="s">
        <v>4</v>
      </c>
      <c r="E2692" s="108" t="s">
        <v>5</v>
      </c>
      <c r="F2692" s="121">
        <f t="shared" si="462"/>
        <v>1</v>
      </c>
      <c r="G2692" s="121" t="str">
        <f>VLOOKUP(H2692, phone[#All], 2, 0)</f>
        <v>No Phone Service</v>
      </c>
      <c r="H2692" s="108">
        <v>0</v>
      </c>
      <c r="I2692" s="120" t="str">
        <f>VLOOKUP(J2692,internet[#All], 2, 0)</f>
        <v>DSL</v>
      </c>
      <c r="J2692" s="108">
        <v>1</v>
      </c>
      <c r="K2692" s="121" t="b">
        <f>IF(AND(my_practice13[[#This Row],[phone_service]]&gt;0, my_practice13[[#This Row],[internet_service]]&gt;0),TRUE,FALSE)</f>
        <v>0</v>
      </c>
      <c r="L2692" s="121" t="b">
        <f>IF(AND(my_practice13[[#This Row],[phone_service]]=0, my_practice13[[#This Row],[internet_service]]&gt;0),TRUE, FALSE)</f>
        <v>1</v>
      </c>
      <c r="M2692" s="121" t="b">
        <f t="shared" si="463"/>
        <v>0</v>
      </c>
      <c r="N2692" s="121" t="str">
        <f>VLOOKUP(O2692,contract[#All], 2, 0)</f>
        <v>2 Year</v>
      </c>
      <c r="O2692" s="108">
        <v>2</v>
      </c>
      <c r="P2692" s="108" t="s">
        <v>13</v>
      </c>
      <c r="Q2692" s="107">
        <v>50.95</v>
      </c>
      <c r="R2692" s="107">
        <v>3521.7</v>
      </c>
      <c r="S2692" s="111">
        <f>my_practice13[[#This Row],[total_charges]]/my_practice13[[#This Row],[monthly_charges]]</f>
        <v>69.120706575073598</v>
      </c>
      <c r="T2692" s="107">
        <f t="shared" si="464"/>
        <v>50.95</v>
      </c>
      <c r="U2692" s="121">
        <f t="shared" si="465"/>
        <v>1</v>
      </c>
      <c r="V2692" s="118">
        <f t="shared" ca="1" si="466"/>
        <v>43705</v>
      </c>
      <c r="W2692" s="111">
        <f t="shared" si="467"/>
        <v>2101</v>
      </c>
      <c r="X2692" s="118">
        <f t="shared" ca="1" si="468"/>
        <v>41604</v>
      </c>
      <c r="Y2692" s="121" t="b">
        <f t="shared" si="469"/>
        <v>0</v>
      </c>
      <c r="Z2692" s="121" t="b">
        <f t="shared" si="470"/>
        <v>0</v>
      </c>
      <c r="AA2692" s="111" t="b">
        <f t="shared" si="471"/>
        <v>1</v>
      </c>
      <c r="AB2692" s="121" t="b">
        <f t="shared" si="472"/>
        <v>1</v>
      </c>
      <c r="AC2692" t="s">
        <v>5</v>
      </c>
      <c r="AD2692"/>
      <c r="AE2692"/>
      <c r="AF2692"/>
      <c r="AG2692"/>
      <c r="AH2692"/>
      <c r="AI2692"/>
      <c r="AJ2692"/>
      <c r="AK2692"/>
      <c r="AL2692"/>
      <c r="AM2692"/>
    </row>
    <row r="2693" spans="1:39" ht="16">
      <c r="A2693" s="108" t="s">
        <v>4284</v>
      </c>
      <c r="B2693" s="108" t="s">
        <v>3</v>
      </c>
      <c r="C2693" s="111">
        <v>0</v>
      </c>
      <c r="D2693" s="108" t="s">
        <v>5</v>
      </c>
      <c r="E2693" s="108" t="s">
        <v>5</v>
      </c>
      <c r="F2693" s="121">
        <f t="shared" si="462"/>
        <v>0</v>
      </c>
      <c r="G2693" s="121" t="str">
        <f>VLOOKUP(H2693, phone[#All], 2, 0)</f>
        <v>Two or More Lines</v>
      </c>
      <c r="H2693" s="108">
        <v>2</v>
      </c>
      <c r="I2693" s="120" t="str">
        <f>VLOOKUP(J2693,internet[#All], 2, 0)</f>
        <v>Fiber Optic</v>
      </c>
      <c r="J2693" s="108">
        <v>2</v>
      </c>
      <c r="K2693" s="121" t="b">
        <f>IF(AND(my_practice13[[#This Row],[phone_service]]&gt;0, my_practice13[[#This Row],[internet_service]]&gt;0),TRUE,FALSE)</f>
        <v>1</v>
      </c>
      <c r="L2693" s="121" t="b">
        <f>IF(AND(my_practice13[[#This Row],[phone_service]]=0, my_practice13[[#This Row],[internet_service]]&gt;0),TRUE, FALSE)</f>
        <v>0</v>
      </c>
      <c r="M2693" s="121" t="b">
        <f t="shared" si="463"/>
        <v>0</v>
      </c>
      <c r="N2693" s="121" t="str">
        <f>VLOOKUP(O2693,contract[#All], 2, 0)</f>
        <v>Month-to-Month</v>
      </c>
      <c r="O2693" s="108">
        <v>0</v>
      </c>
      <c r="P2693" s="108" t="s">
        <v>17</v>
      </c>
      <c r="Q2693" s="107">
        <v>79.849999999999994</v>
      </c>
      <c r="R2693" s="107">
        <v>2404.15</v>
      </c>
      <c r="S2693" s="111">
        <f>my_practice13[[#This Row],[total_charges]]/my_practice13[[#This Row],[monthly_charges]]</f>
        <v>30.108328115216032</v>
      </c>
      <c r="T2693" s="107">
        <f t="shared" si="464"/>
        <v>79.849999999999994</v>
      </c>
      <c r="U2693" s="121">
        <f t="shared" si="465"/>
        <v>1</v>
      </c>
      <c r="V2693" s="118">
        <f t="shared" ca="1" si="466"/>
        <v>43705</v>
      </c>
      <c r="W2693" s="111">
        <f t="shared" si="467"/>
        <v>915</v>
      </c>
      <c r="X2693" s="118">
        <f t="shared" ca="1" si="468"/>
        <v>42790</v>
      </c>
      <c r="Y2693" s="121" t="b">
        <f t="shared" si="469"/>
        <v>1</v>
      </c>
      <c r="Z2693" s="121" t="b">
        <f t="shared" si="470"/>
        <v>1</v>
      </c>
      <c r="AA2693" s="111" t="b">
        <f t="shared" si="471"/>
        <v>0</v>
      </c>
      <c r="AB2693" s="121" t="b">
        <f t="shared" si="472"/>
        <v>1</v>
      </c>
      <c r="AC2693" t="s">
        <v>4</v>
      </c>
      <c r="AD2693"/>
      <c r="AE2693"/>
      <c r="AF2693"/>
      <c r="AG2693"/>
      <c r="AH2693"/>
      <c r="AI2693"/>
      <c r="AJ2693"/>
      <c r="AK2693"/>
      <c r="AL2693"/>
      <c r="AM2693"/>
    </row>
    <row r="2694" spans="1:39" ht="16">
      <c r="A2694" s="108" t="s">
        <v>3956</v>
      </c>
      <c r="B2694" s="108" t="s">
        <v>3</v>
      </c>
      <c r="C2694" s="111">
        <v>0</v>
      </c>
      <c r="D2694" s="108" t="s">
        <v>5</v>
      </c>
      <c r="E2694" s="108" t="s">
        <v>5</v>
      </c>
      <c r="F2694" s="121">
        <f t="shared" si="462"/>
        <v>0</v>
      </c>
      <c r="G2694" s="121" t="str">
        <f>VLOOKUP(H2694, phone[#All], 2, 0)</f>
        <v>No Phone Service</v>
      </c>
      <c r="H2694" s="108">
        <v>0</v>
      </c>
      <c r="I2694" s="120" t="str">
        <f>VLOOKUP(J2694,internet[#All], 2, 0)</f>
        <v>DSL</v>
      </c>
      <c r="J2694" s="108">
        <v>1</v>
      </c>
      <c r="K2694" s="121" t="b">
        <f>IF(AND(my_practice13[[#This Row],[phone_service]]&gt;0, my_practice13[[#This Row],[internet_service]]&gt;0),TRUE,FALSE)</f>
        <v>0</v>
      </c>
      <c r="L2694" s="121" t="b">
        <f>IF(AND(my_practice13[[#This Row],[phone_service]]=0, my_practice13[[#This Row],[internet_service]]&gt;0),TRUE, FALSE)</f>
        <v>1</v>
      </c>
      <c r="M2694" s="121" t="b">
        <f t="shared" si="463"/>
        <v>0</v>
      </c>
      <c r="N2694" s="121" t="str">
        <f>VLOOKUP(O2694,contract[#All], 2, 0)</f>
        <v>Month-to-Month</v>
      </c>
      <c r="O2694" s="108">
        <v>0</v>
      </c>
      <c r="P2694" s="108" t="s">
        <v>10</v>
      </c>
      <c r="Q2694" s="107">
        <v>34.25</v>
      </c>
      <c r="R2694" s="107">
        <v>139.35</v>
      </c>
      <c r="S2694" s="111">
        <f>my_practice13[[#This Row],[total_charges]]/my_practice13[[#This Row],[monthly_charges]]</f>
        <v>4.0686131386861311</v>
      </c>
      <c r="T2694" s="107">
        <f t="shared" si="464"/>
        <v>34.25</v>
      </c>
      <c r="U2694" s="121">
        <f t="shared" si="465"/>
        <v>1</v>
      </c>
      <c r="V2694" s="118">
        <f t="shared" ca="1" si="466"/>
        <v>43705</v>
      </c>
      <c r="W2694" s="111">
        <f t="shared" si="467"/>
        <v>124</v>
      </c>
      <c r="X2694" s="118">
        <f t="shared" ca="1" si="468"/>
        <v>43581</v>
      </c>
      <c r="Y2694" s="121" t="b">
        <f t="shared" si="469"/>
        <v>1</v>
      </c>
      <c r="Z2694" s="121" t="b">
        <f t="shared" si="470"/>
        <v>1</v>
      </c>
      <c r="AA2694" s="111" t="b">
        <f t="shared" si="471"/>
        <v>1</v>
      </c>
      <c r="AB2694" s="121" t="b">
        <f t="shared" si="472"/>
        <v>1</v>
      </c>
      <c r="AC2694" t="s">
        <v>4</v>
      </c>
      <c r="AD2694"/>
      <c r="AE2694"/>
      <c r="AF2694"/>
      <c r="AG2694"/>
      <c r="AH2694"/>
      <c r="AI2694"/>
      <c r="AJ2694"/>
      <c r="AK2694"/>
      <c r="AL2694"/>
      <c r="AM2694"/>
    </row>
    <row r="2695" spans="1:39" ht="16">
      <c r="A2695" s="108" t="s">
        <v>5193</v>
      </c>
      <c r="B2695" s="108" t="s">
        <v>9</v>
      </c>
      <c r="C2695" s="111">
        <v>0</v>
      </c>
      <c r="D2695" s="108" t="s">
        <v>5</v>
      </c>
      <c r="E2695" s="108" t="s">
        <v>5</v>
      </c>
      <c r="F2695" s="121">
        <f t="shared" si="462"/>
        <v>0</v>
      </c>
      <c r="G2695" s="121" t="str">
        <f>VLOOKUP(H2695, phone[#All], 2, 0)</f>
        <v>Two or More Lines</v>
      </c>
      <c r="H2695" s="108">
        <v>2</v>
      </c>
      <c r="I2695" s="120" t="str">
        <f>VLOOKUP(J2695,internet[#All], 2, 0)</f>
        <v>No Internet Service</v>
      </c>
      <c r="J2695" s="108">
        <v>0</v>
      </c>
      <c r="K2695" s="121" t="b">
        <f>IF(AND(my_practice13[[#This Row],[phone_service]]&gt;0, my_practice13[[#This Row],[internet_service]]&gt;0),TRUE,FALSE)</f>
        <v>0</v>
      </c>
      <c r="L2695" s="121" t="b">
        <f>IF(AND(my_practice13[[#This Row],[phone_service]]=0, my_practice13[[#This Row],[internet_service]]&gt;0),TRUE, FALSE)</f>
        <v>0</v>
      </c>
      <c r="M2695" s="121" t="b">
        <f t="shared" si="463"/>
        <v>1</v>
      </c>
      <c r="N2695" s="121" t="str">
        <f>VLOOKUP(O2695,contract[#All], 2, 0)</f>
        <v>1 Year</v>
      </c>
      <c r="O2695" s="108">
        <v>1</v>
      </c>
      <c r="P2695" s="108" t="s">
        <v>17</v>
      </c>
      <c r="Q2695" s="107">
        <v>24.95</v>
      </c>
      <c r="R2695" s="107">
        <v>280.39999999999998</v>
      </c>
      <c r="S2695" s="111">
        <f>my_practice13[[#This Row],[total_charges]]/my_practice13[[#This Row],[monthly_charges]]</f>
        <v>11.238476953907815</v>
      </c>
      <c r="T2695" s="107">
        <f t="shared" si="464"/>
        <v>24.95</v>
      </c>
      <c r="U2695" s="121">
        <f t="shared" si="465"/>
        <v>1</v>
      </c>
      <c r="V2695" s="118">
        <f t="shared" ca="1" si="466"/>
        <v>43705</v>
      </c>
      <c r="W2695" s="111">
        <f t="shared" si="467"/>
        <v>342</v>
      </c>
      <c r="X2695" s="118">
        <f t="shared" ca="1" si="468"/>
        <v>43363</v>
      </c>
      <c r="Y2695" s="121" t="b">
        <f t="shared" si="469"/>
        <v>0</v>
      </c>
      <c r="Z2695" s="121" t="b">
        <f t="shared" si="470"/>
        <v>0</v>
      </c>
      <c r="AA2695" s="111" t="b">
        <f t="shared" si="471"/>
        <v>0</v>
      </c>
      <c r="AB2695" s="121" t="b">
        <f t="shared" si="472"/>
        <v>0</v>
      </c>
      <c r="AC2695" t="s">
        <v>5</v>
      </c>
      <c r="AD2695"/>
      <c r="AE2695"/>
      <c r="AF2695"/>
      <c r="AG2695"/>
      <c r="AH2695"/>
      <c r="AI2695"/>
      <c r="AJ2695"/>
      <c r="AK2695"/>
      <c r="AL2695"/>
      <c r="AM2695"/>
    </row>
    <row r="2696" spans="1:39" ht="16">
      <c r="A2696" s="108" t="s">
        <v>3903</v>
      </c>
      <c r="B2696" s="108" t="s">
        <v>3</v>
      </c>
      <c r="C2696" s="111">
        <v>0</v>
      </c>
      <c r="D2696" s="108" t="s">
        <v>5</v>
      </c>
      <c r="E2696" s="108" t="s">
        <v>5</v>
      </c>
      <c r="F2696" s="121">
        <f t="shared" si="462"/>
        <v>0</v>
      </c>
      <c r="G2696" s="121" t="str">
        <f>VLOOKUP(H2696, phone[#All], 2, 0)</f>
        <v>One Line</v>
      </c>
      <c r="H2696" s="108">
        <v>1</v>
      </c>
      <c r="I2696" s="120" t="str">
        <f>VLOOKUP(J2696,internet[#All], 2, 0)</f>
        <v>No Internet Service</v>
      </c>
      <c r="J2696" s="108">
        <v>0</v>
      </c>
      <c r="K2696" s="121" t="b">
        <f>IF(AND(my_practice13[[#This Row],[phone_service]]&gt;0, my_practice13[[#This Row],[internet_service]]&gt;0),TRUE,FALSE)</f>
        <v>0</v>
      </c>
      <c r="L2696" s="121" t="b">
        <f>IF(AND(my_practice13[[#This Row],[phone_service]]=0, my_practice13[[#This Row],[internet_service]]&gt;0),TRUE, FALSE)</f>
        <v>0</v>
      </c>
      <c r="M2696" s="121" t="b">
        <f t="shared" si="463"/>
        <v>1</v>
      </c>
      <c r="N2696" s="121" t="str">
        <f>VLOOKUP(O2696,contract[#All], 2, 0)</f>
        <v>Month-to-Month</v>
      </c>
      <c r="O2696" s="108">
        <v>0</v>
      </c>
      <c r="P2696" s="108" t="s">
        <v>17</v>
      </c>
      <c r="Q2696" s="107">
        <v>19.7</v>
      </c>
      <c r="R2696" s="107">
        <v>340.35</v>
      </c>
      <c r="S2696" s="111">
        <f>my_practice13[[#This Row],[total_charges]]/my_practice13[[#This Row],[monthly_charges]]</f>
        <v>17.276649746192895</v>
      </c>
      <c r="T2696" s="107">
        <f t="shared" si="464"/>
        <v>19.7</v>
      </c>
      <c r="U2696" s="121">
        <f t="shared" si="465"/>
        <v>1</v>
      </c>
      <c r="V2696" s="118">
        <f t="shared" ca="1" si="466"/>
        <v>43705</v>
      </c>
      <c r="W2696" s="111">
        <f t="shared" si="467"/>
        <v>525</v>
      </c>
      <c r="X2696" s="118">
        <f t="shared" ca="1" si="468"/>
        <v>43180</v>
      </c>
      <c r="Y2696" s="121" t="b">
        <f t="shared" si="469"/>
        <v>1</v>
      </c>
      <c r="Z2696" s="121" t="b">
        <f t="shared" si="470"/>
        <v>0</v>
      </c>
      <c r="AA2696" s="111" t="b">
        <f t="shared" si="471"/>
        <v>1</v>
      </c>
      <c r="AB2696" s="121" t="b">
        <f t="shared" si="472"/>
        <v>0</v>
      </c>
      <c r="AC2696" t="s">
        <v>5</v>
      </c>
      <c r="AD2696"/>
      <c r="AE2696"/>
      <c r="AF2696"/>
      <c r="AG2696"/>
      <c r="AH2696"/>
      <c r="AI2696"/>
      <c r="AJ2696"/>
      <c r="AK2696"/>
      <c r="AL2696"/>
      <c r="AM2696"/>
    </row>
    <row r="2697" spans="1:39" ht="16">
      <c r="A2697" s="108" t="s">
        <v>6126</v>
      </c>
      <c r="B2697" s="108" t="s">
        <v>3</v>
      </c>
      <c r="C2697" s="111">
        <v>0</v>
      </c>
      <c r="D2697" s="108" t="s">
        <v>4</v>
      </c>
      <c r="E2697" s="108" t="s">
        <v>4</v>
      </c>
      <c r="F2697" s="121">
        <f t="shared" si="462"/>
        <v>3</v>
      </c>
      <c r="G2697" s="121" t="str">
        <f>VLOOKUP(H2697, phone[#All], 2, 0)</f>
        <v>One Line</v>
      </c>
      <c r="H2697" s="108">
        <v>1</v>
      </c>
      <c r="I2697" s="120" t="str">
        <f>VLOOKUP(J2697,internet[#All], 2, 0)</f>
        <v>Fiber Optic</v>
      </c>
      <c r="J2697" s="108">
        <v>2</v>
      </c>
      <c r="K2697" s="121" t="b">
        <f>IF(AND(my_practice13[[#This Row],[phone_service]]&gt;0, my_practice13[[#This Row],[internet_service]]&gt;0),TRUE,FALSE)</f>
        <v>1</v>
      </c>
      <c r="L2697" s="121" t="b">
        <f>IF(AND(my_practice13[[#This Row],[phone_service]]=0, my_practice13[[#This Row],[internet_service]]&gt;0),TRUE, FALSE)</f>
        <v>0</v>
      </c>
      <c r="M2697" s="121" t="b">
        <f t="shared" si="463"/>
        <v>0</v>
      </c>
      <c r="N2697" s="121" t="str">
        <f>VLOOKUP(O2697,contract[#All], 2, 0)</f>
        <v>2 Year</v>
      </c>
      <c r="O2697" s="108">
        <v>2</v>
      </c>
      <c r="P2697" s="108" t="s">
        <v>17</v>
      </c>
      <c r="Q2697" s="107">
        <v>109.5</v>
      </c>
      <c r="R2697" s="107">
        <v>7854.9</v>
      </c>
      <c r="S2697" s="111">
        <f>my_practice13[[#This Row],[total_charges]]/my_practice13[[#This Row],[monthly_charges]]</f>
        <v>71.734246575342468</v>
      </c>
      <c r="T2697" s="107">
        <f t="shared" si="464"/>
        <v>109.49999999999999</v>
      </c>
      <c r="U2697" s="121">
        <f t="shared" si="465"/>
        <v>1</v>
      </c>
      <c r="V2697" s="118">
        <f t="shared" ca="1" si="466"/>
        <v>43705</v>
      </c>
      <c r="W2697" s="111">
        <f t="shared" si="467"/>
        <v>2181</v>
      </c>
      <c r="X2697" s="118">
        <f t="shared" ca="1" si="468"/>
        <v>41524</v>
      </c>
      <c r="Y2697" s="121" t="b">
        <f t="shared" si="469"/>
        <v>1</v>
      </c>
      <c r="Z2697" s="121" t="b">
        <f t="shared" si="470"/>
        <v>0</v>
      </c>
      <c r="AA2697" s="111" t="b">
        <f t="shared" si="471"/>
        <v>1</v>
      </c>
      <c r="AB2697" s="121" t="b">
        <f t="shared" si="472"/>
        <v>1</v>
      </c>
      <c r="AC2697" t="s">
        <v>5</v>
      </c>
      <c r="AD2697"/>
      <c r="AE2697"/>
      <c r="AF2697"/>
      <c r="AG2697"/>
      <c r="AH2697"/>
      <c r="AI2697"/>
      <c r="AJ2697"/>
      <c r="AK2697"/>
      <c r="AL2697"/>
      <c r="AM2697"/>
    </row>
    <row r="2698" spans="1:39" ht="16">
      <c r="A2698" s="108" t="s">
        <v>3473</v>
      </c>
      <c r="B2698" s="108" t="s">
        <v>9</v>
      </c>
      <c r="C2698" s="111">
        <v>0</v>
      </c>
      <c r="D2698" s="108" t="s">
        <v>5</v>
      </c>
      <c r="E2698" s="108" t="s">
        <v>5</v>
      </c>
      <c r="F2698" s="121">
        <f t="shared" si="462"/>
        <v>0</v>
      </c>
      <c r="G2698" s="121" t="str">
        <f>VLOOKUP(H2698, phone[#All], 2, 0)</f>
        <v>Two or More Lines</v>
      </c>
      <c r="H2698" s="108">
        <v>2</v>
      </c>
      <c r="I2698" s="120" t="str">
        <f>VLOOKUP(J2698,internet[#All], 2, 0)</f>
        <v>Fiber Optic</v>
      </c>
      <c r="J2698" s="108">
        <v>2</v>
      </c>
      <c r="K2698" s="121" t="b">
        <f>IF(AND(my_practice13[[#This Row],[phone_service]]&gt;0, my_practice13[[#This Row],[internet_service]]&gt;0),TRUE,FALSE)</f>
        <v>1</v>
      </c>
      <c r="L2698" s="121" t="b">
        <f>IF(AND(my_practice13[[#This Row],[phone_service]]=0, my_practice13[[#This Row],[internet_service]]&gt;0),TRUE, FALSE)</f>
        <v>0</v>
      </c>
      <c r="M2698" s="121" t="b">
        <f t="shared" si="463"/>
        <v>0</v>
      </c>
      <c r="N2698" s="121" t="str">
        <f>VLOOKUP(O2698,contract[#All], 2, 0)</f>
        <v>Month-to-Month</v>
      </c>
      <c r="O2698" s="108">
        <v>0</v>
      </c>
      <c r="P2698" s="108" t="s">
        <v>10</v>
      </c>
      <c r="Q2698" s="107">
        <v>85.2</v>
      </c>
      <c r="R2698" s="107">
        <v>602.54999999999995</v>
      </c>
      <c r="S2698" s="111">
        <f>my_practice13[[#This Row],[total_charges]]/my_practice13[[#This Row],[monthly_charges]]</f>
        <v>7.0721830985915481</v>
      </c>
      <c r="T2698" s="107">
        <f t="shared" si="464"/>
        <v>85.2</v>
      </c>
      <c r="U2698" s="121">
        <f t="shared" si="465"/>
        <v>1</v>
      </c>
      <c r="V2698" s="118">
        <f t="shared" ca="1" si="466"/>
        <v>43705</v>
      </c>
      <c r="W2698" s="111">
        <f t="shared" si="467"/>
        <v>215</v>
      </c>
      <c r="X2698" s="118">
        <f t="shared" ca="1" si="468"/>
        <v>43490</v>
      </c>
      <c r="Y2698" s="121" t="b">
        <f t="shared" si="469"/>
        <v>0</v>
      </c>
      <c r="Z2698" s="121" t="b">
        <f t="shared" si="470"/>
        <v>1</v>
      </c>
      <c r="AA2698" s="111" t="b">
        <f t="shared" si="471"/>
        <v>1</v>
      </c>
      <c r="AB2698" s="121" t="b">
        <f t="shared" si="472"/>
        <v>1</v>
      </c>
      <c r="AC2698" t="s">
        <v>4</v>
      </c>
      <c r="AD2698"/>
      <c r="AE2698"/>
      <c r="AF2698"/>
      <c r="AG2698"/>
      <c r="AH2698"/>
      <c r="AI2698"/>
      <c r="AJ2698"/>
      <c r="AK2698"/>
      <c r="AL2698"/>
      <c r="AM2698"/>
    </row>
    <row r="2699" spans="1:39" ht="16">
      <c r="A2699" s="108" t="s">
        <v>4158</v>
      </c>
      <c r="B2699" s="108" t="s">
        <v>9</v>
      </c>
      <c r="C2699" s="111">
        <v>1</v>
      </c>
      <c r="D2699" s="108" t="s">
        <v>4</v>
      </c>
      <c r="E2699" s="108" t="s">
        <v>5</v>
      </c>
      <c r="F2699" s="121">
        <f t="shared" si="462"/>
        <v>1</v>
      </c>
      <c r="G2699" s="121" t="str">
        <f>VLOOKUP(H2699, phone[#All], 2, 0)</f>
        <v>Two or More Lines</v>
      </c>
      <c r="H2699" s="108">
        <v>2</v>
      </c>
      <c r="I2699" s="120" t="str">
        <f>VLOOKUP(J2699,internet[#All], 2, 0)</f>
        <v>No Internet Service</v>
      </c>
      <c r="J2699" s="108">
        <v>0</v>
      </c>
      <c r="K2699" s="121" t="b">
        <f>IF(AND(my_practice13[[#This Row],[phone_service]]&gt;0, my_practice13[[#This Row],[internet_service]]&gt;0),TRUE,FALSE)</f>
        <v>0</v>
      </c>
      <c r="L2699" s="121" t="b">
        <f>IF(AND(my_practice13[[#This Row],[phone_service]]=0, my_practice13[[#This Row],[internet_service]]&gt;0),TRUE, FALSE)</f>
        <v>0</v>
      </c>
      <c r="M2699" s="121" t="b">
        <f t="shared" si="463"/>
        <v>1</v>
      </c>
      <c r="N2699" s="121" t="str">
        <f>VLOOKUP(O2699,contract[#All], 2, 0)</f>
        <v>2 Year</v>
      </c>
      <c r="O2699" s="108">
        <v>2</v>
      </c>
      <c r="P2699" s="108" t="s">
        <v>13</v>
      </c>
      <c r="Q2699" s="107">
        <v>24.85</v>
      </c>
      <c r="R2699" s="107">
        <v>1901</v>
      </c>
      <c r="S2699" s="111">
        <f>my_practice13[[#This Row],[total_charges]]/my_practice13[[#This Row],[monthly_charges]]</f>
        <v>76.498993963782695</v>
      </c>
      <c r="T2699" s="107">
        <f t="shared" si="464"/>
        <v>24.85</v>
      </c>
      <c r="U2699" s="121">
        <f t="shared" si="465"/>
        <v>1</v>
      </c>
      <c r="V2699" s="118">
        <f t="shared" ca="1" si="466"/>
        <v>43705</v>
      </c>
      <c r="W2699" s="111">
        <f t="shared" si="467"/>
        <v>2326</v>
      </c>
      <c r="X2699" s="118">
        <f t="shared" ca="1" si="468"/>
        <v>41379</v>
      </c>
      <c r="Y2699" s="121" t="b">
        <f t="shared" si="469"/>
        <v>0</v>
      </c>
      <c r="Z2699" s="121" t="b">
        <f t="shared" si="470"/>
        <v>0</v>
      </c>
      <c r="AA2699" s="111" t="b">
        <f t="shared" si="471"/>
        <v>1</v>
      </c>
      <c r="AB2699" s="121" t="b">
        <f t="shared" si="472"/>
        <v>0</v>
      </c>
      <c r="AC2699" t="s">
        <v>5</v>
      </c>
      <c r="AD2699"/>
      <c r="AE2699"/>
      <c r="AF2699"/>
      <c r="AG2699"/>
      <c r="AH2699"/>
      <c r="AI2699"/>
      <c r="AJ2699"/>
      <c r="AK2699"/>
      <c r="AL2699"/>
      <c r="AM2699"/>
    </row>
    <row r="2700" spans="1:39" ht="16">
      <c r="A2700" s="108" t="s">
        <v>1350</v>
      </c>
      <c r="B2700" s="108" t="s">
        <v>9</v>
      </c>
      <c r="C2700" s="111">
        <v>0</v>
      </c>
      <c r="D2700" s="108" t="s">
        <v>4</v>
      </c>
      <c r="E2700" s="108" t="s">
        <v>5</v>
      </c>
      <c r="F2700" s="121">
        <f t="shared" si="462"/>
        <v>1</v>
      </c>
      <c r="G2700" s="121" t="str">
        <f>VLOOKUP(H2700, phone[#All], 2, 0)</f>
        <v>Two or More Lines</v>
      </c>
      <c r="H2700" s="108">
        <v>2</v>
      </c>
      <c r="I2700" s="120" t="str">
        <f>VLOOKUP(J2700,internet[#All], 2, 0)</f>
        <v>Fiber Optic</v>
      </c>
      <c r="J2700" s="108">
        <v>2</v>
      </c>
      <c r="K2700" s="121" t="b">
        <f>IF(AND(my_practice13[[#This Row],[phone_service]]&gt;0, my_practice13[[#This Row],[internet_service]]&gt;0),TRUE,FALSE)</f>
        <v>1</v>
      </c>
      <c r="L2700" s="121" t="b">
        <f>IF(AND(my_practice13[[#This Row],[phone_service]]=0, my_practice13[[#This Row],[internet_service]]&gt;0),TRUE, FALSE)</f>
        <v>0</v>
      </c>
      <c r="M2700" s="121" t="b">
        <f t="shared" si="463"/>
        <v>0</v>
      </c>
      <c r="N2700" s="121" t="str">
        <f>VLOOKUP(O2700,contract[#All], 2, 0)</f>
        <v>Month-to-Month</v>
      </c>
      <c r="O2700" s="108">
        <v>0</v>
      </c>
      <c r="P2700" s="108" t="s">
        <v>17</v>
      </c>
      <c r="Q2700" s="107">
        <v>105</v>
      </c>
      <c r="R2700" s="107">
        <v>7133.25</v>
      </c>
      <c r="S2700" s="111">
        <f>my_practice13[[#This Row],[total_charges]]/my_practice13[[#This Row],[monthly_charges]]</f>
        <v>67.935714285714283</v>
      </c>
      <c r="T2700" s="107">
        <f t="shared" si="464"/>
        <v>105</v>
      </c>
      <c r="U2700" s="121">
        <f t="shared" si="465"/>
        <v>1</v>
      </c>
      <c r="V2700" s="118">
        <f t="shared" ca="1" si="466"/>
        <v>43705</v>
      </c>
      <c r="W2700" s="111">
        <f t="shared" si="467"/>
        <v>2065</v>
      </c>
      <c r="X2700" s="118">
        <f t="shared" ca="1" si="468"/>
        <v>41640</v>
      </c>
      <c r="Y2700" s="121" t="b">
        <f t="shared" si="469"/>
        <v>0</v>
      </c>
      <c r="Z2700" s="121" t="b">
        <f t="shared" si="470"/>
        <v>1</v>
      </c>
      <c r="AA2700" s="111" t="b">
        <f t="shared" si="471"/>
        <v>1</v>
      </c>
      <c r="AB2700" s="121" t="b">
        <f t="shared" si="472"/>
        <v>1</v>
      </c>
      <c r="AC2700" t="s">
        <v>4</v>
      </c>
      <c r="AD2700"/>
      <c r="AE2700"/>
      <c r="AF2700"/>
      <c r="AG2700"/>
      <c r="AH2700"/>
      <c r="AI2700"/>
      <c r="AJ2700"/>
      <c r="AK2700"/>
      <c r="AL2700"/>
      <c r="AM2700"/>
    </row>
    <row r="2701" spans="1:39" ht="16">
      <c r="A2701" s="108" t="s">
        <v>5693</v>
      </c>
      <c r="B2701" s="108" t="s">
        <v>3</v>
      </c>
      <c r="C2701" s="111">
        <v>0</v>
      </c>
      <c r="D2701" s="108" t="s">
        <v>4</v>
      </c>
      <c r="E2701" s="108" t="s">
        <v>5</v>
      </c>
      <c r="F2701" s="121">
        <f t="shared" si="462"/>
        <v>1</v>
      </c>
      <c r="G2701" s="121" t="str">
        <f>VLOOKUP(H2701, phone[#All], 2, 0)</f>
        <v>No Phone Service</v>
      </c>
      <c r="H2701" s="108">
        <v>0</v>
      </c>
      <c r="I2701" s="120" t="str">
        <f>VLOOKUP(J2701,internet[#All], 2, 0)</f>
        <v>DSL</v>
      </c>
      <c r="J2701" s="108">
        <v>1</v>
      </c>
      <c r="K2701" s="121" t="b">
        <f>IF(AND(my_practice13[[#This Row],[phone_service]]&gt;0, my_practice13[[#This Row],[internet_service]]&gt;0),TRUE,FALSE)</f>
        <v>0</v>
      </c>
      <c r="L2701" s="121" t="b">
        <f>IF(AND(my_practice13[[#This Row],[phone_service]]=0, my_practice13[[#This Row],[internet_service]]&gt;0),TRUE, FALSE)</f>
        <v>1</v>
      </c>
      <c r="M2701" s="121" t="b">
        <f t="shared" si="463"/>
        <v>0</v>
      </c>
      <c r="N2701" s="121" t="str">
        <f>VLOOKUP(O2701,contract[#All], 2, 0)</f>
        <v>Month-to-Month</v>
      </c>
      <c r="O2701" s="108">
        <v>0</v>
      </c>
      <c r="P2701" s="108" t="s">
        <v>7</v>
      </c>
      <c r="Q2701" s="107">
        <v>35</v>
      </c>
      <c r="R2701" s="107">
        <v>35</v>
      </c>
      <c r="S2701" s="111">
        <f>my_practice13[[#This Row],[total_charges]]/my_practice13[[#This Row],[monthly_charges]]</f>
        <v>1</v>
      </c>
      <c r="T2701" s="107">
        <f t="shared" si="464"/>
        <v>35</v>
      </c>
      <c r="U2701" s="121">
        <f t="shared" si="465"/>
        <v>1</v>
      </c>
      <c r="V2701" s="118">
        <f t="shared" ca="1" si="466"/>
        <v>43705</v>
      </c>
      <c r="W2701" s="111">
        <f t="shared" si="467"/>
        <v>30</v>
      </c>
      <c r="X2701" s="118">
        <f t="shared" ca="1" si="468"/>
        <v>43675</v>
      </c>
      <c r="Y2701" s="121" t="b">
        <f t="shared" si="469"/>
        <v>1</v>
      </c>
      <c r="Z2701" s="121" t="b">
        <f t="shared" si="470"/>
        <v>0</v>
      </c>
      <c r="AA2701" s="111" t="b">
        <f t="shared" si="471"/>
        <v>1</v>
      </c>
      <c r="AB2701" s="121" t="b">
        <f t="shared" si="472"/>
        <v>1</v>
      </c>
      <c r="AC2701" t="s">
        <v>5</v>
      </c>
      <c r="AD2701"/>
      <c r="AE2701"/>
      <c r="AF2701"/>
      <c r="AG2701"/>
      <c r="AH2701"/>
      <c r="AI2701"/>
      <c r="AJ2701"/>
      <c r="AK2701"/>
      <c r="AL2701"/>
      <c r="AM2701"/>
    </row>
    <row r="2702" spans="1:39" ht="16">
      <c r="A2702" s="108" t="s">
        <v>41</v>
      </c>
      <c r="B2702" s="108" t="s">
        <v>3</v>
      </c>
      <c r="C2702" s="111">
        <v>1</v>
      </c>
      <c r="D2702" s="108" t="s">
        <v>4</v>
      </c>
      <c r="E2702" s="108" t="s">
        <v>5</v>
      </c>
      <c r="F2702" s="121">
        <f t="shared" si="462"/>
        <v>1</v>
      </c>
      <c r="G2702" s="121" t="str">
        <f>VLOOKUP(H2702, phone[#All], 2, 0)</f>
        <v>Two or More Lines</v>
      </c>
      <c r="H2702" s="108">
        <v>2</v>
      </c>
      <c r="I2702" s="120" t="str">
        <f>VLOOKUP(J2702,internet[#All], 2, 0)</f>
        <v>Fiber Optic</v>
      </c>
      <c r="J2702" s="108">
        <v>2</v>
      </c>
      <c r="K2702" s="121" t="b">
        <f>IF(AND(my_practice13[[#This Row],[phone_service]]&gt;0, my_practice13[[#This Row],[internet_service]]&gt;0),TRUE,FALSE)</f>
        <v>1</v>
      </c>
      <c r="L2702" s="121" t="b">
        <f>IF(AND(my_practice13[[#This Row],[phone_service]]=0, my_practice13[[#This Row],[internet_service]]&gt;0),TRUE, FALSE)</f>
        <v>0</v>
      </c>
      <c r="M2702" s="121" t="b">
        <f t="shared" si="463"/>
        <v>0</v>
      </c>
      <c r="N2702" s="121" t="str">
        <f>VLOOKUP(O2702,contract[#All], 2, 0)</f>
        <v>2 Year</v>
      </c>
      <c r="O2702" s="108">
        <v>2</v>
      </c>
      <c r="P2702" s="108" t="s">
        <v>17</v>
      </c>
      <c r="Q2702" s="107">
        <v>96.35</v>
      </c>
      <c r="R2702" s="107">
        <v>6766.95</v>
      </c>
      <c r="S2702" s="111">
        <f>my_practice13[[#This Row],[total_charges]]/my_practice13[[#This Row],[monthly_charges]]</f>
        <v>70.233004670472241</v>
      </c>
      <c r="T2702" s="107">
        <f t="shared" si="464"/>
        <v>96.35</v>
      </c>
      <c r="U2702" s="121">
        <f t="shared" si="465"/>
        <v>1</v>
      </c>
      <c r="V2702" s="118">
        <f t="shared" ca="1" si="466"/>
        <v>43705</v>
      </c>
      <c r="W2702" s="111">
        <f t="shared" si="467"/>
        <v>2135</v>
      </c>
      <c r="X2702" s="118">
        <f t="shared" ca="1" si="468"/>
        <v>41570</v>
      </c>
      <c r="Y2702" s="121" t="b">
        <f t="shared" si="469"/>
        <v>1</v>
      </c>
      <c r="Z2702" s="121" t="b">
        <f t="shared" si="470"/>
        <v>0</v>
      </c>
      <c r="AA2702" s="111" t="b">
        <f t="shared" si="471"/>
        <v>0</v>
      </c>
      <c r="AB2702" s="121" t="b">
        <f t="shared" si="472"/>
        <v>1</v>
      </c>
      <c r="AC2702" t="s">
        <v>5</v>
      </c>
      <c r="AD2702"/>
      <c r="AE2702"/>
      <c r="AF2702"/>
      <c r="AG2702"/>
      <c r="AH2702"/>
      <c r="AI2702"/>
      <c r="AJ2702"/>
      <c r="AK2702"/>
      <c r="AL2702"/>
      <c r="AM2702"/>
    </row>
    <row r="2703" spans="1:39" ht="16">
      <c r="A2703" s="108" t="s">
        <v>1006</v>
      </c>
      <c r="B2703" s="108" t="s">
        <v>3</v>
      </c>
      <c r="C2703" s="111">
        <v>0</v>
      </c>
      <c r="D2703" s="108" t="s">
        <v>5</v>
      </c>
      <c r="E2703" s="108" t="s">
        <v>5</v>
      </c>
      <c r="F2703" s="121">
        <f t="shared" si="462"/>
        <v>0</v>
      </c>
      <c r="G2703" s="121" t="str">
        <f>VLOOKUP(H2703, phone[#All], 2, 0)</f>
        <v>Two or More Lines</v>
      </c>
      <c r="H2703" s="108">
        <v>2</v>
      </c>
      <c r="I2703" s="120" t="str">
        <f>VLOOKUP(J2703,internet[#All], 2, 0)</f>
        <v>Fiber Optic</v>
      </c>
      <c r="J2703" s="108">
        <v>2</v>
      </c>
      <c r="K2703" s="121" t="b">
        <f>IF(AND(my_practice13[[#This Row],[phone_service]]&gt;0, my_practice13[[#This Row],[internet_service]]&gt;0),TRUE,FALSE)</f>
        <v>1</v>
      </c>
      <c r="L2703" s="121" t="b">
        <f>IF(AND(my_practice13[[#This Row],[phone_service]]=0, my_practice13[[#This Row],[internet_service]]&gt;0),TRUE, FALSE)</f>
        <v>0</v>
      </c>
      <c r="M2703" s="121" t="b">
        <f t="shared" si="463"/>
        <v>0</v>
      </c>
      <c r="N2703" s="121" t="str">
        <f>VLOOKUP(O2703,contract[#All], 2, 0)</f>
        <v>Month-to-Month</v>
      </c>
      <c r="O2703" s="108">
        <v>0</v>
      </c>
      <c r="P2703" s="108" t="s">
        <v>17</v>
      </c>
      <c r="Q2703" s="107">
        <v>85.3</v>
      </c>
      <c r="R2703" s="107">
        <v>2917.5</v>
      </c>
      <c r="S2703" s="111">
        <f>my_practice13[[#This Row],[total_charges]]/my_practice13[[#This Row],[monthly_charges]]</f>
        <v>34.202813599062132</v>
      </c>
      <c r="T2703" s="107">
        <f t="shared" si="464"/>
        <v>85.3</v>
      </c>
      <c r="U2703" s="121">
        <f t="shared" si="465"/>
        <v>1</v>
      </c>
      <c r="V2703" s="118">
        <f t="shared" ca="1" si="466"/>
        <v>43705</v>
      </c>
      <c r="W2703" s="111">
        <f t="shared" si="467"/>
        <v>1040</v>
      </c>
      <c r="X2703" s="118">
        <f t="shared" ca="1" si="468"/>
        <v>42665</v>
      </c>
      <c r="Y2703" s="121" t="b">
        <f t="shared" si="469"/>
        <v>1</v>
      </c>
      <c r="Z2703" s="121" t="b">
        <f t="shared" si="470"/>
        <v>1</v>
      </c>
      <c r="AA2703" s="111" t="b">
        <f t="shared" si="471"/>
        <v>1</v>
      </c>
      <c r="AB2703" s="121" t="b">
        <f t="shared" si="472"/>
        <v>1</v>
      </c>
      <c r="AC2703" t="s">
        <v>4</v>
      </c>
      <c r="AD2703"/>
      <c r="AE2703"/>
      <c r="AF2703"/>
      <c r="AG2703"/>
      <c r="AH2703"/>
      <c r="AI2703"/>
      <c r="AJ2703"/>
      <c r="AK2703"/>
      <c r="AL2703"/>
      <c r="AM2703"/>
    </row>
    <row r="2704" spans="1:39" ht="16">
      <c r="A2704" s="108" t="s">
        <v>5973</v>
      </c>
      <c r="B2704" s="108" t="s">
        <v>9</v>
      </c>
      <c r="C2704" s="111">
        <v>0</v>
      </c>
      <c r="D2704" s="108" t="s">
        <v>4</v>
      </c>
      <c r="E2704" s="108" t="s">
        <v>5</v>
      </c>
      <c r="F2704" s="121">
        <f t="shared" si="462"/>
        <v>1</v>
      </c>
      <c r="G2704" s="121" t="str">
        <f>VLOOKUP(H2704, phone[#All], 2, 0)</f>
        <v>One Line</v>
      </c>
      <c r="H2704" s="108">
        <v>1</v>
      </c>
      <c r="I2704" s="120" t="str">
        <f>VLOOKUP(J2704,internet[#All], 2, 0)</f>
        <v>Fiber Optic</v>
      </c>
      <c r="J2704" s="108">
        <v>2</v>
      </c>
      <c r="K2704" s="121" t="b">
        <f>IF(AND(my_practice13[[#This Row],[phone_service]]&gt;0, my_practice13[[#This Row],[internet_service]]&gt;0),TRUE,FALSE)</f>
        <v>1</v>
      </c>
      <c r="L2704" s="121" t="b">
        <f>IF(AND(my_practice13[[#This Row],[phone_service]]=0, my_practice13[[#This Row],[internet_service]]&gt;0),TRUE, FALSE)</f>
        <v>0</v>
      </c>
      <c r="M2704" s="121" t="b">
        <f t="shared" si="463"/>
        <v>0</v>
      </c>
      <c r="N2704" s="121" t="str">
        <f>VLOOKUP(O2704,contract[#All], 2, 0)</f>
        <v>Month-to-Month</v>
      </c>
      <c r="O2704" s="108">
        <v>0</v>
      </c>
      <c r="P2704" s="108" t="s">
        <v>13</v>
      </c>
      <c r="Q2704" s="107">
        <v>80.75</v>
      </c>
      <c r="R2704" s="107">
        <v>1321.3</v>
      </c>
      <c r="S2704" s="111">
        <f>my_practice13[[#This Row],[total_charges]]/my_practice13[[#This Row],[monthly_charges]]</f>
        <v>16.36284829721362</v>
      </c>
      <c r="T2704" s="107">
        <f t="shared" si="464"/>
        <v>80.75</v>
      </c>
      <c r="U2704" s="121">
        <f t="shared" si="465"/>
        <v>1</v>
      </c>
      <c r="V2704" s="118">
        <f t="shared" ca="1" si="466"/>
        <v>43705</v>
      </c>
      <c r="W2704" s="111">
        <f t="shared" si="467"/>
        <v>497</v>
      </c>
      <c r="X2704" s="118">
        <f t="shared" ca="1" si="468"/>
        <v>43208</v>
      </c>
      <c r="Y2704" s="121" t="b">
        <f t="shared" si="469"/>
        <v>0</v>
      </c>
      <c r="Z2704" s="121" t="b">
        <f t="shared" si="470"/>
        <v>0</v>
      </c>
      <c r="AA2704" s="111" t="b">
        <f t="shared" si="471"/>
        <v>1</v>
      </c>
      <c r="AB2704" s="121" t="b">
        <f t="shared" si="472"/>
        <v>1</v>
      </c>
      <c r="AC2704" t="s">
        <v>5</v>
      </c>
      <c r="AD2704"/>
      <c r="AE2704"/>
      <c r="AF2704"/>
      <c r="AG2704"/>
      <c r="AH2704"/>
      <c r="AI2704"/>
      <c r="AJ2704"/>
      <c r="AK2704"/>
      <c r="AL2704"/>
      <c r="AM2704"/>
    </row>
    <row r="2705" spans="1:39" ht="16">
      <c r="A2705" s="108" t="s">
        <v>6169</v>
      </c>
      <c r="B2705" s="108" t="s">
        <v>9</v>
      </c>
      <c r="C2705" s="111">
        <v>0</v>
      </c>
      <c r="D2705" s="108" t="s">
        <v>5</v>
      </c>
      <c r="E2705" s="108" t="s">
        <v>5</v>
      </c>
      <c r="F2705" s="121">
        <f t="shared" si="462"/>
        <v>0</v>
      </c>
      <c r="G2705" s="121" t="str">
        <f>VLOOKUP(H2705, phone[#All], 2, 0)</f>
        <v>One Line</v>
      </c>
      <c r="H2705" s="108">
        <v>1</v>
      </c>
      <c r="I2705" s="120" t="str">
        <f>VLOOKUP(J2705,internet[#All], 2, 0)</f>
        <v>No Internet Service</v>
      </c>
      <c r="J2705" s="108">
        <v>0</v>
      </c>
      <c r="K2705" s="121" t="b">
        <f>IF(AND(my_practice13[[#This Row],[phone_service]]&gt;0, my_practice13[[#This Row],[internet_service]]&gt;0),TRUE,FALSE)</f>
        <v>0</v>
      </c>
      <c r="L2705" s="121" t="b">
        <f>IF(AND(my_practice13[[#This Row],[phone_service]]=0, my_practice13[[#This Row],[internet_service]]&gt;0),TRUE, FALSE)</f>
        <v>0</v>
      </c>
      <c r="M2705" s="121" t="b">
        <f t="shared" si="463"/>
        <v>1</v>
      </c>
      <c r="N2705" s="121" t="str">
        <f>VLOOKUP(O2705,contract[#All], 2, 0)</f>
        <v>Month-to-Month</v>
      </c>
      <c r="O2705" s="108">
        <v>0</v>
      </c>
      <c r="P2705" s="108" t="s">
        <v>7</v>
      </c>
      <c r="Q2705" s="107">
        <v>19.649999999999999</v>
      </c>
      <c r="R2705" s="107">
        <v>31.2</v>
      </c>
      <c r="S2705" s="111">
        <f>my_practice13[[#This Row],[total_charges]]/my_practice13[[#This Row],[monthly_charges]]</f>
        <v>1.5877862595419847</v>
      </c>
      <c r="T2705" s="107">
        <f t="shared" si="464"/>
        <v>19.649999999999999</v>
      </c>
      <c r="U2705" s="121">
        <f t="shared" si="465"/>
        <v>1</v>
      </c>
      <c r="V2705" s="118">
        <f t="shared" ca="1" si="466"/>
        <v>43705</v>
      </c>
      <c r="W2705" s="111">
        <f t="shared" si="467"/>
        <v>48</v>
      </c>
      <c r="X2705" s="118">
        <f t="shared" ca="1" si="468"/>
        <v>43657</v>
      </c>
      <c r="Y2705" s="121" t="b">
        <f t="shared" si="469"/>
        <v>0</v>
      </c>
      <c r="Z2705" s="121" t="b">
        <f t="shared" si="470"/>
        <v>0</v>
      </c>
      <c r="AA2705" s="111" t="b">
        <f t="shared" si="471"/>
        <v>1</v>
      </c>
      <c r="AB2705" s="121" t="b">
        <f t="shared" si="472"/>
        <v>0</v>
      </c>
      <c r="AC2705" t="s">
        <v>5</v>
      </c>
      <c r="AD2705"/>
      <c r="AE2705"/>
      <c r="AF2705"/>
      <c r="AG2705"/>
      <c r="AH2705"/>
      <c r="AI2705"/>
      <c r="AJ2705"/>
      <c r="AK2705"/>
      <c r="AL2705"/>
      <c r="AM2705"/>
    </row>
    <row r="2706" spans="1:39" ht="16">
      <c r="A2706" s="108" t="s">
        <v>1062</v>
      </c>
      <c r="B2706" s="108" t="s">
        <v>3</v>
      </c>
      <c r="C2706" s="111">
        <v>0</v>
      </c>
      <c r="D2706" s="108" t="s">
        <v>4</v>
      </c>
      <c r="E2706" s="108" t="s">
        <v>4</v>
      </c>
      <c r="F2706" s="121">
        <f t="shared" si="462"/>
        <v>3</v>
      </c>
      <c r="G2706" s="121" t="str">
        <f>VLOOKUP(H2706, phone[#All], 2, 0)</f>
        <v>No Phone Service</v>
      </c>
      <c r="H2706" s="108">
        <v>0</v>
      </c>
      <c r="I2706" s="120" t="str">
        <f>VLOOKUP(J2706,internet[#All], 2, 0)</f>
        <v>DSL</v>
      </c>
      <c r="J2706" s="108">
        <v>1</v>
      </c>
      <c r="K2706" s="121" t="b">
        <f>IF(AND(my_practice13[[#This Row],[phone_service]]&gt;0, my_practice13[[#This Row],[internet_service]]&gt;0),TRUE,FALSE)</f>
        <v>0</v>
      </c>
      <c r="L2706" s="121" t="b">
        <f>IF(AND(my_practice13[[#This Row],[phone_service]]=0, my_practice13[[#This Row],[internet_service]]&gt;0),TRUE, FALSE)</f>
        <v>1</v>
      </c>
      <c r="M2706" s="121" t="b">
        <f t="shared" si="463"/>
        <v>0</v>
      </c>
      <c r="N2706" s="121" t="str">
        <f>VLOOKUP(O2706,contract[#All], 2, 0)</f>
        <v>Month-to-Month</v>
      </c>
      <c r="O2706" s="108">
        <v>0</v>
      </c>
      <c r="P2706" s="108" t="s">
        <v>17</v>
      </c>
      <c r="Q2706" s="107">
        <v>35.5</v>
      </c>
      <c r="R2706" s="107">
        <v>552.70000000000005</v>
      </c>
      <c r="S2706" s="111">
        <f>my_practice13[[#This Row],[total_charges]]/my_practice13[[#This Row],[monthly_charges]]</f>
        <v>15.569014084507044</v>
      </c>
      <c r="T2706" s="107">
        <f t="shared" si="464"/>
        <v>35.5</v>
      </c>
      <c r="U2706" s="121">
        <f t="shared" si="465"/>
        <v>1</v>
      </c>
      <c r="V2706" s="118">
        <f t="shared" ca="1" si="466"/>
        <v>43705</v>
      </c>
      <c r="W2706" s="111">
        <f t="shared" si="467"/>
        <v>473</v>
      </c>
      <c r="X2706" s="118">
        <f t="shared" ca="1" si="468"/>
        <v>43232</v>
      </c>
      <c r="Y2706" s="121" t="b">
        <f t="shared" si="469"/>
        <v>1</v>
      </c>
      <c r="Z2706" s="121" t="b">
        <f t="shared" si="470"/>
        <v>0</v>
      </c>
      <c r="AA2706" s="111" t="b">
        <f t="shared" si="471"/>
        <v>1</v>
      </c>
      <c r="AB2706" s="121" t="b">
        <f t="shared" si="472"/>
        <v>1</v>
      </c>
      <c r="AC2706" t="s">
        <v>5</v>
      </c>
      <c r="AD2706"/>
      <c r="AE2706"/>
      <c r="AF2706"/>
      <c r="AG2706"/>
      <c r="AH2706"/>
      <c r="AI2706"/>
      <c r="AJ2706"/>
      <c r="AK2706"/>
      <c r="AL2706"/>
      <c r="AM2706"/>
    </row>
    <row r="2707" spans="1:39" ht="16">
      <c r="A2707" s="108" t="s">
        <v>4098</v>
      </c>
      <c r="B2707" s="108" t="s">
        <v>3</v>
      </c>
      <c r="C2707" s="111">
        <v>0</v>
      </c>
      <c r="D2707" s="108" t="s">
        <v>5</v>
      </c>
      <c r="E2707" s="108" t="s">
        <v>5</v>
      </c>
      <c r="F2707" s="121">
        <f t="shared" si="462"/>
        <v>0</v>
      </c>
      <c r="G2707" s="121" t="str">
        <f>VLOOKUP(H2707, phone[#All], 2, 0)</f>
        <v>One Line</v>
      </c>
      <c r="H2707" s="108">
        <v>1</v>
      </c>
      <c r="I2707" s="120" t="str">
        <f>VLOOKUP(J2707,internet[#All], 2, 0)</f>
        <v>No Internet Service</v>
      </c>
      <c r="J2707" s="108">
        <v>0</v>
      </c>
      <c r="K2707" s="121" t="b">
        <f>IF(AND(my_practice13[[#This Row],[phone_service]]&gt;0, my_practice13[[#This Row],[internet_service]]&gt;0),TRUE,FALSE)</f>
        <v>0</v>
      </c>
      <c r="L2707" s="121" t="b">
        <f>IF(AND(my_practice13[[#This Row],[phone_service]]=0, my_practice13[[#This Row],[internet_service]]&gt;0),TRUE, FALSE)</f>
        <v>0</v>
      </c>
      <c r="M2707" s="121" t="b">
        <f t="shared" si="463"/>
        <v>1</v>
      </c>
      <c r="N2707" s="121" t="str">
        <f>VLOOKUP(O2707,contract[#All], 2, 0)</f>
        <v>Month-to-Month</v>
      </c>
      <c r="O2707" s="108">
        <v>0</v>
      </c>
      <c r="P2707" s="108" t="s">
        <v>10</v>
      </c>
      <c r="Q2707" s="107">
        <v>20.9</v>
      </c>
      <c r="R2707" s="107">
        <v>247</v>
      </c>
      <c r="S2707" s="111">
        <f>my_practice13[[#This Row],[total_charges]]/my_practice13[[#This Row],[monthly_charges]]</f>
        <v>11.818181818181818</v>
      </c>
      <c r="T2707" s="107">
        <f t="shared" si="464"/>
        <v>20.9</v>
      </c>
      <c r="U2707" s="121">
        <f t="shared" si="465"/>
        <v>1</v>
      </c>
      <c r="V2707" s="118">
        <f t="shared" ca="1" si="466"/>
        <v>43705</v>
      </c>
      <c r="W2707" s="111">
        <f t="shared" si="467"/>
        <v>359</v>
      </c>
      <c r="X2707" s="118">
        <f t="shared" ca="1" si="468"/>
        <v>43346</v>
      </c>
      <c r="Y2707" s="121" t="b">
        <f t="shared" si="469"/>
        <v>1</v>
      </c>
      <c r="Z2707" s="121" t="b">
        <f t="shared" si="470"/>
        <v>0</v>
      </c>
      <c r="AA2707" s="111" t="b">
        <f t="shared" si="471"/>
        <v>0</v>
      </c>
      <c r="AB2707" s="121" t="b">
        <f t="shared" si="472"/>
        <v>0</v>
      </c>
      <c r="AC2707" t="s">
        <v>5</v>
      </c>
      <c r="AD2707"/>
      <c r="AE2707"/>
      <c r="AF2707"/>
      <c r="AG2707"/>
      <c r="AH2707"/>
      <c r="AI2707"/>
      <c r="AJ2707"/>
      <c r="AK2707"/>
      <c r="AL2707"/>
      <c r="AM2707"/>
    </row>
    <row r="2708" spans="1:39" ht="16">
      <c r="A2708" s="108" t="s">
        <v>5143</v>
      </c>
      <c r="B2708" s="108" t="s">
        <v>9</v>
      </c>
      <c r="C2708" s="111">
        <v>0</v>
      </c>
      <c r="D2708" s="108" t="s">
        <v>4</v>
      </c>
      <c r="E2708" s="108" t="s">
        <v>4</v>
      </c>
      <c r="F2708" s="121">
        <f t="shared" si="462"/>
        <v>3</v>
      </c>
      <c r="G2708" s="121" t="str">
        <f>VLOOKUP(H2708, phone[#All], 2, 0)</f>
        <v>Two or More Lines</v>
      </c>
      <c r="H2708" s="108">
        <v>2</v>
      </c>
      <c r="I2708" s="120" t="str">
        <f>VLOOKUP(J2708,internet[#All], 2, 0)</f>
        <v>DSL</v>
      </c>
      <c r="J2708" s="108">
        <v>1</v>
      </c>
      <c r="K2708" s="121" t="b">
        <f>IF(AND(my_practice13[[#This Row],[phone_service]]&gt;0, my_practice13[[#This Row],[internet_service]]&gt;0),TRUE,FALSE)</f>
        <v>1</v>
      </c>
      <c r="L2708" s="121" t="b">
        <f>IF(AND(my_practice13[[#This Row],[phone_service]]=0, my_practice13[[#This Row],[internet_service]]&gt;0),TRUE, FALSE)</f>
        <v>0</v>
      </c>
      <c r="M2708" s="121" t="b">
        <f t="shared" si="463"/>
        <v>0</v>
      </c>
      <c r="N2708" s="121" t="str">
        <f>VLOOKUP(O2708,contract[#All], 2, 0)</f>
        <v>1 Year</v>
      </c>
      <c r="O2708" s="108">
        <v>1</v>
      </c>
      <c r="P2708" s="108" t="s">
        <v>7</v>
      </c>
      <c r="Q2708" s="107">
        <v>66.2</v>
      </c>
      <c r="R2708" s="107">
        <v>4692.55</v>
      </c>
      <c r="S2708" s="111">
        <f>my_practice13[[#This Row],[total_charges]]/my_practice13[[#This Row],[monthly_charges]]</f>
        <v>70.884441087613297</v>
      </c>
      <c r="T2708" s="107">
        <f t="shared" si="464"/>
        <v>66.2</v>
      </c>
      <c r="U2708" s="121">
        <f t="shared" si="465"/>
        <v>1</v>
      </c>
      <c r="V2708" s="118">
        <f t="shared" ca="1" si="466"/>
        <v>43705</v>
      </c>
      <c r="W2708" s="111">
        <f t="shared" si="467"/>
        <v>2155</v>
      </c>
      <c r="X2708" s="118">
        <f t="shared" ca="1" si="468"/>
        <v>41550</v>
      </c>
      <c r="Y2708" s="121" t="b">
        <f t="shared" si="469"/>
        <v>0</v>
      </c>
      <c r="Z2708" s="121" t="b">
        <f t="shared" si="470"/>
        <v>0</v>
      </c>
      <c r="AA2708" s="111" t="b">
        <f t="shared" si="471"/>
        <v>1</v>
      </c>
      <c r="AB2708" s="121" t="b">
        <f t="shared" si="472"/>
        <v>1</v>
      </c>
      <c r="AC2708" t="s">
        <v>5</v>
      </c>
      <c r="AD2708"/>
      <c r="AE2708"/>
      <c r="AF2708"/>
      <c r="AG2708"/>
      <c r="AH2708"/>
      <c r="AI2708"/>
      <c r="AJ2708"/>
      <c r="AK2708"/>
      <c r="AL2708"/>
      <c r="AM2708"/>
    </row>
    <row r="2709" spans="1:39" ht="16">
      <c r="A2709" s="108" t="s">
        <v>3097</v>
      </c>
      <c r="B2709" s="108" t="s">
        <v>9</v>
      </c>
      <c r="C2709" s="111">
        <v>0</v>
      </c>
      <c r="D2709" s="108" t="s">
        <v>5</v>
      </c>
      <c r="E2709" s="108" t="s">
        <v>5</v>
      </c>
      <c r="F2709" s="121">
        <f t="shared" si="462"/>
        <v>0</v>
      </c>
      <c r="G2709" s="121" t="str">
        <f>VLOOKUP(H2709, phone[#All], 2, 0)</f>
        <v>Two or More Lines</v>
      </c>
      <c r="H2709" s="108">
        <v>2</v>
      </c>
      <c r="I2709" s="120" t="str">
        <f>VLOOKUP(J2709,internet[#All], 2, 0)</f>
        <v>Fiber Optic</v>
      </c>
      <c r="J2709" s="108">
        <v>2</v>
      </c>
      <c r="K2709" s="121" t="b">
        <f>IF(AND(my_practice13[[#This Row],[phone_service]]&gt;0, my_practice13[[#This Row],[internet_service]]&gt;0),TRUE,FALSE)</f>
        <v>1</v>
      </c>
      <c r="L2709" s="121" t="b">
        <f>IF(AND(my_practice13[[#This Row],[phone_service]]=0, my_practice13[[#This Row],[internet_service]]&gt;0),TRUE, FALSE)</f>
        <v>0</v>
      </c>
      <c r="M2709" s="121" t="b">
        <f t="shared" si="463"/>
        <v>0</v>
      </c>
      <c r="N2709" s="121" t="str">
        <f>VLOOKUP(O2709,contract[#All], 2, 0)</f>
        <v>Month-to-Month</v>
      </c>
      <c r="O2709" s="108">
        <v>0</v>
      </c>
      <c r="P2709" s="108" t="s">
        <v>13</v>
      </c>
      <c r="Q2709" s="107">
        <v>95.65</v>
      </c>
      <c r="R2709" s="107">
        <v>1640</v>
      </c>
      <c r="S2709" s="111">
        <f>my_practice13[[#This Row],[total_charges]]/my_practice13[[#This Row],[monthly_charges]]</f>
        <v>17.145844223732357</v>
      </c>
      <c r="T2709" s="107">
        <f t="shared" si="464"/>
        <v>95.65</v>
      </c>
      <c r="U2709" s="121">
        <f t="shared" si="465"/>
        <v>1</v>
      </c>
      <c r="V2709" s="118">
        <f t="shared" ca="1" si="466"/>
        <v>43705</v>
      </c>
      <c r="W2709" s="111">
        <f t="shared" si="467"/>
        <v>521</v>
      </c>
      <c r="X2709" s="118">
        <f t="shared" ca="1" si="468"/>
        <v>43184</v>
      </c>
      <c r="Y2709" s="121" t="b">
        <f t="shared" si="469"/>
        <v>0</v>
      </c>
      <c r="Z2709" s="121" t="b">
        <f t="shared" si="470"/>
        <v>0</v>
      </c>
      <c r="AA2709" s="111" t="b">
        <f t="shared" si="471"/>
        <v>1</v>
      </c>
      <c r="AB2709" s="121" t="b">
        <f t="shared" si="472"/>
        <v>1</v>
      </c>
      <c r="AC2709" t="s">
        <v>5</v>
      </c>
      <c r="AD2709"/>
      <c r="AE2709"/>
      <c r="AF2709"/>
      <c r="AG2709"/>
      <c r="AH2709"/>
      <c r="AI2709"/>
      <c r="AJ2709"/>
      <c r="AK2709"/>
      <c r="AL2709"/>
      <c r="AM2709"/>
    </row>
    <row r="2710" spans="1:39" ht="16">
      <c r="A2710" s="108" t="s">
        <v>6781</v>
      </c>
      <c r="B2710" s="108" t="s">
        <v>3</v>
      </c>
      <c r="C2710" s="111">
        <v>0</v>
      </c>
      <c r="D2710" s="108" t="s">
        <v>4</v>
      </c>
      <c r="E2710" s="108" t="s">
        <v>4</v>
      </c>
      <c r="F2710" s="121">
        <f t="shared" si="462"/>
        <v>3</v>
      </c>
      <c r="G2710" s="121" t="str">
        <f>VLOOKUP(H2710, phone[#All], 2, 0)</f>
        <v>One Line</v>
      </c>
      <c r="H2710" s="108">
        <v>1</v>
      </c>
      <c r="I2710" s="120" t="str">
        <f>VLOOKUP(J2710,internet[#All], 2, 0)</f>
        <v>Fiber Optic</v>
      </c>
      <c r="J2710" s="108">
        <v>2</v>
      </c>
      <c r="K2710" s="121" t="b">
        <f>IF(AND(my_practice13[[#This Row],[phone_service]]&gt;0, my_practice13[[#This Row],[internet_service]]&gt;0),TRUE,FALSE)</f>
        <v>1</v>
      </c>
      <c r="L2710" s="121" t="b">
        <f>IF(AND(my_practice13[[#This Row],[phone_service]]=0, my_practice13[[#This Row],[internet_service]]&gt;0),TRUE, FALSE)</f>
        <v>0</v>
      </c>
      <c r="M2710" s="121" t="b">
        <f t="shared" si="463"/>
        <v>0</v>
      </c>
      <c r="N2710" s="121" t="str">
        <f>VLOOKUP(O2710,contract[#All], 2, 0)</f>
        <v>Month-to-Month</v>
      </c>
      <c r="O2710" s="108">
        <v>0</v>
      </c>
      <c r="P2710" s="108" t="s">
        <v>10</v>
      </c>
      <c r="Q2710" s="107">
        <v>78.900000000000006</v>
      </c>
      <c r="R2710" s="107">
        <v>299.75</v>
      </c>
      <c r="S2710" s="111">
        <f>my_practice13[[#This Row],[total_charges]]/my_practice13[[#This Row],[monthly_charges]]</f>
        <v>3.7991128010139414</v>
      </c>
      <c r="T2710" s="107">
        <f t="shared" si="464"/>
        <v>78.900000000000006</v>
      </c>
      <c r="U2710" s="121">
        <f t="shared" si="465"/>
        <v>1</v>
      </c>
      <c r="V2710" s="118">
        <f t="shared" ca="1" si="466"/>
        <v>43705</v>
      </c>
      <c r="W2710" s="111">
        <f t="shared" si="467"/>
        <v>115</v>
      </c>
      <c r="X2710" s="118">
        <f t="shared" ca="1" si="468"/>
        <v>43590</v>
      </c>
      <c r="Y2710" s="121" t="b">
        <f t="shared" si="469"/>
        <v>1</v>
      </c>
      <c r="Z2710" s="121" t="b">
        <f t="shared" si="470"/>
        <v>0</v>
      </c>
      <c r="AA2710" s="111" t="b">
        <f t="shared" si="471"/>
        <v>1</v>
      </c>
      <c r="AB2710" s="121" t="b">
        <f t="shared" si="472"/>
        <v>1</v>
      </c>
      <c r="AC2710" t="s">
        <v>5</v>
      </c>
      <c r="AD2710"/>
      <c r="AE2710"/>
      <c r="AF2710"/>
      <c r="AG2710"/>
      <c r="AH2710"/>
      <c r="AI2710"/>
      <c r="AJ2710"/>
      <c r="AK2710"/>
      <c r="AL2710"/>
      <c r="AM2710"/>
    </row>
    <row r="2711" spans="1:39" ht="16">
      <c r="A2711" s="108" t="s">
        <v>2010</v>
      </c>
      <c r="B2711" s="108" t="s">
        <v>9</v>
      </c>
      <c r="C2711" s="111">
        <v>0</v>
      </c>
      <c r="D2711" s="108" t="s">
        <v>5</v>
      </c>
      <c r="E2711" s="108" t="s">
        <v>5</v>
      </c>
      <c r="F2711" s="121">
        <f t="shared" si="462"/>
        <v>0</v>
      </c>
      <c r="G2711" s="121" t="str">
        <f>VLOOKUP(H2711, phone[#All], 2, 0)</f>
        <v>Two or More Lines</v>
      </c>
      <c r="H2711" s="108">
        <v>2</v>
      </c>
      <c r="I2711" s="120" t="str">
        <f>VLOOKUP(J2711,internet[#All], 2, 0)</f>
        <v>Fiber Optic</v>
      </c>
      <c r="J2711" s="108">
        <v>2</v>
      </c>
      <c r="K2711" s="121" t="b">
        <f>IF(AND(my_practice13[[#This Row],[phone_service]]&gt;0, my_practice13[[#This Row],[internet_service]]&gt;0),TRUE,FALSE)</f>
        <v>1</v>
      </c>
      <c r="L2711" s="121" t="b">
        <f>IF(AND(my_practice13[[#This Row],[phone_service]]=0, my_practice13[[#This Row],[internet_service]]&gt;0),TRUE, FALSE)</f>
        <v>0</v>
      </c>
      <c r="M2711" s="121" t="b">
        <f t="shared" si="463"/>
        <v>0</v>
      </c>
      <c r="N2711" s="121" t="str">
        <f>VLOOKUP(O2711,contract[#All], 2, 0)</f>
        <v>Month-to-Month</v>
      </c>
      <c r="O2711" s="108">
        <v>0</v>
      </c>
      <c r="P2711" s="108" t="s">
        <v>7</v>
      </c>
      <c r="Q2711" s="107">
        <v>74.95</v>
      </c>
      <c r="R2711" s="107">
        <v>1710.45</v>
      </c>
      <c r="S2711" s="111">
        <f>my_practice13[[#This Row],[total_charges]]/my_practice13[[#This Row],[monthly_charges]]</f>
        <v>22.821214142761843</v>
      </c>
      <c r="T2711" s="107">
        <f t="shared" si="464"/>
        <v>74.95</v>
      </c>
      <c r="U2711" s="121">
        <f t="shared" si="465"/>
        <v>1</v>
      </c>
      <c r="V2711" s="118">
        <f t="shared" ca="1" si="466"/>
        <v>43705</v>
      </c>
      <c r="W2711" s="111">
        <f t="shared" si="467"/>
        <v>694</v>
      </c>
      <c r="X2711" s="118">
        <f t="shared" ca="1" si="468"/>
        <v>43011</v>
      </c>
      <c r="Y2711" s="121" t="b">
        <f t="shared" si="469"/>
        <v>0</v>
      </c>
      <c r="Z2711" s="121" t="b">
        <f t="shared" si="470"/>
        <v>1</v>
      </c>
      <c r="AA2711" s="111" t="b">
        <f t="shared" si="471"/>
        <v>1</v>
      </c>
      <c r="AB2711" s="121" t="b">
        <f t="shared" si="472"/>
        <v>1</v>
      </c>
      <c r="AC2711" t="s">
        <v>4</v>
      </c>
      <c r="AD2711"/>
      <c r="AE2711"/>
      <c r="AF2711"/>
      <c r="AG2711"/>
      <c r="AH2711"/>
      <c r="AI2711"/>
      <c r="AJ2711"/>
      <c r="AK2711"/>
      <c r="AL2711"/>
      <c r="AM2711"/>
    </row>
    <row r="2712" spans="1:39" ht="16">
      <c r="A2712" s="108" t="s">
        <v>5245</v>
      </c>
      <c r="B2712" s="108" t="s">
        <v>3</v>
      </c>
      <c r="C2712" s="111">
        <v>0</v>
      </c>
      <c r="D2712" s="108" t="s">
        <v>4</v>
      </c>
      <c r="E2712" s="108" t="s">
        <v>5</v>
      </c>
      <c r="F2712" s="121">
        <f t="shared" si="462"/>
        <v>1</v>
      </c>
      <c r="G2712" s="121" t="str">
        <f>VLOOKUP(H2712, phone[#All], 2, 0)</f>
        <v>Two or More Lines</v>
      </c>
      <c r="H2712" s="108">
        <v>2</v>
      </c>
      <c r="I2712" s="120" t="str">
        <f>VLOOKUP(J2712,internet[#All], 2, 0)</f>
        <v>Fiber Optic</v>
      </c>
      <c r="J2712" s="108">
        <v>2</v>
      </c>
      <c r="K2712" s="121" t="b">
        <f>IF(AND(my_practice13[[#This Row],[phone_service]]&gt;0, my_practice13[[#This Row],[internet_service]]&gt;0),TRUE,FALSE)</f>
        <v>1</v>
      </c>
      <c r="L2712" s="121" t="b">
        <f>IF(AND(my_practice13[[#This Row],[phone_service]]=0, my_practice13[[#This Row],[internet_service]]&gt;0),TRUE, FALSE)</f>
        <v>0</v>
      </c>
      <c r="M2712" s="121" t="b">
        <f t="shared" si="463"/>
        <v>0</v>
      </c>
      <c r="N2712" s="121" t="str">
        <f>VLOOKUP(O2712,contract[#All], 2, 0)</f>
        <v>1 Year</v>
      </c>
      <c r="O2712" s="108">
        <v>1</v>
      </c>
      <c r="P2712" s="108" t="s">
        <v>13</v>
      </c>
      <c r="Q2712" s="107">
        <v>105.75</v>
      </c>
      <c r="R2712" s="107">
        <v>4228.55</v>
      </c>
      <c r="S2712" s="111">
        <f>my_practice13[[#This Row],[total_charges]]/my_practice13[[#This Row],[monthly_charges]]</f>
        <v>39.986288416075652</v>
      </c>
      <c r="T2712" s="107">
        <f t="shared" si="464"/>
        <v>105.75</v>
      </c>
      <c r="U2712" s="121">
        <f t="shared" si="465"/>
        <v>1</v>
      </c>
      <c r="V2712" s="118">
        <f t="shared" ca="1" si="466"/>
        <v>43705</v>
      </c>
      <c r="W2712" s="111">
        <f t="shared" si="467"/>
        <v>1216</v>
      </c>
      <c r="X2712" s="118">
        <f t="shared" ca="1" si="468"/>
        <v>42489</v>
      </c>
      <c r="Y2712" s="121" t="b">
        <f t="shared" si="469"/>
        <v>1</v>
      </c>
      <c r="Z2712" s="121" t="b">
        <f t="shared" si="470"/>
        <v>0</v>
      </c>
      <c r="AA2712" s="111" t="b">
        <f t="shared" si="471"/>
        <v>1</v>
      </c>
      <c r="AB2712" s="121" t="b">
        <f t="shared" si="472"/>
        <v>1</v>
      </c>
      <c r="AC2712" t="s">
        <v>5</v>
      </c>
      <c r="AD2712"/>
      <c r="AE2712"/>
      <c r="AF2712"/>
      <c r="AG2712"/>
      <c r="AH2712"/>
      <c r="AI2712"/>
      <c r="AJ2712"/>
      <c r="AK2712"/>
      <c r="AL2712"/>
      <c r="AM2712"/>
    </row>
    <row r="2713" spans="1:39" ht="16">
      <c r="A2713" s="108" t="s">
        <v>679</v>
      </c>
      <c r="B2713" s="108" t="s">
        <v>3</v>
      </c>
      <c r="C2713" s="111">
        <v>0</v>
      </c>
      <c r="D2713" s="108" t="s">
        <v>5</v>
      </c>
      <c r="E2713" s="108" t="s">
        <v>5</v>
      </c>
      <c r="F2713" s="121">
        <f t="shared" si="462"/>
        <v>0</v>
      </c>
      <c r="G2713" s="121" t="str">
        <f>VLOOKUP(H2713, phone[#All], 2, 0)</f>
        <v>One Line</v>
      </c>
      <c r="H2713" s="108">
        <v>1</v>
      </c>
      <c r="I2713" s="120" t="str">
        <f>VLOOKUP(J2713,internet[#All], 2, 0)</f>
        <v>DSL</v>
      </c>
      <c r="J2713" s="108">
        <v>1</v>
      </c>
      <c r="K2713" s="121" t="b">
        <f>IF(AND(my_practice13[[#This Row],[phone_service]]&gt;0, my_practice13[[#This Row],[internet_service]]&gt;0),TRUE,FALSE)</f>
        <v>1</v>
      </c>
      <c r="L2713" s="121" t="b">
        <f>IF(AND(my_practice13[[#This Row],[phone_service]]=0, my_practice13[[#This Row],[internet_service]]&gt;0),TRUE, FALSE)</f>
        <v>0</v>
      </c>
      <c r="M2713" s="121" t="b">
        <f t="shared" si="463"/>
        <v>0</v>
      </c>
      <c r="N2713" s="121" t="str">
        <f>VLOOKUP(O2713,contract[#All], 2, 0)</f>
        <v>Month-to-Month</v>
      </c>
      <c r="O2713" s="108">
        <v>0</v>
      </c>
      <c r="P2713" s="108" t="s">
        <v>10</v>
      </c>
      <c r="Q2713" s="107">
        <v>45.65</v>
      </c>
      <c r="R2713" s="107">
        <v>191.05</v>
      </c>
      <c r="S2713" s="111">
        <f>my_practice13[[#This Row],[total_charges]]/my_practice13[[#This Row],[monthly_charges]]</f>
        <v>4.1851040525739327</v>
      </c>
      <c r="T2713" s="107">
        <f t="shared" si="464"/>
        <v>45.65</v>
      </c>
      <c r="U2713" s="121">
        <f t="shared" si="465"/>
        <v>1</v>
      </c>
      <c r="V2713" s="118">
        <f t="shared" ca="1" si="466"/>
        <v>43705</v>
      </c>
      <c r="W2713" s="111">
        <f t="shared" si="467"/>
        <v>127</v>
      </c>
      <c r="X2713" s="118">
        <f t="shared" ca="1" si="468"/>
        <v>43578</v>
      </c>
      <c r="Y2713" s="121" t="b">
        <f t="shared" si="469"/>
        <v>1</v>
      </c>
      <c r="Z2713" s="121" t="b">
        <f t="shared" si="470"/>
        <v>1</v>
      </c>
      <c r="AA2713" s="111" t="b">
        <f t="shared" si="471"/>
        <v>1</v>
      </c>
      <c r="AB2713" s="121" t="b">
        <f t="shared" si="472"/>
        <v>1</v>
      </c>
      <c r="AC2713" t="s">
        <v>4</v>
      </c>
      <c r="AD2713"/>
      <c r="AE2713"/>
      <c r="AF2713"/>
      <c r="AG2713"/>
      <c r="AH2713"/>
      <c r="AI2713"/>
      <c r="AJ2713"/>
      <c r="AK2713"/>
      <c r="AL2713"/>
      <c r="AM2713"/>
    </row>
    <row r="2714" spans="1:39" ht="16">
      <c r="A2714" s="108" t="s">
        <v>1026</v>
      </c>
      <c r="B2714" s="108" t="s">
        <v>9</v>
      </c>
      <c r="C2714" s="111">
        <v>0</v>
      </c>
      <c r="D2714" s="108" t="s">
        <v>4</v>
      </c>
      <c r="E2714" s="108" t="s">
        <v>4</v>
      </c>
      <c r="F2714" s="121">
        <f t="shared" si="462"/>
        <v>3</v>
      </c>
      <c r="G2714" s="121" t="str">
        <f>VLOOKUP(H2714, phone[#All], 2, 0)</f>
        <v>One Line</v>
      </c>
      <c r="H2714" s="108">
        <v>1</v>
      </c>
      <c r="I2714" s="120" t="str">
        <f>VLOOKUP(J2714,internet[#All], 2, 0)</f>
        <v>DSL</v>
      </c>
      <c r="J2714" s="108">
        <v>1</v>
      </c>
      <c r="K2714" s="121" t="b">
        <f>IF(AND(my_practice13[[#This Row],[phone_service]]&gt;0, my_practice13[[#This Row],[internet_service]]&gt;0),TRUE,FALSE)</f>
        <v>1</v>
      </c>
      <c r="L2714" s="121" t="b">
        <f>IF(AND(my_practice13[[#This Row],[phone_service]]=0, my_practice13[[#This Row],[internet_service]]&gt;0),TRUE, FALSE)</f>
        <v>0</v>
      </c>
      <c r="M2714" s="121" t="b">
        <f t="shared" si="463"/>
        <v>0</v>
      </c>
      <c r="N2714" s="121" t="str">
        <f>VLOOKUP(O2714,contract[#All], 2, 0)</f>
        <v>1 Year</v>
      </c>
      <c r="O2714" s="108">
        <v>1</v>
      </c>
      <c r="P2714" s="108" t="s">
        <v>17</v>
      </c>
      <c r="Q2714" s="107">
        <v>53.65</v>
      </c>
      <c r="R2714" s="107">
        <v>696.35</v>
      </c>
      <c r="S2714" s="111">
        <f>my_practice13[[#This Row],[total_charges]]/my_practice13[[#This Row],[monthly_charges]]</f>
        <v>12.979496738117428</v>
      </c>
      <c r="T2714" s="107">
        <f t="shared" si="464"/>
        <v>53.65</v>
      </c>
      <c r="U2714" s="121">
        <f t="shared" si="465"/>
        <v>1</v>
      </c>
      <c r="V2714" s="118">
        <f t="shared" ca="1" si="466"/>
        <v>43705</v>
      </c>
      <c r="W2714" s="111">
        <f t="shared" si="467"/>
        <v>395</v>
      </c>
      <c r="X2714" s="118">
        <f t="shared" ca="1" si="468"/>
        <v>43310</v>
      </c>
      <c r="Y2714" s="121" t="b">
        <f t="shared" si="469"/>
        <v>0</v>
      </c>
      <c r="Z2714" s="121" t="b">
        <f t="shared" si="470"/>
        <v>1</v>
      </c>
      <c r="AA2714" s="111" t="b">
        <f t="shared" si="471"/>
        <v>1</v>
      </c>
      <c r="AB2714" s="121" t="b">
        <f t="shared" si="472"/>
        <v>1</v>
      </c>
      <c r="AC2714" t="s">
        <v>4</v>
      </c>
      <c r="AD2714"/>
      <c r="AE2714"/>
      <c r="AF2714"/>
      <c r="AG2714"/>
      <c r="AH2714"/>
      <c r="AI2714"/>
      <c r="AJ2714"/>
      <c r="AK2714"/>
      <c r="AL2714"/>
      <c r="AM2714"/>
    </row>
    <row r="2715" spans="1:39" ht="16">
      <c r="A2715" s="108" t="s">
        <v>5532</v>
      </c>
      <c r="B2715" s="108" t="s">
        <v>9</v>
      </c>
      <c r="C2715" s="111">
        <v>0</v>
      </c>
      <c r="D2715" s="108" t="s">
        <v>5</v>
      </c>
      <c r="E2715" s="108" t="s">
        <v>5</v>
      </c>
      <c r="F2715" s="121">
        <f t="shared" si="462"/>
        <v>0</v>
      </c>
      <c r="G2715" s="121" t="str">
        <f>VLOOKUP(H2715, phone[#All], 2, 0)</f>
        <v>One Line</v>
      </c>
      <c r="H2715" s="108">
        <v>1</v>
      </c>
      <c r="I2715" s="120" t="str">
        <f>VLOOKUP(J2715,internet[#All], 2, 0)</f>
        <v>DSL</v>
      </c>
      <c r="J2715" s="108">
        <v>1</v>
      </c>
      <c r="K2715" s="121" t="b">
        <f>IF(AND(my_practice13[[#This Row],[phone_service]]&gt;0, my_practice13[[#This Row],[internet_service]]&gt;0),TRUE,FALSE)</f>
        <v>1</v>
      </c>
      <c r="L2715" s="121" t="b">
        <f>IF(AND(my_practice13[[#This Row],[phone_service]]=0, my_practice13[[#This Row],[internet_service]]&gt;0),TRUE, FALSE)</f>
        <v>0</v>
      </c>
      <c r="M2715" s="121" t="b">
        <f t="shared" si="463"/>
        <v>0</v>
      </c>
      <c r="N2715" s="121" t="str">
        <f>VLOOKUP(O2715,contract[#All], 2, 0)</f>
        <v>Month-to-Month</v>
      </c>
      <c r="O2715" s="108">
        <v>0</v>
      </c>
      <c r="P2715" s="108" t="s">
        <v>7</v>
      </c>
      <c r="Q2715" s="107">
        <v>64.650000000000006</v>
      </c>
      <c r="R2715" s="107">
        <v>3735.45</v>
      </c>
      <c r="S2715" s="111">
        <f>my_practice13[[#This Row],[total_charges]]/my_practice13[[#This Row],[monthly_charges]]</f>
        <v>57.779582366589317</v>
      </c>
      <c r="T2715" s="107">
        <f t="shared" si="464"/>
        <v>64.650000000000006</v>
      </c>
      <c r="U2715" s="121">
        <f t="shared" si="465"/>
        <v>1</v>
      </c>
      <c r="V2715" s="118">
        <f t="shared" ca="1" si="466"/>
        <v>43705</v>
      </c>
      <c r="W2715" s="111">
        <f t="shared" si="467"/>
        <v>1756</v>
      </c>
      <c r="X2715" s="118">
        <f t="shared" ca="1" si="468"/>
        <v>41949</v>
      </c>
      <c r="Y2715" s="121" t="b">
        <f t="shared" si="469"/>
        <v>0</v>
      </c>
      <c r="Z2715" s="121" t="b">
        <f t="shared" si="470"/>
        <v>0</v>
      </c>
      <c r="AA2715" s="111" t="b">
        <f t="shared" si="471"/>
        <v>1</v>
      </c>
      <c r="AB2715" s="121" t="b">
        <f t="shared" si="472"/>
        <v>1</v>
      </c>
      <c r="AC2715" t="s">
        <v>5</v>
      </c>
      <c r="AD2715"/>
      <c r="AE2715"/>
      <c r="AF2715"/>
      <c r="AG2715"/>
      <c r="AH2715"/>
      <c r="AI2715"/>
      <c r="AJ2715"/>
      <c r="AK2715"/>
      <c r="AL2715"/>
      <c r="AM2715"/>
    </row>
    <row r="2716" spans="1:39" ht="16">
      <c r="A2716" s="108" t="s">
        <v>3021</v>
      </c>
      <c r="B2716" s="108" t="s">
        <v>9</v>
      </c>
      <c r="C2716" s="111">
        <v>1</v>
      </c>
      <c r="D2716" s="108" t="s">
        <v>5</v>
      </c>
      <c r="E2716" s="108" t="s">
        <v>4</v>
      </c>
      <c r="F2716" s="121">
        <f t="shared" si="462"/>
        <v>2</v>
      </c>
      <c r="G2716" s="121" t="str">
        <f>VLOOKUP(H2716, phone[#All], 2, 0)</f>
        <v>Two or More Lines</v>
      </c>
      <c r="H2716" s="108">
        <v>2</v>
      </c>
      <c r="I2716" s="120" t="str">
        <f>VLOOKUP(J2716,internet[#All], 2, 0)</f>
        <v>Fiber Optic</v>
      </c>
      <c r="J2716" s="108">
        <v>2</v>
      </c>
      <c r="K2716" s="121" t="b">
        <f>IF(AND(my_practice13[[#This Row],[phone_service]]&gt;0, my_practice13[[#This Row],[internet_service]]&gt;0),TRUE,FALSE)</f>
        <v>1</v>
      </c>
      <c r="L2716" s="121" t="b">
        <f>IF(AND(my_practice13[[#This Row],[phone_service]]=0, my_practice13[[#This Row],[internet_service]]&gt;0),TRUE, FALSE)</f>
        <v>0</v>
      </c>
      <c r="M2716" s="121" t="b">
        <f t="shared" si="463"/>
        <v>0</v>
      </c>
      <c r="N2716" s="121" t="str">
        <f>VLOOKUP(O2716,contract[#All], 2, 0)</f>
        <v>Month-to-Month</v>
      </c>
      <c r="O2716" s="108">
        <v>0</v>
      </c>
      <c r="P2716" s="108" t="s">
        <v>10</v>
      </c>
      <c r="Q2716" s="107">
        <v>80.45</v>
      </c>
      <c r="R2716" s="107">
        <v>3162.65</v>
      </c>
      <c r="S2716" s="111">
        <f>my_practice13[[#This Row],[total_charges]]/my_practice13[[#This Row],[monthly_charges]]</f>
        <v>39.311995027967683</v>
      </c>
      <c r="T2716" s="107">
        <f t="shared" si="464"/>
        <v>80.45</v>
      </c>
      <c r="U2716" s="121">
        <f t="shared" si="465"/>
        <v>1</v>
      </c>
      <c r="V2716" s="118">
        <f t="shared" ca="1" si="466"/>
        <v>43705</v>
      </c>
      <c r="W2716" s="111">
        <f t="shared" si="467"/>
        <v>1195</v>
      </c>
      <c r="X2716" s="118">
        <f t="shared" ca="1" si="468"/>
        <v>42510</v>
      </c>
      <c r="Y2716" s="121" t="b">
        <f t="shared" si="469"/>
        <v>0</v>
      </c>
      <c r="Z2716" s="121" t="b">
        <f t="shared" si="470"/>
        <v>0</v>
      </c>
      <c r="AA2716" s="111" t="b">
        <f t="shared" si="471"/>
        <v>1</v>
      </c>
      <c r="AB2716" s="121" t="b">
        <f t="shared" si="472"/>
        <v>1</v>
      </c>
      <c r="AC2716" t="s">
        <v>5</v>
      </c>
      <c r="AD2716"/>
      <c r="AE2716"/>
      <c r="AF2716"/>
      <c r="AG2716"/>
      <c r="AH2716"/>
      <c r="AI2716"/>
      <c r="AJ2716"/>
      <c r="AK2716"/>
      <c r="AL2716"/>
      <c r="AM2716"/>
    </row>
    <row r="2717" spans="1:39" ht="16">
      <c r="A2717" s="108" t="s">
        <v>923</v>
      </c>
      <c r="B2717" s="108" t="s">
        <v>9</v>
      </c>
      <c r="C2717" s="111">
        <v>0</v>
      </c>
      <c r="D2717" s="108" t="s">
        <v>4</v>
      </c>
      <c r="E2717" s="108" t="s">
        <v>4</v>
      </c>
      <c r="F2717" s="121">
        <f t="shared" si="462"/>
        <v>3</v>
      </c>
      <c r="G2717" s="121" t="str">
        <f>VLOOKUP(H2717, phone[#All], 2, 0)</f>
        <v>Two or More Lines</v>
      </c>
      <c r="H2717" s="108">
        <v>2</v>
      </c>
      <c r="I2717" s="120" t="str">
        <f>VLOOKUP(J2717,internet[#All], 2, 0)</f>
        <v>Fiber Optic</v>
      </c>
      <c r="J2717" s="108">
        <v>2</v>
      </c>
      <c r="K2717" s="121" t="b">
        <f>IF(AND(my_practice13[[#This Row],[phone_service]]&gt;0, my_practice13[[#This Row],[internet_service]]&gt;0),TRUE,FALSE)</f>
        <v>1</v>
      </c>
      <c r="L2717" s="121" t="b">
        <f>IF(AND(my_practice13[[#This Row],[phone_service]]=0, my_practice13[[#This Row],[internet_service]]&gt;0),TRUE, FALSE)</f>
        <v>0</v>
      </c>
      <c r="M2717" s="121" t="b">
        <f t="shared" si="463"/>
        <v>0</v>
      </c>
      <c r="N2717" s="121" t="str">
        <f>VLOOKUP(O2717,contract[#All], 2, 0)</f>
        <v>1 Year</v>
      </c>
      <c r="O2717" s="108">
        <v>1</v>
      </c>
      <c r="P2717" s="108" t="s">
        <v>13</v>
      </c>
      <c r="Q2717" s="107">
        <v>106.1</v>
      </c>
      <c r="R2717" s="107">
        <v>7848.5</v>
      </c>
      <c r="S2717" s="111">
        <f>my_practice13[[#This Row],[total_charges]]/my_practice13[[#This Row],[monthly_charges]]</f>
        <v>73.972667295004712</v>
      </c>
      <c r="T2717" s="107">
        <f t="shared" si="464"/>
        <v>106.1</v>
      </c>
      <c r="U2717" s="121">
        <f t="shared" si="465"/>
        <v>1</v>
      </c>
      <c r="V2717" s="118">
        <f t="shared" ca="1" si="466"/>
        <v>43705</v>
      </c>
      <c r="W2717" s="111">
        <f t="shared" si="467"/>
        <v>2249</v>
      </c>
      <c r="X2717" s="118">
        <f t="shared" ca="1" si="468"/>
        <v>41456</v>
      </c>
      <c r="Y2717" s="121" t="b">
        <f t="shared" si="469"/>
        <v>0</v>
      </c>
      <c r="Z2717" s="121" t="b">
        <f t="shared" si="470"/>
        <v>0</v>
      </c>
      <c r="AA2717" s="111" t="b">
        <f t="shared" si="471"/>
        <v>1</v>
      </c>
      <c r="AB2717" s="121" t="b">
        <f t="shared" si="472"/>
        <v>1</v>
      </c>
      <c r="AC2717" t="s">
        <v>5</v>
      </c>
      <c r="AD2717"/>
      <c r="AE2717"/>
      <c r="AF2717"/>
      <c r="AG2717"/>
      <c r="AH2717"/>
      <c r="AI2717"/>
      <c r="AJ2717"/>
      <c r="AK2717"/>
      <c r="AL2717"/>
      <c r="AM2717"/>
    </row>
    <row r="2718" spans="1:39" ht="16">
      <c r="A2718" s="108" t="s">
        <v>3376</v>
      </c>
      <c r="B2718" s="108" t="s">
        <v>9</v>
      </c>
      <c r="C2718" s="111">
        <v>0</v>
      </c>
      <c r="D2718" s="108" t="s">
        <v>5</v>
      </c>
      <c r="E2718" s="108" t="s">
        <v>5</v>
      </c>
      <c r="F2718" s="121">
        <f t="shared" si="462"/>
        <v>0</v>
      </c>
      <c r="G2718" s="121" t="str">
        <f>VLOOKUP(H2718, phone[#All], 2, 0)</f>
        <v>One Line</v>
      </c>
      <c r="H2718" s="108">
        <v>1</v>
      </c>
      <c r="I2718" s="120" t="str">
        <f>VLOOKUP(J2718,internet[#All], 2, 0)</f>
        <v>No Internet Service</v>
      </c>
      <c r="J2718" s="108">
        <v>0</v>
      </c>
      <c r="K2718" s="121" t="b">
        <f>IF(AND(my_practice13[[#This Row],[phone_service]]&gt;0, my_practice13[[#This Row],[internet_service]]&gt;0),TRUE,FALSE)</f>
        <v>0</v>
      </c>
      <c r="L2718" s="121" t="b">
        <f>IF(AND(my_practice13[[#This Row],[phone_service]]=0, my_practice13[[#This Row],[internet_service]]&gt;0),TRUE, FALSE)</f>
        <v>0</v>
      </c>
      <c r="M2718" s="121" t="b">
        <f t="shared" si="463"/>
        <v>1</v>
      </c>
      <c r="N2718" s="121" t="str">
        <f>VLOOKUP(O2718,contract[#All], 2, 0)</f>
        <v>2 Year</v>
      </c>
      <c r="O2718" s="108">
        <v>2</v>
      </c>
      <c r="P2718" s="108" t="s">
        <v>10</v>
      </c>
      <c r="Q2718" s="107">
        <v>19.649999999999999</v>
      </c>
      <c r="R2718" s="107">
        <v>358.15</v>
      </c>
      <c r="S2718" s="111">
        <f>my_practice13[[#This Row],[total_charges]]/my_practice13[[#This Row],[monthly_charges]]</f>
        <v>18.226463104325699</v>
      </c>
      <c r="T2718" s="107">
        <f t="shared" si="464"/>
        <v>19.649999999999999</v>
      </c>
      <c r="U2718" s="121">
        <f t="shared" si="465"/>
        <v>1</v>
      </c>
      <c r="V2718" s="118">
        <f t="shared" ca="1" si="466"/>
        <v>43705</v>
      </c>
      <c r="W2718" s="111">
        <f t="shared" si="467"/>
        <v>554</v>
      </c>
      <c r="X2718" s="118">
        <f t="shared" ca="1" si="468"/>
        <v>43151</v>
      </c>
      <c r="Y2718" s="121" t="b">
        <f t="shared" si="469"/>
        <v>0</v>
      </c>
      <c r="Z2718" s="121" t="b">
        <f t="shared" si="470"/>
        <v>0</v>
      </c>
      <c r="AA2718" s="111" t="b">
        <f t="shared" si="471"/>
        <v>1</v>
      </c>
      <c r="AB2718" s="121" t="b">
        <f t="shared" si="472"/>
        <v>0</v>
      </c>
      <c r="AC2718" t="s">
        <v>5</v>
      </c>
      <c r="AD2718"/>
      <c r="AE2718"/>
      <c r="AF2718"/>
      <c r="AG2718"/>
      <c r="AH2718"/>
      <c r="AI2718"/>
      <c r="AJ2718"/>
      <c r="AK2718"/>
      <c r="AL2718"/>
      <c r="AM2718"/>
    </row>
    <row r="2719" spans="1:39" ht="16">
      <c r="A2719" s="108" t="s">
        <v>6430</v>
      </c>
      <c r="B2719" s="108" t="s">
        <v>9</v>
      </c>
      <c r="C2719" s="111">
        <v>1</v>
      </c>
      <c r="D2719" s="108" t="s">
        <v>4</v>
      </c>
      <c r="E2719" s="108" t="s">
        <v>5</v>
      </c>
      <c r="F2719" s="121">
        <f t="shared" si="462"/>
        <v>1</v>
      </c>
      <c r="G2719" s="121" t="str">
        <f>VLOOKUP(H2719, phone[#All], 2, 0)</f>
        <v>Two or More Lines</v>
      </c>
      <c r="H2719" s="108">
        <v>2</v>
      </c>
      <c r="I2719" s="120" t="str">
        <f>VLOOKUP(J2719,internet[#All], 2, 0)</f>
        <v>Fiber Optic</v>
      </c>
      <c r="J2719" s="108">
        <v>2</v>
      </c>
      <c r="K2719" s="121" t="b">
        <f>IF(AND(my_practice13[[#This Row],[phone_service]]&gt;0, my_practice13[[#This Row],[internet_service]]&gt;0),TRUE,FALSE)</f>
        <v>1</v>
      </c>
      <c r="L2719" s="121" t="b">
        <f>IF(AND(my_practice13[[#This Row],[phone_service]]=0, my_practice13[[#This Row],[internet_service]]&gt;0),TRUE, FALSE)</f>
        <v>0</v>
      </c>
      <c r="M2719" s="121" t="b">
        <f t="shared" si="463"/>
        <v>0</v>
      </c>
      <c r="N2719" s="121" t="str">
        <f>VLOOKUP(O2719,contract[#All], 2, 0)</f>
        <v>Month-to-Month</v>
      </c>
      <c r="O2719" s="108">
        <v>0</v>
      </c>
      <c r="P2719" s="108" t="s">
        <v>17</v>
      </c>
      <c r="Q2719" s="107">
        <v>84.9</v>
      </c>
      <c r="R2719" s="107">
        <v>5785.65</v>
      </c>
      <c r="S2719" s="111">
        <f>my_practice13[[#This Row],[total_charges]]/my_practice13[[#This Row],[monthly_charges]]</f>
        <v>68.146643109540634</v>
      </c>
      <c r="T2719" s="107">
        <f t="shared" si="464"/>
        <v>84.899999999999991</v>
      </c>
      <c r="U2719" s="121">
        <f t="shared" si="465"/>
        <v>1</v>
      </c>
      <c r="V2719" s="118">
        <f t="shared" ca="1" si="466"/>
        <v>43705</v>
      </c>
      <c r="W2719" s="111">
        <f t="shared" si="467"/>
        <v>2072</v>
      </c>
      <c r="X2719" s="118">
        <f t="shared" ca="1" si="468"/>
        <v>41633</v>
      </c>
      <c r="Y2719" s="121" t="b">
        <f t="shared" si="469"/>
        <v>0</v>
      </c>
      <c r="Z2719" s="121" t="b">
        <f t="shared" si="470"/>
        <v>0</v>
      </c>
      <c r="AA2719" s="111" t="b">
        <f t="shared" si="471"/>
        <v>1</v>
      </c>
      <c r="AB2719" s="121" t="b">
        <f t="shared" si="472"/>
        <v>1</v>
      </c>
      <c r="AC2719" t="s">
        <v>5</v>
      </c>
      <c r="AD2719"/>
      <c r="AE2719"/>
      <c r="AF2719"/>
      <c r="AG2719"/>
      <c r="AH2719"/>
      <c r="AI2719"/>
      <c r="AJ2719"/>
      <c r="AK2719"/>
      <c r="AL2719"/>
      <c r="AM2719"/>
    </row>
    <row r="2720" spans="1:39" ht="16">
      <c r="A2720" s="108" t="s">
        <v>3330</v>
      </c>
      <c r="B2720" s="108" t="s">
        <v>3</v>
      </c>
      <c r="C2720" s="111">
        <v>0</v>
      </c>
      <c r="D2720" s="108" t="s">
        <v>5</v>
      </c>
      <c r="E2720" s="108" t="s">
        <v>5</v>
      </c>
      <c r="F2720" s="121">
        <f t="shared" si="462"/>
        <v>0</v>
      </c>
      <c r="G2720" s="121" t="str">
        <f>VLOOKUP(H2720, phone[#All], 2, 0)</f>
        <v>One Line</v>
      </c>
      <c r="H2720" s="108">
        <v>1</v>
      </c>
      <c r="I2720" s="120" t="str">
        <f>VLOOKUP(J2720,internet[#All], 2, 0)</f>
        <v>DSL</v>
      </c>
      <c r="J2720" s="108">
        <v>1</v>
      </c>
      <c r="K2720" s="121" t="b">
        <f>IF(AND(my_practice13[[#This Row],[phone_service]]&gt;0, my_practice13[[#This Row],[internet_service]]&gt;0),TRUE,FALSE)</f>
        <v>1</v>
      </c>
      <c r="L2720" s="121" t="b">
        <f>IF(AND(my_practice13[[#This Row],[phone_service]]=0, my_practice13[[#This Row],[internet_service]]&gt;0),TRUE, FALSE)</f>
        <v>0</v>
      </c>
      <c r="M2720" s="121" t="b">
        <f t="shared" si="463"/>
        <v>0</v>
      </c>
      <c r="N2720" s="121" t="str">
        <f>VLOOKUP(O2720,contract[#All], 2, 0)</f>
        <v>Month-to-Month</v>
      </c>
      <c r="O2720" s="108">
        <v>0</v>
      </c>
      <c r="P2720" s="108" t="s">
        <v>7</v>
      </c>
      <c r="Q2720" s="107">
        <v>70.75</v>
      </c>
      <c r="R2720" s="107">
        <v>146.9</v>
      </c>
      <c r="S2720" s="111">
        <f>my_practice13[[#This Row],[total_charges]]/my_practice13[[#This Row],[monthly_charges]]</f>
        <v>2.0763250883392228</v>
      </c>
      <c r="T2720" s="107">
        <f t="shared" si="464"/>
        <v>70.75</v>
      </c>
      <c r="U2720" s="121">
        <f t="shared" si="465"/>
        <v>1</v>
      </c>
      <c r="V2720" s="118">
        <f t="shared" ca="1" si="466"/>
        <v>43705</v>
      </c>
      <c r="W2720" s="111">
        <f t="shared" si="467"/>
        <v>63</v>
      </c>
      <c r="X2720" s="118">
        <f t="shared" ca="1" si="468"/>
        <v>43642</v>
      </c>
      <c r="Y2720" s="121" t="b">
        <f t="shared" si="469"/>
        <v>1</v>
      </c>
      <c r="Z2720" s="121" t="b">
        <f t="shared" si="470"/>
        <v>1</v>
      </c>
      <c r="AA2720" s="111" t="b">
        <f t="shared" si="471"/>
        <v>1</v>
      </c>
      <c r="AB2720" s="121" t="b">
        <f t="shared" si="472"/>
        <v>1</v>
      </c>
      <c r="AC2720" t="s">
        <v>4</v>
      </c>
      <c r="AD2720"/>
      <c r="AE2720"/>
      <c r="AF2720"/>
      <c r="AG2720"/>
      <c r="AH2720"/>
      <c r="AI2720"/>
      <c r="AJ2720"/>
      <c r="AK2720"/>
      <c r="AL2720"/>
      <c r="AM2720"/>
    </row>
    <row r="2721" spans="1:39" ht="16">
      <c r="A2721" s="108" t="s">
        <v>2308</v>
      </c>
      <c r="B2721" s="108" t="s">
        <v>3</v>
      </c>
      <c r="C2721" s="111">
        <v>0</v>
      </c>
      <c r="D2721" s="108" t="s">
        <v>4</v>
      </c>
      <c r="E2721" s="108" t="s">
        <v>5</v>
      </c>
      <c r="F2721" s="121">
        <f t="shared" si="462"/>
        <v>1</v>
      </c>
      <c r="G2721" s="121" t="str">
        <f>VLOOKUP(H2721, phone[#All], 2, 0)</f>
        <v>Two or More Lines</v>
      </c>
      <c r="H2721" s="108">
        <v>2</v>
      </c>
      <c r="I2721" s="120" t="str">
        <f>VLOOKUP(J2721,internet[#All], 2, 0)</f>
        <v>Fiber Optic</v>
      </c>
      <c r="J2721" s="108">
        <v>2</v>
      </c>
      <c r="K2721" s="121" t="b">
        <f>IF(AND(my_practice13[[#This Row],[phone_service]]&gt;0, my_practice13[[#This Row],[internet_service]]&gt;0),TRUE,FALSE)</f>
        <v>1</v>
      </c>
      <c r="L2721" s="121" t="b">
        <f>IF(AND(my_practice13[[#This Row],[phone_service]]=0, my_practice13[[#This Row],[internet_service]]&gt;0),TRUE, FALSE)</f>
        <v>0</v>
      </c>
      <c r="M2721" s="121" t="b">
        <f t="shared" si="463"/>
        <v>0</v>
      </c>
      <c r="N2721" s="121" t="str">
        <f>VLOOKUP(O2721,contract[#All], 2, 0)</f>
        <v>1 Year</v>
      </c>
      <c r="O2721" s="108">
        <v>1</v>
      </c>
      <c r="P2721" s="108" t="s">
        <v>7</v>
      </c>
      <c r="Q2721" s="107">
        <v>110.35</v>
      </c>
      <c r="R2721" s="107">
        <v>5893.15</v>
      </c>
      <c r="S2721" s="111">
        <f>my_practice13[[#This Row],[total_charges]]/my_practice13[[#This Row],[monthly_charges]]</f>
        <v>53.404168554599003</v>
      </c>
      <c r="T2721" s="107">
        <f t="shared" si="464"/>
        <v>110.35</v>
      </c>
      <c r="U2721" s="121">
        <f t="shared" si="465"/>
        <v>1</v>
      </c>
      <c r="V2721" s="118">
        <f t="shared" ca="1" si="466"/>
        <v>43705</v>
      </c>
      <c r="W2721" s="111">
        <f t="shared" si="467"/>
        <v>1623</v>
      </c>
      <c r="X2721" s="118">
        <f t="shared" ca="1" si="468"/>
        <v>42082</v>
      </c>
      <c r="Y2721" s="121" t="b">
        <f t="shared" si="469"/>
        <v>1</v>
      </c>
      <c r="Z2721" s="121" t="b">
        <f t="shared" si="470"/>
        <v>1</v>
      </c>
      <c r="AA2721" s="111" t="b">
        <f t="shared" si="471"/>
        <v>1</v>
      </c>
      <c r="AB2721" s="121" t="b">
        <f t="shared" si="472"/>
        <v>1</v>
      </c>
      <c r="AC2721" t="s">
        <v>4</v>
      </c>
      <c r="AD2721"/>
      <c r="AE2721"/>
      <c r="AF2721"/>
      <c r="AG2721"/>
      <c r="AH2721"/>
      <c r="AI2721"/>
      <c r="AJ2721"/>
      <c r="AK2721"/>
      <c r="AL2721"/>
      <c r="AM2721"/>
    </row>
    <row r="2722" spans="1:39" ht="16">
      <c r="A2722" s="108" t="s">
        <v>1433</v>
      </c>
      <c r="B2722" s="108" t="s">
        <v>3</v>
      </c>
      <c r="C2722" s="111">
        <v>0</v>
      </c>
      <c r="D2722" s="108" t="s">
        <v>4</v>
      </c>
      <c r="E2722" s="108" t="s">
        <v>4</v>
      </c>
      <c r="F2722" s="121">
        <f t="shared" si="462"/>
        <v>3</v>
      </c>
      <c r="G2722" s="121" t="str">
        <f>VLOOKUP(H2722, phone[#All], 2, 0)</f>
        <v>Two or More Lines</v>
      </c>
      <c r="H2722" s="108">
        <v>2</v>
      </c>
      <c r="I2722" s="120" t="str">
        <f>VLOOKUP(J2722,internet[#All], 2, 0)</f>
        <v>Fiber Optic</v>
      </c>
      <c r="J2722" s="108">
        <v>2</v>
      </c>
      <c r="K2722" s="121" t="b">
        <f>IF(AND(my_practice13[[#This Row],[phone_service]]&gt;0, my_practice13[[#This Row],[internet_service]]&gt;0),TRUE,FALSE)</f>
        <v>1</v>
      </c>
      <c r="L2722" s="121" t="b">
        <f>IF(AND(my_practice13[[#This Row],[phone_service]]=0, my_practice13[[#This Row],[internet_service]]&gt;0),TRUE, FALSE)</f>
        <v>0</v>
      </c>
      <c r="M2722" s="121" t="b">
        <f t="shared" si="463"/>
        <v>0</v>
      </c>
      <c r="N2722" s="121" t="str">
        <f>VLOOKUP(O2722,contract[#All], 2, 0)</f>
        <v>2 Year</v>
      </c>
      <c r="O2722" s="108">
        <v>2</v>
      </c>
      <c r="P2722" s="108" t="s">
        <v>17</v>
      </c>
      <c r="Q2722" s="107">
        <v>113.05</v>
      </c>
      <c r="R2722" s="107">
        <v>7869.05</v>
      </c>
      <c r="S2722" s="111">
        <f>my_practice13[[#This Row],[total_charges]]/my_practice13[[#This Row],[monthly_charges]]</f>
        <v>69.606811145510832</v>
      </c>
      <c r="T2722" s="107">
        <f t="shared" si="464"/>
        <v>113.05000000000001</v>
      </c>
      <c r="U2722" s="121" t="e">
        <f t="shared" si="465"/>
        <v>#N/A</v>
      </c>
      <c r="V2722" s="118">
        <f t="shared" ca="1" si="466"/>
        <v>43705</v>
      </c>
      <c r="W2722" s="111">
        <f t="shared" si="467"/>
        <v>2116</v>
      </c>
      <c r="X2722" s="118">
        <f t="shared" ca="1" si="468"/>
        <v>41589</v>
      </c>
      <c r="Y2722" s="121" t="b">
        <f t="shared" si="469"/>
        <v>1</v>
      </c>
      <c r="Z2722" s="121" t="b">
        <f t="shared" si="470"/>
        <v>0</v>
      </c>
      <c r="AA2722" s="111" t="b">
        <f t="shared" si="471"/>
        <v>1</v>
      </c>
      <c r="AB2722" s="121" t="b">
        <f t="shared" si="472"/>
        <v>1</v>
      </c>
      <c r="AC2722" t="s">
        <v>5</v>
      </c>
      <c r="AD2722"/>
      <c r="AE2722"/>
      <c r="AF2722"/>
      <c r="AG2722"/>
      <c r="AH2722"/>
      <c r="AI2722"/>
      <c r="AJ2722"/>
      <c r="AK2722"/>
      <c r="AL2722"/>
      <c r="AM2722"/>
    </row>
    <row r="2723" spans="1:39" ht="16">
      <c r="A2723" s="108" t="s">
        <v>3928</v>
      </c>
      <c r="B2723" s="108" t="s">
        <v>9</v>
      </c>
      <c r="C2723" s="111">
        <v>1</v>
      </c>
      <c r="D2723" s="108" t="s">
        <v>5</v>
      </c>
      <c r="E2723" s="108" t="s">
        <v>5</v>
      </c>
      <c r="F2723" s="121">
        <f t="shared" si="462"/>
        <v>0</v>
      </c>
      <c r="G2723" s="121" t="str">
        <f>VLOOKUP(H2723, phone[#All], 2, 0)</f>
        <v>One Line</v>
      </c>
      <c r="H2723" s="108">
        <v>1</v>
      </c>
      <c r="I2723" s="120" t="str">
        <f>VLOOKUP(J2723,internet[#All], 2, 0)</f>
        <v>Fiber Optic</v>
      </c>
      <c r="J2723" s="108">
        <v>2</v>
      </c>
      <c r="K2723" s="121" t="b">
        <f>IF(AND(my_practice13[[#This Row],[phone_service]]&gt;0, my_practice13[[#This Row],[internet_service]]&gt;0),TRUE,FALSE)</f>
        <v>1</v>
      </c>
      <c r="L2723" s="121" t="b">
        <f>IF(AND(my_practice13[[#This Row],[phone_service]]=0, my_practice13[[#This Row],[internet_service]]&gt;0),TRUE, FALSE)</f>
        <v>0</v>
      </c>
      <c r="M2723" s="121" t="b">
        <f t="shared" si="463"/>
        <v>0</v>
      </c>
      <c r="N2723" s="121" t="str">
        <f>VLOOKUP(O2723,contract[#All], 2, 0)</f>
        <v>Month-to-Month</v>
      </c>
      <c r="O2723" s="108">
        <v>0</v>
      </c>
      <c r="P2723" s="108" t="s">
        <v>7</v>
      </c>
      <c r="Q2723" s="107">
        <v>69.099999999999994</v>
      </c>
      <c r="R2723" s="107">
        <v>69.099999999999994</v>
      </c>
      <c r="S2723" s="111">
        <f>my_practice13[[#This Row],[total_charges]]/my_practice13[[#This Row],[monthly_charges]]</f>
        <v>1</v>
      </c>
      <c r="T2723" s="107">
        <f t="shared" si="464"/>
        <v>69.099999999999994</v>
      </c>
      <c r="U2723" s="121">
        <f t="shared" si="465"/>
        <v>1</v>
      </c>
      <c r="V2723" s="118">
        <f t="shared" ca="1" si="466"/>
        <v>43705</v>
      </c>
      <c r="W2723" s="111">
        <f t="shared" si="467"/>
        <v>30</v>
      </c>
      <c r="X2723" s="118">
        <f t="shared" ca="1" si="468"/>
        <v>43675</v>
      </c>
      <c r="Y2723" s="121" t="b">
        <f t="shared" si="469"/>
        <v>0</v>
      </c>
      <c r="Z2723" s="121" t="b">
        <f t="shared" si="470"/>
        <v>1</v>
      </c>
      <c r="AA2723" s="111" t="b">
        <f t="shared" si="471"/>
        <v>1</v>
      </c>
      <c r="AB2723" s="121" t="b">
        <f t="shared" si="472"/>
        <v>1</v>
      </c>
      <c r="AC2723" t="s">
        <v>4</v>
      </c>
      <c r="AD2723"/>
      <c r="AE2723"/>
      <c r="AF2723"/>
      <c r="AG2723"/>
      <c r="AH2723"/>
      <c r="AI2723"/>
      <c r="AJ2723"/>
      <c r="AK2723"/>
      <c r="AL2723"/>
      <c r="AM2723"/>
    </row>
    <row r="2724" spans="1:39" ht="16">
      <c r="A2724" s="108" t="s">
        <v>5804</v>
      </c>
      <c r="B2724" s="108" t="s">
        <v>9</v>
      </c>
      <c r="C2724" s="111">
        <v>0</v>
      </c>
      <c r="D2724" s="108" t="s">
        <v>5</v>
      </c>
      <c r="E2724" s="108" t="s">
        <v>5</v>
      </c>
      <c r="F2724" s="121">
        <f t="shared" si="462"/>
        <v>0</v>
      </c>
      <c r="G2724" s="121" t="str">
        <f>VLOOKUP(H2724, phone[#All], 2, 0)</f>
        <v>Two or More Lines</v>
      </c>
      <c r="H2724" s="108">
        <v>2</v>
      </c>
      <c r="I2724" s="120" t="str">
        <f>VLOOKUP(J2724,internet[#All], 2, 0)</f>
        <v>DSL</v>
      </c>
      <c r="J2724" s="108">
        <v>1</v>
      </c>
      <c r="K2724" s="121" t="b">
        <f>IF(AND(my_practice13[[#This Row],[phone_service]]&gt;0, my_practice13[[#This Row],[internet_service]]&gt;0),TRUE,FALSE)</f>
        <v>1</v>
      </c>
      <c r="L2724" s="121" t="b">
        <f>IF(AND(my_practice13[[#This Row],[phone_service]]=0, my_practice13[[#This Row],[internet_service]]&gt;0),TRUE, FALSE)</f>
        <v>0</v>
      </c>
      <c r="M2724" s="121" t="b">
        <f t="shared" si="463"/>
        <v>0</v>
      </c>
      <c r="N2724" s="121" t="str">
        <f>VLOOKUP(O2724,contract[#All], 2, 0)</f>
        <v>Month-to-Month</v>
      </c>
      <c r="O2724" s="108">
        <v>0</v>
      </c>
      <c r="P2724" s="108" t="s">
        <v>17</v>
      </c>
      <c r="Q2724" s="107">
        <v>55.5</v>
      </c>
      <c r="R2724" s="107">
        <v>767.55</v>
      </c>
      <c r="S2724" s="111">
        <f>my_practice13[[#This Row],[total_charges]]/my_practice13[[#This Row],[monthly_charges]]</f>
        <v>13.829729729729729</v>
      </c>
      <c r="T2724" s="107">
        <f t="shared" si="464"/>
        <v>55.5</v>
      </c>
      <c r="U2724" s="121">
        <f t="shared" si="465"/>
        <v>1</v>
      </c>
      <c r="V2724" s="118">
        <f t="shared" ca="1" si="466"/>
        <v>43705</v>
      </c>
      <c r="W2724" s="111">
        <f t="shared" si="467"/>
        <v>420</v>
      </c>
      <c r="X2724" s="118">
        <f t="shared" ca="1" si="468"/>
        <v>43285</v>
      </c>
      <c r="Y2724" s="121" t="b">
        <f t="shared" si="469"/>
        <v>0</v>
      </c>
      <c r="Z2724" s="121" t="b">
        <f t="shared" si="470"/>
        <v>0</v>
      </c>
      <c r="AA2724" s="111" t="b">
        <f t="shared" si="471"/>
        <v>1</v>
      </c>
      <c r="AB2724" s="121" t="b">
        <f t="shared" si="472"/>
        <v>1</v>
      </c>
      <c r="AC2724" t="s">
        <v>5</v>
      </c>
      <c r="AD2724"/>
      <c r="AE2724"/>
      <c r="AF2724"/>
      <c r="AG2724"/>
      <c r="AH2724"/>
      <c r="AI2724"/>
      <c r="AJ2724"/>
      <c r="AK2724"/>
      <c r="AL2724"/>
      <c r="AM2724"/>
    </row>
    <row r="2725" spans="1:39" ht="16">
      <c r="A2725" s="108" t="s">
        <v>4494</v>
      </c>
      <c r="B2725" s="108" t="s">
        <v>9</v>
      </c>
      <c r="C2725" s="111">
        <v>0</v>
      </c>
      <c r="D2725" s="108" t="s">
        <v>4</v>
      </c>
      <c r="E2725" s="108" t="s">
        <v>5</v>
      </c>
      <c r="F2725" s="121">
        <f t="shared" si="462"/>
        <v>1</v>
      </c>
      <c r="G2725" s="121" t="str">
        <f>VLOOKUP(H2725, phone[#All], 2, 0)</f>
        <v>Two or More Lines</v>
      </c>
      <c r="H2725" s="108">
        <v>2</v>
      </c>
      <c r="I2725" s="120" t="str">
        <f>VLOOKUP(J2725,internet[#All], 2, 0)</f>
        <v>No Internet Service</v>
      </c>
      <c r="J2725" s="108">
        <v>0</v>
      </c>
      <c r="K2725" s="121" t="b">
        <f>IF(AND(my_practice13[[#This Row],[phone_service]]&gt;0, my_practice13[[#This Row],[internet_service]]&gt;0),TRUE,FALSE)</f>
        <v>0</v>
      </c>
      <c r="L2725" s="121" t="b">
        <f>IF(AND(my_practice13[[#This Row],[phone_service]]=0, my_practice13[[#This Row],[internet_service]]&gt;0),TRUE, FALSE)</f>
        <v>0</v>
      </c>
      <c r="M2725" s="121" t="b">
        <f t="shared" si="463"/>
        <v>1</v>
      </c>
      <c r="N2725" s="121" t="str">
        <f>VLOOKUP(O2725,contract[#All], 2, 0)</f>
        <v>2 Year</v>
      </c>
      <c r="O2725" s="108">
        <v>2</v>
      </c>
      <c r="P2725" s="108" t="s">
        <v>17</v>
      </c>
      <c r="Q2725" s="107">
        <v>25.6</v>
      </c>
      <c r="R2725" s="107">
        <v>1784.9</v>
      </c>
      <c r="S2725" s="111">
        <f>my_practice13[[#This Row],[total_charges]]/my_practice13[[#This Row],[monthly_charges]]</f>
        <v>69.72265625</v>
      </c>
      <c r="T2725" s="107">
        <f t="shared" si="464"/>
        <v>25.6</v>
      </c>
      <c r="U2725" s="121">
        <f t="shared" si="465"/>
        <v>1</v>
      </c>
      <c r="V2725" s="118">
        <f t="shared" ca="1" si="466"/>
        <v>43705</v>
      </c>
      <c r="W2725" s="111">
        <f t="shared" si="467"/>
        <v>2120</v>
      </c>
      <c r="X2725" s="118">
        <f t="shared" ca="1" si="468"/>
        <v>41585</v>
      </c>
      <c r="Y2725" s="121" t="b">
        <f t="shared" si="469"/>
        <v>0</v>
      </c>
      <c r="Z2725" s="121" t="b">
        <f t="shared" si="470"/>
        <v>0</v>
      </c>
      <c r="AA2725" s="111" t="b">
        <f t="shared" si="471"/>
        <v>1</v>
      </c>
      <c r="AB2725" s="121" t="b">
        <f t="shared" si="472"/>
        <v>0</v>
      </c>
      <c r="AC2725" t="s">
        <v>5</v>
      </c>
      <c r="AD2725"/>
      <c r="AE2725"/>
      <c r="AF2725"/>
      <c r="AG2725"/>
      <c r="AH2725"/>
      <c r="AI2725"/>
      <c r="AJ2725"/>
      <c r="AK2725"/>
      <c r="AL2725"/>
      <c r="AM2725"/>
    </row>
    <row r="2726" spans="1:39" ht="16">
      <c r="A2726" s="108" t="s">
        <v>162</v>
      </c>
      <c r="B2726" s="108" t="s">
        <v>9</v>
      </c>
      <c r="C2726" s="111">
        <v>0</v>
      </c>
      <c r="D2726" s="108" t="s">
        <v>5</v>
      </c>
      <c r="E2726" s="108" t="s">
        <v>5</v>
      </c>
      <c r="F2726" s="121">
        <f t="shared" si="462"/>
        <v>0</v>
      </c>
      <c r="G2726" s="121" t="str">
        <f>VLOOKUP(H2726, phone[#All], 2, 0)</f>
        <v>Two or More Lines</v>
      </c>
      <c r="H2726" s="108">
        <v>2</v>
      </c>
      <c r="I2726" s="120" t="str">
        <f>VLOOKUP(J2726,internet[#All], 2, 0)</f>
        <v>Fiber Optic</v>
      </c>
      <c r="J2726" s="108">
        <v>2</v>
      </c>
      <c r="K2726" s="121" t="b">
        <f>IF(AND(my_practice13[[#This Row],[phone_service]]&gt;0, my_practice13[[#This Row],[internet_service]]&gt;0),TRUE,FALSE)</f>
        <v>1</v>
      </c>
      <c r="L2726" s="121" t="b">
        <f>IF(AND(my_practice13[[#This Row],[phone_service]]=0, my_practice13[[#This Row],[internet_service]]&gt;0),TRUE, FALSE)</f>
        <v>0</v>
      </c>
      <c r="M2726" s="121" t="b">
        <f t="shared" si="463"/>
        <v>0</v>
      </c>
      <c r="N2726" s="121" t="str">
        <f>VLOOKUP(O2726,contract[#All], 2, 0)</f>
        <v>Month-to-Month</v>
      </c>
      <c r="O2726" s="108">
        <v>0</v>
      </c>
      <c r="P2726" s="108" t="s">
        <v>10</v>
      </c>
      <c r="Q2726" s="107">
        <v>95</v>
      </c>
      <c r="R2726" s="107">
        <v>655.5</v>
      </c>
      <c r="S2726" s="111">
        <f>my_practice13[[#This Row],[total_charges]]/my_practice13[[#This Row],[monthly_charges]]</f>
        <v>6.9</v>
      </c>
      <c r="T2726" s="107">
        <f t="shared" si="464"/>
        <v>95</v>
      </c>
      <c r="U2726" s="121">
        <f t="shared" si="465"/>
        <v>1</v>
      </c>
      <c r="V2726" s="118">
        <f t="shared" ca="1" si="466"/>
        <v>43705</v>
      </c>
      <c r="W2726" s="111">
        <f t="shared" si="467"/>
        <v>210</v>
      </c>
      <c r="X2726" s="118">
        <f t="shared" ca="1" si="468"/>
        <v>43495</v>
      </c>
      <c r="Y2726" s="121" t="b">
        <f t="shared" si="469"/>
        <v>0</v>
      </c>
      <c r="Z2726" s="121" t="b">
        <f t="shared" si="470"/>
        <v>1</v>
      </c>
      <c r="AA2726" s="111" t="b">
        <f t="shared" si="471"/>
        <v>1</v>
      </c>
      <c r="AB2726" s="121" t="b">
        <f t="shared" si="472"/>
        <v>1</v>
      </c>
      <c r="AC2726" t="s">
        <v>4</v>
      </c>
      <c r="AD2726"/>
      <c r="AE2726"/>
      <c r="AF2726"/>
      <c r="AG2726"/>
      <c r="AH2726"/>
      <c r="AI2726"/>
      <c r="AJ2726"/>
      <c r="AK2726"/>
      <c r="AL2726"/>
      <c r="AM2726"/>
    </row>
    <row r="2727" spans="1:39" ht="16">
      <c r="A2727" s="108" t="s">
        <v>1741</v>
      </c>
      <c r="B2727" s="108" t="s">
        <v>9</v>
      </c>
      <c r="C2727" s="111">
        <v>0</v>
      </c>
      <c r="D2727" s="108" t="s">
        <v>5</v>
      </c>
      <c r="E2727" s="108" t="s">
        <v>5</v>
      </c>
      <c r="F2727" s="121">
        <f t="shared" si="462"/>
        <v>0</v>
      </c>
      <c r="G2727" s="121" t="str">
        <f>VLOOKUP(H2727, phone[#All], 2, 0)</f>
        <v>Two or More Lines</v>
      </c>
      <c r="H2727" s="108">
        <v>2</v>
      </c>
      <c r="I2727" s="120" t="str">
        <f>VLOOKUP(J2727,internet[#All], 2, 0)</f>
        <v>DSL</v>
      </c>
      <c r="J2727" s="108">
        <v>1</v>
      </c>
      <c r="K2727" s="121" t="b">
        <f>IF(AND(my_practice13[[#This Row],[phone_service]]&gt;0, my_practice13[[#This Row],[internet_service]]&gt;0),TRUE,FALSE)</f>
        <v>1</v>
      </c>
      <c r="L2727" s="121" t="b">
        <f>IF(AND(my_practice13[[#This Row],[phone_service]]=0, my_practice13[[#This Row],[internet_service]]&gt;0),TRUE, FALSE)</f>
        <v>0</v>
      </c>
      <c r="M2727" s="121" t="b">
        <f t="shared" si="463"/>
        <v>0</v>
      </c>
      <c r="N2727" s="121" t="str">
        <f>VLOOKUP(O2727,contract[#All], 2, 0)</f>
        <v>Month-to-Month</v>
      </c>
      <c r="O2727" s="108">
        <v>0</v>
      </c>
      <c r="P2727" s="108" t="s">
        <v>7</v>
      </c>
      <c r="Q2727" s="107">
        <v>59.85</v>
      </c>
      <c r="R2727" s="107">
        <v>59.85</v>
      </c>
      <c r="S2727" s="111">
        <f>my_practice13[[#This Row],[total_charges]]/my_practice13[[#This Row],[monthly_charges]]</f>
        <v>1</v>
      </c>
      <c r="T2727" s="107">
        <f t="shared" si="464"/>
        <v>59.85</v>
      </c>
      <c r="U2727" s="121">
        <f t="shared" si="465"/>
        <v>1</v>
      </c>
      <c r="V2727" s="118">
        <f t="shared" ca="1" si="466"/>
        <v>43705</v>
      </c>
      <c r="W2727" s="111">
        <f t="shared" si="467"/>
        <v>30</v>
      </c>
      <c r="X2727" s="118">
        <f t="shared" ca="1" si="468"/>
        <v>43675</v>
      </c>
      <c r="Y2727" s="121" t="b">
        <f t="shared" si="469"/>
        <v>0</v>
      </c>
      <c r="Z2727" s="121" t="b">
        <f t="shared" si="470"/>
        <v>1</v>
      </c>
      <c r="AA2727" s="111" t="b">
        <f t="shared" si="471"/>
        <v>1</v>
      </c>
      <c r="AB2727" s="121" t="b">
        <f t="shared" si="472"/>
        <v>1</v>
      </c>
      <c r="AC2727" t="s">
        <v>4</v>
      </c>
      <c r="AD2727"/>
      <c r="AE2727"/>
      <c r="AF2727"/>
      <c r="AG2727"/>
      <c r="AH2727"/>
      <c r="AI2727"/>
      <c r="AJ2727"/>
      <c r="AK2727"/>
      <c r="AL2727"/>
      <c r="AM2727"/>
    </row>
    <row r="2728" spans="1:39" ht="16">
      <c r="A2728" s="108" t="s">
        <v>3644</v>
      </c>
      <c r="B2728" s="108" t="s">
        <v>3</v>
      </c>
      <c r="C2728" s="111">
        <v>1</v>
      </c>
      <c r="D2728" s="108" t="s">
        <v>5</v>
      </c>
      <c r="E2728" s="108" t="s">
        <v>5</v>
      </c>
      <c r="F2728" s="121">
        <f t="shared" si="462"/>
        <v>0</v>
      </c>
      <c r="G2728" s="121" t="str">
        <f>VLOOKUP(H2728, phone[#All], 2, 0)</f>
        <v>One Line</v>
      </c>
      <c r="H2728" s="108">
        <v>1</v>
      </c>
      <c r="I2728" s="120" t="str">
        <f>VLOOKUP(J2728,internet[#All], 2, 0)</f>
        <v>Fiber Optic</v>
      </c>
      <c r="J2728" s="108">
        <v>2</v>
      </c>
      <c r="K2728" s="121" t="b">
        <f>IF(AND(my_practice13[[#This Row],[phone_service]]&gt;0, my_practice13[[#This Row],[internet_service]]&gt;0),TRUE,FALSE)</f>
        <v>1</v>
      </c>
      <c r="L2728" s="121" t="b">
        <f>IF(AND(my_practice13[[#This Row],[phone_service]]=0, my_practice13[[#This Row],[internet_service]]&gt;0),TRUE, FALSE)</f>
        <v>0</v>
      </c>
      <c r="M2728" s="121" t="b">
        <f t="shared" si="463"/>
        <v>0</v>
      </c>
      <c r="N2728" s="121" t="str">
        <f>VLOOKUP(O2728,contract[#All], 2, 0)</f>
        <v>Month-to-Month</v>
      </c>
      <c r="O2728" s="108">
        <v>0</v>
      </c>
      <c r="P2728" s="108" t="s">
        <v>7</v>
      </c>
      <c r="Q2728" s="107">
        <v>71.25</v>
      </c>
      <c r="R2728" s="107">
        <v>71.25</v>
      </c>
      <c r="S2728" s="111">
        <f>my_practice13[[#This Row],[total_charges]]/my_practice13[[#This Row],[monthly_charges]]</f>
        <v>1</v>
      </c>
      <c r="T2728" s="107">
        <f t="shared" si="464"/>
        <v>71.25</v>
      </c>
      <c r="U2728" s="121">
        <f t="shared" si="465"/>
        <v>1</v>
      </c>
      <c r="V2728" s="118">
        <f t="shared" ca="1" si="466"/>
        <v>43705</v>
      </c>
      <c r="W2728" s="111">
        <f t="shared" si="467"/>
        <v>30</v>
      </c>
      <c r="X2728" s="118">
        <f t="shared" ca="1" si="468"/>
        <v>43675</v>
      </c>
      <c r="Y2728" s="121" t="b">
        <f t="shared" si="469"/>
        <v>1</v>
      </c>
      <c r="Z2728" s="121" t="b">
        <f t="shared" si="470"/>
        <v>0</v>
      </c>
      <c r="AA2728" s="111" t="b">
        <f t="shared" si="471"/>
        <v>1</v>
      </c>
      <c r="AB2728" s="121" t="b">
        <f t="shared" si="472"/>
        <v>1</v>
      </c>
      <c r="AC2728" t="s">
        <v>5</v>
      </c>
      <c r="AD2728"/>
      <c r="AE2728"/>
      <c r="AF2728"/>
      <c r="AG2728"/>
      <c r="AH2728"/>
      <c r="AI2728"/>
      <c r="AJ2728"/>
      <c r="AK2728"/>
      <c r="AL2728"/>
      <c r="AM2728"/>
    </row>
    <row r="2729" spans="1:39" ht="16">
      <c r="A2729" s="108" t="s">
        <v>3923</v>
      </c>
      <c r="B2729" s="108" t="s">
        <v>3</v>
      </c>
      <c r="C2729" s="111">
        <v>0</v>
      </c>
      <c r="D2729" s="108" t="s">
        <v>4</v>
      </c>
      <c r="E2729" s="108" t="s">
        <v>4</v>
      </c>
      <c r="F2729" s="121">
        <f t="shared" si="462"/>
        <v>3</v>
      </c>
      <c r="G2729" s="121" t="str">
        <f>VLOOKUP(H2729, phone[#All], 2, 0)</f>
        <v>Two or More Lines</v>
      </c>
      <c r="H2729" s="108">
        <v>2</v>
      </c>
      <c r="I2729" s="120" t="str">
        <f>VLOOKUP(J2729,internet[#All], 2, 0)</f>
        <v>Fiber Optic</v>
      </c>
      <c r="J2729" s="108">
        <v>2</v>
      </c>
      <c r="K2729" s="121" t="b">
        <f>IF(AND(my_practice13[[#This Row],[phone_service]]&gt;0, my_practice13[[#This Row],[internet_service]]&gt;0),TRUE,FALSE)</f>
        <v>1</v>
      </c>
      <c r="L2729" s="121" t="b">
        <f>IF(AND(my_practice13[[#This Row],[phone_service]]=0, my_practice13[[#This Row],[internet_service]]&gt;0),TRUE, FALSE)</f>
        <v>0</v>
      </c>
      <c r="M2729" s="121" t="b">
        <f t="shared" si="463"/>
        <v>0</v>
      </c>
      <c r="N2729" s="121" t="str">
        <f>VLOOKUP(O2729,contract[#All], 2, 0)</f>
        <v>2 Year</v>
      </c>
      <c r="O2729" s="108">
        <v>2</v>
      </c>
      <c r="P2729" s="108" t="s">
        <v>17</v>
      </c>
      <c r="Q2729" s="107">
        <v>115.25</v>
      </c>
      <c r="R2729" s="107">
        <v>6758.45</v>
      </c>
      <c r="S2729" s="111">
        <f>my_practice13[[#This Row],[total_charges]]/my_practice13[[#This Row],[monthly_charges]]</f>
        <v>58.641648590021688</v>
      </c>
      <c r="T2729" s="107">
        <f t="shared" si="464"/>
        <v>115.25</v>
      </c>
      <c r="U2729" s="121">
        <f t="shared" si="465"/>
        <v>1</v>
      </c>
      <c r="V2729" s="118">
        <f t="shared" ca="1" si="466"/>
        <v>43705</v>
      </c>
      <c r="W2729" s="111">
        <f t="shared" si="467"/>
        <v>1783</v>
      </c>
      <c r="X2729" s="118">
        <f t="shared" ca="1" si="468"/>
        <v>41922</v>
      </c>
      <c r="Y2729" s="121" t="b">
        <f t="shared" si="469"/>
        <v>1</v>
      </c>
      <c r="Z2729" s="121" t="b">
        <f t="shared" si="470"/>
        <v>0</v>
      </c>
      <c r="AA2729" s="111" t="b">
        <f t="shared" si="471"/>
        <v>1</v>
      </c>
      <c r="AB2729" s="121" t="b">
        <f t="shared" si="472"/>
        <v>1</v>
      </c>
      <c r="AC2729" t="s">
        <v>5</v>
      </c>
      <c r="AD2729"/>
      <c r="AE2729"/>
      <c r="AF2729"/>
      <c r="AG2729"/>
      <c r="AH2729"/>
      <c r="AI2729"/>
      <c r="AJ2729"/>
      <c r="AK2729"/>
      <c r="AL2729"/>
      <c r="AM2729"/>
    </row>
    <row r="2730" spans="1:39" ht="16">
      <c r="A2730" s="108" t="s">
        <v>3147</v>
      </c>
      <c r="B2730" s="108" t="s">
        <v>3</v>
      </c>
      <c r="C2730" s="111">
        <v>0</v>
      </c>
      <c r="D2730" s="108" t="s">
        <v>5</v>
      </c>
      <c r="E2730" s="108" t="s">
        <v>5</v>
      </c>
      <c r="F2730" s="121">
        <f t="shared" si="462"/>
        <v>0</v>
      </c>
      <c r="G2730" s="121" t="str">
        <f>VLOOKUP(H2730, phone[#All], 2, 0)</f>
        <v>One Line</v>
      </c>
      <c r="H2730" s="108">
        <v>1</v>
      </c>
      <c r="I2730" s="120" t="str">
        <f>VLOOKUP(J2730,internet[#All], 2, 0)</f>
        <v>Fiber Optic</v>
      </c>
      <c r="J2730" s="108">
        <v>2</v>
      </c>
      <c r="K2730" s="121" t="b">
        <f>IF(AND(my_practice13[[#This Row],[phone_service]]&gt;0, my_practice13[[#This Row],[internet_service]]&gt;0),TRUE,FALSE)</f>
        <v>1</v>
      </c>
      <c r="L2730" s="121" t="b">
        <f>IF(AND(my_practice13[[#This Row],[phone_service]]=0, my_practice13[[#This Row],[internet_service]]&gt;0),TRUE, FALSE)</f>
        <v>0</v>
      </c>
      <c r="M2730" s="121" t="b">
        <f t="shared" si="463"/>
        <v>0</v>
      </c>
      <c r="N2730" s="121" t="str">
        <f>VLOOKUP(O2730,contract[#All], 2, 0)</f>
        <v>Month-to-Month</v>
      </c>
      <c r="O2730" s="108">
        <v>0</v>
      </c>
      <c r="P2730" s="108" t="s">
        <v>7</v>
      </c>
      <c r="Q2730" s="107">
        <v>70</v>
      </c>
      <c r="R2730" s="107">
        <v>1144.5</v>
      </c>
      <c r="S2730" s="111">
        <f>my_practice13[[#This Row],[total_charges]]/my_practice13[[#This Row],[monthly_charges]]</f>
        <v>16.350000000000001</v>
      </c>
      <c r="T2730" s="107">
        <f t="shared" si="464"/>
        <v>70</v>
      </c>
      <c r="U2730" s="121">
        <f t="shared" si="465"/>
        <v>1</v>
      </c>
      <c r="V2730" s="118">
        <f t="shared" ca="1" si="466"/>
        <v>43705</v>
      </c>
      <c r="W2730" s="111">
        <f t="shared" si="467"/>
        <v>497</v>
      </c>
      <c r="X2730" s="118">
        <f t="shared" ca="1" si="468"/>
        <v>43208</v>
      </c>
      <c r="Y2730" s="121" t="b">
        <f t="shared" si="469"/>
        <v>1</v>
      </c>
      <c r="Z2730" s="121" t="b">
        <f t="shared" si="470"/>
        <v>1</v>
      </c>
      <c r="AA2730" s="111" t="b">
        <f t="shared" si="471"/>
        <v>1</v>
      </c>
      <c r="AB2730" s="121" t="b">
        <f t="shared" si="472"/>
        <v>1</v>
      </c>
      <c r="AC2730" t="s">
        <v>4</v>
      </c>
      <c r="AD2730"/>
      <c r="AE2730"/>
      <c r="AF2730"/>
      <c r="AG2730"/>
      <c r="AH2730"/>
      <c r="AI2730"/>
      <c r="AJ2730"/>
      <c r="AK2730"/>
      <c r="AL2730"/>
      <c r="AM2730"/>
    </row>
    <row r="2731" spans="1:39" ht="16">
      <c r="A2731" s="108" t="s">
        <v>4676</v>
      </c>
      <c r="B2731" s="108" t="s">
        <v>3</v>
      </c>
      <c r="C2731" s="111">
        <v>0</v>
      </c>
      <c r="D2731" s="108" t="s">
        <v>4</v>
      </c>
      <c r="E2731" s="108" t="s">
        <v>4</v>
      </c>
      <c r="F2731" s="121">
        <f t="shared" si="462"/>
        <v>3</v>
      </c>
      <c r="G2731" s="121" t="str">
        <f>VLOOKUP(H2731, phone[#All], 2, 0)</f>
        <v>No Phone Service</v>
      </c>
      <c r="H2731" s="108">
        <v>0</v>
      </c>
      <c r="I2731" s="120" t="str">
        <f>VLOOKUP(J2731,internet[#All], 2, 0)</f>
        <v>DSL</v>
      </c>
      <c r="J2731" s="108">
        <v>1</v>
      </c>
      <c r="K2731" s="121" t="b">
        <f>IF(AND(my_practice13[[#This Row],[phone_service]]&gt;0, my_practice13[[#This Row],[internet_service]]&gt;0),TRUE,FALSE)</f>
        <v>0</v>
      </c>
      <c r="L2731" s="121" t="b">
        <f>IF(AND(my_practice13[[#This Row],[phone_service]]=0, my_practice13[[#This Row],[internet_service]]&gt;0),TRUE, FALSE)</f>
        <v>1</v>
      </c>
      <c r="M2731" s="121" t="b">
        <f t="shared" si="463"/>
        <v>0</v>
      </c>
      <c r="N2731" s="121" t="str">
        <f>VLOOKUP(O2731,contract[#All], 2, 0)</f>
        <v>2 Year</v>
      </c>
      <c r="O2731" s="108">
        <v>2</v>
      </c>
      <c r="P2731" s="108" t="s">
        <v>13</v>
      </c>
      <c r="Q2731" s="107">
        <v>36.15</v>
      </c>
      <c r="R2731" s="107">
        <v>2434.4499999999998</v>
      </c>
      <c r="S2731" s="111">
        <f>my_practice13[[#This Row],[total_charges]]/my_practice13[[#This Row],[monthly_charges]]</f>
        <v>67.343015214384508</v>
      </c>
      <c r="T2731" s="107">
        <f t="shared" si="464"/>
        <v>36.15</v>
      </c>
      <c r="U2731" s="121">
        <f t="shared" si="465"/>
        <v>1</v>
      </c>
      <c r="V2731" s="118">
        <f t="shared" ca="1" si="466"/>
        <v>43705</v>
      </c>
      <c r="W2731" s="111">
        <f t="shared" si="467"/>
        <v>2047</v>
      </c>
      <c r="X2731" s="118">
        <f t="shared" ca="1" si="468"/>
        <v>41658</v>
      </c>
      <c r="Y2731" s="121" t="b">
        <f t="shared" si="469"/>
        <v>1</v>
      </c>
      <c r="Z2731" s="121" t="b">
        <f t="shared" si="470"/>
        <v>0</v>
      </c>
      <c r="AA2731" s="111" t="b">
        <f t="shared" si="471"/>
        <v>1</v>
      </c>
      <c r="AB2731" s="121" t="b">
        <f t="shared" si="472"/>
        <v>1</v>
      </c>
      <c r="AC2731" t="s">
        <v>5</v>
      </c>
      <c r="AD2731"/>
      <c r="AE2731"/>
      <c r="AF2731"/>
      <c r="AG2731"/>
      <c r="AH2731"/>
      <c r="AI2731"/>
      <c r="AJ2731"/>
      <c r="AK2731"/>
      <c r="AL2731"/>
      <c r="AM2731"/>
    </row>
    <row r="2732" spans="1:39" ht="16">
      <c r="A2732" s="108" t="s">
        <v>3901</v>
      </c>
      <c r="B2732" s="108" t="s">
        <v>3</v>
      </c>
      <c r="C2732" s="111">
        <v>0</v>
      </c>
      <c r="D2732" s="108" t="s">
        <v>4</v>
      </c>
      <c r="E2732" s="108" t="s">
        <v>5</v>
      </c>
      <c r="F2732" s="121">
        <f t="shared" si="462"/>
        <v>1</v>
      </c>
      <c r="G2732" s="121" t="str">
        <f>VLOOKUP(H2732, phone[#All], 2, 0)</f>
        <v>Two or More Lines</v>
      </c>
      <c r="H2732" s="108">
        <v>2</v>
      </c>
      <c r="I2732" s="120" t="str">
        <f>VLOOKUP(J2732,internet[#All], 2, 0)</f>
        <v>Fiber Optic</v>
      </c>
      <c r="J2732" s="108">
        <v>2</v>
      </c>
      <c r="K2732" s="121" t="b">
        <f>IF(AND(my_practice13[[#This Row],[phone_service]]&gt;0, my_practice13[[#This Row],[internet_service]]&gt;0),TRUE,FALSE)</f>
        <v>1</v>
      </c>
      <c r="L2732" s="121" t="b">
        <f>IF(AND(my_practice13[[#This Row],[phone_service]]=0, my_practice13[[#This Row],[internet_service]]&gt;0),TRUE, FALSE)</f>
        <v>0</v>
      </c>
      <c r="M2732" s="121" t="b">
        <f t="shared" si="463"/>
        <v>0</v>
      </c>
      <c r="N2732" s="121" t="str">
        <f>VLOOKUP(O2732,contract[#All], 2, 0)</f>
        <v>1 Year</v>
      </c>
      <c r="O2732" s="108">
        <v>1</v>
      </c>
      <c r="P2732" s="108" t="s">
        <v>7</v>
      </c>
      <c r="Q2732" s="107">
        <v>109.25</v>
      </c>
      <c r="R2732" s="107">
        <v>8109.8</v>
      </c>
      <c r="S2732" s="111">
        <f>my_practice13[[#This Row],[total_charges]]/my_practice13[[#This Row],[monthly_charges]]</f>
        <v>74.231578947368419</v>
      </c>
      <c r="T2732" s="107">
        <f t="shared" si="464"/>
        <v>109.25</v>
      </c>
      <c r="U2732" s="121">
        <f t="shared" si="465"/>
        <v>1</v>
      </c>
      <c r="V2732" s="118">
        <f t="shared" ca="1" si="466"/>
        <v>43705</v>
      </c>
      <c r="W2732" s="111">
        <f t="shared" si="467"/>
        <v>2257</v>
      </c>
      <c r="X2732" s="118">
        <f t="shared" ca="1" si="468"/>
        <v>41448</v>
      </c>
      <c r="Y2732" s="121" t="b">
        <f t="shared" si="469"/>
        <v>1</v>
      </c>
      <c r="Z2732" s="121" t="b">
        <f t="shared" si="470"/>
        <v>1</v>
      </c>
      <c r="AA2732" s="111" t="b">
        <f t="shared" si="471"/>
        <v>0</v>
      </c>
      <c r="AB2732" s="121" t="b">
        <f t="shared" si="472"/>
        <v>1</v>
      </c>
      <c r="AC2732" t="s">
        <v>4</v>
      </c>
      <c r="AD2732"/>
      <c r="AE2732"/>
      <c r="AF2732"/>
      <c r="AG2732"/>
      <c r="AH2732"/>
      <c r="AI2732"/>
      <c r="AJ2732"/>
      <c r="AK2732"/>
      <c r="AL2732"/>
      <c r="AM2732"/>
    </row>
    <row r="2733" spans="1:39" ht="16">
      <c r="A2733" s="108" t="s">
        <v>90</v>
      </c>
      <c r="B2733" s="108" t="s">
        <v>3</v>
      </c>
      <c r="C2733" s="111">
        <v>0</v>
      </c>
      <c r="D2733" s="108" t="s">
        <v>4</v>
      </c>
      <c r="E2733" s="108" t="s">
        <v>4</v>
      </c>
      <c r="F2733" s="121">
        <f t="shared" si="462"/>
        <v>3</v>
      </c>
      <c r="G2733" s="121" t="str">
        <f>VLOOKUP(H2733, phone[#All], 2, 0)</f>
        <v>Two or More Lines</v>
      </c>
      <c r="H2733" s="108">
        <v>2</v>
      </c>
      <c r="I2733" s="120" t="str">
        <f>VLOOKUP(J2733,internet[#All], 2, 0)</f>
        <v>No Internet Service</v>
      </c>
      <c r="J2733" s="108">
        <v>0</v>
      </c>
      <c r="K2733" s="121" t="b">
        <f>IF(AND(my_practice13[[#This Row],[phone_service]]&gt;0, my_practice13[[#This Row],[internet_service]]&gt;0),TRUE,FALSE)</f>
        <v>0</v>
      </c>
      <c r="L2733" s="121" t="b">
        <f>IF(AND(my_practice13[[#This Row],[phone_service]]=0, my_practice13[[#This Row],[internet_service]]&gt;0),TRUE, FALSE)</f>
        <v>0</v>
      </c>
      <c r="M2733" s="121" t="b">
        <f t="shared" si="463"/>
        <v>1</v>
      </c>
      <c r="N2733" s="121" t="str">
        <f>VLOOKUP(O2733,contract[#All], 2, 0)</f>
        <v>1 Year</v>
      </c>
      <c r="O2733" s="108">
        <v>1</v>
      </c>
      <c r="P2733" s="108" t="s">
        <v>17</v>
      </c>
      <c r="Q2733" s="107">
        <v>25.9</v>
      </c>
      <c r="R2733" s="107">
        <v>1216.5999999999999</v>
      </c>
      <c r="S2733" s="111">
        <f>my_practice13[[#This Row],[total_charges]]/my_practice13[[#This Row],[monthly_charges]]</f>
        <v>46.972972972972975</v>
      </c>
      <c r="T2733" s="107">
        <f t="shared" si="464"/>
        <v>25.899999999999995</v>
      </c>
      <c r="U2733" s="121">
        <f t="shared" si="465"/>
        <v>1</v>
      </c>
      <c r="V2733" s="118">
        <f t="shared" ca="1" si="466"/>
        <v>43705</v>
      </c>
      <c r="W2733" s="111">
        <f t="shared" si="467"/>
        <v>1428</v>
      </c>
      <c r="X2733" s="118">
        <f t="shared" ca="1" si="468"/>
        <v>42277</v>
      </c>
      <c r="Y2733" s="121" t="b">
        <f t="shared" si="469"/>
        <v>1</v>
      </c>
      <c r="Z2733" s="121" t="b">
        <f t="shared" si="470"/>
        <v>0</v>
      </c>
      <c r="AA2733" s="111" t="b">
        <f t="shared" si="471"/>
        <v>1</v>
      </c>
      <c r="AB2733" s="121" t="b">
        <f t="shared" si="472"/>
        <v>0</v>
      </c>
      <c r="AC2733" t="s">
        <v>5</v>
      </c>
      <c r="AD2733"/>
      <c r="AE2733"/>
      <c r="AF2733"/>
      <c r="AG2733"/>
      <c r="AH2733"/>
      <c r="AI2733"/>
      <c r="AJ2733"/>
      <c r="AK2733"/>
      <c r="AL2733"/>
      <c r="AM2733"/>
    </row>
    <row r="2734" spans="1:39" ht="16">
      <c r="A2734" s="108" t="s">
        <v>3135</v>
      </c>
      <c r="B2734" s="108" t="s">
        <v>9</v>
      </c>
      <c r="C2734" s="111">
        <v>0</v>
      </c>
      <c r="D2734" s="108" t="s">
        <v>4</v>
      </c>
      <c r="E2734" s="108" t="s">
        <v>4</v>
      </c>
      <c r="F2734" s="121">
        <f t="shared" si="462"/>
        <v>3</v>
      </c>
      <c r="G2734" s="121" t="str">
        <f>VLOOKUP(H2734, phone[#All], 2, 0)</f>
        <v>One Line</v>
      </c>
      <c r="H2734" s="108">
        <v>1</v>
      </c>
      <c r="I2734" s="120" t="str">
        <f>VLOOKUP(J2734,internet[#All], 2, 0)</f>
        <v>DSL</v>
      </c>
      <c r="J2734" s="108">
        <v>1</v>
      </c>
      <c r="K2734" s="121" t="b">
        <f>IF(AND(my_practice13[[#This Row],[phone_service]]&gt;0, my_practice13[[#This Row],[internet_service]]&gt;0),TRUE,FALSE)</f>
        <v>1</v>
      </c>
      <c r="L2734" s="121" t="b">
        <f>IF(AND(my_practice13[[#This Row],[phone_service]]=0, my_practice13[[#This Row],[internet_service]]&gt;0),TRUE, FALSE)</f>
        <v>0</v>
      </c>
      <c r="M2734" s="121" t="b">
        <f t="shared" si="463"/>
        <v>0</v>
      </c>
      <c r="N2734" s="121" t="str">
        <f>VLOOKUP(O2734,contract[#All], 2, 0)</f>
        <v>2 Year</v>
      </c>
      <c r="O2734" s="108">
        <v>2</v>
      </c>
      <c r="P2734" s="108" t="s">
        <v>13</v>
      </c>
      <c r="Q2734" s="107">
        <v>82.85</v>
      </c>
      <c r="R2734" s="107">
        <v>5776.45</v>
      </c>
      <c r="S2734" s="111">
        <f>my_practice13[[#This Row],[total_charges]]/my_practice13[[#This Row],[monthly_charges]]</f>
        <v>69.721786360893176</v>
      </c>
      <c r="T2734" s="107">
        <f t="shared" si="464"/>
        <v>82.850000000000009</v>
      </c>
      <c r="U2734" s="121" t="e">
        <f t="shared" si="465"/>
        <v>#N/A</v>
      </c>
      <c r="V2734" s="118">
        <f t="shared" ca="1" si="466"/>
        <v>43705</v>
      </c>
      <c r="W2734" s="111">
        <f t="shared" si="467"/>
        <v>2120</v>
      </c>
      <c r="X2734" s="118">
        <f t="shared" ca="1" si="468"/>
        <v>41585</v>
      </c>
      <c r="Y2734" s="121" t="b">
        <f t="shared" si="469"/>
        <v>0</v>
      </c>
      <c r="Z2734" s="121" t="b">
        <f t="shared" si="470"/>
        <v>0</v>
      </c>
      <c r="AA2734" s="111" t="b">
        <f t="shared" si="471"/>
        <v>1</v>
      </c>
      <c r="AB2734" s="121" t="b">
        <f t="shared" si="472"/>
        <v>1</v>
      </c>
      <c r="AC2734" t="s">
        <v>5</v>
      </c>
      <c r="AD2734"/>
      <c r="AE2734"/>
      <c r="AF2734"/>
      <c r="AG2734"/>
      <c r="AH2734"/>
      <c r="AI2734"/>
      <c r="AJ2734"/>
      <c r="AK2734"/>
      <c r="AL2734"/>
      <c r="AM2734"/>
    </row>
    <row r="2735" spans="1:39" ht="16">
      <c r="A2735" s="108" t="s">
        <v>3250</v>
      </c>
      <c r="B2735" s="108" t="s">
        <v>9</v>
      </c>
      <c r="C2735" s="111">
        <v>0</v>
      </c>
      <c r="D2735" s="108" t="s">
        <v>5</v>
      </c>
      <c r="E2735" s="108" t="s">
        <v>5</v>
      </c>
      <c r="F2735" s="121">
        <f t="shared" si="462"/>
        <v>0</v>
      </c>
      <c r="G2735" s="121" t="str">
        <f>VLOOKUP(H2735, phone[#All], 2, 0)</f>
        <v>One Line</v>
      </c>
      <c r="H2735" s="108">
        <v>1</v>
      </c>
      <c r="I2735" s="120" t="str">
        <f>VLOOKUP(J2735,internet[#All], 2, 0)</f>
        <v>DSL</v>
      </c>
      <c r="J2735" s="108">
        <v>1</v>
      </c>
      <c r="K2735" s="121" t="b">
        <f>IF(AND(my_practice13[[#This Row],[phone_service]]&gt;0, my_practice13[[#This Row],[internet_service]]&gt;0),TRUE,FALSE)</f>
        <v>1</v>
      </c>
      <c r="L2735" s="121" t="b">
        <f>IF(AND(my_practice13[[#This Row],[phone_service]]=0, my_practice13[[#This Row],[internet_service]]&gt;0),TRUE, FALSE)</f>
        <v>0</v>
      </c>
      <c r="M2735" s="121" t="b">
        <f t="shared" si="463"/>
        <v>0</v>
      </c>
      <c r="N2735" s="121" t="str">
        <f>VLOOKUP(O2735,contract[#All], 2, 0)</f>
        <v>Month-to-Month</v>
      </c>
      <c r="O2735" s="108">
        <v>0</v>
      </c>
      <c r="P2735" s="108" t="s">
        <v>10</v>
      </c>
      <c r="Q2735" s="107">
        <v>49.45</v>
      </c>
      <c r="R2735" s="107">
        <v>799</v>
      </c>
      <c r="S2735" s="111">
        <f>my_practice13[[#This Row],[total_charges]]/my_practice13[[#This Row],[monthly_charges]]</f>
        <v>16.157735085945397</v>
      </c>
      <c r="T2735" s="107">
        <f t="shared" si="464"/>
        <v>49.45000000000001</v>
      </c>
      <c r="U2735" s="121" t="e">
        <f t="shared" si="465"/>
        <v>#N/A</v>
      </c>
      <c r="V2735" s="118">
        <f t="shared" ca="1" si="466"/>
        <v>43705</v>
      </c>
      <c r="W2735" s="111">
        <f t="shared" si="467"/>
        <v>491</v>
      </c>
      <c r="X2735" s="118">
        <f t="shared" ca="1" si="468"/>
        <v>43214</v>
      </c>
      <c r="Y2735" s="121" t="b">
        <f t="shared" si="469"/>
        <v>0</v>
      </c>
      <c r="Z2735" s="121" t="b">
        <f t="shared" si="470"/>
        <v>0</v>
      </c>
      <c r="AA2735" s="111" t="b">
        <f t="shared" si="471"/>
        <v>1</v>
      </c>
      <c r="AB2735" s="121" t="b">
        <f t="shared" si="472"/>
        <v>1</v>
      </c>
      <c r="AC2735" t="s">
        <v>5</v>
      </c>
      <c r="AD2735"/>
      <c r="AE2735"/>
      <c r="AF2735"/>
      <c r="AG2735"/>
      <c r="AH2735"/>
      <c r="AI2735"/>
      <c r="AJ2735"/>
      <c r="AK2735"/>
      <c r="AL2735"/>
      <c r="AM2735"/>
    </row>
    <row r="2736" spans="1:39" ht="16">
      <c r="A2736" s="108" t="s">
        <v>4443</v>
      </c>
      <c r="B2736" s="108" t="s">
        <v>9</v>
      </c>
      <c r="C2736" s="111">
        <v>0</v>
      </c>
      <c r="D2736" s="108" t="s">
        <v>5</v>
      </c>
      <c r="E2736" s="108" t="s">
        <v>5</v>
      </c>
      <c r="F2736" s="121">
        <f t="shared" si="462"/>
        <v>0</v>
      </c>
      <c r="G2736" s="121" t="str">
        <f>VLOOKUP(H2736, phone[#All], 2, 0)</f>
        <v>No Phone Service</v>
      </c>
      <c r="H2736" s="108">
        <v>0</v>
      </c>
      <c r="I2736" s="120" t="str">
        <f>VLOOKUP(J2736,internet[#All], 2, 0)</f>
        <v>DSL</v>
      </c>
      <c r="J2736" s="108">
        <v>1</v>
      </c>
      <c r="K2736" s="121" t="b">
        <f>IF(AND(my_practice13[[#This Row],[phone_service]]&gt;0, my_practice13[[#This Row],[internet_service]]&gt;0),TRUE,FALSE)</f>
        <v>0</v>
      </c>
      <c r="L2736" s="121" t="b">
        <f>IF(AND(my_practice13[[#This Row],[phone_service]]=0, my_practice13[[#This Row],[internet_service]]&gt;0),TRUE, FALSE)</f>
        <v>1</v>
      </c>
      <c r="M2736" s="121" t="b">
        <f t="shared" si="463"/>
        <v>0</v>
      </c>
      <c r="N2736" s="121" t="str">
        <f>VLOOKUP(O2736,contract[#All], 2, 0)</f>
        <v>2 Year</v>
      </c>
      <c r="O2736" s="108">
        <v>2</v>
      </c>
      <c r="P2736" s="108" t="s">
        <v>10</v>
      </c>
      <c r="Q2736" s="107">
        <v>40.549999999999997</v>
      </c>
      <c r="R2736" s="107">
        <v>1390.85</v>
      </c>
      <c r="S2736" s="111">
        <f>my_practice13[[#This Row],[total_charges]]/my_practice13[[#This Row],[monthly_charges]]</f>
        <v>34.299630086313194</v>
      </c>
      <c r="T2736" s="107">
        <f t="shared" si="464"/>
        <v>40.549999999999997</v>
      </c>
      <c r="U2736" s="121">
        <f t="shared" si="465"/>
        <v>1</v>
      </c>
      <c r="V2736" s="118">
        <f t="shared" ca="1" si="466"/>
        <v>43705</v>
      </c>
      <c r="W2736" s="111">
        <f t="shared" si="467"/>
        <v>1043</v>
      </c>
      <c r="X2736" s="118">
        <f t="shared" ca="1" si="468"/>
        <v>42662</v>
      </c>
      <c r="Y2736" s="121" t="b">
        <f t="shared" si="469"/>
        <v>0</v>
      </c>
      <c r="Z2736" s="121" t="b">
        <f t="shared" si="470"/>
        <v>0</v>
      </c>
      <c r="AA2736" s="111" t="b">
        <f t="shared" si="471"/>
        <v>1</v>
      </c>
      <c r="AB2736" s="121" t="b">
        <f t="shared" si="472"/>
        <v>1</v>
      </c>
      <c r="AC2736" t="s">
        <v>5</v>
      </c>
      <c r="AD2736"/>
      <c r="AE2736"/>
      <c r="AF2736"/>
      <c r="AG2736"/>
      <c r="AH2736"/>
      <c r="AI2736"/>
      <c r="AJ2736"/>
      <c r="AK2736"/>
      <c r="AL2736"/>
      <c r="AM2736"/>
    </row>
    <row r="2737" spans="1:39" ht="16">
      <c r="A2737" s="108" t="s">
        <v>3368</v>
      </c>
      <c r="B2737" s="108" t="s">
        <v>3</v>
      </c>
      <c r="C2737" s="111">
        <v>0</v>
      </c>
      <c r="D2737" s="108" t="s">
        <v>5</v>
      </c>
      <c r="E2737" s="108" t="s">
        <v>4</v>
      </c>
      <c r="F2737" s="121">
        <f t="shared" si="462"/>
        <v>2</v>
      </c>
      <c r="G2737" s="121" t="str">
        <f>VLOOKUP(H2737, phone[#All], 2, 0)</f>
        <v>One Line</v>
      </c>
      <c r="H2737" s="108">
        <v>1</v>
      </c>
      <c r="I2737" s="120" t="str">
        <f>VLOOKUP(J2737,internet[#All], 2, 0)</f>
        <v>DSL</v>
      </c>
      <c r="J2737" s="108">
        <v>1</v>
      </c>
      <c r="K2737" s="121" t="b">
        <f>IF(AND(my_practice13[[#This Row],[phone_service]]&gt;0, my_practice13[[#This Row],[internet_service]]&gt;0),TRUE,FALSE)</f>
        <v>1</v>
      </c>
      <c r="L2737" s="121" t="b">
        <f>IF(AND(my_practice13[[#This Row],[phone_service]]=0, my_practice13[[#This Row],[internet_service]]&gt;0),TRUE, FALSE)</f>
        <v>0</v>
      </c>
      <c r="M2737" s="121" t="b">
        <f t="shared" si="463"/>
        <v>0</v>
      </c>
      <c r="N2737" s="121" t="str">
        <f>VLOOKUP(O2737,contract[#All], 2, 0)</f>
        <v>Month-to-Month</v>
      </c>
      <c r="O2737" s="108">
        <v>0</v>
      </c>
      <c r="P2737" s="108" t="s">
        <v>7</v>
      </c>
      <c r="Q2737" s="107">
        <v>59.2</v>
      </c>
      <c r="R2737" s="107">
        <v>59.2</v>
      </c>
      <c r="S2737" s="111">
        <f>my_practice13[[#This Row],[total_charges]]/my_practice13[[#This Row],[monthly_charges]]</f>
        <v>1</v>
      </c>
      <c r="T2737" s="107">
        <f t="shared" si="464"/>
        <v>59.2</v>
      </c>
      <c r="U2737" s="121">
        <f t="shared" si="465"/>
        <v>1</v>
      </c>
      <c r="V2737" s="118">
        <f t="shared" ca="1" si="466"/>
        <v>43705</v>
      </c>
      <c r="W2737" s="111">
        <f t="shared" si="467"/>
        <v>30</v>
      </c>
      <c r="X2737" s="118">
        <f t="shared" ca="1" si="468"/>
        <v>43675</v>
      </c>
      <c r="Y2737" s="121" t="b">
        <f t="shared" si="469"/>
        <v>1</v>
      </c>
      <c r="Z2737" s="121" t="b">
        <f t="shared" si="470"/>
        <v>1</v>
      </c>
      <c r="AA2737" s="111" t="b">
        <f t="shared" si="471"/>
        <v>0</v>
      </c>
      <c r="AB2737" s="121" t="b">
        <f t="shared" si="472"/>
        <v>1</v>
      </c>
      <c r="AC2737" t="s">
        <v>4</v>
      </c>
      <c r="AD2737"/>
      <c r="AE2737"/>
      <c r="AF2737"/>
      <c r="AG2737"/>
      <c r="AH2737"/>
      <c r="AI2737"/>
      <c r="AJ2737"/>
      <c r="AK2737"/>
      <c r="AL2737"/>
      <c r="AM2737"/>
    </row>
    <row r="2738" spans="1:39" ht="16">
      <c r="A2738" s="108" t="s">
        <v>4808</v>
      </c>
      <c r="B2738" s="108" t="s">
        <v>9</v>
      </c>
      <c r="C2738" s="111">
        <v>0</v>
      </c>
      <c r="D2738" s="108" t="s">
        <v>4</v>
      </c>
      <c r="E2738" s="108" t="s">
        <v>4</v>
      </c>
      <c r="F2738" s="121">
        <f t="shared" si="462"/>
        <v>3</v>
      </c>
      <c r="G2738" s="121" t="str">
        <f>VLOOKUP(H2738, phone[#All], 2, 0)</f>
        <v>Two or More Lines</v>
      </c>
      <c r="H2738" s="108">
        <v>2</v>
      </c>
      <c r="I2738" s="120" t="str">
        <f>VLOOKUP(J2738,internet[#All], 2, 0)</f>
        <v>Fiber Optic</v>
      </c>
      <c r="J2738" s="108">
        <v>2</v>
      </c>
      <c r="K2738" s="121" t="b">
        <f>IF(AND(my_practice13[[#This Row],[phone_service]]&gt;0, my_practice13[[#This Row],[internet_service]]&gt;0),TRUE,FALSE)</f>
        <v>1</v>
      </c>
      <c r="L2738" s="121" t="b">
        <f>IF(AND(my_practice13[[#This Row],[phone_service]]=0, my_practice13[[#This Row],[internet_service]]&gt;0),TRUE, FALSE)</f>
        <v>0</v>
      </c>
      <c r="M2738" s="121" t="b">
        <f t="shared" si="463"/>
        <v>0</v>
      </c>
      <c r="N2738" s="121" t="str">
        <f>VLOOKUP(O2738,contract[#All], 2, 0)</f>
        <v>2 Year</v>
      </c>
      <c r="O2738" s="108">
        <v>2</v>
      </c>
      <c r="P2738" s="108" t="s">
        <v>17</v>
      </c>
      <c r="Q2738" s="107">
        <v>114.05</v>
      </c>
      <c r="R2738" s="107">
        <v>8289.2000000000007</v>
      </c>
      <c r="S2738" s="111">
        <f>my_practice13[[#This Row],[total_charges]]/my_practice13[[#This Row],[monthly_charges]]</f>
        <v>72.680403331872</v>
      </c>
      <c r="T2738" s="107">
        <f t="shared" si="464"/>
        <v>114.04999999999998</v>
      </c>
      <c r="U2738" s="121">
        <f t="shared" si="465"/>
        <v>1</v>
      </c>
      <c r="V2738" s="118">
        <f t="shared" ca="1" si="466"/>
        <v>43705</v>
      </c>
      <c r="W2738" s="111">
        <f t="shared" si="467"/>
        <v>2209</v>
      </c>
      <c r="X2738" s="118">
        <f t="shared" ca="1" si="468"/>
        <v>41496</v>
      </c>
      <c r="Y2738" s="121" t="b">
        <f t="shared" si="469"/>
        <v>0</v>
      </c>
      <c r="Z2738" s="121" t="b">
        <f t="shared" si="470"/>
        <v>0</v>
      </c>
      <c r="AA2738" s="111" t="b">
        <f t="shared" si="471"/>
        <v>1</v>
      </c>
      <c r="AB2738" s="121" t="b">
        <f t="shared" si="472"/>
        <v>1</v>
      </c>
      <c r="AC2738" t="s">
        <v>5</v>
      </c>
      <c r="AD2738"/>
      <c r="AE2738"/>
      <c r="AF2738"/>
      <c r="AG2738"/>
      <c r="AH2738"/>
      <c r="AI2738"/>
      <c r="AJ2738"/>
      <c r="AK2738"/>
      <c r="AL2738"/>
      <c r="AM2738"/>
    </row>
    <row r="2739" spans="1:39" ht="16">
      <c r="A2739" s="108" t="s">
        <v>2432</v>
      </c>
      <c r="B2739" s="108" t="s">
        <v>9</v>
      </c>
      <c r="C2739" s="111">
        <v>0</v>
      </c>
      <c r="D2739" s="108" t="s">
        <v>5</v>
      </c>
      <c r="E2739" s="108" t="s">
        <v>5</v>
      </c>
      <c r="F2739" s="121">
        <f t="shared" si="462"/>
        <v>0</v>
      </c>
      <c r="G2739" s="121" t="str">
        <f>VLOOKUP(H2739, phone[#All], 2, 0)</f>
        <v>No Phone Service</v>
      </c>
      <c r="H2739" s="108">
        <v>0</v>
      </c>
      <c r="I2739" s="120" t="str">
        <f>VLOOKUP(J2739,internet[#All], 2, 0)</f>
        <v>DSL</v>
      </c>
      <c r="J2739" s="108">
        <v>1</v>
      </c>
      <c r="K2739" s="121" t="b">
        <f>IF(AND(my_practice13[[#This Row],[phone_service]]&gt;0, my_practice13[[#This Row],[internet_service]]&gt;0),TRUE,FALSE)</f>
        <v>0</v>
      </c>
      <c r="L2739" s="121" t="b">
        <f>IF(AND(my_practice13[[#This Row],[phone_service]]=0, my_practice13[[#This Row],[internet_service]]&gt;0),TRUE, FALSE)</f>
        <v>1</v>
      </c>
      <c r="M2739" s="121" t="b">
        <f t="shared" si="463"/>
        <v>0</v>
      </c>
      <c r="N2739" s="121" t="str">
        <f>VLOOKUP(O2739,contract[#All], 2, 0)</f>
        <v>Month-to-Month</v>
      </c>
      <c r="O2739" s="108">
        <v>0</v>
      </c>
      <c r="P2739" s="108" t="s">
        <v>13</v>
      </c>
      <c r="Q2739" s="107">
        <v>39.9</v>
      </c>
      <c r="R2739" s="107">
        <v>2796.35</v>
      </c>
      <c r="S2739" s="111">
        <f>my_practice13[[#This Row],[total_charges]]/my_practice13[[#This Row],[monthly_charges]]</f>
        <v>70.083959899749374</v>
      </c>
      <c r="T2739" s="107">
        <f t="shared" si="464"/>
        <v>39.9</v>
      </c>
      <c r="U2739" s="121">
        <f t="shared" si="465"/>
        <v>1</v>
      </c>
      <c r="V2739" s="118">
        <f t="shared" ca="1" si="466"/>
        <v>43705</v>
      </c>
      <c r="W2739" s="111">
        <f t="shared" si="467"/>
        <v>2131</v>
      </c>
      <c r="X2739" s="118">
        <f t="shared" ca="1" si="468"/>
        <v>41574</v>
      </c>
      <c r="Y2739" s="121" t="b">
        <f t="shared" si="469"/>
        <v>0</v>
      </c>
      <c r="Z2739" s="121" t="b">
        <f t="shared" si="470"/>
        <v>0</v>
      </c>
      <c r="AA2739" s="111" t="b">
        <f t="shared" si="471"/>
        <v>1</v>
      </c>
      <c r="AB2739" s="121" t="b">
        <f t="shared" si="472"/>
        <v>1</v>
      </c>
      <c r="AC2739" t="s">
        <v>5</v>
      </c>
      <c r="AD2739"/>
      <c r="AE2739"/>
      <c r="AF2739"/>
      <c r="AG2739"/>
      <c r="AH2739"/>
      <c r="AI2739"/>
      <c r="AJ2739"/>
      <c r="AK2739"/>
      <c r="AL2739"/>
      <c r="AM2739"/>
    </row>
    <row r="2740" spans="1:39" ht="16">
      <c r="A2740" s="108" t="s">
        <v>6143</v>
      </c>
      <c r="B2740" s="108" t="s">
        <v>3</v>
      </c>
      <c r="C2740" s="111">
        <v>0</v>
      </c>
      <c r="D2740" s="108" t="s">
        <v>5</v>
      </c>
      <c r="E2740" s="108" t="s">
        <v>5</v>
      </c>
      <c r="F2740" s="121">
        <f t="shared" si="462"/>
        <v>0</v>
      </c>
      <c r="G2740" s="121" t="str">
        <f>VLOOKUP(H2740, phone[#All], 2, 0)</f>
        <v>No Phone Service</v>
      </c>
      <c r="H2740" s="108">
        <v>0</v>
      </c>
      <c r="I2740" s="120" t="str">
        <f>VLOOKUP(J2740,internet[#All], 2, 0)</f>
        <v>DSL</v>
      </c>
      <c r="J2740" s="108">
        <v>1</v>
      </c>
      <c r="K2740" s="121" t="b">
        <f>IF(AND(my_practice13[[#This Row],[phone_service]]&gt;0, my_practice13[[#This Row],[internet_service]]&gt;0),TRUE,FALSE)</f>
        <v>0</v>
      </c>
      <c r="L2740" s="121" t="b">
        <f>IF(AND(my_practice13[[#This Row],[phone_service]]=0, my_practice13[[#This Row],[internet_service]]&gt;0),TRUE, FALSE)</f>
        <v>1</v>
      </c>
      <c r="M2740" s="121" t="b">
        <f t="shared" si="463"/>
        <v>0</v>
      </c>
      <c r="N2740" s="121" t="str">
        <f>VLOOKUP(O2740,contract[#All], 2, 0)</f>
        <v>Month-to-Month</v>
      </c>
      <c r="O2740" s="108">
        <v>0</v>
      </c>
      <c r="P2740" s="108" t="s">
        <v>17</v>
      </c>
      <c r="Q2740" s="107">
        <v>53.4</v>
      </c>
      <c r="R2740" s="107">
        <v>3579.15</v>
      </c>
      <c r="S2740" s="111">
        <f>my_practice13[[#This Row],[total_charges]]/my_practice13[[#This Row],[monthly_charges]]</f>
        <v>67.025280898876403</v>
      </c>
      <c r="T2740" s="107">
        <f t="shared" si="464"/>
        <v>53.400000000000006</v>
      </c>
      <c r="U2740" s="121" t="e">
        <f t="shared" si="465"/>
        <v>#N/A</v>
      </c>
      <c r="V2740" s="118">
        <f t="shared" ca="1" si="466"/>
        <v>43705</v>
      </c>
      <c r="W2740" s="111">
        <f t="shared" si="467"/>
        <v>2038</v>
      </c>
      <c r="X2740" s="118">
        <f t="shared" ca="1" si="468"/>
        <v>41667</v>
      </c>
      <c r="Y2740" s="121" t="b">
        <f t="shared" si="469"/>
        <v>1</v>
      </c>
      <c r="Z2740" s="121" t="b">
        <f t="shared" si="470"/>
        <v>0</v>
      </c>
      <c r="AA2740" s="111" t="b">
        <f t="shared" si="471"/>
        <v>0</v>
      </c>
      <c r="AB2740" s="121" t="b">
        <f t="shared" si="472"/>
        <v>1</v>
      </c>
      <c r="AC2740" t="s">
        <v>5</v>
      </c>
      <c r="AD2740"/>
      <c r="AE2740"/>
      <c r="AF2740"/>
      <c r="AG2740"/>
      <c r="AH2740"/>
      <c r="AI2740"/>
      <c r="AJ2740"/>
      <c r="AK2740"/>
      <c r="AL2740"/>
      <c r="AM2740"/>
    </row>
    <row r="2741" spans="1:39" ht="16">
      <c r="A2741" s="108" t="s">
        <v>3230</v>
      </c>
      <c r="B2741" s="108" t="s">
        <v>3</v>
      </c>
      <c r="C2741" s="111">
        <v>0</v>
      </c>
      <c r="D2741" s="108" t="s">
        <v>4</v>
      </c>
      <c r="E2741" s="108" t="s">
        <v>4</v>
      </c>
      <c r="F2741" s="121">
        <f t="shared" si="462"/>
        <v>3</v>
      </c>
      <c r="G2741" s="121" t="str">
        <f>VLOOKUP(H2741, phone[#All], 2, 0)</f>
        <v>Two or More Lines</v>
      </c>
      <c r="H2741" s="108">
        <v>2</v>
      </c>
      <c r="I2741" s="120" t="str">
        <f>VLOOKUP(J2741,internet[#All], 2, 0)</f>
        <v>No Internet Service</v>
      </c>
      <c r="J2741" s="108">
        <v>0</v>
      </c>
      <c r="K2741" s="121" t="b">
        <f>IF(AND(my_practice13[[#This Row],[phone_service]]&gt;0, my_practice13[[#This Row],[internet_service]]&gt;0),TRUE,FALSE)</f>
        <v>0</v>
      </c>
      <c r="L2741" s="121" t="b">
        <f>IF(AND(my_practice13[[#This Row],[phone_service]]=0, my_practice13[[#This Row],[internet_service]]&gt;0),TRUE, FALSE)</f>
        <v>0</v>
      </c>
      <c r="M2741" s="121" t="b">
        <f t="shared" si="463"/>
        <v>1</v>
      </c>
      <c r="N2741" s="121" t="str">
        <f>VLOOKUP(O2741,contract[#All], 2, 0)</f>
        <v>2 Year</v>
      </c>
      <c r="O2741" s="108">
        <v>2</v>
      </c>
      <c r="P2741" s="108" t="s">
        <v>10</v>
      </c>
      <c r="Q2741" s="107">
        <v>24.7</v>
      </c>
      <c r="R2741" s="107">
        <v>571.75</v>
      </c>
      <c r="S2741" s="111">
        <f>my_practice13[[#This Row],[total_charges]]/my_practice13[[#This Row],[monthly_charges]]</f>
        <v>23.147773279352226</v>
      </c>
      <c r="T2741" s="107">
        <f t="shared" si="464"/>
        <v>24.7</v>
      </c>
      <c r="U2741" s="121">
        <f t="shared" si="465"/>
        <v>1</v>
      </c>
      <c r="V2741" s="118">
        <f t="shared" ca="1" si="466"/>
        <v>43705</v>
      </c>
      <c r="W2741" s="111">
        <f t="shared" si="467"/>
        <v>704</v>
      </c>
      <c r="X2741" s="118">
        <f t="shared" ca="1" si="468"/>
        <v>43001</v>
      </c>
      <c r="Y2741" s="121" t="b">
        <f t="shared" si="469"/>
        <v>1</v>
      </c>
      <c r="Z2741" s="121" t="b">
        <f t="shared" si="470"/>
        <v>0</v>
      </c>
      <c r="AA2741" s="111" t="b">
        <f t="shared" si="471"/>
        <v>0</v>
      </c>
      <c r="AB2741" s="121" t="b">
        <f t="shared" si="472"/>
        <v>0</v>
      </c>
      <c r="AC2741" t="s">
        <v>5</v>
      </c>
      <c r="AD2741"/>
      <c r="AE2741"/>
      <c r="AF2741"/>
      <c r="AG2741"/>
      <c r="AH2741"/>
      <c r="AI2741"/>
      <c r="AJ2741"/>
      <c r="AK2741"/>
      <c r="AL2741"/>
      <c r="AM2741"/>
    </row>
    <row r="2742" spans="1:39" ht="16">
      <c r="A2742" s="108" t="s">
        <v>6589</v>
      </c>
      <c r="B2742" s="108" t="s">
        <v>3</v>
      </c>
      <c r="C2742" s="111">
        <v>0</v>
      </c>
      <c r="D2742" s="108" t="s">
        <v>5</v>
      </c>
      <c r="E2742" s="108" t="s">
        <v>4</v>
      </c>
      <c r="F2742" s="121">
        <f t="shared" si="462"/>
        <v>2</v>
      </c>
      <c r="G2742" s="121" t="str">
        <f>VLOOKUP(H2742, phone[#All], 2, 0)</f>
        <v>Two or More Lines</v>
      </c>
      <c r="H2742" s="108">
        <v>2</v>
      </c>
      <c r="I2742" s="120" t="str">
        <f>VLOOKUP(J2742,internet[#All], 2, 0)</f>
        <v>DSL</v>
      </c>
      <c r="J2742" s="108">
        <v>1</v>
      </c>
      <c r="K2742" s="121" t="b">
        <f>IF(AND(my_practice13[[#This Row],[phone_service]]&gt;0, my_practice13[[#This Row],[internet_service]]&gt;0),TRUE,FALSE)</f>
        <v>1</v>
      </c>
      <c r="L2742" s="121" t="b">
        <f>IF(AND(my_practice13[[#This Row],[phone_service]]=0, my_practice13[[#This Row],[internet_service]]&gt;0),TRUE, FALSE)</f>
        <v>0</v>
      </c>
      <c r="M2742" s="121" t="b">
        <f t="shared" si="463"/>
        <v>0</v>
      </c>
      <c r="N2742" s="121" t="str">
        <f>VLOOKUP(O2742,contract[#All], 2, 0)</f>
        <v>1 Year</v>
      </c>
      <c r="O2742" s="108">
        <v>1</v>
      </c>
      <c r="P2742" s="108" t="s">
        <v>17</v>
      </c>
      <c r="Q2742" s="107">
        <v>73.55</v>
      </c>
      <c r="R2742" s="107">
        <v>693.3</v>
      </c>
      <c r="S2742" s="111">
        <f>my_practice13[[#This Row],[total_charges]]/my_practice13[[#This Row],[monthly_charges]]</f>
        <v>9.4262406526172668</v>
      </c>
      <c r="T2742" s="107">
        <f t="shared" si="464"/>
        <v>73.55</v>
      </c>
      <c r="U2742" s="121">
        <f t="shared" si="465"/>
        <v>1</v>
      </c>
      <c r="V2742" s="118">
        <f t="shared" ca="1" si="466"/>
        <v>43705</v>
      </c>
      <c r="W2742" s="111">
        <f t="shared" si="467"/>
        <v>287</v>
      </c>
      <c r="X2742" s="118">
        <f t="shared" ca="1" si="468"/>
        <v>43418</v>
      </c>
      <c r="Y2742" s="121" t="b">
        <f t="shared" si="469"/>
        <v>1</v>
      </c>
      <c r="Z2742" s="121" t="b">
        <f t="shared" si="470"/>
        <v>0</v>
      </c>
      <c r="AA2742" s="111" t="b">
        <f t="shared" si="471"/>
        <v>1</v>
      </c>
      <c r="AB2742" s="121" t="b">
        <f t="shared" si="472"/>
        <v>1</v>
      </c>
      <c r="AC2742" t="s">
        <v>5</v>
      </c>
      <c r="AD2742"/>
      <c r="AE2742"/>
      <c r="AF2742"/>
      <c r="AG2742"/>
      <c r="AH2742"/>
      <c r="AI2742"/>
      <c r="AJ2742"/>
      <c r="AK2742"/>
      <c r="AL2742"/>
      <c r="AM2742"/>
    </row>
    <row r="2743" spans="1:39" ht="16">
      <c r="A2743" s="108" t="s">
        <v>4947</v>
      </c>
      <c r="B2743" s="108" t="s">
        <v>3</v>
      </c>
      <c r="C2743" s="111">
        <v>1</v>
      </c>
      <c r="D2743" s="108" t="s">
        <v>5</v>
      </c>
      <c r="E2743" s="108" t="s">
        <v>5</v>
      </c>
      <c r="F2743" s="121">
        <f t="shared" si="462"/>
        <v>0</v>
      </c>
      <c r="G2743" s="121" t="str">
        <f>VLOOKUP(H2743, phone[#All], 2, 0)</f>
        <v>Two or More Lines</v>
      </c>
      <c r="H2743" s="108">
        <v>2</v>
      </c>
      <c r="I2743" s="120" t="str">
        <f>VLOOKUP(J2743,internet[#All], 2, 0)</f>
        <v>Fiber Optic</v>
      </c>
      <c r="J2743" s="108">
        <v>2</v>
      </c>
      <c r="K2743" s="121" t="b">
        <f>IF(AND(my_practice13[[#This Row],[phone_service]]&gt;0, my_practice13[[#This Row],[internet_service]]&gt;0),TRUE,FALSE)</f>
        <v>1</v>
      </c>
      <c r="L2743" s="121" t="b">
        <f>IF(AND(my_practice13[[#This Row],[phone_service]]=0, my_practice13[[#This Row],[internet_service]]&gt;0),TRUE, FALSE)</f>
        <v>0</v>
      </c>
      <c r="M2743" s="121" t="b">
        <f t="shared" si="463"/>
        <v>0</v>
      </c>
      <c r="N2743" s="121" t="str">
        <f>VLOOKUP(O2743,contract[#All], 2, 0)</f>
        <v>Month-to-Month</v>
      </c>
      <c r="O2743" s="108">
        <v>0</v>
      </c>
      <c r="P2743" s="108" t="s">
        <v>7</v>
      </c>
      <c r="Q2743" s="107">
        <v>97.05</v>
      </c>
      <c r="R2743" s="107">
        <v>4385.05</v>
      </c>
      <c r="S2743" s="111">
        <f>my_practice13[[#This Row],[total_charges]]/my_practice13[[#This Row],[monthly_charges]]</f>
        <v>45.183410613086039</v>
      </c>
      <c r="T2743" s="107">
        <f t="shared" si="464"/>
        <v>97.05</v>
      </c>
      <c r="U2743" s="121">
        <f t="shared" si="465"/>
        <v>1</v>
      </c>
      <c r="V2743" s="118">
        <f t="shared" ca="1" si="466"/>
        <v>43705</v>
      </c>
      <c r="W2743" s="111">
        <f t="shared" si="467"/>
        <v>1374</v>
      </c>
      <c r="X2743" s="118">
        <f t="shared" ca="1" si="468"/>
        <v>42331</v>
      </c>
      <c r="Y2743" s="121" t="b">
        <f t="shared" si="469"/>
        <v>1</v>
      </c>
      <c r="Z2743" s="121" t="b">
        <f t="shared" si="470"/>
        <v>0</v>
      </c>
      <c r="AA2743" s="111" t="b">
        <f t="shared" si="471"/>
        <v>1</v>
      </c>
      <c r="AB2743" s="121" t="b">
        <f t="shared" si="472"/>
        <v>1</v>
      </c>
      <c r="AC2743" t="s">
        <v>5</v>
      </c>
      <c r="AD2743"/>
      <c r="AE2743"/>
      <c r="AF2743"/>
      <c r="AG2743"/>
      <c r="AH2743"/>
      <c r="AI2743"/>
      <c r="AJ2743"/>
      <c r="AK2743"/>
      <c r="AL2743"/>
      <c r="AM2743"/>
    </row>
    <row r="2744" spans="1:39" ht="16">
      <c r="A2744" s="108" t="s">
        <v>783</v>
      </c>
      <c r="B2744" s="108" t="s">
        <v>3</v>
      </c>
      <c r="C2744" s="111">
        <v>0</v>
      </c>
      <c r="D2744" s="108" t="s">
        <v>5</v>
      </c>
      <c r="E2744" s="108" t="s">
        <v>5</v>
      </c>
      <c r="F2744" s="121">
        <f t="shared" si="462"/>
        <v>0</v>
      </c>
      <c r="G2744" s="121" t="str">
        <f>VLOOKUP(H2744, phone[#All], 2, 0)</f>
        <v>One Line</v>
      </c>
      <c r="H2744" s="108">
        <v>1</v>
      </c>
      <c r="I2744" s="120" t="str">
        <f>VLOOKUP(J2744,internet[#All], 2, 0)</f>
        <v>No Internet Service</v>
      </c>
      <c r="J2744" s="108">
        <v>0</v>
      </c>
      <c r="K2744" s="121" t="b">
        <f>IF(AND(my_practice13[[#This Row],[phone_service]]&gt;0, my_practice13[[#This Row],[internet_service]]&gt;0),TRUE,FALSE)</f>
        <v>0</v>
      </c>
      <c r="L2744" s="121" t="b">
        <f>IF(AND(my_practice13[[#This Row],[phone_service]]=0, my_practice13[[#This Row],[internet_service]]&gt;0),TRUE, FALSE)</f>
        <v>0</v>
      </c>
      <c r="M2744" s="121" t="b">
        <f t="shared" si="463"/>
        <v>1</v>
      </c>
      <c r="N2744" s="121" t="str">
        <f>VLOOKUP(O2744,contract[#All], 2, 0)</f>
        <v>Month-to-Month</v>
      </c>
      <c r="O2744" s="108">
        <v>0</v>
      </c>
      <c r="P2744" s="108" t="s">
        <v>10</v>
      </c>
      <c r="Q2744" s="107">
        <v>19.899999999999999</v>
      </c>
      <c r="R2744" s="107">
        <v>19.899999999999999</v>
      </c>
      <c r="S2744" s="111">
        <f>my_practice13[[#This Row],[total_charges]]/my_practice13[[#This Row],[monthly_charges]]</f>
        <v>1</v>
      </c>
      <c r="T2744" s="107">
        <f t="shared" si="464"/>
        <v>19.899999999999999</v>
      </c>
      <c r="U2744" s="121">
        <f t="shared" si="465"/>
        <v>1</v>
      </c>
      <c r="V2744" s="118">
        <f t="shared" ca="1" si="466"/>
        <v>43705</v>
      </c>
      <c r="W2744" s="111">
        <f t="shared" si="467"/>
        <v>30</v>
      </c>
      <c r="X2744" s="118">
        <f t="shared" ca="1" si="468"/>
        <v>43675</v>
      </c>
      <c r="Y2744" s="121" t="b">
        <f t="shared" si="469"/>
        <v>1</v>
      </c>
      <c r="Z2744" s="121" t="b">
        <f t="shared" si="470"/>
        <v>1</v>
      </c>
      <c r="AA2744" s="111" t="b">
        <f t="shared" si="471"/>
        <v>1</v>
      </c>
      <c r="AB2744" s="121" t="b">
        <f t="shared" si="472"/>
        <v>0</v>
      </c>
      <c r="AC2744" t="s">
        <v>4</v>
      </c>
      <c r="AD2744"/>
      <c r="AE2744"/>
      <c r="AF2744"/>
      <c r="AG2744"/>
      <c r="AH2744"/>
      <c r="AI2744"/>
      <c r="AJ2744"/>
      <c r="AK2744"/>
      <c r="AL2744"/>
      <c r="AM2744"/>
    </row>
    <row r="2745" spans="1:39" ht="16">
      <c r="A2745" s="108" t="s">
        <v>3282</v>
      </c>
      <c r="B2745" s="108" t="s">
        <v>9</v>
      </c>
      <c r="C2745" s="111">
        <v>1</v>
      </c>
      <c r="D2745" s="108" t="s">
        <v>4</v>
      </c>
      <c r="E2745" s="108" t="s">
        <v>5</v>
      </c>
      <c r="F2745" s="121">
        <f t="shared" si="462"/>
        <v>1</v>
      </c>
      <c r="G2745" s="121" t="str">
        <f>VLOOKUP(H2745, phone[#All], 2, 0)</f>
        <v>Two or More Lines</v>
      </c>
      <c r="H2745" s="108">
        <v>2</v>
      </c>
      <c r="I2745" s="120" t="str">
        <f>VLOOKUP(J2745,internet[#All], 2, 0)</f>
        <v>Fiber Optic</v>
      </c>
      <c r="J2745" s="108">
        <v>2</v>
      </c>
      <c r="K2745" s="121" t="b">
        <f>IF(AND(my_practice13[[#This Row],[phone_service]]&gt;0, my_practice13[[#This Row],[internet_service]]&gt;0),TRUE,FALSE)</f>
        <v>1</v>
      </c>
      <c r="L2745" s="121" t="b">
        <f>IF(AND(my_practice13[[#This Row],[phone_service]]=0, my_practice13[[#This Row],[internet_service]]&gt;0),TRUE, FALSE)</f>
        <v>0</v>
      </c>
      <c r="M2745" s="121" t="b">
        <f t="shared" si="463"/>
        <v>0</v>
      </c>
      <c r="N2745" s="121" t="str">
        <f>VLOOKUP(O2745,contract[#All], 2, 0)</f>
        <v>Month-to-Month</v>
      </c>
      <c r="O2745" s="108">
        <v>0</v>
      </c>
      <c r="P2745" s="108" t="s">
        <v>7</v>
      </c>
      <c r="Q2745" s="107">
        <v>101.35</v>
      </c>
      <c r="R2745" s="107">
        <v>1218.55</v>
      </c>
      <c r="S2745" s="111">
        <f>my_practice13[[#This Row],[total_charges]]/my_practice13[[#This Row],[monthly_charges]]</f>
        <v>12.023186975826345</v>
      </c>
      <c r="T2745" s="107">
        <f t="shared" si="464"/>
        <v>101.35</v>
      </c>
      <c r="U2745" s="121">
        <f t="shared" si="465"/>
        <v>1</v>
      </c>
      <c r="V2745" s="118">
        <f t="shared" ca="1" si="466"/>
        <v>43705</v>
      </c>
      <c r="W2745" s="111">
        <f t="shared" si="467"/>
        <v>366</v>
      </c>
      <c r="X2745" s="118">
        <f t="shared" ca="1" si="468"/>
        <v>43339</v>
      </c>
      <c r="Y2745" s="121" t="b">
        <f t="shared" si="469"/>
        <v>0</v>
      </c>
      <c r="Z2745" s="121" t="b">
        <f t="shared" si="470"/>
        <v>1</v>
      </c>
      <c r="AA2745" s="111" t="b">
        <f t="shared" si="471"/>
        <v>1</v>
      </c>
      <c r="AB2745" s="121" t="b">
        <f t="shared" si="472"/>
        <v>1</v>
      </c>
      <c r="AC2745" t="s">
        <v>4</v>
      </c>
      <c r="AD2745"/>
      <c r="AE2745"/>
      <c r="AF2745"/>
      <c r="AG2745"/>
      <c r="AH2745"/>
      <c r="AI2745"/>
      <c r="AJ2745"/>
      <c r="AK2745"/>
      <c r="AL2745"/>
      <c r="AM2745"/>
    </row>
    <row r="2746" spans="1:39" ht="16">
      <c r="A2746" s="108" t="s">
        <v>1775</v>
      </c>
      <c r="B2746" s="108" t="s">
        <v>9</v>
      </c>
      <c r="C2746" s="111">
        <v>0</v>
      </c>
      <c r="D2746" s="108" t="s">
        <v>4</v>
      </c>
      <c r="E2746" s="108" t="s">
        <v>4</v>
      </c>
      <c r="F2746" s="121">
        <f t="shared" si="462"/>
        <v>3</v>
      </c>
      <c r="G2746" s="121" t="str">
        <f>VLOOKUP(H2746, phone[#All], 2, 0)</f>
        <v>Two or More Lines</v>
      </c>
      <c r="H2746" s="108">
        <v>2</v>
      </c>
      <c r="I2746" s="120" t="str">
        <f>VLOOKUP(J2746,internet[#All], 2, 0)</f>
        <v>DSL</v>
      </c>
      <c r="J2746" s="108">
        <v>1</v>
      </c>
      <c r="K2746" s="121" t="b">
        <f>IF(AND(my_practice13[[#This Row],[phone_service]]&gt;0, my_practice13[[#This Row],[internet_service]]&gt;0),TRUE,FALSE)</f>
        <v>1</v>
      </c>
      <c r="L2746" s="121" t="b">
        <f>IF(AND(my_practice13[[#This Row],[phone_service]]=0, my_practice13[[#This Row],[internet_service]]&gt;0),TRUE, FALSE)</f>
        <v>0</v>
      </c>
      <c r="M2746" s="121" t="b">
        <f t="shared" si="463"/>
        <v>0</v>
      </c>
      <c r="N2746" s="121" t="str">
        <f>VLOOKUP(O2746,contract[#All], 2, 0)</f>
        <v>2 Year</v>
      </c>
      <c r="O2746" s="108">
        <v>2</v>
      </c>
      <c r="P2746" s="108" t="s">
        <v>10</v>
      </c>
      <c r="Q2746" s="107">
        <v>75.7</v>
      </c>
      <c r="R2746" s="107">
        <v>4676.7</v>
      </c>
      <c r="S2746" s="111">
        <f>my_practice13[[#This Row],[total_charges]]/my_practice13[[#This Row],[monthly_charges]]</f>
        <v>61.779392338177011</v>
      </c>
      <c r="T2746" s="107">
        <f t="shared" si="464"/>
        <v>75.7</v>
      </c>
      <c r="U2746" s="121">
        <f t="shared" si="465"/>
        <v>1</v>
      </c>
      <c r="V2746" s="118">
        <f t="shared" ca="1" si="466"/>
        <v>43705</v>
      </c>
      <c r="W2746" s="111">
        <f t="shared" si="467"/>
        <v>1878</v>
      </c>
      <c r="X2746" s="118">
        <f t="shared" ca="1" si="468"/>
        <v>41827</v>
      </c>
      <c r="Y2746" s="121" t="b">
        <f t="shared" si="469"/>
        <v>0</v>
      </c>
      <c r="Z2746" s="121" t="b">
        <f t="shared" si="470"/>
        <v>0</v>
      </c>
      <c r="AA2746" s="111" t="b">
        <f t="shared" si="471"/>
        <v>1</v>
      </c>
      <c r="AB2746" s="121" t="b">
        <f t="shared" si="472"/>
        <v>1</v>
      </c>
      <c r="AC2746" t="s">
        <v>5</v>
      </c>
      <c r="AD2746"/>
      <c r="AE2746"/>
      <c r="AF2746"/>
      <c r="AG2746"/>
      <c r="AH2746"/>
      <c r="AI2746"/>
      <c r="AJ2746"/>
      <c r="AK2746"/>
      <c r="AL2746"/>
      <c r="AM2746"/>
    </row>
    <row r="2747" spans="1:39" ht="16">
      <c r="A2747" s="108" t="s">
        <v>2804</v>
      </c>
      <c r="B2747" s="108" t="s">
        <v>9</v>
      </c>
      <c r="C2747" s="111">
        <v>0</v>
      </c>
      <c r="D2747" s="108" t="s">
        <v>5</v>
      </c>
      <c r="E2747" s="108" t="s">
        <v>5</v>
      </c>
      <c r="F2747" s="121">
        <f t="shared" si="462"/>
        <v>0</v>
      </c>
      <c r="G2747" s="121" t="str">
        <f>VLOOKUP(H2747, phone[#All], 2, 0)</f>
        <v>Two or More Lines</v>
      </c>
      <c r="H2747" s="108">
        <v>2</v>
      </c>
      <c r="I2747" s="120" t="str">
        <f>VLOOKUP(J2747,internet[#All], 2, 0)</f>
        <v>Fiber Optic</v>
      </c>
      <c r="J2747" s="108">
        <v>2</v>
      </c>
      <c r="K2747" s="121" t="b">
        <f>IF(AND(my_practice13[[#This Row],[phone_service]]&gt;0, my_practice13[[#This Row],[internet_service]]&gt;0),TRUE,FALSE)</f>
        <v>1</v>
      </c>
      <c r="L2747" s="121" t="b">
        <f>IF(AND(my_practice13[[#This Row],[phone_service]]=0, my_practice13[[#This Row],[internet_service]]&gt;0),TRUE, FALSE)</f>
        <v>0</v>
      </c>
      <c r="M2747" s="121" t="b">
        <f t="shared" si="463"/>
        <v>0</v>
      </c>
      <c r="N2747" s="121" t="str">
        <f>VLOOKUP(O2747,contract[#All], 2, 0)</f>
        <v>Month-to-Month</v>
      </c>
      <c r="O2747" s="108">
        <v>0</v>
      </c>
      <c r="P2747" s="108" t="s">
        <v>7</v>
      </c>
      <c r="Q2747" s="107">
        <v>80.099999999999994</v>
      </c>
      <c r="R2747" s="107">
        <v>336.15</v>
      </c>
      <c r="S2747" s="111">
        <f>my_practice13[[#This Row],[total_charges]]/my_practice13[[#This Row],[monthly_charges]]</f>
        <v>4.1966292134831464</v>
      </c>
      <c r="T2747" s="107">
        <f t="shared" si="464"/>
        <v>80.099999999999994</v>
      </c>
      <c r="U2747" s="121">
        <f t="shared" si="465"/>
        <v>1</v>
      </c>
      <c r="V2747" s="118">
        <f t="shared" ca="1" si="466"/>
        <v>43705</v>
      </c>
      <c r="W2747" s="111">
        <f t="shared" si="467"/>
        <v>128</v>
      </c>
      <c r="X2747" s="118">
        <f t="shared" ca="1" si="468"/>
        <v>43577</v>
      </c>
      <c r="Y2747" s="121" t="b">
        <f t="shared" si="469"/>
        <v>0</v>
      </c>
      <c r="Z2747" s="121" t="b">
        <f t="shared" si="470"/>
        <v>0</v>
      </c>
      <c r="AA2747" s="111" t="b">
        <f t="shared" si="471"/>
        <v>1</v>
      </c>
      <c r="AB2747" s="121" t="b">
        <f t="shared" si="472"/>
        <v>1</v>
      </c>
      <c r="AC2747" t="s">
        <v>5</v>
      </c>
      <c r="AD2747"/>
      <c r="AE2747"/>
      <c r="AF2747"/>
      <c r="AG2747"/>
      <c r="AH2747"/>
      <c r="AI2747"/>
      <c r="AJ2747"/>
      <c r="AK2747"/>
      <c r="AL2747"/>
      <c r="AM2747"/>
    </row>
    <row r="2748" spans="1:39" ht="16">
      <c r="A2748" s="108" t="s">
        <v>893</v>
      </c>
      <c r="B2748" s="108" t="s">
        <v>3</v>
      </c>
      <c r="C2748" s="111">
        <v>0</v>
      </c>
      <c r="D2748" s="108" t="s">
        <v>5</v>
      </c>
      <c r="E2748" s="108" t="s">
        <v>5</v>
      </c>
      <c r="F2748" s="121">
        <f t="shared" si="462"/>
        <v>0</v>
      </c>
      <c r="G2748" s="121" t="str">
        <f>VLOOKUP(H2748, phone[#All], 2, 0)</f>
        <v>One Line</v>
      </c>
      <c r="H2748" s="108">
        <v>1</v>
      </c>
      <c r="I2748" s="120" t="str">
        <f>VLOOKUP(J2748,internet[#All], 2, 0)</f>
        <v>Fiber Optic</v>
      </c>
      <c r="J2748" s="108">
        <v>2</v>
      </c>
      <c r="K2748" s="121" t="b">
        <f>IF(AND(my_practice13[[#This Row],[phone_service]]&gt;0, my_practice13[[#This Row],[internet_service]]&gt;0),TRUE,FALSE)</f>
        <v>1</v>
      </c>
      <c r="L2748" s="121" t="b">
        <f>IF(AND(my_practice13[[#This Row],[phone_service]]=0, my_practice13[[#This Row],[internet_service]]&gt;0),TRUE, FALSE)</f>
        <v>0</v>
      </c>
      <c r="M2748" s="121" t="b">
        <f t="shared" si="463"/>
        <v>0</v>
      </c>
      <c r="N2748" s="121" t="str">
        <f>VLOOKUP(O2748,contract[#All], 2, 0)</f>
        <v>Month-to-Month</v>
      </c>
      <c r="O2748" s="108">
        <v>0</v>
      </c>
      <c r="P2748" s="108" t="s">
        <v>7</v>
      </c>
      <c r="Q2748" s="107">
        <v>83.9</v>
      </c>
      <c r="R2748" s="107">
        <v>497.55</v>
      </c>
      <c r="S2748" s="111">
        <f>my_practice13[[#This Row],[total_charges]]/my_practice13[[#This Row],[monthly_charges]]</f>
        <v>5.9302741358760427</v>
      </c>
      <c r="T2748" s="107">
        <f t="shared" si="464"/>
        <v>83.9</v>
      </c>
      <c r="U2748" s="121">
        <f t="shared" si="465"/>
        <v>1</v>
      </c>
      <c r="V2748" s="118">
        <f t="shared" ca="1" si="466"/>
        <v>43705</v>
      </c>
      <c r="W2748" s="111">
        <f t="shared" si="467"/>
        <v>180</v>
      </c>
      <c r="X2748" s="118">
        <f t="shared" ca="1" si="468"/>
        <v>43525</v>
      </c>
      <c r="Y2748" s="121" t="b">
        <f t="shared" si="469"/>
        <v>1</v>
      </c>
      <c r="Z2748" s="121" t="b">
        <f t="shared" si="470"/>
        <v>1</v>
      </c>
      <c r="AA2748" s="111" t="b">
        <f t="shared" si="471"/>
        <v>1</v>
      </c>
      <c r="AB2748" s="121" t="b">
        <f t="shared" si="472"/>
        <v>1</v>
      </c>
      <c r="AC2748" t="s">
        <v>4</v>
      </c>
      <c r="AD2748"/>
      <c r="AE2748"/>
      <c r="AF2748"/>
      <c r="AG2748"/>
      <c r="AH2748"/>
      <c r="AI2748"/>
      <c r="AJ2748"/>
      <c r="AK2748"/>
      <c r="AL2748"/>
      <c r="AM2748"/>
    </row>
    <row r="2749" spans="1:39" ht="16">
      <c r="A2749" s="108" t="s">
        <v>6558</v>
      </c>
      <c r="B2749" s="108" t="s">
        <v>9</v>
      </c>
      <c r="C2749" s="111">
        <v>1</v>
      </c>
      <c r="D2749" s="108" t="s">
        <v>4</v>
      </c>
      <c r="E2749" s="108" t="s">
        <v>5</v>
      </c>
      <c r="F2749" s="121">
        <f t="shared" si="462"/>
        <v>1</v>
      </c>
      <c r="G2749" s="121" t="str">
        <f>VLOOKUP(H2749, phone[#All], 2, 0)</f>
        <v>No Phone Service</v>
      </c>
      <c r="H2749" s="108">
        <v>0</v>
      </c>
      <c r="I2749" s="120" t="str">
        <f>VLOOKUP(J2749,internet[#All], 2, 0)</f>
        <v>DSL</v>
      </c>
      <c r="J2749" s="108">
        <v>1</v>
      </c>
      <c r="K2749" s="121" t="b">
        <f>IF(AND(my_practice13[[#This Row],[phone_service]]&gt;0, my_practice13[[#This Row],[internet_service]]&gt;0),TRUE,FALSE)</f>
        <v>0</v>
      </c>
      <c r="L2749" s="121" t="b">
        <f>IF(AND(my_practice13[[#This Row],[phone_service]]=0, my_practice13[[#This Row],[internet_service]]&gt;0),TRUE, FALSE)</f>
        <v>1</v>
      </c>
      <c r="M2749" s="121" t="b">
        <f t="shared" si="463"/>
        <v>0</v>
      </c>
      <c r="N2749" s="121" t="str">
        <f>VLOOKUP(O2749,contract[#All], 2, 0)</f>
        <v>2 Year</v>
      </c>
      <c r="O2749" s="108">
        <v>2</v>
      </c>
      <c r="P2749" s="108" t="s">
        <v>7</v>
      </c>
      <c r="Q2749" s="107">
        <v>41.95</v>
      </c>
      <c r="R2749" s="107">
        <v>2965.75</v>
      </c>
      <c r="S2749" s="111">
        <f>my_practice13[[#This Row],[total_charges]]/my_practice13[[#This Row],[monthly_charges]]</f>
        <v>70.697258641239571</v>
      </c>
      <c r="T2749" s="107">
        <f t="shared" si="464"/>
        <v>41.95</v>
      </c>
      <c r="U2749" s="121">
        <f t="shared" si="465"/>
        <v>1</v>
      </c>
      <c r="V2749" s="118">
        <f t="shared" ca="1" si="466"/>
        <v>43705</v>
      </c>
      <c r="W2749" s="111">
        <f t="shared" si="467"/>
        <v>2149</v>
      </c>
      <c r="X2749" s="118">
        <f t="shared" ca="1" si="468"/>
        <v>41556</v>
      </c>
      <c r="Y2749" s="121" t="b">
        <f t="shared" si="469"/>
        <v>0</v>
      </c>
      <c r="Z2749" s="121" t="b">
        <f t="shared" si="470"/>
        <v>0</v>
      </c>
      <c r="AA2749" s="111" t="b">
        <f t="shared" si="471"/>
        <v>1</v>
      </c>
      <c r="AB2749" s="121" t="b">
        <f t="shared" si="472"/>
        <v>1</v>
      </c>
      <c r="AC2749" t="s">
        <v>5</v>
      </c>
      <c r="AD2749"/>
      <c r="AE2749"/>
      <c r="AF2749"/>
      <c r="AG2749"/>
      <c r="AH2749"/>
      <c r="AI2749"/>
      <c r="AJ2749"/>
      <c r="AK2749"/>
      <c r="AL2749"/>
      <c r="AM2749"/>
    </row>
    <row r="2750" spans="1:39" ht="16">
      <c r="A2750" s="108" t="s">
        <v>1340</v>
      </c>
      <c r="B2750" s="108" t="s">
        <v>3</v>
      </c>
      <c r="C2750" s="111">
        <v>0</v>
      </c>
      <c r="D2750" s="108" t="s">
        <v>4</v>
      </c>
      <c r="E2750" s="108" t="s">
        <v>5</v>
      </c>
      <c r="F2750" s="121">
        <f t="shared" si="462"/>
        <v>1</v>
      </c>
      <c r="G2750" s="121" t="str">
        <f>VLOOKUP(H2750, phone[#All], 2, 0)</f>
        <v>One Line</v>
      </c>
      <c r="H2750" s="108">
        <v>1</v>
      </c>
      <c r="I2750" s="120" t="str">
        <f>VLOOKUP(J2750,internet[#All], 2, 0)</f>
        <v>No Internet Service</v>
      </c>
      <c r="J2750" s="108">
        <v>0</v>
      </c>
      <c r="K2750" s="121" t="b">
        <f>IF(AND(my_practice13[[#This Row],[phone_service]]&gt;0, my_practice13[[#This Row],[internet_service]]&gt;0),TRUE,FALSE)</f>
        <v>0</v>
      </c>
      <c r="L2750" s="121" t="b">
        <f>IF(AND(my_practice13[[#This Row],[phone_service]]=0, my_practice13[[#This Row],[internet_service]]&gt;0),TRUE, FALSE)</f>
        <v>0</v>
      </c>
      <c r="M2750" s="121" t="b">
        <f t="shared" si="463"/>
        <v>1</v>
      </c>
      <c r="N2750" s="121" t="str">
        <f>VLOOKUP(O2750,contract[#All], 2, 0)</f>
        <v>2 Year</v>
      </c>
      <c r="O2750" s="108">
        <v>2</v>
      </c>
      <c r="P2750" s="108" t="s">
        <v>13</v>
      </c>
      <c r="Q2750" s="107">
        <v>19.399999999999999</v>
      </c>
      <c r="R2750" s="107">
        <v>1496.45</v>
      </c>
      <c r="S2750" s="111">
        <f>my_practice13[[#This Row],[total_charges]]/my_practice13[[#This Row],[monthly_charges]]</f>
        <v>77.136597938144334</v>
      </c>
      <c r="T2750" s="107">
        <f t="shared" si="464"/>
        <v>19.399999999999999</v>
      </c>
      <c r="U2750" s="121">
        <f t="shared" si="465"/>
        <v>1</v>
      </c>
      <c r="V2750" s="118">
        <f t="shared" ca="1" si="466"/>
        <v>43705</v>
      </c>
      <c r="W2750" s="111">
        <f t="shared" si="467"/>
        <v>2345</v>
      </c>
      <c r="X2750" s="118">
        <f t="shared" ca="1" si="468"/>
        <v>41360</v>
      </c>
      <c r="Y2750" s="121" t="b">
        <f t="shared" si="469"/>
        <v>1</v>
      </c>
      <c r="Z2750" s="121" t="b">
        <f t="shared" si="470"/>
        <v>0</v>
      </c>
      <c r="AA2750" s="111" t="b">
        <f t="shared" si="471"/>
        <v>0</v>
      </c>
      <c r="AB2750" s="121" t="b">
        <f t="shared" si="472"/>
        <v>0</v>
      </c>
      <c r="AC2750" t="s">
        <v>5</v>
      </c>
      <c r="AD2750"/>
      <c r="AE2750"/>
      <c r="AF2750"/>
      <c r="AG2750"/>
      <c r="AH2750"/>
      <c r="AI2750"/>
      <c r="AJ2750"/>
      <c r="AK2750"/>
      <c r="AL2750"/>
      <c r="AM2750"/>
    </row>
    <row r="2751" spans="1:39" ht="16">
      <c r="A2751" s="108" t="s">
        <v>3107</v>
      </c>
      <c r="B2751" s="108" t="s">
        <v>3</v>
      </c>
      <c r="C2751" s="111">
        <v>0</v>
      </c>
      <c r="D2751" s="108" t="s">
        <v>4</v>
      </c>
      <c r="E2751" s="108" t="s">
        <v>5</v>
      </c>
      <c r="F2751" s="121">
        <f t="shared" si="462"/>
        <v>1</v>
      </c>
      <c r="G2751" s="121" t="str">
        <f>VLOOKUP(H2751, phone[#All], 2, 0)</f>
        <v>No Phone Service</v>
      </c>
      <c r="H2751" s="108">
        <v>0</v>
      </c>
      <c r="I2751" s="120" t="str">
        <f>VLOOKUP(J2751,internet[#All], 2, 0)</f>
        <v>DSL</v>
      </c>
      <c r="J2751" s="108">
        <v>1</v>
      </c>
      <c r="K2751" s="121" t="b">
        <f>IF(AND(my_practice13[[#This Row],[phone_service]]&gt;0, my_practice13[[#This Row],[internet_service]]&gt;0),TRUE,FALSE)</f>
        <v>0</v>
      </c>
      <c r="L2751" s="121" t="b">
        <f>IF(AND(my_practice13[[#This Row],[phone_service]]=0, my_practice13[[#This Row],[internet_service]]&gt;0),TRUE, FALSE)</f>
        <v>1</v>
      </c>
      <c r="M2751" s="121" t="b">
        <f t="shared" si="463"/>
        <v>0</v>
      </c>
      <c r="N2751" s="121" t="str">
        <f>VLOOKUP(O2751,contract[#All], 2, 0)</f>
        <v>2 Year</v>
      </c>
      <c r="O2751" s="108">
        <v>2</v>
      </c>
      <c r="P2751" s="108" t="s">
        <v>17</v>
      </c>
      <c r="Q2751" s="107">
        <v>61.4</v>
      </c>
      <c r="R2751" s="107">
        <v>4310.3500000000004</v>
      </c>
      <c r="S2751" s="111">
        <f>my_practice13[[#This Row],[total_charges]]/my_practice13[[#This Row],[monthly_charges]]</f>
        <v>70.201140065146589</v>
      </c>
      <c r="T2751" s="107">
        <f t="shared" si="464"/>
        <v>61.4</v>
      </c>
      <c r="U2751" s="121">
        <f t="shared" si="465"/>
        <v>1</v>
      </c>
      <c r="V2751" s="118">
        <f t="shared" ca="1" si="466"/>
        <v>43705</v>
      </c>
      <c r="W2751" s="111">
        <f t="shared" si="467"/>
        <v>2134</v>
      </c>
      <c r="X2751" s="118">
        <f t="shared" ca="1" si="468"/>
        <v>41571</v>
      </c>
      <c r="Y2751" s="121" t="b">
        <f t="shared" si="469"/>
        <v>1</v>
      </c>
      <c r="Z2751" s="121" t="b">
        <f t="shared" si="470"/>
        <v>0</v>
      </c>
      <c r="AA2751" s="111" t="b">
        <f t="shared" si="471"/>
        <v>1</v>
      </c>
      <c r="AB2751" s="121" t="b">
        <f t="shared" si="472"/>
        <v>1</v>
      </c>
      <c r="AC2751" t="s">
        <v>5</v>
      </c>
      <c r="AD2751"/>
      <c r="AE2751"/>
      <c r="AF2751"/>
      <c r="AG2751"/>
      <c r="AH2751"/>
      <c r="AI2751"/>
      <c r="AJ2751"/>
      <c r="AK2751"/>
      <c r="AL2751"/>
      <c r="AM2751"/>
    </row>
    <row r="2752" spans="1:39" ht="16">
      <c r="A2752" s="108" t="s">
        <v>5624</v>
      </c>
      <c r="B2752" s="108" t="s">
        <v>3</v>
      </c>
      <c r="C2752" s="111">
        <v>0</v>
      </c>
      <c r="D2752" s="108" t="s">
        <v>4</v>
      </c>
      <c r="E2752" s="108" t="s">
        <v>4</v>
      </c>
      <c r="F2752" s="121">
        <f t="shared" si="462"/>
        <v>3</v>
      </c>
      <c r="G2752" s="121" t="str">
        <f>VLOOKUP(H2752, phone[#All], 2, 0)</f>
        <v>Two or More Lines</v>
      </c>
      <c r="H2752" s="108">
        <v>2</v>
      </c>
      <c r="I2752" s="120" t="str">
        <f>VLOOKUP(J2752,internet[#All], 2, 0)</f>
        <v>DSL</v>
      </c>
      <c r="J2752" s="108">
        <v>1</v>
      </c>
      <c r="K2752" s="121" t="b">
        <f>IF(AND(my_practice13[[#This Row],[phone_service]]&gt;0, my_practice13[[#This Row],[internet_service]]&gt;0),TRUE,FALSE)</f>
        <v>1</v>
      </c>
      <c r="L2752" s="121" t="b">
        <f>IF(AND(my_practice13[[#This Row],[phone_service]]=0, my_practice13[[#This Row],[internet_service]]&gt;0),TRUE, FALSE)</f>
        <v>0</v>
      </c>
      <c r="M2752" s="121" t="b">
        <f t="shared" si="463"/>
        <v>0</v>
      </c>
      <c r="N2752" s="121" t="str">
        <f>VLOOKUP(O2752,contract[#All], 2, 0)</f>
        <v>2 Year</v>
      </c>
      <c r="O2752" s="108">
        <v>2</v>
      </c>
      <c r="P2752" s="108" t="s">
        <v>13</v>
      </c>
      <c r="Q2752" s="107">
        <v>70.45</v>
      </c>
      <c r="R2752" s="107">
        <v>5165.7</v>
      </c>
      <c r="S2752" s="111">
        <f>my_practice13[[#This Row],[total_charges]]/my_practice13[[#This Row],[monthly_charges]]</f>
        <v>73.324343506032648</v>
      </c>
      <c r="T2752" s="107">
        <f t="shared" si="464"/>
        <v>70.45</v>
      </c>
      <c r="U2752" s="121">
        <f t="shared" si="465"/>
        <v>1</v>
      </c>
      <c r="V2752" s="118">
        <f t="shared" ca="1" si="466"/>
        <v>43705</v>
      </c>
      <c r="W2752" s="111">
        <f t="shared" si="467"/>
        <v>2229</v>
      </c>
      <c r="X2752" s="118">
        <f t="shared" ca="1" si="468"/>
        <v>41476</v>
      </c>
      <c r="Y2752" s="121" t="b">
        <f t="shared" si="469"/>
        <v>1</v>
      </c>
      <c r="Z2752" s="121" t="b">
        <f t="shared" si="470"/>
        <v>0</v>
      </c>
      <c r="AA2752" s="111" t="b">
        <f t="shared" si="471"/>
        <v>0</v>
      </c>
      <c r="AB2752" s="121" t="b">
        <f t="shared" si="472"/>
        <v>1</v>
      </c>
      <c r="AC2752" t="s">
        <v>5</v>
      </c>
      <c r="AD2752"/>
      <c r="AE2752"/>
      <c r="AF2752"/>
      <c r="AG2752"/>
      <c r="AH2752"/>
      <c r="AI2752"/>
      <c r="AJ2752"/>
      <c r="AK2752"/>
      <c r="AL2752"/>
      <c r="AM2752"/>
    </row>
    <row r="2753" spans="1:39" ht="16">
      <c r="A2753" s="108" t="s">
        <v>3332</v>
      </c>
      <c r="B2753" s="108" t="s">
        <v>3</v>
      </c>
      <c r="C2753" s="111">
        <v>0</v>
      </c>
      <c r="D2753" s="108" t="s">
        <v>4</v>
      </c>
      <c r="E2753" s="108" t="s">
        <v>5</v>
      </c>
      <c r="F2753" s="121">
        <f t="shared" si="462"/>
        <v>1</v>
      </c>
      <c r="G2753" s="121" t="str">
        <f>VLOOKUP(H2753, phone[#All], 2, 0)</f>
        <v>Two or More Lines</v>
      </c>
      <c r="H2753" s="108">
        <v>2</v>
      </c>
      <c r="I2753" s="120" t="str">
        <f>VLOOKUP(J2753,internet[#All], 2, 0)</f>
        <v>No Internet Service</v>
      </c>
      <c r="J2753" s="108">
        <v>0</v>
      </c>
      <c r="K2753" s="121" t="b">
        <f>IF(AND(my_practice13[[#This Row],[phone_service]]&gt;0, my_practice13[[#This Row],[internet_service]]&gt;0),TRUE,FALSE)</f>
        <v>0</v>
      </c>
      <c r="L2753" s="121" t="b">
        <f>IF(AND(my_practice13[[#This Row],[phone_service]]=0, my_practice13[[#This Row],[internet_service]]&gt;0),TRUE, FALSE)</f>
        <v>0</v>
      </c>
      <c r="M2753" s="121" t="b">
        <f t="shared" si="463"/>
        <v>1</v>
      </c>
      <c r="N2753" s="121" t="str">
        <f>VLOOKUP(O2753,contract[#All], 2, 0)</f>
        <v>2 Year</v>
      </c>
      <c r="O2753" s="108">
        <v>2</v>
      </c>
      <c r="P2753" s="108" t="s">
        <v>10</v>
      </c>
      <c r="Q2753" s="107">
        <v>25.55</v>
      </c>
      <c r="R2753" s="107">
        <v>1714.95</v>
      </c>
      <c r="S2753" s="111">
        <f>my_practice13[[#This Row],[total_charges]]/my_practice13[[#This Row],[monthly_charges]]</f>
        <v>67.121330724070447</v>
      </c>
      <c r="T2753" s="107">
        <f t="shared" si="464"/>
        <v>25.55</v>
      </c>
      <c r="U2753" s="121">
        <f t="shared" si="465"/>
        <v>1</v>
      </c>
      <c r="V2753" s="118">
        <f t="shared" ca="1" si="466"/>
        <v>43705</v>
      </c>
      <c r="W2753" s="111">
        <f t="shared" si="467"/>
        <v>2040</v>
      </c>
      <c r="X2753" s="118">
        <f t="shared" ca="1" si="468"/>
        <v>41665</v>
      </c>
      <c r="Y2753" s="121" t="b">
        <f t="shared" si="469"/>
        <v>1</v>
      </c>
      <c r="Z2753" s="121" t="b">
        <f t="shared" si="470"/>
        <v>0</v>
      </c>
      <c r="AA2753" s="111" t="b">
        <f t="shared" si="471"/>
        <v>1</v>
      </c>
      <c r="AB2753" s="121" t="b">
        <f t="shared" si="472"/>
        <v>0</v>
      </c>
      <c r="AC2753" t="s">
        <v>5</v>
      </c>
      <c r="AD2753"/>
      <c r="AE2753"/>
      <c r="AF2753"/>
      <c r="AG2753"/>
      <c r="AH2753"/>
      <c r="AI2753"/>
      <c r="AJ2753"/>
      <c r="AK2753"/>
      <c r="AL2753"/>
      <c r="AM2753"/>
    </row>
    <row r="2754" spans="1:39" ht="16">
      <c r="A2754" s="108" t="s">
        <v>6968</v>
      </c>
      <c r="B2754" s="108" t="s">
        <v>9</v>
      </c>
      <c r="C2754" s="111">
        <v>0</v>
      </c>
      <c r="D2754" s="108" t="s">
        <v>5</v>
      </c>
      <c r="E2754" s="108" t="s">
        <v>5</v>
      </c>
      <c r="F2754" s="121">
        <f t="shared" ref="F2754:F2817" si="473">IF(AND(D2754="Yes",E2754="Yes"),3,IF(AND(D2754="No",E2754="No"),0,IF(AND(D2754="Yes",E2754="No"),1,2)))</f>
        <v>0</v>
      </c>
      <c r="G2754" s="121" t="str">
        <f>VLOOKUP(H2754, phone[#All], 2, 0)</f>
        <v>One Line</v>
      </c>
      <c r="H2754" s="108">
        <v>1</v>
      </c>
      <c r="I2754" s="120" t="str">
        <f>VLOOKUP(J2754,internet[#All], 2, 0)</f>
        <v>Fiber Optic</v>
      </c>
      <c r="J2754" s="108">
        <v>2</v>
      </c>
      <c r="K2754" s="121" t="b">
        <f>IF(AND(my_practice13[[#This Row],[phone_service]]&gt;0, my_practice13[[#This Row],[internet_service]]&gt;0),TRUE,FALSE)</f>
        <v>1</v>
      </c>
      <c r="L2754" s="121" t="b">
        <f>IF(AND(my_practice13[[#This Row],[phone_service]]=0, my_practice13[[#This Row],[internet_service]]&gt;0),TRUE, FALSE)</f>
        <v>0</v>
      </c>
      <c r="M2754" s="121" t="b">
        <f t="shared" ref="M2754:M2817" si="474">IF(AND(H2754&gt;0, J2754=0),TRUE,FALSE)</f>
        <v>0</v>
      </c>
      <c r="N2754" s="121" t="str">
        <f>VLOOKUP(O2754,contract[#All], 2, 0)</f>
        <v>Month-to-Month</v>
      </c>
      <c r="O2754" s="108">
        <v>0</v>
      </c>
      <c r="P2754" s="108" t="s">
        <v>7</v>
      </c>
      <c r="Q2754" s="107">
        <v>86.25</v>
      </c>
      <c r="R2754" s="107">
        <v>770.5</v>
      </c>
      <c r="S2754" s="111">
        <f>my_practice13[[#This Row],[total_charges]]/my_practice13[[#This Row],[monthly_charges]]</f>
        <v>8.9333333333333336</v>
      </c>
      <c r="T2754" s="107">
        <f t="shared" ref="T2754:T2817" si="475">AVERAGE(R2754/S2754)</f>
        <v>86.25</v>
      </c>
      <c r="U2754" s="121">
        <f t="shared" ref="U2754:U2817" si="476">MATCH(Q2754, T2754)</f>
        <v>1</v>
      </c>
      <c r="V2754" s="118">
        <f t="shared" ref="V2754:V2817" ca="1" si="477">TODAY()</f>
        <v>43705</v>
      </c>
      <c r="W2754" s="111">
        <f t="shared" ref="W2754:W2817" si="478">ROUND(S2754*30.4, 0)</f>
        <v>272</v>
      </c>
      <c r="X2754" s="118">
        <f t="shared" ref="X2754:X2817" ca="1" si="479">V2754-W2754</f>
        <v>43433</v>
      </c>
      <c r="Y2754" s="121" t="b">
        <f t="shared" ref="Y2754:Y2817" si="480">IF(B2754&lt;&gt;"Male", TRUE, FALSE)</f>
        <v>0</v>
      </c>
      <c r="Z2754" s="121" t="b">
        <f t="shared" ref="Z2754:Z2817" si="481">IF(AC2754&lt;&gt;"No",TRUE, FALSE)</f>
        <v>0</v>
      </c>
      <c r="AA2754" s="111" t="b">
        <f t="shared" ref="AA2754:AA2817" si="482">IF(H2753&lt;&gt;0, TRUE,FALSE)</f>
        <v>1</v>
      </c>
      <c r="AB2754" s="121" t="b">
        <f t="shared" ref="AB2754:AB2817" si="483">IF(J2754&lt;&gt;0, TRUE, FALSE)</f>
        <v>1</v>
      </c>
      <c r="AC2754" t="s">
        <v>5</v>
      </c>
      <c r="AD2754"/>
      <c r="AE2754"/>
      <c r="AF2754"/>
      <c r="AG2754"/>
      <c r="AH2754"/>
      <c r="AI2754"/>
      <c r="AJ2754"/>
      <c r="AK2754"/>
      <c r="AL2754"/>
      <c r="AM2754"/>
    </row>
    <row r="2755" spans="1:39" ht="16">
      <c r="A2755" s="108" t="s">
        <v>6016</v>
      </c>
      <c r="B2755" s="108" t="s">
        <v>9</v>
      </c>
      <c r="C2755" s="111">
        <v>1</v>
      </c>
      <c r="D2755" s="108" t="s">
        <v>5</v>
      </c>
      <c r="E2755" s="108" t="s">
        <v>5</v>
      </c>
      <c r="F2755" s="121">
        <f t="shared" si="473"/>
        <v>0</v>
      </c>
      <c r="G2755" s="121" t="str">
        <f>VLOOKUP(H2755, phone[#All], 2, 0)</f>
        <v>Two or More Lines</v>
      </c>
      <c r="H2755" s="108">
        <v>2</v>
      </c>
      <c r="I2755" s="120" t="str">
        <f>VLOOKUP(J2755,internet[#All], 2, 0)</f>
        <v>DSL</v>
      </c>
      <c r="J2755" s="108">
        <v>1</v>
      </c>
      <c r="K2755" s="121" t="b">
        <f>IF(AND(my_practice13[[#This Row],[phone_service]]&gt;0, my_practice13[[#This Row],[internet_service]]&gt;0),TRUE,FALSE)</f>
        <v>1</v>
      </c>
      <c r="L2755" s="121" t="b">
        <f>IF(AND(my_practice13[[#This Row],[phone_service]]=0, my_practice13[[#This Row],[internet_service]]&gt;0),TRUE, FALSE)</f>
        <v>0</v>
      </c>
      <c r="M2755" s="121" t="b">
        <f t="shared" si="474"/>
        <v>0</v>
      </c>
      <c r="N2755" s="121" t="str">
        <f>VLOOKUP(O2755,contract[#All], 2, 0)</f>
        <v>1 Year</v>
      </c>
      <c r="O2755" s="108">
        <v>1</v>
      </c>
      <c r="P2755" s="108" t="s">
        <v>7</v>
      </c>
      <c r="Q2755" s="107">
        <v>71.75</v>
      </c>
      <c r="R2755" s="107">
        <v>4374.55</v>
      </c>
      <c r="S2755" s="111">
        <f>my_practice13[[#This Row],[total_charges]]/my_practice13[[#This Row],[monthly_charges]]</f>
        <v>60.969337979094078</v>
      </c>
      <c r="T2755" s="107">
        <f t="shared" si="475"/>
        <v>71.75</v>
      </c>
      <c r="U2755" s="121">
        <f t="shared" si="476"/>
        <v>1</v>
      </c>
      <c r="V2755" s="118">
        <f t="shared" ca="1" si="477"/>
        <v>43705</v>
      </c>
      <c r="W2755" s="111">
        <f t="shared" si="478"/>
        <v>1853</v>
      </c>
      <c r="X2755" s="118">
        <f t="shared" ca="1" si="479"/>
        <v>41852</v>
      </c>
      <c r="Y2755" s="121" t="b">
        <f t="shared" si="480"/>
        <v>0</v>
      </c>
      <c r="Z2755" s="121" t="b">
        <f t="shared" si="481"/>
        <v>0</v>
      </c>
      <c r="AA2755" s="111" t="b">
        <f t="shared" si="482"/>
        <v>1</v>
      </c>
      <c r="AB2755" s="121" t="b">
        <f t="shared" si="483"/>
        <v>1</v>
      </c>
      <c r="AC2755" t="s">
        <v>5</v>
      </c>
      <c r="AD2755"/>
      <c r="AE2755"/>
      <c r="AF2755"/>
      <c r="AG2755"/>
      <c r="AH2755"/>
      <c r="AI2755"/>
      <c r="AJ2755"/>
      <c r="AK2755"/>
      <c r="AL2755"/>
      <c r="AM2755"/>
    </row>
    <row r="2756" spans="1:39" ht="16">
      <c r="A2756" s="108" t="s">
        <v>1200</v>
      </c>
      <c r="B2756" s="108" t="s">
        <v>9</v>
      </c>
      <c r="C2756" s="111">
        <v>0</v>
      </c>
      <c r="D2756" s="108" t="s">
        <v>5</v>
      </c>
      <c r="E2756" s="108" t="s">
        <v>5</v>
      </c>
      <c r="F2756" s="121">
        <f t="shared" si="473"/>
        <v>0</v>
      </c>
      <c r="G2756" s="121" t="str">
        <f>VLOOKUP(H2756, phone[#All], 2, 0)</f>
        <v>One Line</v>
      </c>
      <c r="H2756" s="108">
        <v>1</v>
      </c>
      <c r="I2756" s="120" t="str">
        <f>VLOOKUP(J2756,internet[#All], 2, 0)</f>
        <v>Fiber Optic</v>
      </c>
      <c r="J2756" s="108">
        <v>2</v>
      </c>
      <c r="K2756" s="121" t="b">
        <f>IF(AND(my_practice13[[#This Row],[phone_service]]&gt;0, my_practice13[[#This Row],[internet_service]]&gt;0),TRUE,FALSE)</f>
        <v>1</v>
      </c>
      <c r="L2756" s="121" t="b">
        <f>IF(AND(my_practice13[[#This Row],[phone_service]]=0, my_practice13[[#This Row],[internet_service]]&gt;0),TRUE, FALSE)</f>
        <v>0</v>
      </c>
      <c r="M2756" s="121" t="b">
        <f t="shared" si="474"/>
        <v>0</v>
      </c>
      <c r="N2756" s="121" t="str">
        <f>VLOOKUP(O2756,contract[#All], 2, 0)</f>
        <v>Month-to-Month</v>
      </c>
      <c r="O2756" s="108">
        <v>0</v>
      </c>
      <c r="P2756" s="108" t="s">
        <v>17</v>
      </c>
      <c r="Q2756" s="107">
        <v>85.7</v>
      </c>
      <c r="R2756" s="107">
        <v>256.75</v>
      </c>
      <c r="S2756" s="111">
        <f>my_practice13[[#This Row],[total_charges]]/my_practice13[[#This Row],[monthly_charges]]</f>
        <v>2.9959159859976663</v>
      </c>
      <c r="T2756" s="107">
        <f t="shared" si="475"/>
        <v>85.7</v>
      </c>
      <c r="U2756" s="121">
        <f t="shared" si="476"/>
        <v>1</v>
      </c>
      <c r="V2756" s="118">
        <f t="shared" ca="1" si="477"/>
        <v>43705</v>
      </c>
      <c r="W2756" s="111">
        <f t="shared" si="478"/>
        <v>91</v>
      </c>
      <c r="X2756" s="118">
        <f t="shared" ca="1" si="479"/>
        <v>43614</v>
      </c>
      <c r="Y2756" s="121" t="b">
        <f t="shared" si="480"/>
        <v>0</v>
      </c>
      <c r="Z2756" s="121" t="b">
        <f t="shared" si="481"/>
        <v>0</v>
      </c>
      <c r="AA2756" s="111" t="b">
        <f t="shared" si="482"/>
        <v>1</v>
      </c>
      <c r="AB2756" s="121" t="b">
        <f t="shared" si="483"/>
        <v>1</v>
      </c>
      <c r="AC2756" t="s">
        <v>5</v>
      </c>
      <c r="AD2756"/>
      <c r="AE2756"/>
      <c r="AF2756"/>
      <c r="AG2756"/>
      <c r="AH2756"/>
      <c r="AI2756"/>
      <c r="AJ2756"/>
      <c r="AK2756"/>
      <c r="AL2756"/>
      <c r="AM2756"/>
    </row>
    <row r="2757" spans="1:39" ht="16">
      <c r="A2757" s="108" t="s">
        <v>6072</v>
      </c>
      <c r="B2757" s="108" t="s">
        <v>3</v>
      </c>
      <c r="C2757" s="111">
        <v>0</v>
      </c>
      <c r="D2757" s="108" t="s">
        <v>5</v>
      </c>
      <c r="E2757" s="108" t="s">
        <v>4</v>
      </c>
      <c r="F2757" s="121">
        <f t="shared" si="473"/>
        <v>2</v>
      </c>
      <c r="G2757" s="121" t="str">
        <f>VLOOKUP(H2757, phone[#All], 2, 0)</f>
        <v>Two or More Lines</v>
      </c>
      <c r="H2757" s="108">
        <v>2</v>
      </c>
      <c r="I2757" s="120" t="str">
        <f>VLOOKUP(J2757,internet[#All], 2, 0)</f>
        <v>DSL</v>
      </c>
      <c r="J2757" s="108">
        <v>1</v>
      </c>
      <c r="K2757" s="121" t="b">
        <f>IF(AND(my_practice13[[#This Row],[phone_service]]&gt;0, my_practice13[[#This Row],[internet_service]]&gt;0),TRUE,FALSE)</f>
        <v>1</v>
      </c>
      <c r="L2757" s="121" t="b">
        <f>IF(AND(my_practice13[[#This Row],[phone_service]]=0, my_practice13[[#This Row],[internet_service]]&gt;0),TRUE, FALSE)</f>
        <v>0</v>
      </c>
      <c r="M2757" s="121" t="b">
        <f t="shared" si="474"/>
        <v>0</v>
      </c>
      <c r="N2757" s="121" t="str">
        <f>VLOOKUP(O2757,contract[#All], 2, 0)</f>
        <v>Month-to-Month</v>
      </c>
      <c r="O2757" s="108">
        <v>0</v>
      </c>
      <c r="P2757" s="108" t="s">
        <v>10</v>
      </c>
      <c r="Q2757" s="107">
        <v>49.5</v>
      </c>
      <c r="R2757" s="107">
        <v>1265.6500000000001</v>
      </c>
      <c r="S2757" s="111">
        <f>my_practice13[[#This Row],[total_charges]]/my_practice13[[#This Row],[monthly_charges]]</f>
        <v>25.568686868686871</v>
      </c>
      <c r="T2757" s="107">
        <f t="shared" si="475"/>
        <v>49.5</v>
      </c>
      <c r="U2757" s="121">
        <f t="shared" si="476"/>
        <v>1</v>
      </c>
      <c r="V2757" s="118">
        <f t="shared" ca="1" si="477"/>
        <v>43705</v>
      </c>
      <c r="W2757" s="111">
        <f t="shared" si="478"/>
        <v>777</v>
      </c>
      <c r="X2757" s="118">
        <f t="shared" ca="1" si="479"/>
        <v>42928</v>
      </c>
      <c r="Y2757" s="121" t="b">
        <f t="shared" si="480"/>
        <v>1</v>
      </c>
      <c r="Z2757" s="121" t="b">
        <f t="shared" si="481"/>
        <v>0</v>
      </c>
      <c r="AA2757" s="111" t="b">
        <f t="shared" si="482"/>
        <v>1</v>
      </c>
      <c r="AB2757" s="121" t="b">
        <f t="shared" si="483"/>
        <v>1</v>
      </c>
      <c r="AC2757" t="s">
        <v>5</v>
      </c>
      <c r="AD2757"/>
      <c r="AE2757"/>
      <c r="AF2757"/>
      <c r="AG2757"/>
      <c r="AH2757"/>
      <c r="AI2757"/>
      <c r="AJ2757"/>
      <c r="AK2757"/>
      <c r="AL2757"/>
      <c r="AM2757"/>
    </row>
    <row r="2758" spans="1:39" ht="16">
      <c r="A2758" s="108" t="s">
        <v>3042</v>
      </c>
      <c r="B2758" s="108" t="s">
        <v>3</v>
      </c>
      <c r="C2758" s="111">
        <v>1</v>
      </c>
      <c r="D2758" s="108" t="s">
        <v>4</v>
      </c>
      <c r="E2758" s="108" t="s">
        <v>5</v>
      </c>
      <c r="F2758" s="121">
        <f t="shared" si="473"/>
        <v>1</v>
      </c>
      <c r="G2758" s="121" t="str">
        <f>VLOOKUP(H2758, phone[#All], 2, 0)</f>
        <v>One Line</v>
      </c>
      <c r="H2758" s="108">
        <v>1</v>
      </c>
      <c r="I2758" s="120" t="str">
        <f>VLOOKUP(J2758,internet[#All], 2, 0)</f>
        <v>Fiber Optic</v>
      </c>
      <c r="J2758" s="108">
        <v>2</v>
      </c>
      <c r="K2758" s="121" t="b">
        <f>IF(AND(my_practice13[[#This Row],[phone_service]]&gt;0, my_practice13[[#This Row],[internet_service]]&gt;0),TRUE,FALSE)</f>
        <v>1</v>
      </c>
      <c r="L2758" s="121" t="b">
        <f>IF(AND(my_practice13[[#This Row],[phone_service]]=0, my_practice13[[#This Row],[internet_service]]&gt;0),TRUE, FALSE)</f>
        <v>0</v>
      </c>
      <c r="M2758" s="121" t="b">
        <f t="shared" si="474"/>
        <v>0</v>
      </c>
      <c r="N2758" s="121" t="str">
        <f>VLOOKUP(O2758,contract[#All], 2, 0)</f>
        <v>Month-to-Month</v>
      </c>
      <c r="O2758" s="108">
        <v>0</v>
      </c>
      <c r="P2758" s="108" t="s">
        <v>7</v>
      </c>
      <c r="Q2758" s="107">
        <v>71.05</v>
      </c>
      <c r="R2758" s="107">
        <v>3444.85</v>
      </c>
      <c r="S2758" s="111">
        <f>my_practice13[[#This Row],[total_charges]]/my_practice13[[#This Row],[monthly_charges]]</f>
        <v>48.484869809992965</v>
      </c>
      <c r="T2758" s="107">
        <f t="shared" si="475"/>
        <v>71.05</v>
      </c>
      <c r="U2758" s="121">
        <f t="shared" si="476"/>
        <v>1</v>
      </c>
      <c r="V2758" s="118">
        <f t="shared" ca="1" si="477"/>
        <v>43705</v>
      </c>
      <c r="W2758" s="111">
        <f t="shared" si="478"/>
        <v>1474</v>
      </c>
      <c r="X2758" s="118">
        <f t="shared" ca="1" si="479"/>
        <v>42231</v>
      </c>
      <c r="Y2758" s="121" t="b">
        <f t="shared" si="480"/>
        <v>1</v>
      </c>
      <c r="Z2758" s="121" t="b">
        <f t="shared" si="481"/>
        <v>1</v>
      </c>
      <c r="AA2758" s="111" t="b">
        <f t="shared" si="482"/>
        <v>1</v>
      </c>
      <c r="AB2758" s="121" t="b">
        <f t="shared" si="483"/>
        <v>1</v>
      </c>
      <c r="AC2758" t="s">
        <v>4</v>
      </c>
      <c r="AD2758"/>
      <c r="AE2758"/>
      <c r="AF2758"/>
      <c r="AG2758"/>
      <c r="AH2758"/>
      <c r="AI2758"/>
      <c r="AJ2758"/>
      <c r="AK2758"/>
      <c r="AL2758"/>
      <c r="AM2758"/>
    </row>
    <row r="2759" spans="1:39" ht="16">
      <c r="A2759" s="108" t="s">
        <v>6910</v>
      </c>
      <c r="B2759" s="108" t="s">
        <v>9</v>
      </c>
      <c r="C2759" s="111">
        <v>0</v>
      </c>
      <c r="D2759" s="108" t="s">
        <v>5</v>
      </c>
      <c r="E2759" s="108" t="s">
        <v>5</v>
      </c>
      <c r="F2759" s="121">
        <f t="shared" si="473"/>
        <v>0</v>
      </c>
      <c r="G2759" s="121" t="str">
        <f>VLOOKUP(H2759, phone[#All], 2, 0)</f>
        <v>One Line</v>
      </c>
      <c r="H2759" s="108">
        <v>1</v>
      </c>
      <c r="I2759" s="120" t="str">
        <f>VLOOKUP(J2759,internet[#All], 2, 0)</f>
        <v>DSL</v>
      </c>
      <c r="J2759" s="108">
        <v>1</v>
      </c>
      <c r="K2759" s="121" t="b">
        <f>IF(AND(my_practice13[[#This Row],[phone_service]]&gt;0, my_practice13[[#This Row],[internet_service]]&gt;0),TRUE,FALSE)</f>
        <v>1</v>
      </c>
      <c r="L2759" s="121" t="b">
        <f>IF(AND(my_practice13[[#This Row],[phone_service]]=0, my_practice13[[#This Row],[internet_service]]&gt;0),TRUE, FALSE)</f>
        <v>0</v>
      </c>
      <c r="M2759" s="121" t="b">
        <f t="shared" si="474"/>
        <v>0</v>
      </c>
      <c r="N2759" s="121" t="str">
        <f>VLOOKUP(O2759,contract[#All], 2, 0)</f>
        <v>Month-to-Month</v>
      </c>
      <c r="O2759" s="108">
        <v>0</v>
      </c>
      <c r="P2759" s="108" t="s">
        <v>13</v>
      </c>
      <c r="Q2759" s="107">
        <v>45.1</v>
      </c>
      <c r="R2759" s="107">
        <v>45.1</v>
      </c>
      <c r="S2759" s="111">
        <f>my_practice13[[#This Row],[total_charges]]/my_practice13[[#This Row],[monthly_charges]]</f>
        <v>1</v>
      </c>
      <c r="T2759" s="107">
        <f t="shared" si="475"/>
        <v>45.1</v>
      </c>
      <c r="U2759" s="121">
        <f t="shared" si="476"/>
        <v>1</v>
      </c>
      <c r="V2759" s="118">
        <f t="shared" ca="1" si="477"/>
        <v>43705</v>
      </c>
      <c r="W2759" s="111">
        <f t="shared" si="478"/>
        <v>30</v>
      </c>
      <c r="X2759" s="118">
        <f t="shared" ca="1" si="479"/>
        <v>43675</v>
      </c>
      <c r="Y2759" s="121" t="b">
        <f t="shared" si="480"/>
        <v>0</v>
      </c>
      <c r="Z2759" s="121" t="b">
        <f t="shared" si="481"/>
        <v>1</v>
      </c>
      <c r="AA2759" s="111" t="b">
        <f t="shared" si="482"/>
        <v>1</v>
      </c>
      <c r="AB2759" s="121" t="b">
        <f t="shared" si="483"/>
        <v>1</v>
      </c>
      <c r="AC2759" t="s">
        <v>4</v>
      </c>
      <c r="AD2759"/>
      <c r="AE2759"/>
      <c r="AF2759"/>
      <c r="AG2759"/>
      <c r="AH2759"/>
      <c r="AI2759"/>
      <c r="AJ2759"/>
      <c r="AK2759"/>
      <c r="AL2759"/>
      <c r="AM2759"/>
    </row>
    <row r="2760" spans="1:39" ht="16">
      <c r="A2760" s="108" t="s">
        <v>6437</v>
      </c>
      <c r="B2760" s="108" t="s">
        <v>3</v>
      </c>
      <c r="C2760" s="111">
        <v>0</v>
      </c>
      <c r="D2760" s="108" t="s">
        <v>5</v>
      </c>
      <c r="E2760" s="108" t="s">
        <v>5</v>
      </c>
      <c r="F2760" s="121">
        <f t="shared" si="473"/>
        <v>0</v>
      </c>
      <c r="G2760" s="121" t="str">
        <f>VLOOKUP(H2760, phone[#All], 2, 0)</f>
        <v>One Line</v>
      </c>
      <c r="H2760" s="108">
        <v>1</v>
      </c>
      <c r="I2760" s="120" t="str">
        <f>VLOOKUP(J2760,internet[#All], 2, 0)</f>
        <v>DSL</v>
      </c>
      <c r="J2760" s="108">
        <v>1</v>
      </c>
      <c r="K2760" s="121" t="b">
        <f>IF(AND(my_practice13[[#This Row],[phone_service]]&gt;0, my_practice13[[#This Row],[internet_service]]&gt;0),TRUE,FALSE)</f>
        <v>1</v>
      </c>
      <c r="L2760" s="121" t="b">
        <f>IF(AND(my_practice13[[#This Row],[phone_service]]=0, my_practice13[[#This Row],[internet_service]]&gt;0),TRUE, FALSE)</f>
        <v>0</v>
      </c>
      <c r="M2760" s="121" t="b">
        <f t="shared" si="474"/>
        <v>0</v>
      </c>
      <c r="N2760" s="121" t="str">
        <f>VLOOKUP(O2760,contract[#All], 2, 0)</f>
        <v>1 Year</v>
      </c>
      <c r="O2760" s="108">
        <v>1</v>
      </c>
      <c r="P2760" s="108" t="s">
        <v>13</v>
      </c>
      <c r="Q2760" s="107">
        <v>50.05</v>
      </c>
      <c r="R2760" s="107">
        <v>2029.05</v>
      </c>
      <c r="S2760" s="111">
        <f>my_practice13[[#This Row],[total_charges]]/my_practice13[[#This Row],[monthly_charges]]</f>
        <v>40.540459540459544</v>
      </c>
      <c r="T2760" s="107">
        <f t="shared" si="475"/>
        <v>50.05</v>
      </c>
      <c r="U2760" s="121">
        <f t="shared" si="476"/>
        <v>1</v>
      </c>
      <c r="V2760" s="118">
        <f t="shared" ca="1" si="477"/>
        <v>43705</v>
      </c>
      <c r="W2760" s="111">
        <f t="shared" si="478"/>
        <v>1232</v>
      </c>
      <c r="X2760" s="118">
        <f t="shared" ca="1" si="479"/>
        <v>42473</v>
      </c>
      <c r="Y2760" s="121" t="b">
        <f t="shared" si="480"/>
        <v>1</v>
      </c>
      <c r="Z2760" s="121" t="b">
        <f t="shared" si="481"/>
        <v>0</v>
      </c>
      <c r="AA2760" s="111" t="b">
        <f t="shared" si="482"/>
        <v>1</v>
      </c>
      <c r="AB2760" s="121" t="b">
        <f t="shared" si="483"/>
        <v>1</v>
      </c>
      <c r="AC2760" t="s">
        <v>5</v>
      </c>
      <c r="AD2760"/>
      <c r="AE2760"/>
      <c r="AF2760"/>
      <c r="AG2760"/>
      <c r="AH2760"/>
      <c r="AI2760"/>
      <c r="AJ2760"/>
      <c r="AK2760"/>
      <c r="AL2760"/>
      <c r="AM2760"/>
    </row>
    <row r="2761" spans="1:39" ht="16">
      <c r="A2761" s="108" t="s">
        <v>1213</v>
      </c>
      <c r="B2761" s="108" t="s">
        <v>9</v>
      </c>
      <c r="C2761" s="111">
        <v>0</v>
      </c>
      <c r="D2761" s="108" t="s">
        <v>4</v>
      </c>
      <c r="E2761" s="108" t="s">
        <v>5</v>
      </c>
      <c r="F2761" s="121">
        <f t="shared" si="473"/>
        <v>1</v>
      </c>
      <c r="G2761" s="121" t="str">
        <f>VLOOKUP(H2761, phone[#All], 2, 0)</f>
        <v>One Line</v>
      </c>
      <c r="H2761" s="108">
        <v>1</v>
      </c>
      <c r="I2761" s="120" t="str">
        <f>VLOOKUP(J2761,internet[#All], 2, 0)</f>
        <v>Fiber Optic</v>
      </c>
      <c r="J2761" s="108">
        <v>2</v>
      </c>
      <c r="K2761" s="121" t="b">
        <f>IF(AND(my_practice13[[#This Row],[phone_service]]&gt;0, my_practice13[[#This Row],[internet_service]]&gt;0),TRUE,FALSE)</f>
        <v>1</v>
      </c>
      <c r="L2761" s="121" t="b">
        <f>IF(AND(my_practice13[[#This Row],[phone_service]]=0, my_practice13[[#This Row],[internet_service]]&gt;0),TRUE, FALSE)</f>
        <v>0</v>
      </c>
      <c r="M2761" s="121" t="b">
        <f t="shared" si="474"/>
        <v>0</v>
      </c>
      <c r="N2761" s="121" t="str">
        <f>VLOOKUP(O2761,contract[#All], 2, 0)</f>
        <v>1 Year</v>
      </c>
      <c r="O2761" s="108">
        <v>1</v>
      </c>
      <c r="P2761" s="108" t="s">
        <v>13</v>
      </c>
      <c r="Q2761" s="107">
        <v>94.25</v>
      </c>
      <c r="R2761" s="107">
        <v>4867.95</v>
      </c>
      <c r="S2761" s="111">
        <f>my_practice13[[#This Row],[total_charges]]/my_practice13[[#This Row],[monthly_charges]]</f>
        <v>51.649336870026524</v>
      </c>
      <c r="T2761" s="107">
        <f t="shared" si="475"/>
        <v>94.25</v>
      </c>
      <c r="U2761" s="121">
        <f t="shared" si="476"/>
        <v>1</v>
      </c>
      <c r="V2761" s="118">
        <f t="shared" ca="1" si="477"/>
        <v>43705</v>
      </c>
      <c r="W2761" s="111">
        <f t="shared" si="478"/>
        <v>1570</v>
      </c>
      <c r="X2761" s="118">
        <f t="shared" ca="1" si="479"/>
        <v>42135</v>
      </c>
      <c r="Y2761" s="121" t="b">
        <f t="shared" si="480"/>
        <v>0</v>
      </c>
      <c r="Z2761" s="121" t="b">
        <f t="shared" si="481"/>
        <v>1</v>
      </c>
      <c r="AA2761" s="111" t="b">
        <f t="shared" si="482"/>
        <v>1</v>
      </c>
      <c r="AB2761" s="121" t="b">
        <f t="shared" si="483"/>
        <v>1</v>
      </c>
      <c r="AC2761" t="s">
        <v>4</v>
      </c>
      <c r="AD2761"/>
      <c r="AE2761"/>
      <c r="AF2761"/>
      <c r="AG2761"/>
      <c r="AH2761"/>
      <c r="AI2761"/>
      <c r="AJ2761"/>
      <c r="AK2761"/>
      <c r="AL2761"/>
      <c r="AM2761"/>
    </row>
    <row r="2762" spans="1:39" ht="16">
      <c r="A2762" s="108" t="s">
        <v>139</v>
      </c>
      <c r="B2762" s="108" t="s">
        <v>9</v>
      </c>
      <c r="C2762" s="111">
        <v>0</v>
      </c>
      <c r="D2762" s="108" t="s">
        <v>5</v>
      </c>
      <c r="E2762" s="108" t="s">
        <v>5</v>
      </c>
      <c r="F2762" s="121">
        <f t="shared" si="473"/>
        <v>0</v>
      </c>
      <c r="G2762" s="121" t="str">
        <f>VLOOKUP(H2762, phone[#All], 2, 0)</f>
        <v>One Line</v>
      </c>
      <c r="H2762" s="108">
        <v>1</v>
      </c>
      <c r="I2762" s="120" t="str">
        <f>VLOOKUP(J2762,internet[#All], 2, 0)</f>
        <v>No Internet Service</v>
      </c>
      <c r="J2762" s="108">
        <v>0</v>
      </c>
      <c r="K2762" s="121" t="b">
        <f>IF(AND(my_practice13[[#This Row],[phone_service]]&gt;0, my_practice13[[#This Row],[internet_service]]&gt;0),TRUE,FALSE)</f>
        <v>0</v>
      </c>
      <c r="L2762" s="121" t="b">
        <f>IF(AND(my_practice13[[#This Row],[phone_service]]=0, my_practice13[[#This Row],[internet_service]]&gt;0),TRUE, FALSE)</f>
        <v>0</v>
      </c>
      <c r="M2762" s="121" t="b">
        <f t="shared" si="474"/>
        <v>1</v>
      </c>
      <c r="N2762" s="121" t="str">
        <f>VLOOKUP(O2762,contract[#All], 2, 0)</f>
        <v>Month-to-Month</v>
      </c>
      <c r="O2762" s="108">
        <v>0</v>
      </c>
      <c r="P2762" s="108" t="s">
        <v>10</v>
      </c>
      <c r="Q2762" s="107">
        <v>19.75</v>
      </c>
      <c r="R2762" s="107">
        <v>19.75</v>
      </c>
      <c r="S2762" s="111">
        <f>my_practice13[[#This Row],[total_charges]]/my_practice13[[#This Row],[monthly_charges]]</f>
        <v>1</v>
      </c>
      <c r="T2762" s="107">
        <f t="shared" si="475"/>
        <v>19.75</v>
      </c>
      <c r="U2762" s="121">
        <f t="shared" si="476"/>
        <v>1</v>
      </c>
      <c r="V2762" s="118">
        <f t="shared" ca="1" si="477"/>
        <v>43705</v>
      </c>
      <c r="W2762" s="111">
        <f t="shared" si="478"/>
        <v>30</v>
      </c>
      <c r="X2762" s="118">
        <f t="shared" ca="1" si="479"/>
        <v>43675</v>
      </c>
      <c r="Y2762" s="121" t="b">
        <f t="shared" si="480"/>
        <v>0</v>
      </c>
      <c r="Z2762" s="121" t="b">
        <f t="shared" si="481"/>
        <v>0</v>
      </c>
      <c r="AA2762" s="111" t="b">
        <f t="shared" si="482"/>
        <v>1</v>
      </c>
      <c r="AB2762" s="121" t="b">
        <f t="shared" si="483"/>
        <v>0</v>
      </c>
      <c r="AC2762" t="s">
        <v>5</v>
      </c>
      <c r="AD2762"/>
      <c r="AE2762"/>
      <c r="AF2762"/>
      <c r="AG2762"/>
      <c r="AH2762"/>
      <c r="AI2762"/>
      <c r="AJ2762"/>
      <c r="AK2762"/>
      <c r="AL2762"/>
      <c r="AM2762"/>
    </row>
    <row r="2763" spans="1:39" ht="16">
      <c r="A2763" s="108" t="s">
        <v>3848</v>
      </c>
      <c r="B2763" s="108" t="s">
        <v>3</v>
      </c>
      <c r="C2763" s="111">
        <v>0</v>
      </c>
      <c r="D2763" s="108" t="s">
        <v>5</v>
      </c>
      <c r="E2763" s="108" t="s">
        <v>5</v>
      </c>
      <c r="F2763" s="121">
        <f t="shared" si="473"/>
        <v>0</v>
      </c>
      <c r="G2763" s="121" t="str">
        <f>VLOOKUP(H2763, phone[#All], 2, 0)</f>
        <v>One Line</v>
      </c>
      <c r="H2763" s="108">
        <v>1</v>
      </c>
      <c r="I2763" s="120" t="str">
        <f>VLOOKUP(J2763,internet[#All], 2, 0)</f>
        <v>Fiber Optic</v>
      </c>
      <c r="J2763" s="108">
        <v>2</v>
      </c>
      <c r="K2763" s="121" t="b">
        <f>IF(AND(my_practice13[[#This Row],[phone_service]]&gt;0, my_practice13[[#This Row],[internet_service]]&gt;0),TRUE,FALSE)</f>
        <v>1</v>
      </c>
      <c r="L2763" s="121" t="b">
        <f>IF(AND(my_practice13[[#This Row],[phone_service]]=0, my_practice13[[#This Row],[internet_service]]&gt;0),TRUE, FALSE)</f>
        <v>0</v>
      </c>
      <c r="M2763" s="121" t="b">
        <f t="shared" si="474"/>
        <v>0</v>
      </c>
      <c r="N2763" s="121" t="str">
        <f>VLOOKUP(O2763,contract[#All], 2, 0)</f>
        <v>1 Year</v>
      </c>
      <c r="O2763" s="108">
        <v>1</v>
      </c>
      <c r="P2763" s="108" t="s">
        <v>7</v>
      </c>
      <c r="Q2763" s="107">
        <v>105.65</v>
      </c>
      <c r="R2763" s="107">
        <v>443.9</v>
      </c>
      <c r="S2763" s="111">
        <f>my_practice13[[#This Row],[total_charges]]/my_practice13[[#This Row],[monthly_charges]]</f>
        <v>4.2016090866067195</v>
      </c>
      <c r="T2763" s="107">
        <f t="shared" si="475"/>
        <v>105.65000000000002</v>
      </c>
      <c r="U2763" s="121" t="e">
        <f t="shared" si="476"/>
        <v>#N/A</v>
      </c>
      <c r="V2763" s="118">
        <f t="shared" ca="1" si="477"/>
        <v>43705</v>
      </c>
      <c r="W2763" s="111">
        <f t="shared" si="478"/>
        <v>128</v>
      </c>
      <c r="X2763" s="118">
        <f t="shared" ca="1" si="479"/>
        <v>43577</v>
      </c>
      <c r="Y2763" s="121" t="b">
        <f t="shared" si="480"/>
        <v>1</v>
      </c>
      <c r="Z2763" s="121" t="b">
        <f t="shared" si="481"/>
        <v>1</v>
      </c>
      <c r="AA2763" s="111" t="b">
        <f t="shared" si="482"/>
        <v>1</v>
      </c>
      <c r="AB2763" s="121" t="b">
        <f t="shared" si="483"/>
        <v>1</v>
      </c>
      <c r="AC2763" t="s">
        <v>4</v>
      </c>
      <c r="AD2763"/>
      <c r="AE2763"/>
      <c r="AF2763"/>
      <c r="AG2763"/>
      <c r="AH2763"/>
      <c r="AI2763"/>
      <c r="AJ2763"/>
      <c r="AK2763"/>
      <c r="AL2763"/>
      <c r="AM2763"/>
    </row>
    <row r="2764" spans="1:39" ht="16">
      <c r="A2764" s="108" t="s">
        <v>4612</v>
      </c>
      <c r="B2764" s="108" t="s">
        <v>9</v>
      </c>
      <c r="C2764" s="111">
        <v>0</v>
      </c>
      <c r="D2764" s="108" t="s">
        <v>5</v>
      </c>
      <c r="E2764" s="108" t="s">
        <v>5</v>
      </c>
      <c r="F2764" s="121">
        <f t="shared" si="473"/>
        <v>0</v>
      </c>
      <c r="G2764" s="121" t="str">
        <f>VLOOKUP(H2764, phone[#All], 2, 0)</f>
        <v>Two or More Lines</v>
      </c>
      <c r="H2764" s="108">
        <v>2</v>
      </c>
      <c r="I2764" s="120" t="str">
        <f>VLOOKUP(J2764,internet[#All], 2, 0)</f>
        <v>Fiber Optic</v>
      </c>
      <c r="J2764" s="108">
        <v>2</v>
      </c>
      <c r="K2764" s="121" t="b">
        <f>IF(AND(my_practice13[[#This Row],[phone_service]]&gt;0, my_practice13[[#This Row],[internet_service]]&gt;0),TRUE,FALSE)</f>
        <v>1</v>
      </c>
      <c r="L2764" s="121" t="b">
        <f>IF(AND(my_practice13[[#This Row],[phone_service]]=0, my_practice13[[#This Row],[internet_service]]&gt;0),TRUE, FALSE)</f>
        <v>0</v>
      </c>
      <c r="M2764" s="121" t="b">
        <f t="shared" si="474"/>
        <v>0</v>
      </c>
      <c r="N2764" s="121" t="str">
        <f>VLOOKUP(O2764,contract[#All], 2, 0)</f>
        <v>Month-to-Month</v>
      </c>
      <c r="O2764" s="108">
        <v>0</v>
      </c>
      <c r="P2764" s="108" t="s">
        <v>13</v>
      </c>
      <c r="Q2764" s="107">
        <v>103.65</v>
      </c>
      <c r="R2764" s="107">
        <v>4747.8500000000004</v>
      </c>
      <c r="S2764" s="111">
        <f>my_practice13[[#This Row],[total_charges]]/my_practice13[[#This Row],[monthly_charges]]</f>
        <v>45.80656054027979</v>
      </c>
      <c r="T2764" s="107">
        <f t="shared" si="475"/>
        <v>103.65</v>
      </c>
      <c r="U2764" s="121">
        <f t="shared" si="476"/>
        <v>1</v>
      </c>
      <c r="V2764" s="118">
        <f t="shared" ca="1" si="477"/>
        <v>43705</v>
      </c>
      <c r="W2764" s="111">
        <f t="shared" si="478"/>
        <v>1393</v>
      </c>
      <c r="X2764" s="118">
        <f t="shared" ca="1" si="479"/>
        <v>42312</v>
      </c>
      <c r="Y2764" s="121" t="b">
        <f t="shared" si="480"/>
        <v>0</v>
      </c>
      <c r="Z2764" s="121" t="b">
        <f t="shared" si="481"/>
        <v>0</v>
      </c>
      <c r="AA2764" s="111" t="b">
        <f t="shared" si="482"/>
        <v>1</v>
      </c>
      <c r="AB2764" s="121" t="b">
        <f t="shared" si="483"/>
        <v>1</v>
      </c>
      <c r="AC2764" t="s">
        <v>5</v>
      </c>
      <c r="AD2764"/>
      <c r="AE2764"/>
      <c r="AF2764"/>
      <c r="AG2764"/>
      <c r="AH2764"/>
      <c r="AI2764"/>
      <c r="AJ2764"/>
      <c r="AK2764"/>
      <c r="AL2764"/>
      <c r="AM2764"/>
    </row>
    <row r="2765" spans="1:39" ht="16">
      <c r="A2765" s="108" t="s">
        <v>2100</v>
      </c>
      <c r="B2765" s="108" t="s">
        <v>3</v>
      </c>
      <c r="C2765" s="111">
        <v>0</v>
      </c>
      <c r="D2765" s="108" t="s">
        <v>5</v>
      </c>
      <c r="E2765" s="108" t="s">
        <v>5</v>
      </c>
      <c r="F2765" s="121">
        <f t="shared" si="473"/>
        <v>0</v>
      </c>
      <c r="G2765" s="121" t="str">
        <f>VLOOKUP(H2765, phone[#All], 2, 0)</f>
        <v>No Phone Service</v>
      </c>
      <c r="H2765" s="108">
        <v>0</v>
      </c>
      <c r="I2765" s="120" t="str">
        <f>VLOOKUP(J2765,internet[#All], 2, 0)</f>
        <v>DSL</v>
      </c>
      <c r="J2765" s="108">
        <v>1</v>
      </c>
      <c r="K2765" s="121" t="b">
        <f>IF(AND(my_practice13[[#This Row],[phone_service]]&gt;0, my_practice13[[#This Row],[internet_service]]&gt;0),TRUE,FALSE)</f>
        <v>0</v>
      </c>
      <c r="L2765" s="121" t="b">
        <f>IF(AND(my_practice13[[#This Row],[phone_service]]=0, my_practice13[[#This Row],[internet_service]]&gt;0),TRUE, FALSE)</f>
        <v>1</v>
      </c>
      <c r="M2765" s="121" t="b">
        <f t="shared" si="474"/>
        <v>0</v>
      </c>
      <c r="N2765" s="121" t="str">
        <f>VLOOKUP(O2765,contract[#All], 2, 0)</f>
        <v>2 Year</v>
      </c>
      <c r="O2765" s="108">
        <v>2</v>
      </c>
      <c r="P2765" s="108" t="s">
        <v>17</v>
      </c>
      <c r="Q2765" s="107">
        <v>39.700000000000003</v>
      </c>
      <c r="R2765" s="107">
        <v>1932.75</v>
      </c>
      <c r="S2765" s="111">
        <f>my_practice13[[#This Row],[total_charges]]/my_practice13[[#This Row],[monthly_charges]]</f>
        <v>48.683879093198989</v>
      </c>
      <c r="T2765" s="107">
        <f t="shared" si="475"/>
        <v>39.700000000000003</v>
      </c>
      <c r="U2765" s="121">
        <f t="shared" si="476"/>
        <v>1</v>
      </c>
      <c r="V2765" s="118">
        <f t="shared" ca="1" si="477"/>
        <v>43705</v>
      </c>
      <c r="W2765" s="111">
        <f t="shared" si="478"/>
        <v>1480</v>
      </c>
      <c r="X2765" s="118">
        <f t="shared" ca="1" si="479"/>
        <v>42225</v>
      </c>
      <c r="Y2765" s="121" t="b">
        <f t="shared" si="480"/>
        <v>1</v>
      </c>
      <c r="Z2765" s="121" t="b">
        <f t="shared" si="481"/>
        <v>0</v>
      </c>
      <c r="AA2765" s="111" t="b">
        <f t="shared" si="482"/>
        <v>1</v>
      </c>
      <c r="AB2765" s="121" t="b">
        <f t="shared" si="483"/>
        <v>1</v>
      </c>
      <c r="AC2765" t="s">
        <v>5</v>
      </c>
      <c r="AD2765"/>
      <c r="AE2765"/>
      <c r="AF2765"/>
      <c r="AG2765"/>
      <c r="AH2765"/>
      <c r="AI2765"/>
      <c r="AJ2765"/>
      <c r="AK2765"/>
      <c r="AL2765"/>
      <c r="AM2765"/>
    </row>
    <row r="2766" spans="1:39" ht="16">
      <c r="A2766" s="108" t="s">
        <v>4535</v>
      </c>
      <c r="B2766" s="108" t="s">
        <v>9</v>
      </c>
      <c r="C2766" s="111">
        <v>0</v>
      </c>
      <c r="D2766" s="108" t="s">
        <v>4</v>
      </c>
      <c r="E2766" s="108" t="s">
        <v>5</v>
      </c>
      <c r="F2766" s="121">
        <f t="shared" si="473"/>
        <v>1</v>
      </c>
      <c r="G2766" s="121" t="str">
        <f>VLOOKUP(H2766, phone[#All], 2, 0)</f>
        <v>Two or More Lines</v>
      </c>
      <c r="H2766" s="108">
        <v>2</v>
      </c>
      <c r="I2766" s="120" t="str">
        <f>VLOOKUP(J2766,internet[#All], 2, 0)</f>
        <v>Fiber Optic</v>
      </c>
      <c r="J2766" s="108">
        <v>2</v>
      </c>
      <c r="K2766" s="121" t="b">
        <f>IF(AND(my_practice13[[#This Row],[phone_service]]&gt;0, my_practice13[[#This Row],[internet_service]]&gt;0),TRUE,FALSE)</f>
        <v>1</v>
      </c>
      <c r="L2766" s="121" t="b">
        <f>IF(AND(my_practice13[[#This Row],[phone_service]]=0, my_practice13[[#This Row],[internet_service]]&gt;0),TRUE, FALSE)</f>
        <v>0</v>
      </c>
      <c r="M2766" s="121" t="b">
        <f t="shared" si="474"/>
        <v>0</v>
      </c>
      <c r="N2766" s="121" t="str">
        <f>VLOOKUP(O2766,contract[#All], 2, 0)</f>
        <v>Month-to-Month</v>
      </c>
      <c r="O2766" s="108">
        <v>0</v>
      </c>
      <c r="P2766" s="108" t="s">
        <v>7</v>
      </c>
      <c r="Q2766" s="107">
        <v>99.25</v>
      </c>
      <c r="R2766" s="107">
        <v>2186.4</v>
      </c>
      <c r="S2766" s="111">
        <f>my_practice13[[#This Row],[total_charges]]/my_practice13[[#This Row],[monthly_charges]]</f>
        <v>22.029219143576828</v>
      </c>
      <c r="T2766" s="107">
        <f t="shared" si="475"/>
        <v>99.25</v>
      </c>
      <c r="U2766" s="121">
        <f t="shared" si="476"/>
        <v>1</v>
      </c>
      <c r="V2766" s="118">
        <f t="shared" ca="1" si="477"/>
        <v>43705</v>
      </c>
      <c r="W2766" s="111">
        <f t="shared" si="478"/>
        <v>670</v>
      </c>
      <c r="X2766" s="118">
        <f t="shared" ca="1" si="479"/>
        <v>43035</v>
      </c>
      <c r="Y2766" s="121" t="b">
        <f t="shared" si="480"/>
        <v>0</v>
      </c>
      <c r="Z2766" s="121" t="b">
        <f t="shared" si="481"/>
        <v>1</v>
      </c>
      <c r="AA2766" s="111" t="b">
        <f t="shared" si="482"/>
        <v>0</v>
      </c>
      <c r="AB2766" s="121" t="b">
        <f t="shared" si="483"/>
        <v>1</v>
      </c>
      <c r="AC2766" t="s">
        <v>4</v>
      </c>
      <c r="AD2766"/>
      <c r="AE2766"/>
      <c r="AF2766"/>
      <c r="AG2766"/>
      <c r="AH2766"/>
      <c r="AI2766"/>
      <c r="AJ2766"/>
      <c r="AK2766"/>
      <c r="AL2766"/>
      <c r="AM2766"/>
    </row>
    <row r="2767" spans="1:39" ht="16">
      <c r="A2767" s="108" t="s">
        <v>434</v>
      </c>
      <c r="B2767" s="108" t="s">
        <v>9</v>
      </c>
      <c r="C2767" s="111">
        <v>0</v>
      </c>
      <c r="D2767" s="108" t="s">
        <v>4</v>
      </c>
      <c r="E2767" s="108" t="s">
        <v>4</v>
      </c>
      <c r="F2767" s="121">
        <f t="shared" si="473"/>
        <v>3</v>
      </c>
      <c r="G2767" s="121" t="str">
        <f>VLOOKUP(H2767, phone[#All], 2, 0)</f>
        <v>Two or More Lines</v>
      </c>
      <c r="H2767" s="108">
        <v>2</v>
      </c>
      <c r="I2767" s="120" t="str">
        <f>VLOOKUP(J2767,internet[#All], 2, 0)</f>
        <v>No Internet Service</v>
      </c>
      <c r="J2767" s="108">
        <v>0</v>
      </c>
      <c r="K2767" s="121" t="b">
        <f>IF(AND(my_practice13[[#This Row],[phone_service]]&gt;0, my_practice13[[#This Row],[internet_service]]&gt;0),TRUE,FALSE)</f>
        <v>0</v>
      </c>
      <c r="L2767" s="121" t="b">
        <f>IF(AND(my_practice13[[#This Row],[phone_service]]=0, my_practice13[[#This Row],[internet_service]]&gt;0),TRUE, FALSE)</f>
        <v>0</v>
      </c>
      <c r="M2767" s="121" t="b">
        <f t="shared" si="474"/>
        <v>1</v>
      </c>
      <c r="N2767" s="121" t="str">
        <f>VLOOKUP(O2767,contract[#All], 2, 0)</f>
        <v>1 Year</v>
      </c>
      <c r="O2767" s="108">
        <v>1</v>
      </c>
      <c r="P2767" s="108" t="s">
        <v>10</v>
      </c>
      <c r="Q2767" s="107">
        <v>25.7</v>
      </c>
      <c r="R2767" s="107">
        <v>1110.5</v>
      </c>
      <c r="S2767" s="111">
        <f>my_practice13[[#This Row],[total_charges]]/my_practice13[[#This Row],[monthly_charges]]</f>
        <v>43.210116731517509</v>
      </c>
      <c r="T2767" s="107">
        <f t="shared" si="475"/>
        <v>25.7</v>
      </c>
      <c r="U2767" s="121">
        <f t="shared" si="476"/>
        <v>1</v>
      </c>
      <c r="V2767" s="118">
        <f t="shared" ca="1" si="477"/>
        <v>43705</v>
      </c>
      <c r="W2767" s="111">
        <f t="shared" si="478"/>
        <v>1314</v>
      </c>
      <c r="X2767" s="118">
        <f t="shared" ca="1" si="479"/>
        <v>42391</v>
      </c>
      <c r="Y2767" s="121" t="b">
        <f t="shared" si="480"/>
        <v>0</v>
      </c>
      <c r="Z2767" s="121" t="b">
        <f t="shared" si="481"/>
        <v>0</v>
      </c>
      <c r="AA2767" s="111" t="b">
        <f t="shared" si="482"/>
        <v>1</v>
      </c>
      <c r="AB2767" s="121" t="b">
        <f t="shared" si="483"/>
        <v>0</v>
      </c>
      <c r="AC2767" t="s">
        <v>5</v>
      </c>
      <c r="AD2767"/>
      <c r="AE2767"/>
      <c r="AF2767"/>
      <c r="AG2767"/>
      <c r="AH2767"/>
      <c r="AI2767"/>
      <c r="AJ2767"/>
      <c r="AK2767"/>
      <c r="AL2767"/>
      <c r="AM2767"/>
    </row>
    <row r="2768" spans="1:39" ht="16">
      <c r="A2768" s="108" t="s">
        <v>5409</v>
      </c>
      <c r="B2768" s="108" t="s">
        <v>9</v>
      </c>
      <c r="C2768" s="111">
        <v>0</v>
      </c>
      <c r="D2768" s="108" t="s">
        <v>5</v>
      </c>
      <c r="E2768" s="108" t="s">
        <v>5</v>
      </c>
      <c r="F2768" s="121">
        <f t="shared" si="473"/>
        <v>0</v>
      </c>
      <c r="G2768" s="121" t="str">
        <f>VLOOKUP(H2768, phone[#All], 2, 0)</f>
        <v>One Line</v>
      </c>
      <c r="H2768" s="108">
        <v>1</v>
      </c>
      <c r="I2768" s="120" t="str">
        <f>VLOOKUP(J2768,internet[#All], 2, 0)</f>
        <v>No Internet Service</v>
      </c>
      <c r="J2768" s="108">
        <v>0</v>
      </c>
      <c r="K2768" s="121" t="b">
        <f>IF(AND(my_practice13[[#This Row],[phone_service]]&gt;0, my_practice13[[#This Row],[internet_service]]&gt;0),TRUE,FALSE)</f>
        <v>0</v>
      </c>
      <c r="L2768" s="121" t="b">
        <f>IF(AND(my_practice13[[#This Row],[phone_service]]=0, my_practice13[[#This Row],[internet_service]]&gt;0),TRUE, FALSE)</f>
        <v>0</v>
      </c>
      <c r="M2768" s="121" t="b">
        <f t="shared" si="474"/>
        <v>1</v>
      </c>
      <c r="N2768" s="121" t="str">
        <f>VLOOKUP(O2768,contract[#All], 2, 0)</f>
        <v>Month-to-Month</v>
      </c>
      <c r="O2768" s="108">
        <v>0</v>
      </c>
      <c r="P2768" s="108" t="s">
        <v>10</v>
      </c>
      <c r="Q2768" s="107">
        <v>19.75</v>
      </c>
      <c r="R2768" s="107">
        <v>39.299999999999997</v>
      </c>
      <c r="S2768" s="111">
        <f>my_practice13[[#This Row],[total_charges]]/my_practice13[[#This Row],[monthly_charges]]</f>
        <v>1.9898734177215189</v>
      </c>
      <c r="T2768" s="107">
        <f t="shared" si="475"/>
        <v>19.75</v>
      </c>
      <c r="U2768" s="121">
        <f t="shared" si="476"/>
        <v>1</v>
      </c>
      <c r="V2768" s="118">
        <f t="shared" ca="1" si="477"/>
        <v>43705</v>
      </c>
      <c r="W2768" s="111">
        <f t="shared" si="478"/>
        <v>60</v>
      </c>
      <c r="X2768" s="118">
        <f t="shared" ca="1" si="479"/>
        <v>43645</v>
      </c>
      <c r="Y2768" s="121" t="b">
        <f t="shared" si="480"/>
        <v>0</v>
      </c>
      <c r="Z2768" s="121" t="b">
        <f t="shared" si="481"/>
        <v>0</v>
      </c>
      <c r="AA2768" s="111" t="b">
        <f t="shared" si="482"/>
        <v>1</v>
      </c>
      <c r="AB2768" s="121" t="b">
        <f t="shared" si="483"/>
        <v>0</v>
      </c>
      <c r="AC2768" t="s">
        <v>5</v>
      </c>
      <c r="AD2768"/>
      <c r="AE2768"/>
      <c r="AF2768"/>
      <c r="AG2768"/>
      <c r="AH2768"/>
      <c r="AI2768"/>
      <c r="AJ2768"/>
      <c r="AK2768"/>
      <c r="AL2768"/>
      <c r="AM2768"/>
    </row>
    <row r="2769" spans="1:39" ht="16">
      <c r="A2769" s="108" t="s">
        <v>6590</v>
      </c>
      <c r="B2769" s="108" t="s">
        <v>9</v>
      </c>
      <c r="C2769" s="111">
        <v>0</v>
      </c>
      <c r="D2769" s="108" t="s">
        <v>5</v>
      </c>
      <c r="E2769" s="108" t="s">
        <v>5</v>
      </c>
      <c r="F2769" s="121">
        <f t="shared" si="473"/>
        <v>0</v>
      </c>
      <c r="G2769" s="121" t="str">
        <f>VLOOKUP(H2769, phone[#All], 2, 0)</f>
        <v>Two or More Lines</v>
      </c>
      <c r="H2769" s="108">
        <v>2</v>
      </c>
      <c r="I2769" s="120" t="str">
        <f>VLOOKUP(J2769,internet[#All], 2, 0)</f>
        <v>DSL</v>
      </c>
      <c r="J2769" s="108">
        <v>1</v>
      </c>
      <c r="K2769" s="121" t="b">
        <f>IF(AND(my_practice13[[#This Row],[phone_service]]&gt;0, my_practice13[[#This Row],[internet_service]]&gt;0),TRUE,FALSE)</f>
        <v>1</v>
      </c>
      <c r="L2769" s="121" t="b">
        <f>IF(AND(my_practice13[[#This Row],[phone_service]]=0, my_practice13[[#This Row],[internet_service]]&gt;0),TRUE, FALSE)</f>
        <v>0</v>
      </c>
      <c r="M2769" s="121" t="b">
        <f t="shared" si="474"/>
        <v>0</v>
      </c>
      <c r="N2769" s="121" t="str">
        <f>VLOOKUP(O2769,contract[#All], 2, 0)</f>
        <v>2 Year</v>
      </c>
      <c r="O2769" s="108">
        <v>2</v>
      </c>
      <c r="P2769" s="108" t="s">
        <v>17</v>
      </c>
      <c r="Q2769" s="107">
        <v>84.3</v>
      </c>
      <c r="R2769" s="107">
        <v>5997.1</v>
      </c>
      <c r="S2769" s="111">
        <f>my_practice13[[#This Row],[total_charges]]/my_practice13[[#This Row],[monthly_charges]]</f>
        <v>71.139976275207601</v>
      </c>
      <c r="T2769" s="107">
        <f t="shared" si="475"/>
        <v>84.3</v>
      </c>
      <c r="U2769" s="121">
        <f t="shared" si="476"/>
        <v>1</v>
      </c>
      <c r="V2769" s="118">
        <f t="shared" ca="1" si="477"/>
        <v>43705</v>
      </c>
      <c r="W2769" s="111">
        <f t="shared" si="478"/>
        <v>2163</v>
      </c>
      <c r="X2769" s="118">
        <f t="shared" ca="1" si="479"/>
        <v>41542</v>
      </c>
      <c r="Y2769" s="121" t="b">
        <f t="shared" si="480"/>
        <v>0</v>
      </c>
      <c r="Z2769" s="121" t="b">
        <f t="shared" si="481"/>
        <v>0</v>
      </c>
      <c r="AA2769" s="111" t="b">
        <f t="shared" si="482"/>
        <v>1</v>
      </c>
      <c r="AB2769" s="121" t="b">
        <f t="shared" si="483"/>
        <v>1</v>
      </c>
      <c r="AC2769" t="s">
        <v>5</v>
      </c>
      <c r="AD2769"/>
      <c r="AE2769"/>
      <c r="AF2769"/>
      <c r="AG2769"/>
      <c r="AH2769"/>
      <c r="AI2769"/>
      <c r="AJ2769"/>
      <c r="AK2769"/>
      <c r="AL2769"/>
      <c r="AM2769"/>
    </row>
    <row r="2770" spans="1:39" ht="16">
      <c r="A2770" s="108" t="s">
        <v>1322</v>
      </c>
      <c r="B2770" s="108" t="s">
        <v>9</v>
      </c>
      <c r="C2770" s="111">
        <v>0</v>
      </c>
      <c r="D2770" s="108" t="s">
        <v>4</v>
      </c>
      <c r="E2770" s="108" t="s">
        <v>4</v>
      </c>
      <c r="F2770" s="121">
        <f t="shared" si="473"/>
        <v>3</v>
      </c>
      <c r="G2770" s="121" t="str">
        <f>VLOOKUP(H2770, phone[#All], 2, 0)</f>
        <v>No Phone Service</v>
      </c>
      <c r="H2770" s="108">
        <v>0</v>
      </c>
      <c r="I2770" s="120" t="str">
        <f>VLOOKUP(J2770,internet[#All], 2, 0)</f>
        <v>DSL</v>
      </c>
      <c r="J2770" s="108">
        <v>1</v>
      </c>
      <c r="K2770" s="121" t="b">
        <f>IF(AND(my_practice13[[#This Row],[phone_service]]&gt;0, my_practice13[[#This Row],[internet_service]]&gt;0),TRUE,FALSE)</f>
        <v>0</v>
      </c>
      <c r="L2770" s="121" t="b">
        <f>IF(AND(my_practice13[[#This Row],[phone_service]]=0, my_practice13[[#This Row],[internet_service]]&gt;0),TRUE, FALSE)</f>
        <v>1</v>
      </c>
      <c r="M2770" s="121" t="b">
        <f t="shared" si="474"/>
        <v>0</v>
      </c>
      <c r="N2770" s="121" t="str">
        <f>VLOOKUP(O2770,contract[#All], 2, 0)</f>
        <v>1 Year</v>
      </c>
      <c r="O2770" s="108">
        <v>1</v>
      </c>
      <c r="P2770" s="108" t="s">
        <v>17</v>
      </c>
      <c r="Q2770" s="107">
        <v>45.1</v>
      </c>
      <c r="R2770" s="107">
        <v>2049.0500000000002</v>
      </c>
      <c r="S2770" s="111">
        <f>my_practice13[[#This Row],[total_charges]]/my_practice13[[#This Row],[monthly_charges]]</f>
        <v>45.433481152993352</v>
      </c>
      <c r="T2770" s="107">
        <f t="shared" si="475"/>
        <v>45.1</v>
      </c>
      <c r="U2770" s="121">
        <f t="shared" si="476"/>
        <v>1</v>
      </c>
      <c r="V2770" s="118">
        <f t="shared" ca="1" si="477"/>
        <v>43705</v>
      </c>
      <c r="W2770" s="111">
        <f t="shared" si="478"/>
        <v>1381</v>
      </c>
      <c r="X2770" s="118">
        <f t="shared" ca="1" si="479"/>
        <v>42324</v>
      </c>
      <c r="Y2770" s="121" t="b">
        <f t="shared" si="480"/>
        <v>0</v>
      </c>
      <c r="Z2770" s="121" t="b">
        <f t="shared" si="481"/>
        <v>0</v>
      </c>
      <c r="AA2770" s="111" t="b">
        <f t="shared" si="482"/>
        <v>1</v>
      </c>
      <c r="AB2770" s="121" t="b">
        <f t="shared" si="483"/>
        <v>1</v>
      </c>
      <c r="AC2770" t="s">
        <v>5</v>
      </c>
      <c r="AD2770"/>
      <c r="AE2770"/>
      <c r="AF2770"/>
      <c r="AG2770"/>
      <c r="AH2770"/>
      <c r="AI2770"/>
      <c r="AJ2770"/>
      <c r="AK2770"/>
      <c r="AL2770"/>
      <c r="AM2770"/>
    </row>
    <row r="2771" spans="1:39" ht="16">
      <c r="A2771" s="108" t="s">
        <v>4975</v>
      </c>
      <c r="B2771" s="108" t="s">
        <v>3</v>
      </c>
      <c r="C2771" s="111">
        <v>0</v>
      </c>
      <c r="D2771" s="108" t="s">
        <v>5</v>
      </c>
      <c r="E2771" s="108" t="s">
        <v>5</v>
      </c>
      <c r="F2771" s="121">
        <f t="shared" si="473"/>
        <v>0</v>
      </c>
      <c r="G2771" s="121" t="str">
        <f>VLOOKUP(H2771, phone[#All], 2, 0)</f>
        <v>Two or More Lines</v>
      </c>
      <c r="H2771" s="108">
        <v>2</v>
      </c>
      <c r="I2771" s="120" t="str">
        <f>VLOOKUP(J2771,internet[#All], 2, 0)</f>
        <v>Fiber Optic</v>
      </c>
      <c r="J2771" s="108">
        <v>2</v>
      </c>
      <c r="K2771" s="121" t="b">
        <f>IF(AND(my_practice13[[#This Row],[phone_service]]&gt;0, my_practice13[[#This Row],[internet_service]]&gt;0),TRUE,FALSE)</f>
        <v>1</v>
      </c>
      <c r="L2771" s="121" t="b">
        <f>IF(AND(my_practice13[[#This Row],[phone_service]]=0, my_practice13[[#This Row],[internet_service]]&gt;0),TRUE, FALSE)</f>
        <v>0</v>
      </c>
      <c r="M2771" s="121" t="b">
        <f t="shared" si="474"/>
        <v>0</v>
      </c>
      <c r="N2771" s="121" t="str">
        <f>VLOOKUP(O2771,contract[#All], 2, 0)</f>
        <v>Month-to-Month</v>
      </c>
      <c r="O2771" s="108">
        <v>0</v>
      </c>
      <c r="P2771" s="108" t="s">
        <v>13</v>
      </c>
      <c r="Q2771" s="107">
        <v>74.95</v>
      </c>
      <c r="R2771" s="107">
        <v>1834.95</v>
      </c>
      <c r="S2771" s="111">
        <f>my_practice13[[#This Row],[total_charges]]/my_practice13[[#This Row],[monthly_charges]]</f>
        <v>24.482321547698465</v>
      </c>
      <c r="T2771" s="107">
        <f t="shared" si="475"/>
        <v>74.95</v>
      </c>
      <c r="U2771" s="121">
        <f t="shared" si="476"/>
        <v>1</v>
      </c>
      <c r="V2771" s="118">
        <f t="shared" ca="1" si="477"/>
        <v>43705</v>
      </c>
      <c r="W2771" s="111">
        <f t="shared" si="478"/>
        <v>744</v>
      </c>
      <c r="X2771" s="118">
        <f t="shared" ca="1" si="479"/>
        <v>42961</v>
      </c>
      <c r="Y2771" s="121" t="b">
        <f t="shared" si="480"/>
        <v>1</v>
      </c>
      <c r="Z2771" s="121" t="b">
        <f t="shared" si="481"/>
        <v>1</v>
      </c>
      <c r="AA2771" s="111" t="b">
        <f t="shared" si="482"/>
        <v>0</v>
      </c>
      <c r="AB2771" s="121" t="b">
        <f t="shared" si="483"/>
        <v>1</v>
      </c>
      <c r="AC2771" t="s">
        <v>4</v>
      </c>
      <c r="AD2771"/>
      <c r="AE2771"/>
      <c r="AF2771"/>
      <c r="AG2771"/>
      <c r="AH2771"/>
      <c r="AI2771"/>
      <c r="AJ2771"/>
      <c r="AK2771"/>
      <c r="AL2771"/>
      <c r="AM2771"/>
    </row>
    <row r="2772" spans="1:39" ht="16">
      <c r="A2772" s="108" t="s">
        <v>6079</v>
      </c>
      <c r="B2772" s="108" t="s">
        <v>3</v>
      </c>
      <c r="C2772" s="111">
        <v>0</v>
      </c>
      <c r="D2772" s="108" t="s">
        <v>5</v>
      </c>
      <c r="E2772" s="108" t="s">
        <v>4</v>
      </c>
      <c r="F2772" s="121">
        <f t="shared" si="473"/>
        <v>2</v>
      </c>
      <c r="G2772" s="121" t="str">
        <f>VLOOKUP(H2772, phone[#All], 2, 0)</f>
        <v>One Line</v>
      </c>
      <c r="H2772" s="108">
        <v>1</v>
      </c>
      <c r="I2772" s="120" t="str">
        <f>VLOOKUP(J2772,internet[#All], 2, 0)</f>
        <v>DSL</v>
      </c>
      <c r="J2772" s="108">
        <v>1</v>
      </c>
      <c r="K2772" s="121" t="b">
        <f>IF(AND(my_practice13[[#This Row],[phone_service]]&gt;0, my_practice13[[#This Row],[internet_service]]&gt;0),TRUE,FALSE)</f>
        <v>1</v>
      </c>
      <c r="L2772" s="121" t="b">
        <f>IF(AND(my_practice13[[#This Row],[phone_service]]=0, my_practice13[[#This Row],[internet_service]]&gt;0),TRUE, FALSE)</f>
        <v>0</v>
      </c>
      <c r="M2772" s="121" t="b">
        <f t="shared" si="474"/>
        <v>0</v>
      </c>
      <c r="N2772" s="121" t="str">
        <f>VLOOKUP(O2772,contract[#All], 2, 0)</f>
        <v>Month-to-Month</v>
      </c>
      <c r="O2772" s="108">
        <v>0</v>
      </c>
      <c r="P2772" s="108" t="s">
        <v>7</v>
      </c>
      <c r="Q2772" s="107">
        <v>44.55</v>
      </c>
      <c r="R2772" s="107">
        <v>480.6</v>
      </c>
      <c r="S2772" s="111">
        <f>my_practice13[[#This Row],[total_charges]]/my_practice13[[#This Row],[monthly_charges]]</f>
        <v>10.787878787878789</v>
      </c>
      <c r="T2772" s="107">
        <f t="shared" si="475"/>
        <v>44.55</v>
      </c>
      <c r="U2772" s="121">
        <f t="shared" si="476"/>
        <v>1</v>
      </c>
      <c r="V2772" s="118">
        <f t="shared" ca="1" si="477"/>
        <v>43705</v>
      </c>
      <c r="W2772" s="111">
        <f t="shared" si="478"/>
        <v>328</v>
      </c>
      <c r="X2772" s="118">
        <f t="shared" ca="1" si="479"/>
        <v>43377</v>
      </c>
      <c r="Y2772" s="121" t="b">
        <f t="shared" si="480"/>
        <v>1</v>
      </c>
      <c r="Z2772" s="121" t="b">
        <f t="shared" si="481"/>
        <v>1</v>
      </c>
      <c r="AA2772" s="111" t="b">
        <f t="shared" si="482"/>
        <v>1</v>
      </c>
      <c r="AB2772" s="121" t="b">
        <f t="shared" si="483"/>
        <v>1</v>
      </c>
      <c r="AC2772" t="s">
        <v>4</v>
      </c>
      <c r="AD2772"/>
      <c r="AE2772"/>
      <c r="AF2772"/>
      <c r="AG2772"/>
      <c r="AH2772"/>
      <c r="AI2772"/>
      <c r="AJ2772"/>
      <c r="AK2772"/>
      <c r="AL2772"/>
      <c r="AM2772"/>
    </row>
    <row r="2773" spans="1:39" ht="16">
      <c r="A2773" s="108" t="s">
        <v>1887</v>
      </c>
      <c r="B2773" s="108" t="s">
        <v>9</v>
      </c>
      <c r="C2773" s="111">
        <v>0</v>
      </c>
      <c r="D2773" s="108" t="s">
        <v>4</v>
      </c>
      <c r="E2773" s="108" t="s">
        <v>5</v>
      </c>
      <c r="F2773" s="121">
        <f t="shared" si="473"/>
        <v>1</v>
      </c>
      <c r="G2773" s="121" t="str">
        <f>VLOOKUP(H2773, phone[#All], 2, 0)</f>
        <v>Two or More Lines</v>
      </c>
      <c r="H2773" s="108">
        <v>2</v>
      </c>
      <c r="I2773" s="120" t="str">
        <f>VLOOKUP(J2773,internet[#All], 2, 0)</f>
        <v>Fiber Optic</v>
      </c>
      <c r="J2773" s="108">
        <v>2</v>
      </c>
      <c r="K2773" s="121" t="b">
        <f>IF(AND(my_practice13[[#This Row],[phone_service]]&gt;0, my_practice13[[#This Row],[internet_service]]&gt;0),TRUE,FALSE)</f>
        <v>1</v>
      </c>
      <c r="L2773" s="121" t="b">
        <f>IF(AND(my_practice13[[#This Row],[phone_service]]=0, my_practice13[[#This Row],[internet_service]]&gt;0),TRUE, FALSE)</f>
        <v>0</v>
      </c>
      <c r="M2773" s="121" t="b">
        <f t="shared" si="474"/>
        <v>0</v>
      </c>
      <c r="N2773" s="121" t="str">
        <f>VLOOKUP(O2773,contract[#All], 2, 0)</f>
        <v>1 Year</v>
      </c>
      <c r="O2773" s="108">
        <v>1</v>
      </c>
      <c r="P2773" s="108" t="s">
        <v>17</v>
      </c>
      <c r="Q2773" s="107">
        <v>95.2</v>
      </c>
      <c r="R2773" s="107">
        <v>4563</v>
      </c>
      <c r="S2773" s="111">
        <f>my_practice13[[#This Row],[total_charges]]/my_practice13[[#This Row],[monthly_charges]]</f>
        <v>47.930672268907564</v>
      </c>
      <c r="T2773" s="107">
        <f t="shared" si="475"/>
        <v>95.2</v>
      </c>
      <c r="U2773" s="121">
        <f t="shared" si="476"/>
        <v>1</v>
      </c>
      <c r="V2773" s="118">
        <f t="shared" ca="1" si="477"/>
        <v>43705</v>
      </c>
      <c r="W2773" s="111">
        <f t="shared" si="478"/>
        <v>1457</v>
      </c>
      <c r="X2773" s="118">
        <f t="shared" ca="1" si="479"/>
        <v>42248</v>
      </c>
      <c r="Y2773" s="121" t="b">
        <f t="shared" si="480"/>
        <v>0</v>
      </c>
      <c r="Z2773" s="121" t="b">
        <f t="shared" si="481"/>
        <v>0</v>
      </c>
      <c r="AA2773" s="111" t="b">
        <f t="shared" si="482"/>
        <v>1</v>
      </c>
      <c r="AB2773" s="121" t="b">
        <f t="shared" si="483"/>
        <v>1</v>
      </c>
      <c r="AC2773" t="s">
        <v>5</v>
      </c>
      <c r="AD2773"/>
      <c r="AE2773"/>
      <c r="AF2773"/>
      <c r="AG2773"/>
      <c r="AH2773"/>
      <c r="AI2773"/>
      <c r="AJ2773"/>
      <c r="AK2773"/>
      <c r="AL2773"/>
      <c r="AM2773"/>
    </row>
    <row r="2774" spans="1:39" ht="16">
      <c r="A2774" s="108" t="s">
        <v>1930</v>
      </c>
      <c r="B2774" s="108" t="s">
        <v>9</v>
      </c>
      <c r="C2774" s="111">
        <v>0</v>
      </c>
      <c r="D2774" s="108" t="s">
        <v>5</v>
      </c>
      <c r="E2774" s="108" t="s">
        <v>5</v>
      </c>
      <c r="F2774" s="121">
        <f t="shared" si="473"/>
        <v>0</v>
      </c>
      <c r="G2774" s="121" t="str">
        <f>VLOOKUP(H2774, phone[#All], 2, 0)</f>
        <v>One Line</v>
      </c>
      <c r="H2774" s="108">
        <v>1</v>
      </c>
      <c r="I2774" s="120" t="str">
        <f>VLOOKUP(J2774,internet[#All], 2, 0)</f>
        <v>DSL</v>
      </c>
      <c r="J2774" s="108">
        <v>1</v>
      </c>
      <c r="K2774" s="121" t="b">
        <f>IF(AND(my_practice13[[#This Row],[phone_service]]&gt;0, my_practice13[[#This Row],[internet_service]]&gt;0),TRUE,FALSE)</f>
        <v>1</v>
      </c>
      <c r="L2774" s="121" t="b">
        <f>IF(AND(my_practice13[[#This Row],[phone_service]]=0, my_practice13[[#This Row],[internet_service]]&gt;0),TRUE, FALSE)</f>
        <v>0</v>
      </c>
      <c r="M2774" s="121" t="b">
        <f t="shared" si="474"/>
        <v>0</v>
      </c>
      <c r="N2774" s="121" t="str">
        <f>VLOOKUP(O2774,contract[#All], 2, 0)</f>
        <v>Month-to-Month</v>
      </c>
      <c r="O2774" s="108">
        <v>0</v>
      </c>
      <c r="P2774" s="108" t="s">
        <v>10</v>
      </c>
      <c r="Q2774" s="107">
        <v>50.9</v>
      </c>
      <c r="R2774" s="107">
        <v>50.9</v>
      </c>
      <c r="S2774" s="111">
        <f>my_practice13[[#This Row],[total_charges]]/my_practice13[[#This Row],[monthly_charges]]</f>
        <v>1</v>
      </c>
      <c r="T2774" s="107">
        <f t="shared" si="475"/>
        <v>50.9</v>
      </c>
      <c r="U2774" s="121">
        <f t="shared" si="476"/>
        <v>1</v>
      </c>
      <c r="V2774" s="118">
        <f t="shared" ca="1" si="477"/>
        <v>43705</v>
      </c>
      <c r="W2774" s="111">
        <f t="shared" si="478"/>
        <v>30</v>
      </c>
      <c r="X2774" s="118">
        <f t="shared" ca="1" si="479"/>
        <v>43675</v>
      </c>
      <c r="Y2774" s="121" t="b">
        <f t="shared" si="480"/>
        <v>0</v>
      </c>
      <c r="Z2774" s="121" t="b">
        <f t="shared" si="481"/>
        <v>1</v>
      </c>
      <c r="AA2774" s="111" t="b">
        <f t="shared" si="482"/>
        <v>1</v>
      </c>
      <c r="AB2774" s="121" t="b">
        <f t="shared" si="483"/>
        <v>1</v>
      </c>
      <c r="AC2774" t="s">
        <v>4</v>
      </c>
      <c r="AD2774"/>
      <c r="AE2774"/>
      <c r="AF2774"/>
      <c r="AG2774"/>
      <c r="AH2774"/>
      <c r="AI2774"/>
      <c r="AJ2774"/>
      <c r="AK2774"/>
      <c r="AL2774"/>
      <c r="AM2774"/>
    </row>
    <row r="2775" spans="1:39" ht="16">
      <c r="A2775" s="108" t="s">
        <v>5703</v>
      </c>
      <c r="B2775" s="108" t="s">
        <v>9</v>
      </c>
      <c r="C2775" s="111">
        <v>0</v>
      </c>
      <c r="D2775" s="108" t="s">
        <v>4</v>
      </c>
      <c r="E2775" s="108" t="s">
        <v>4</v>
      </c>
      <c r="F2775" s="121">
        <f t="shared" si="473"/>
        <v>3</v>
      </c>
      <c r="G2775" s="121" t="str">
        <f>VLOOKUP(H2775, phone[#All], 2, 0)</f>
        <v>One Line</v>
      </c>
      <c r="H2775" s="108">
        <v>1</v>
      </c>
      <c r="I2775" s="120" t="str">
        <f>VLOOKUP(J2775,internet[#All], 2, 0)</f>
        <v>DSL</v>
      </c>
      <c r="J2775" s="108">
        <v>1</v>
      </c>
      <c r="K2775" s="121" t="b">
        <f>IF(AND(my_practice13[[#This Row],[phone_service]]&gt;0, my_practice13[[#This Row],[internet_service]]&gt;0),TRUE,FALSE)</f>
        <v>1</v>
      </c>
      <c r="L2775" s="121" t="b">
        <f>IF(AND(my_practice13[[#This Row],[phone_service]]=0, my_practice13[[#This Row],[internet_service]]&gt;0),TRUE, FALSE)</f>
        <v>0</v>
      </c>
      <c r="M2775" s="121" t="b">
        <f t="shared" si="474"/>
        <v>0</v>
      </c>
      <c r="N2775" s="121" t="str">
        <f>VLOOKUP(O2775,contract[#All], 2, 0)</f>
        <v>Month-to-Month</v>
      </c>
      <c r="O2775" s="108">
        <v>0</v>
      </c>
      <c r="P2775" s="108" t="s">
        <v>10</v>
      </c>
      <c r="Q2775" s="107">
        <v>54.8</v>
      </c>
      <c r="R2775" s="107">
        <v>452.8</v>
      </c>
      <c r="S2775" s="111">
        <f>my_practice13[[#This Row],[total_charges]]/my_practice13[[#This Row],[monthly_charges]]</f>
        <v>8.2627737226277382</v>
      </c>
      <c r="T2775" s="107">
        <f t="shared" si="475"/>
        <v>54.8</v>
      </c>
      <c r="U2775" s="121">
        <f t="shared" si="476"/>
        <v>1</v>
      </c>
      <c r="V2775" s="118">
        <f t="shared" ca="1" si="477"/>
        <v>43705</v>
      </c>
      <c r="W2775" s="111">
        <f t="shared" si="478"/>
        <v>251</v>
      </c>
      <c r="X2775" s="118">
        <f t="shared" ca="1" si="479"/>
        <v>43454</v>
      </c>
      <c r="Y2775" s="121" t="b">
        <f t="shared" si="480"/>
        <v>0</v>
      </c>
      <c r="Z2775" s="121" t="b">
        <f t="shared" si="481"/>
        <v>0</v>
      </c>
      <c r="AA2775" s="111" t="b">
        <f t="shared" si="482"/>
        <v>1</v>
      </c>
      <c r="AB2775" s="121" t="b">
        <f t="shared" si="483"/>
        <v>1</v>
      </c>
      <c r="AC2775" t="s">
        <v>5</v>
      </c>
      <c r="AD2775"/>
      <c r="AE2775"/>
      <c r="AF2775"/>
      <c r="AG2775"/>
      <c r="AH2775"/>
      <c r="AI2775"/>
      <c r="AJ2775"/>
      <c r="AK2775"/>
      <c r="AL2775"/>
      <c r="AM2775"/>
    </row>
    <row r="2776" spans="1:39" ht="16">
      <c r="A2776" s="108" t="s">
        <v>2753</v>
      </c>
      <c r="B2776" s="108" t="s">
        <v>9</v>
      </c>
      <c r="C2776" s="111">
        <v>0</v>
      </c>
      <c r="D2776" s="108" t="s">
        <v>5</v>
      </c>
      <c r="E2776" s="108" t="s">
        <v>5</v>
      </c>
      <c r="F2776" s="121">
        <f t="shared" si="473"/>
        <v>0</v>
      </c>
      <c r="G2776" s="121" t="str">
        <f>VLOOKUP(H2776, phone[#All], 2, 0)</f>
        <v>Two or More Lines</v>
      </c>
      <c r="H2776" s="108">
        <v>2</v>
      </c>
      <c r="I2776" s="120" t="str">
        <f>VLOOKUP(J2776,internet[#All], 2, 0)</f>
        <v>DSL</v>
      </c>
      <c r="J2776" s="108">
        <v>1</v>
      </c>
      <c r="K2776" s="121" t="b">
        <f>IF(AND(my_practice13[[#This Row],[phone_service]]&gt;0, my_practice13[[#This Row],[internet_service]]&gt;0),TRUE,FALSE)</f>
        <v>1</v>
      </c>
      <c r="L2776" s="121" t="b">
        <f>IF(AND(my_practice13[[#This Row],[phone_service]]=0, my_practice13[[#This Row],[internet_service]]&gt;0),TRUE, FALSE)</f>
        <v>0</v>
      </c>
      <c r="M2776" s="121" t="b">
        <f t="shared" si="474"/>
        <v>0</v>
      </c>
      <c r="N2776" s="121" t="str">
        <f>VLOOKUP(O2776,contract[#All], 2, 0)</f>
        <v>2 Year</v>
      </c>
      <c r="O2776" s="108">
        <v>2</v>
      </c>
      <c r="P2776" s="108" t="s">
        <v>13</v>
      </c>
      <c r="Q2776" s="107">
        <v>68.75</v>
      </c>
      <c r="R2776" s="107">
        <v>4447.55</v>
      </c>
      <c r="S2776" s="111">
        <f>my_practice13[[#This Row],[total_charges]]/my_practice13[[#This Row],[monthly_charges]]</f>
        <v>64.691636363636363</v>
      </c>
      <c r="T2776" s="107">
        <f t="shared" si="475"/>
        <v>68.75</v>
      </c>
      <c r="U2776" s="121">
        <f t="shared" si="476"/>
        <v>1</v>
      </c>
      <c r="V2776" s="118">
        <f t="shared" ca="1" si="477"/>
        <v>43705</v>
      </c>
      <c r="W2776" s="111">
        <f t="shared" si="478"/>
        <v>1967</v>
      </c>
      <c r="X2776" s="118">
        <f t="shared" ca="1" si="479"/>
        <v>41738</v>
      </c>
      <c r="Y2776" s="121" t="b">
        <f t="shared" si="480"/>
        <v>0</v>
      </c>
      <c r="Z2776" s="121" t="b">
        <f t="shared" si="481"/>
        <v>0</v>
      </c>
      <c r="AA2776" s="111" t="b">
        <f t="shared" si="482"/>
        <v>1</v>
      </c>
      <c r="AB2776" s="121" t="b">
        <f t="shared" si="483"/>
        <v>1</v>
      </c>
      <c r="AC2776" t="s">
        <v>5</v>
      </c>
      <c r="AD2776"/>
      <c r="AE2776"/>
      <c r="AF2776"/>
      <c r="AG2776"/>
      <c r="AH2776"/>
      <c r="AI2776"/>
      <c r="AJ2776"/>
      <c r="AK2776"/>
      <c r="AL2776"/>
      <c r="AM2776"/>
    </row>
    <row r="2777" spans="1:39" ht="16">
      <c r="A2777" s="108" t="s">
        <v>1976</v>
      </c>
      <c r="B2777" s="108" t="s">
        <v>9</v>
      </c>
      <c r="C2777" s="111">
        <v>0</v>
      </c>
      <c r="D2777" s="108" t="s">
        <v>5</v>
      </c>
      <c r="E2777" s="108" t="s">
        <v>5</v>
      </c>
      <c r="F2777" s="121">
        <f t="shared" si="473"/>
        <v>0</v>
      </c>
      <c r="G2777" s="121" t="str">
        <f>VLOOKUP(H2777, phone[#All], 2, 0)</f>
        <v>One Line</v>
      </c>
      <c r="H2777" s="108">
        <v>1</v>
      </c>
      <c r="I2777" s="120" t="str">
        <f>VLOOKUP(J2777,internet[#All], 2, 0)</f>
        <v>DSL</v>
      </c>
      <c r="J2777" s="108">
        <v>1</v>
      </c>
      <c r="K2777" s="121" t="b">
        <f>IF(AND(my_practice13[[#This Row],[phone_service]]&gt;0, my_practice13[[#This Row],[internet_service]]&gt;0),TRUE,FALSE)</f>
        <v>1</v>
      </c>
      <c r="L2777" s="121" t="b">
        <f>IF(AND(my_practice13[[#This Row],[phone_service]]=0, my_practice13[[#This Row],[internet_service]]&gt;0),TRUE, FALSE)</f>
        <v>0</v>
      </c>
      <c r="M2777" s="121" t="b">
        <f t="shared" si="474"/>
        <v>0</v>
      </c>
      <c r="N2777" s="121" t="str">
        <f>VLOOKUP(O2777,contract[#All], 2, 0)</f>
        <v>Month-to-Month</v>
      </c>
      <c r="O2777" s="108">
        <v>0</v>
      </c>
      <c r="P2777" s="108" t="s">
        <v>13</v>
      </c>
      <c r="Q2777" s="107">
        <v>49.55</v>
      </c>
      <c r="R2777" s="107">
        <v>1210.4000000000001</v>
      </c>
      <c r="S2777" s="111">
        <f>my_practice13[[#This Row],[total_charges]]/my_practice13[[#This Row],[monthly_charges]]</f>
        <v>24.427850655903132</v>
      </c>
      <c r="T2777" s="107">
        <f t="shared" si="475"/>
        <v>49.55</v>
      </c>
      <c r="U2777" s="121">
        <f t="shared" si="476"/>
        <v>1</v>
      </c>
      <c r="V2777" s="118">
        <f t="shared" ca="1" si="477"/>
        <v>43705</v>
      </c>
      <c r="W2777" s="111">
        <f t="shared" si="478"/>
        <v>743</v>
      </c>
      <c r="X2777" s="118">
        <f t="shared" ca="1" si="479"/>
        <v>42962</v>
      </c>
      <c r="Y2777" s="121" t="b">
        <f t="shared" si="480"/>
        <v>0</v>
      </c>
      <c r="Z2777" s="121" t="b">
        <f t="shared" si="481"/>
        <v>1</v>
      </c>
      <c r="AA2777" s="111" t="b">
        <f t="shared" si="482"/>
        <v>1</v>
      </c>
      <c r="AB2777" s="121" t="b">
        <f t="shared" si="483"/>
        <v>1</v>
      </c>
      <c r="AC2777" t="s">
        <v>4</v>
      </c>
      <c r="AD2777"/>
      <c r="AE2777"/>
      <c r="AF2777"/>
      <c r="AG2777"/>
      <c r="AH2777"/>
      <c r="AI2777"/>
      <c r="AJ2777"/>
      <c r="AK2777"/>
      <c r="AL2777"/>
      <c r="AM2777"/>
    </row>
    <row r="2778" spans="1:39" ht="16">
      <c r="A2778" s="108" t="s">
        <v>4869</v>
      </c>
      <c r="B2778" s="108" t="s">
        <v>9</v>
      </c>
      <c r="C2778" s="111">
        <v>0</v>
      </c>
      <c r="D2778" s="108" t="s">
        <v>4</v>
      </c>
      <c r="E2778" s="108" t="s">
        <v>4</v>
      </c>
      <c r="F2778" s="121">
        <f t="shared" si="473"/>
        <v>3</v>
      </c>
      <c r="G2778" s="121" t="str">
        <f>VLOOKUP(H2778, phone[#All], 2, 0)</f>
        <v>One Line</v>
      </c>
      <c r="H2778" s="108">
        <v>1</v>
      </c>
      <c r="I2778" s="120" t="str">
        <f>VLOOKUP(J2778,internet[#All], 2, 0)</f>
        <v>DSL</v>
      </c>
      <c r="J2778" s="108">
        <v>1</v>
      </c>
      <c r="K2778" s="121" t="b">
        <f>IF(AND(my_practice13[[#This Row],[phone_service]]&gt;0, my_practice13[[#This Row],[internet_service]]&gt;0),TRUE,FALSE)</f>
        <v>1</v>
      </c>
      <c r="L2778" s="121" t="b">
        <f>IF(AND(my_practice13[[#This Row],[phone_service]]=0, my_practice13[[#This Row],[internet_service]]&gt;0),TRUE, FALSE)</f>
        <v>0</v>
      </c>
      <c r="M2778" s="121" t="b">
        <f t="shared" si="474"/>
        <v>0</v>
      </c>
      <c r="N2778" s="121" t="str">
        <f>VLOOKUP(O2778,contract[#All], 2, 0)</f>
        <v>1 Year</v>
      </c>
      <c r="O2778" s="108">
        <v>1</v>
      </c>
      <c r="P2778" s="108" t="s">
        <v>10</v>
      </c>
      <c r="Q2778" s="107">
        <v>59.6</v>
      </c>
      <c r="R2778" s="107">
        <v>3509.4</v>
      </c>
      <c r="S2778" s="111">
        <f>my_practice13[[#This Row],[total_charges]]/my_practice13[[#This Row],[monthly_charges]]</f>
        <v>58.882550335570471</v>
      </c>
      <c r="T2778" s="107">
        <f t="shared" si="475"/>
        <v>59.6</v>
      </c>
      <c r="U2778" s="121">
        <f t="shared" si="476"/>
        <v>1</v>
      </c>
      <c r="V2778" s="118">
        <f t="shared" ca="1" si="477"/>
        <v>43705</v>
      </c>
      <c r="W2778" s="111">
        <f t="shared" si="478"/>
        <v>1790</v>
      </c>
      <c r="X2778" s="118">
        <f t="shared" ca="1" si="479"/>
        <v>41915</v>
      </c>
      <c r="Y2778" s="121" t="b">
        <f t="shared" si="480"/>
        <v>0</v>
      </c>
      <c r="Z2778" s="121" t="b">
        <f t="shared" si="481"/>
        <v>0</v>
      </c>
      <c r="AA2778" s="111" t="b">
        <f t="shared" si="482"/>
        <v>1</v>
      </c>
      <c r="AB2778" s="121" t="b">
        <f t="shared" si="483"/>
        <v>1</v>
      </c>
      <c r="AC2778" t="s">
        <v>5</v>
      </c>
      <c r="AD2778"/>
      <c r="AE2778"/>
      <c r="AF2778"/>
      <c r="AG2778"/>
      <c r="AH2778"/>
      <c r="AI2778"/>
      <c r="AJ2778"/>
      <c r="AK2778"/>
      <c r="AL2778"/>
      <c r="AM2778"/>
    </row>
    <row r="2779" spans="1:39" ht="16">
      <c r="A2779" s="108" t="s">
        <v>405</v>
      </c>
      <c r="B2779" s="108" t="s">
        <v>3</v>
      </c>
      <c r="C2779" s="111">
        <v>1</v>
      </c>
      <c r="D2779" s="108" t="s">
        <v>4</v>
      </c>
      <c r="E2779" s="108" t="s">
        <v>5</v>
      </c>
      <c r="F2779" s="121">
        <f t="shared" si="473"/>
        <v>1</v>
      </c>
      <c r="G2779" s="121" t="str">
        <f>VLOOKUP(H2779, phone[#All], 2, 0)</f>
        <v>Two or More Lines</v>
      </c>
      <c r="H2779" s="108">
        <v>2</v>
      </c>
      <c r="I2779" s="120" t="str">
        <f>VLOOKUP(J2779,internet[#All], 2, 0)</f>
        <v>Fiber Optic</v>
      </c>
      <c r="J2779" s="108">
        <v>2</v>
      </c>
      <c r="K2779" s="121" t="b">
        <f>IF(AND(my_practice13[[#This Row],[phone_service]]&gt;0, my_practice13[[#This Row],[internet_service]]&gt;0),TRUE,FALSE)</f>
        <v>1</v>
      </c>
      <c r="L2779" s="121" t="b">
        <f>IF(AND(my_practice13[[#This Row],[phone_service]]=0, my_practice13[[#This Row],[internet_service]]&gt;0),TRUE, FALSE)</f>
        <v>0</v>
      </c>
      <c r="M2779" s="121" t="b">
        <f t="shared" si="474"/>
        <v>0</v>
      </c>
      <c r="N2779" s="121" t="str">
        <f>VLOOKUP(O2779,contract[#All], 2, 0)</f>
        <v>Month-to-Month</v>
      </c>
      <c r="O2779" s="108">
        <v>0</v>
      </c>
      <c r="P2779" s="108" t="s">
        <v>7</v>
      </c>
      <c r="Q2779" s="107">
        <v>95.05</v>
      </c>
      <c r="R2779" s="107">
        <v>3944.5</v>
      </c>
      <c r="S2779" s="111">
        <f>my_practice13[[#This Row],[total_charges]]/my_practice13[[#This Row],[monthly_charges]]</f>
        <v>41.499210941609682</v>
      </c>
      <c r="T2779" s="107">
        <f t="shared" si="475"/>
        <v>95.05</v>
      </c>
      <c r="U2779" s="121">
        <f t="shared" si="476"/>
        <v>1</v>
      </c>
      <c r="V2779" s="118">
        <f t="shared" ca="1" si="477"/>
        <v>43705</v>
      </c>
      <c r="W2779" s="111">
        <f t="shared" si="478"/>
        <v>1262</v>
      </c>
      <c r="X2779" s="118">
        <f t="shared" ca="1" si="479"/>
        <v>42443</v>
      </c>
      <c r="Y2779" s="121" t="b">
        <f t="shared" si="480"/>
        <v>1</v>
      </c>
      <c r="Z2779" s="121" t="b">
        <f t="shared" si="481"/>
        <v>0</v>
      </c>
      <c r="AA2779" s="111" t="b">
        <f t="shared" si="482"/>
        <v>1</v>
      </c>
      <c r="AB2779" s="121" t="b">
        <f t="shared" si="483"/>
        <v>1</v>
      </c>
      <c r="AC2779" t="s">
        <v>5</v>
      </c>
      <c r="AD2779"/>
      <c r="AE2779"/>
      <c r="AF2779"/>
      <c r="AG2779"/>
      <c r="AH2779"/>
      <c r="AI2779"/>
      <c r="AJ2779"/>
      <c r="AK2779"/>
      <c r="AL2779"/>
      <c r="AM2779"/>
    </row>
    <row r="2780" spans="1:39" ht="16">
      <c r="A2780" s="108" t="s">
        <v>5046</v>
      </c>
      <c r="B2780" s="108" t="s">
        <v>9</v>
      </c>
      <c r="C2780" s="111">
        <v>0</v>
      </c>
      <c r="D2780" s="108" t="s">
        <v>5</v>
      </c>
      <c r="E2780" s="108" t="s">
        <v>5</v>
      </c>
      <c r="F2780" s="121">
        <f t="shared" si="473"/>
        <v>0</v>
      </c>
      <c r="G2780" s="121" t="str">
        <f>VLOOKUP(H2780, phone[#All], 2, 0)</f>
        <v>One Line</v>
      </c>
      <c r="H2780" s="108">
        <v>1</v>
      </c>
      <c r="I2780" s="120" t="str">
        <f>VLOOKUP(J2780,internet[#All], 2, 0)</f>
        <v>Fiber Optic</v>
      </c>
      <c r="J2780" s="108">
        <v>2</v>
      </c>
      <c r="K2780" s="121" t="b">
        <f>IF(AND(my_practice13[[#This Row],[phone_service]]&gt;0, my_practice13[[#This Row],[internet_service]]&gt;0),TRUE,FALSE)</f>
        <v>1</v>
      </c>
      <c r="L2780" s="121" t="b">
        <f>IF(AND(my_practice13[[#This Row],[phone_service]]=0, my_practice13[[#This Row],[internet_service]]&gt;0),TRUE, FALSE)</f>
        <v>0</v>
      </c>
      <c r="M2780" s="121" t="b">
        <f t="shared" si="474"/>
        <v>0</v>
      </c>
      <c r="N2780" s="121" t="str">
        <f>VLOOKUP(O2780,contract[#All], 2, 0)</f>
        <v>Month-to-Month</v>
      </c>
      <c r="O2780" s="108">
        <v>0</v>
      </c>
      <c r="P2780" s="108" t="s">
        <v>7</v>
      </c>
      <c r="Q2780" s="107">
        <v>78.8</v>
      </c>
      <c r="R2780" s="107">
        <v>1641.3</v>
      </c>
      <c r="S2780" s="111">
        <f>my_practice13[[#This Row],[total_charges]]/my_practice13[[#This Row],[monthly_charges]]</f>
        <v>20.828680203045685</v>
      </c>
      <c r="T2780" s="107">
        <f t="shared" si="475"/>
        <v>78.8</v>
      </c>
      <c r="U2780" s="121">
        <f t="shared" si="476"/>
        <v>1</v>
      </c>
      <c r="V2780" s="118">
        <f t="shared" ca="1" si="477"/>
        <v>43705</v>
      </c>
      <c r="W2780" s="111">
        <f t="shared" si="478"/>
        <v>633</v>
      </c>
      <c r="X2780" s="118">
        <f t="shared" ca="1" si="479"/>
        <v>43072</v>
      </c>
      <c r="Y2780" s="121" t="b">
        <f t="shared" si="480"/>
        <v>0</v>
      </c>
      <c r="Z2780" s="121" t="b">
        <f t="shared" si="481"/>
        <v>0</v>
      </c>
      <c r="AA2780" s="111" t="b">
        <f t="shared" si="482"/>
        <v>1</v>
      </c>
      <c r="AB2780" s="121" t="b">
        <f t="shared" si="483"/>
        <v>1</v>
      </c>
      <c r="AC2780" t="s">
        <v>5</v>
      </c>
      <c r="AD2780"/>
      <c r="AE2780"/>
      <c r="AF2780"/>
      <c r="AG2780"/>
      <c r="AH2780"/>
      <c r="AI2780"/>
      <c r="AJ2780"/>
      <c r="AK2780"/>
      <c r="AL2780"/>
      <c r="AM2780"/>
    </row>
    <row r="2781" spans="1:39" ht="16">
      <c r="A2781" s="108" t="s">
        <v>927</v>
      </c>
      <c r="B2781" s="108" t="s">
        <v>3</v>
      </c>
      <c r="C2781" s="111">
        <v>1</v>
      </c>
      <c r="D2781" s="108" t="s">
        <v>5</v>
      </c>
      <c r="E2781" s="108" t="s">
        <v>5</v>
      </c>
      <c r="F2781" s="121">
        <f t="shared" si="473"/>
        <v>0</v>
      </c>
      <c r="G2781" s="121" t="str">
        <f>VLOOKUP(H2781, phone[#All], 2, 0)</f>
        <v>One Line</v>
      </c>
      <c r="H2781" s="108">
        <v>1</v>
      </c>
      <c r="I2781" s="120" t="str">
        <f>VLOOKUP(J2781,internet[#All], 2, 0)</f>
        <v>Fiber Optic</v>
      </c>
      <c r="J2781" s="108">
        <v>2</v>
      </c>
      <c r="K2781" s="121" t="b">
        <f>IF(AND(my_practice13[[#This Row],[phone_service]]&gt;0, my_practice13[[#This Row],[internet_service]]&gt;0),TRUE,FALSE)</f>
        <v>1</v>
      </c>
      <c r="L2781" s="121" t="b">
        <f>IF(AND(my_practice13[[#This Row],[phone_service]]=0, my_practice13[[#This Row],[internet_service]]&gt;0),TRUE, FALSE)</f>
        <v>0</v>
      </c>
      <c r="M2781" s="121" t="b">
        <f t="shared" si="474"/>
        <v>0</v>
      </c>
      <c r="N2781" s="121" t="str">
        <f>VLOOKUP(O2781,contract[#All], 2, 0)</f>
        <v>Month-to-Month</v>
      </c>
      <c r="O2781" s="108">
        <v>0</v>
      </c>
      <c r="P2781" s="108" t="s">
        <v>13</v>
      </c>
      <c r="Q2781" s="107">
        <v>75.400000000000006</v>
      </c>
      <c r="R2781" s="107">
        <v>1643.55</v>
      </c>
      <c r="S2781" s="111">
        <f>my_practice13[[#This Row],[total_charges]]/my_practice13[[#This Row],[monthly_charges]]</f>
        <v>21.797745358090182</v>
      </c>
      <c r="T2781" s="107">
        <f t="shared" si="475"/>
        <v>75.400000000000006</v>
      </c>
      <c r="U2781" s="121">
        <f t="shared" si="476"/>
        <v>1</v>
      </c>
      <c r="V2781" s="118">
        <f t="shared" ca="1" si="477"/>
        <v>43705</v>
      </c>
      <c r="W2781" s="111">
        <f t="shared" si="478"/>
        <v>663</v>
      </c>
      <c r="X2781" s="118">
        <f t="shared" ca="1" si="479"/>
        <v>43042</v>
      </c>
      <c r="Y2781" s="121" t="b">
        <f t="shared" si="480"/>
        <v>1</v>
      </c>
      <c r="Z2781" s="121" t="b">
        <f t="shared" si="481"/>
        <v>0</v>
      </c>
      <c r="AA2781" s="111" t="b">
        <f t="shared" si="482"/>
        <v>1</v>
      </c>
      <c r="AB2781" s="121" t="b">
        <f t="shared" si="483"/>
        <v>1</v>
      </c>
      <c r="AC2781" t="s">
        <v>5</v>
      </c>
      <c r="AD2781"/>
      <c r="AE2781"/>
      <c r="AF2781"/>
      <c r="AG2781"/>
      <c r="AH2781"/>
      <c r="AI2781"/>
      <c r="AJ2781"/>
      <c r="AK2781"/>
      <c r="AL2781"/>
      <c r="AM2781"/>
    </row>
    <row r="2782" spans="1:39" ht="16">
      <c r="A2782" s="108" t="s">
        <v>4525</v>
      </c>
      <c r="B2782" s="108" t="s">
        <v>3</v>
      </c>
      <c r="C2782" s="111">
        <v>0</v>
      </c>
      <c r="D2782" s="108" t="s">
        <v>5</v>
      </c>
      <c r="E2782" s="108" t="s">
        <v>5</v>
      </c>
      <c r="F2782" s="121">
        <f t="shared" si="473"/>
        <v>0</v>
      </c>
      <c r="G2782" s="121" t="str">
        <f>VLOOKUP(H2782, phone[#All], 2, 0)</f>
        <v>One Line</v>
      </c>
      <c r="H2782" s="108">
        <v>1</v>
      </c>
      <c r="I2782" s="120" t="str">
        <f>VLOOKUP(J2782,internet[#All], 2, 0)</f>
        <v>Fiber Optic</v>
      </c>
      <c r="J2782" s="108">
        <v>2</v>
      </c>
      <c r="K2782" s="121" t="b">
        <f>IF(AND(my_practice13[[#This Row],[phone_service]]&gt;0, my_practice13[[#This Row],[internet_service]]&gt;0),TRUE,FALSE)</f>
        <v>1</v>
      </c>
      <c r="L2782" s="121" t="b">
        <f>IF(AND(my_practice13[[#This Row],[phone_service]]=0, my_practice13[[#This Row],[internet_service]]&gt;0),TRUE, FALSE)</f>
        <v>0</v>
      </c>
      <c r="M2782" s="121" t="b">
        <f t="shared" si="474"/>
        <v>0</v>
      </c>
      <c r="N2782" s="121" t="str">
        <f>VLOOKUP(O2782,contract[#All], 2, 0)</f>
        <v>Month-to-Month</v>
      </c>
      <c r="O2782" s="108">
        <v>0</v>
      </c>
      <c r="P2782" s="108" t="s">
        <v>7</v>
      </c>
      <c r="Q2782" s="107">
        <v>80.599999999999994</v>
      </c>
      <c r="R2782" s="107">
        <v>2244.9499999999998</v>
      </c>
      <c r="S2782" s="111">
        <f>my_practice13[[#This Row],[total_charges]]/my_practice13[[#This Row],[monthly_charges]]</f>
        <v>27.852977667493796</v>
      </c>
      <c r="T2782" s="107">
        <f t="shared" si="475"/>
        <v>80.599999999999994</v>
      </c>
      <c r="U2782" s="121">
        <f t="shared" si="476"/>
        <v>1</v>
      </c>
      <c r="V2782" s="118">
        <f t="shared" ca="1" si="477"/>
        <v>43705</v>
      </c>
      <c r="W2782" s="111">
        <f t="shared" si="478"/>
        <v>847</v>
      </c>
      <c r="X2782" s="118">
        <f t="shared" ca="1" si="479"/>
        <v>42858</v>
      </c>
      <c r="Y2782" s="121" t="b">
        <f t="shared" si="480"/>
        <v>1</v>
      </c>
      <c r="Z2782" s="121" t="b">
        <f t="shared" si="481"/>
        <v>0</v>
      </c>
      <c r="AA2782" s="111" t="b">
        <f t="shared" si="482"/>
        <v>1</v>
      </c>
      <c r="AB2782" s="121" t="b">
        <f t="shared" si="483"/>
        <v>1</v>
      </c>
      <c r="AC2782" t="s">
        <v>5</v>
      </c>
      <c r="AD2782"/>
      <c r="AE2782"/>
      <c r="AF2782"/>
      <c r="AG2782"/>
      <c r="AH2782"/>
      <c r="AI2782"/>
      <c r="AJ2782"/>
      <c r="AK2782"/>
      <c r="AL2782"/>
      <c r="AM2782"/>
    </row>
    <row r="2783" spans="1:39" ht="16">
      <c r="A2783" s="108" t="s">
        <v>513</v>
      </c>
      <c r="B2783" s="108" t="s">
        <v>3</v>
      </c>
      <c r="C2783" s="111">
        <v>0</v>
      </c>
      <c r="D2783" s="108" t="s">
        <v>4</v>
      </c>
      <c r="E2783" s="108" t="s">
        <v>4</v>
      </c>
      <c r="F2783" s="121">
        <f t="shared" si="473"/>
        <v>3</v>
      </c>
      <c r="G2783" s="121" t="str">
        <f>VLOOKUP(H2783, phone[#All], 2, 0)</f>
        <v>Two or More Lines</v>
      </c>
      <c r="H2783" s="108">
        <v>2</v>
      </c>
      <c r="I2783" s="120" t="str">
        <f>VLOOKUP(J2783,internet[#All], 2, 0)</f>
        <v>DSL</v>
      </c>
      <c r="J2783" s="108">
        <v>1</v>
      </c>
      <c r="K2783" s="121" t="b">
        <f>IF(AND(my_practice13[[#This Row],[phone_service]]&gt;0, my_practice13[[#This Row],[internet_service]]&gt;0),TRUE,FALSE)</f>
        <v>1</v>
      </c>
      <c r="L2783" s="121" t="b">
        <f>IF(AND(my_practice13[[#This Row],[phone_service]]=0, my_practice13[[#This Row],[internet_service]]&gt;0),TRUE, FALSE)</f>
        <v>0</v>
      </c>
      <c r="M2783" s="121" t="b">
        <f t="shared" si="474"/>
        <v>0</v>
      </c>
      <c r="N2783" s="121" t="str">
        <f>VLOOKUP(O2783,contract[#All], 2, 0)</f>
        <v>1 Year</v>
      </c>
      <c r="O2783" s="108">
        <v>1</v>
      </c>
      <c r="P2783" s="108" t="s">
        <v>13</v>
      </c>
      <c r="Q2783" s="107">
        <v>65.2</v>
      </c>
      <c r="R2783" s="107">
        <v>4543.1499999999996</v>
      </c>
      <c r="S2783" s="111">
        <f>my_practice13[[#This Row],[total_charges]]/my_practice13[[#This Row],[monthly_charges]]</f>
        <v>69.680214723926369</v>
      </c>
      <c r="T2783" s="107">
        <f t="shared" si="475"/>
        <v>65.2</v>
      </c>
      <c r="U2783" s="121">
        <f t="shared" si="476"/>
        <v>1</v>
      </c>
      <c r="V2783" s="118">
        <f t="shared" ca="1" si="477"/>
        <v>43705</v>
      </c>
      <c r="W2783" s="111">
        <f t="shared" si="478"/>
        <v>2118</v>
      </c>
      <c r="X2783" s="118">
        <f t="shared" ca="1" si="479"/>
        <v>41587</v>
      </c>
      <c r="Y2783" s="121" t="b">
        <f t="shared" si="480"/>
        <v>1</v>
      </c>
      <c r="Z2783" s="121" t="b">
        <f t="shared" si="481"/>
        <v>0</v>
      </c>
      <c r="AA2783" s="111" t="b">
        <f t="shared" si="482"/>
        <v>1</v>
      </c>
      <c r="AB2783" s="121" t="b">
        <f t="shared" si="483"/>
        <v>1</v>
      </c>
      <c r="AC2783" t="s">
        <v>5</v>
      </c>
      <c r="AD2783"/>
      <c r="AE2783"/>
      <c r="AF2783"/>
      <c r="AG2783"/>
      <c r="AH2783"/>
      <c r="AI2783"/>
      <c r="AJ2783"/>
      <c r="AK2783"/>
      <c r="AL2783"/>
      <c r="AM2783"/>
    </row>
    <row r="2784" spans="1:39" ht="16">
      <c r="A2784" s="108" t="s">
        <v>4919</v>
      </c>
      <c r="B2784" s="108" t="s">
        <v>3</v>
      </c>
      <c r="C2784" s="111">
        <v>1</v>
      </c>
      <c r="D2784" s="108" t="s">
        <v>5</v>
      </c>
      <c r="E2784" s="108" t="s">
        <v>5</v>
      </c>
      <c r="F2784" s="121">
        <f t="shared" si="473"/>
        <v>0</v>
      </c>
      <c r="G2784" s="121" t="str">
        <f>VLOOKUP(H2784, phone[#All], 2, 0)</f>
        <v>Two or More Lines</v>
      </c>
      <c r="H2784" s="108">
        <v>2</v>
      </c>
      <c r="I2784" s="120" t="str">
        <f>VLOOKUP(J2784,internet[#All], 2, 0)</f>
        <v>Fiber Optic</v>
      </c>
      <c r="J2784" s="108">
        <v>2</v>
      </c>
      <c r="K2784" s="121" t="b">
        <f>IF(AND(my_practice13[[#This Row],[phone_service]]&gt;0, my_practice13[[#This Row],[internet_service]]&gt;0),TRUE,FALSE)</f>
        <v>1</v>
      </c>
      <c r="L2784" s="121" t="b">
        <f>IF(AND(my_practice13[[#This Row],[phone_service]]=0, my_practice13[[#This Row],[internet_service]]&gt;0),TRUE, FALSE)</f>
        <v>0</v>
      </c>
      <c r="M2784" s="121" t="b">
        <f t="shared" si="474"/>
        <v>0</v>
      </c>
      <c r="N2784" s="121" t="str">
        <f>VLOOKUP(O2784,contract[#All], 2, 0)</f>
        <v>Month-to-Month</v>
      </c>
      <c r="O2784" s="108">
        <v>0</v>
      </c>
      <c r="P2784" s="108" t="s">
        <v>7</v>
      </c>
      <c r="Q2784" s="107">
        <v>106.15</v>
      </c>
      <c r="R2784" s="107">
        <v>3152.5</v>
      </c>
      <c r="S2784" s="111">
        <f>my_practice13[[#This Row],[total_charges]]/my_practice13[[#This Row],[monthly_charges]]</f>
        <v>29.698539802166742</v>
      </c>
      <c r="T2784" s="107">
        <f t="shared" si="475"/>
        <v>106.15</v>
      </c>
      <c r="U2784" s="121">
        <f t="shared" si="476"/>
        <v>1</v>
      </c>
      <c r="V2784" s="118">
        <f t="shared" ca="1" si="477"/>
        <v>43705</v>
      </c>
      <c r="W2784" s="111">
        <f t="shared" si="478"/>
        <v>903</v>
      </c>
      <c r="X2784" s="118">
        <f t="shared" ca="1" si="479"/>
        <v>42802</v>
      </c>
      <c r="Y2784" s="121" t="b">
        <f t="shared" si="480"/>
        <v>1</v>
      </c>
      <c r="Z2784" s="121" t="b">
        <f t="shared" si="481"/>
        <v>1</v>
      </c>
      <c r="AA2784" s="111" t="b">
        <f t="shared" si="482"/>
        <v>1</v>
      </c>
      <c r="AB2784" s="121" t="b">
        <f t="shared" si="483"/>
        <v>1</v>
      </c>
      <c r="AC2784" t="s">
        <v>4</v>
      </c>
      <c r="AD2784"/>
      <c r="AE2784"/>
      <c r="AF2784"/>
      <c r="AG2784"/>
      <c r="AH2784"/>
      <c r="AI2784"/>
      <c r="AJ2784"/>
      <c r="AK2784"/>
      <c r="AL2784"/>
      <c r="AM2784"/>
    </row>
    <row r="2785" spans="1:39" ht="16">
      <c r="A2785" s="108" t="s">
        <v>69</v>
      </c>
      <c r="B2785" s="108" t="s">
        <v>3</v>
      </c>
      <c r="C2785" s="111">
        <v>0</v>
      </c>
      <c r="D2785" s="108" t="s">
        <v>4</v>
      </c>
      <c r="E2785" s="108" t="s">
        <v>4</v>
      </c>
      <c r="F2785" s="121">
        <f t="shared" si="473"/>
        <v>3</v>
      </c>
      <c r="G2785" s="121" t="str">
        <f>VLOOKUP(H2785, phone[#All], 2, 0)</f>
        <v>Two or More Lines</v>
      </c>
      <c r="H2785" s="108">
        <v>2</v>
      </c>
      <c r="I2785" s="120" t="str">
        <f>VLOOKUP(J2785,internet[#All], 2, 0)</f>
        <v>No Internet Service</v>
      </c>
      <c r="J2785" s="108">
        <v>0</v>
      </c>
      <c r="K2785" s="121" t="b">
        <f>IF(AND(my_practice13[[#This Row],[phone_service]]&gt;0, my_practice13[[#This Row],[internet_service]]&gt;0),TRUE,FALSE)</f>
        <v>0</v>
      </c>
      <c r="L2785" s="121" t="b">
        <f>IF(AND(my_practice13[[#This Row],[phone_service]]=0, my_practice13[[#This Row],[internet_service]]&gt;0),TRUE, FALSE)</f>
        <v>0</v>
      </c>
      <c r="M2785" s="121" t="b">
        <f t="shared" si="474"/>
        <v>1</v>
      </c>
      <c r="N2785" s="121" t="str">
        <f>VLOOKUP(O2785,contract[#All], 2, 0)</f>
        <v>2 Year</v>
      </c>
      <c r="O2785" s="108">
        <v>2</v>
      </c>
      <c r="P2785" s="108" t="s">
        <v>17</v>
      </c>
      <c r="Q2785" s="107">
        <v>24.95</v>
      </c>
      <c r="R2785" s="107">
        <v>894.3</v>
      </c>
      <c r="S2785" s="111">
        <f>my_practice13[[#This Row],[total_charges]]/my_practice13[[#This Row],[monthly_charges]]</f>
        <v>35.8436873747495</v>
      </c>
      <c r="T2785" s="107">
        <f t="shared" si="475"/>
        <v>24.95</v>
      </c>
      <c r="U2785" s="121">
        <f t="shared" si="476"/>
        <v>1</v>
      </c>
      <c r="V2785" s="118">
        <f t="shared" ca="1" si="477"/>
        <v>43705</v>
      </c>
      <c r="W2785" s="111">
        <f t="shared" si="478"/>
        <v>1090</v>
      </c>
      <c r="X2785" s="118">
        <f t="shared" ca="1" si="479"/>
        <v>42615</v>
      </c>
      <c r="Y2785" s="121" t="b">
        <f t="shared" si="480"/>
        <v>1</v>
      </c>
      <c r="Z2785" s="121" t="b">
        <f t="shared" si="481"/>
        <v>0</v>
      </c>
      <c r="AA2785" s="111" t="b">
        <f t="shared" si="482"/>
        <v>1</v>
      </c>
      <c r="AB2785" s="121" t="b">
        <f t="shared" si="483"/>
        <v>0</v>
      </c>
      <c r="AC2785" t="s">
        <v>5</v>
      </c>
      <c r="AD2785"/>
      <c r="AE2785"/>
      <c r="AF2785"/>
      <c r="AG2785"/>
      <c r="AH2785"/>
      <c r="AI2785"/>
      <c r="AJ2785"/>
      <c r="AK2785"/>
      <c r="AL2785"/>
      <c r="AM2785"/>
    </row>
    <row r="2786" spans="1:39" ht="16">
      <c r="A2786" s="108" t="s">
        <v>1879</v>
      </c>
      <c r="B2786" s="108" t="s">
        <v>9</v>
      </c>
      <c r="C2786" s="111">
        <v>0</v>
      </c>
      <c r="D2786" s="108" t="s">
        <v>5</v>
      </c>
      <c r="E2786" s="108" t="s">
        <v>5</v>
      </c>
      <c r="F2786" s="121">
        <f t="shared" si="473"/>
        <v>0</v>
      </c>
      <c r="G2786" s="121" t="str">
        <f>VLOOKUP(H2786, phone[#All], 2, 0)</f>
        <v>One Line</v>
      </c>
      <c r="H2786" s="108">
        <v>1</v>
      </c>
      <c r="I2786" s="120" t="str">
        <f>VLOOKUP(J2786,internet[#All], 2, 0)</f>
        <v>DSL</v>
      </c>
      <c r="J2786" s="108">
        <v>1</v>
      </c>
      <c r="K2786" s="121" t="b">
        <f>IF(AND(my_practice13[[#This Row],[phone_service]]&gt;0, my_practice13[[#This Row],[internet_service]]&gt;0),TRUE,FALSE)</f>
        <v>1</v>
      </c>
      <c r="L2786" s="121" t="b">
        <f>IF(AND(my_practice13[[#This Row],[phone_service]]=0, my_practice13[[#This Row],[internet_service]]&gt;0),TRUE, FALSE)</f>
        <v>0</v>
      </c>
      <c r="M2786" s="121" t="b">
        <f t="shared" si="474"/>
        <v>0</v>
      </c>
      <c r="N2786" s="121" t="str">
        <f>VLOOKUP(O2786,contract[#All], 2, 0)</f>
        <v>Month-to-Month</v>
      </c>
      <c r="O2786" s="108">
        <v>0</v>
      </c>
      <c r="P2786" s="108" t="s">
        <v>13</v>
      </c>
      <c r="Q2786" s="107">
        <v>44.05</v>
      </c>
      <c r="R2786" s="107">
        <v>44.05</v>
      </c>
      <c r="S2786" s="111">
        <f>my_practice13[[#This Row],[total_charges]]/my_practice13[[#This Row],[monthly_charges]]</f>
        <v>1</v>
      </c>
      <c r="T2786" s="107">
        <f t="shared" si="475"/>
        <v>44.05</v>
      </c>
      <c r="U2786" s="121">
        <f t="shared" si="476"/>
        <v>1</v>
      </c>
      <c r="V2786" s="118">
        <f t="shared" ca="1" si="477"/>
        <v>43705</v>
      </c>
      <c r="W2786" s="111">
        <f t="shared" si="478"/>
        <v>30</v>
      </c>
      <c r="X2786" s="118">
        <f t="shared" ca="1" si="479"/>
        <v>43675</v>
      </c>
      <c r="Y2786" s="121" t="b">
        <f t="shared" si="480"/>
        <v>0</v>
      </c>
      <c r="Z2786" s="121" t="b">
        <f t="shared" si="481"/>
        <v>0</v>
      </c>
      <c r="AA2786" s="111" t="b">
        <f t="shared" si="482"/>
        <v>1</v>
      </c>
      <c r="AB2786" s="121" t="b">
        <f t="shared" si="483"/>
        <v>1</v>
      </c>
      <c r="AC2786" t="s">
        <v>5</v>
      </c>
      <c r="AD2786"/>
      <c r="AE2786"/>
      <c r="AF2786"/>
      <c r="AG2786"/>
      <c r="AH2786"/>
      <c r="AI2786"/>
      <c r="AJ2786"/>
      <c r="AK2786"/>
      <c r="AL2786"/>
      <c r="AM2786"/>
    </row>
    <row r="2787" spans="1:39" ht="16">
      <c r="A2787" s="108" t="s">
        <v>1757</v>
      </c>
      <c r="B2787" s="108" t="s">
        <v>3</v>
      </c>
      <c r="C2787" s="111">
        <v>0</v>
      </c>
      <c r="D2787" s="108" t="s">
        <v>5</v>
      </c>
      <c r="E2787" s="108" t="s">
        <v>5</v>
      </c>
      <c r="F2787" s="121">
        <f t="shared" si="473"/>
        <v>0</v>
      </c>
      <c r="G2787" s="121" t="str">
        <f>VLOOKUP(H2787, phone[#All], 2, 0)</f>
        <v>Two or More Lines</v>
      </c>
      <c r="H2787" s="108">
        <v>2</v>
      </c>
      <c r="I2787" s="120" t="str">
        <f>VLOOKUP(J2787,internet[#All], 2, 0)</f>
        <v>Fiber Optic</v>
      </c>
      <c r="J2787" s="108">
        <v>2</v>
      </c>
      <c r="K2787" s="121" t="b">
        <f>IF(AND(my_practice13[[#This Row],[phone_service]]&gt;0, my_practice13[[#This Row],[internet_service]]&gt;0),TRUE,FALSE)</f>
        <v>1</v>
      </c>
      <c r="L2787" s="121" t="b">
        <f>IF(AND(my_practice13[[#This Row],[phone_service]]=0, my_practice13[[#This Row],[internet_service]]&gt;0),TRUE, FALSE)</f>
        <v>0</v>
      </c>
      <c r="M2787" s="121" t="b">
        <f t="shared" si="474"/>
        <v>0</v>
      </c>
      <c r="N2787" s="121" t="str">
        <f>VLOOKUP(O2787,contract[#All], 2, 0)</f>
        <v>2 Year</v>
      </c>
      <c r="O2787" s="108">
        <v>2</v>
      </c>
      <c r="P2787" s="108" t="s">
        <v>13</v>
      </c>
      <c r="Q2787" s="107">
        <v>116.45</v>
      </c>
      <c r="R2787" s="107">
        <v>8013.55</v>
      </c>
      <c r="S2787" s="111">
        <f>my_practice13[[#This Row],[total_charges]]/my_practice13[[#This Row],[monthly_charges]]</f>
        <v>68.815371404036071</v>
      </c>
      <c r="T2787" s="107">
        <f t="shared" si="475"/>
        <v>116.44999999999999</v>
      </c>
      <c r="U2787" s="121">
        <f t="shared" si="476"/>
        <v>1</v>
      </c>
      <c r="V2787" s="118">
        <f t="shared" ca="1" si="477"/>
        <v>43705</v>
      </c>
      <c r="W2787" s="111">
        <f t="shared" si="478"/>
        <v>2092</v>
      </c>
      <c r="X2787" s="118">
        <f t="shared" ca="1" si="479"/>
        <v>41613</v>
      </c>
      <c r="Y2787" s="121" t="b">
        <f t="shared" si="480"/>
        <v>1</v>
      </c>
      <c r="Z2787" s="121" t="b">
        <f t="shared" si="481"/>
        <v>0</v>
      </c>
      <c r="AA2787" s="111" t="b">
        <f t="shared" si="482"/>
        <v>1</v>
      </c>
      <c r="AB2787" s="121" t="b">
        <f t="shared" si="483"/>
        <v>1</v>
      </c>
      <c r="AC2787" t="s">
        <v>5</v>
      </c>
      <c r="AD2787"/>
      <c r="AE2787"/>
      <c r="AF2787"/>
      <c r="AG2787"/>
      <c r="AH2787"/>
      <c r="AI2787"/>
      <c r="AJ2787"/>
      <c r="AK2787"/>
      <c r="AL2787"/>
      <c r="AM2787"/>
    </row>
    <row r="2788" spans="1:39" ht="16">
      <c r="A2788" s="108" t="s">
        <v>758</v>
      </c>
      <c r="B2788" s="108" t="s">
        <v>3</v>
      </c>
      <c r="C2788" s="111">
        <v>1</v>
      </c>
      <c r="D2788" s="108" t="s">
        <v>5</v>
      </c>
      <c r="E2788" s="108" t="s">
        <v>5</v>
      </c>
      <c r="F2788" s="121">
        <f t="shared" si="473"/>
        <v>0</v>
      </c>
      <c r="G2788" s="121" t="str">
        <f>VLOOKUP(H2788, phone[#All], 2, 0)</f>
        <v>One Line</v>
      </c>
      <c r="H2788" s="108">
        <v>1</v>
      </c>
      <c r="I2788" s="120" t="str">
        <f>VLOOKUP(J2788,internet[#All], 2, 0)</f>
        <v>Fiber Optic</v>
      </c>
      <c r="J2788" s="108">
        <v>2</v>
      </c>
      <c r="K2788" s="121" t="b">
        <f>IF(AND(my_practice13[[#This Row],[phone_service]]&gt;0, my_practice13[[#This Row],[internet_service]]&gt;0),TRUE,FALSE)</f>
        <v>1</v>
      </c>
      <c r="L2788" s="121" t="b">
        <f>IF(AND(my_practice13[[#This Row],[phone_service]]=0, my_practice13[[#This Row],[internet_service]]&gt;0),TRUE, FALSE)</f>
        <v>0</v>
      </c>
      <c r="M2788" s="121" t="b">
        <f t="shared" si="474"/>
        <v>0</v>
      </c>
      <c r="N2788" s="121" t="str">
        <f>VLOOKUP(O2788,contract[#All], 2, 0)</f>
        <v>Month-to-Month</v>
      </c>
      <c r="O2788" s="108">
        <v>0</v>
      </c>
      <c r="P2788" s="108" t="s">
        <v>10</v>
      </c>
      <c r="Q2788" s="107">
        <v>75.05</v>
      </c>
      <c r="R2788" s="107">
        <v>202.9</v>
      </c>
      <c r="S2788" s="111">
        <f>my_practice13[[#This Row],[total_charges]]/my_practice13[[#This Row],[monthly_charges]]</f>
        <v>2.7035309793471023</v>
      </c>
      <c r="T2788" s="107">
        <f t="shared" si="475"/>
        <v>75.05</v>
      </c>
      <c r="U2788" s="121">
        <f t="shared" si="476"/>
        <v>1</v>
      </c>
      <c r="V2788" s="118">
        <f t="shared" ca="1" si="477"/>
        <v>43705</v>
      </c>
      <c r="W2788" s="111">
        <f t="shared" si="478"/>
        <v>82</v>
      </c>
      <c r="X2788" s="118">
        <f t="shared" ca="1" si="479"/>
        <v>43623</v>
      </c>
      <c r="Y2788" s="121" t="b">
        <f t="shared" si="480"/>
        <v>1</v>
      </c>
      <c r="Z2788" s="121" t="b">
        <f t="shared" si="481"/>
        <v>0</v>
      </c>
      <c r="AA2788" s="111" t="b">
        <f t="shared" si="482"/>
        <v>1</v>
      </c>
      <c r="AB2788" s="121" t="b">
        <f t="shared" si="483"/>
        <v>1</v>
      </c>
      <c r="AC2788" t="s">
        <v>5</v>
      </c>
      <c r="AD2788"/>
      <c r="AE2788"/>
      <c r="AF2788"/>
      <c r="AG2788"/>
      <c r="AH2788"/>
      <c r="AI2788"/>
      <c r="AJ2788"/>
      <c r="AK2788"/>
      <c r="AL2788"/>
      <c r="AM2788"/>
    </row>
    <row r="2789" spans="1:39" ht="16">
      <c r="A2789" s="108" t="s">
        <v>6670</v>
      </c>
      <c r="B2789" s="108" t="s">
        <v>9</v>
      </c>
      <c r="C2789" s="111">
        <v>0</v>
      </c>
      <c r="D2789" s="108" t="s">
        <v>4</v>
      </c>
      <c r="E2789" s="108" t="s">
        <v>5</v>
      </c>
      <c r="F2789" s="121">
        <f t="shared" si="473"/>
        <v>1</v>
      </c>
      <c r="G2789" s="121" t="str">
        <f>VLOOKUP(H2789, phone[#All], 2, 0)</f>
        <v>Two or More Lines</v>
      </c>
      <c r="H2789" s="108">
        <v>2</v>
      </c>
      <c r="I2789" s="120" t="str">
        <f>VLOOKUP(J2789,internet[#All], 2, 0)</f>
        <v>DSL</v>
      </c>
      <c r="J2789" s="108">
        <v>1</v>
      </c>
      <c r="K2789" s="121" t="b">
        <f>IF(AND(my_practice13[[#This Row],[phone_service]]&gt;0, my_practice13[[#This Row],[internet_service]]&gt;0),TRUE,FALSE)</f>
        <v>1</v>
      </c>
      <c r="L2789" s="121" t="b">
        <f>IF(AND(my_practice13[[#This Row],[phone_service]]=0, my_practice13[[#This Row],[internet_service]]&gt;0),TRUE, FALSE)</f>
        <v>0</v>
      </c>
      <c r="M2789" s="121" t="b">
        <f t="shared" si="474"/>
        <v>0</v>
      </c>
      <c r="N2789" s="121" t="str">
        <f>VLOOKUP(O2789,contract[#All], 2, 0)</f>
        <v>2 Year</v>
      </c>
      <c r="O2789" s="108">
        <v>2</v>
      </c>
      <c r="P2789" s="108" t="s">
        <v>17</v>
      </c>
      <c r="Q2789" s="107">
        <v>92.3</v>
      </c>
      <c r="R2789" s="107">
        <v>6719.9</v>
      </c>
      <c r="S2789" s="111">
        <f>my_practice13[[#This Row],[total_charges]]/my_practice13[[#This Row],[monthly_charges]]</f>
        <v>72.804983748645725</v>
      </c>
      <c r="T2789" s="107">
        <f t="shared" si="475"/>
        <v>92.299999999999983</v>
      </c>
      <c r="U2789" s="121">
        <f t="shared" si="476"/>
        <v>1</v>
      </c>
      <c r="V2789" s="118">
        <f t="shared" ca="1" si="477"/>
        <v>43705</v>
      </c>
      <c r="W2789" s="111">
        <f t="shared" si="478"/>
        <v>2213</v>
      </c>
      <c r="X2789" s="118">
        <f t="shared" ca="1" si="479"/>
        <v>41492</v>
      </c>
      <c r="Y2789" s="121" t="b">
        <f t="shared" si="480"/>
        <v>0</v>
      </c>
      <c r="Z2789" s="121" t="b">
        <f t="shared" si="481"/>
        <v>0</v>
      </c>
      <c r="AA2789" s="111" t="b">
        <f t="shared" si="482"/>
        <v>1</v>
      </c>
      <c r="AB2789" s="121" t="b">
        <f t="shared" si="483"/>
        <v>1</v>
      </c>
      <c r="AC2789" t="s">
        <v>5</v>
      </c>
      <c r="AD2789"/>
      <c r="AE2789"/>
      <c r="AF2789"/>
      <c r="AG2789"/>
      <c r="AH2789"/>
      <c r="AI2789"/>
      <c r="AJ2789"/>
      <c r="AK2789"/>
      <c r="AL2789"/>
      <c r="AM2789"/>
    </row>
    <row r="2790" spans="1:39" ht="16">
      <c r="A2790" s="108" t="s">
        <v>6311</v>
      </c>
      <c r="B2790" s="108" t="s">
        <v>3</v>
      </c>
      <c r="C2790" s="111">
        <v>0</v>
      </c>
      <c r="D2790" s="108" t="s">
        <v>4</v>
      </c>
      <c r="E2790" s="108" t="s">
        <v>4</v>
      </c>
      <c r="F2790" s="121">
        <f t="shared" si="473"/>
        <v>3</v>
      </c>
      <c r="G2790" s="121" t="str">
        <f>VLOOKUP(H2790, phone[#All], 2, 0)</f>
        <v>Two or More Lines</v>
      </c>
      <c r="H2790" s="108">
        <v>2</v>
      </c>
      <c r="I2790" s="120" t="str">
        <f>VLOOKUP(J2790,internet[#All], 2, 0)</f>
        <v>No Internet Service</v>
      </c>
      <c r="J2790" s="108">
        <v>0</v>
      </c>
      <c r="K2790" s="121" t="b">
        <f>IF(AND(my_practice13[[#This Row],[phone_service]]&gt;0, my_practice13[[#This Row],[internet_service]]&gt;0),TRUE,FALSE)</f>
        <v>0</v>
      </c>
      <c r="L2790" s="121" t="b">
        <f>IF(AND(my_practice13[[#This Row],[phone_service]]=0, my_practice13[[#This Row],[internet_service]]&gt;0),TRUE, FALSE)</f>
        <v>0</v>
      </c>
      <c r="M2790" s="121" t="b">
        <f t="shared" si="474"/>
        <v>1</v>
      </c>
      <c r="N2790" s="121" t="str">
        <f>VLOOKUP(O2790,contract[#All], 2, 0)</f>
        <v>2 Year</v>
      </c>
      <c r="O2790" s="108">
        <v>2</v>
      </c>
      <c r="P2790" s="108" t="s">
        <v>10</v>
      </c>
      <c r="Q2790" s="107">
        <v>24.9</v>
      </c>
      <c r="R2790" s="107">
        <v>1680.25</v>
      </c>
      <c r="S2790" s="111">
        <f>my_practice13[[#This Row],[total_charges]]/my_practice13[[#This Row],[monthly_charges]]</f>
        <v>67.479919678714865</v>
      </c>
      <c r="T2790" s="107">
        <f t="shared" si="475"/>
        <v>24.9</v>
      </c>
      <c r="U2790" s="121">
        <f t="shared" si="476"/>
        <v>1</v>
      </c>
      <c r="V2790" s="118">
        <f t="shared" ca="1" si="477"/>
        <v>43705</v>
      </c>
      <c r="W2790" s="111">
        <f t="shared" si="478"/>
        <v>2051</v>
      </c>
      <c r="X2790" s="118">
        <f t="shared" ca="1" si="479"/>
        <v>41654</v>
      </c>
      <c r="Y2790" s="121" t="b">
        <f t="shared" si="480"/>
        <v>1</v>
      </c>
      <c r="Z2790" s="121" t="b">
        <f t="shared" si="481"/>
        <v>0</v>
      </c>
      <c r="AA2790" s="111" t="b">
        <f t="shared" si="482"/>
        <v>1</v>
      </c>
      <c r="AB2790" s="121" t="b">
        <f t="shared" si="483"/>
        <v>0</v>
      </c>
      <c r="AC2790" t="s">
        <v>5</v>
      </c>
      <c r="AD2790"/>
      <c r="AE2790"/>
      <c r="AF2790"/>
      <c r="AG2790"/>
      <c r="AH2790"/>
      <c r="AI2790"/>
      <c r="AJ2790"/>
      <c r="AK2790"/>
      <c r="AL2790"/>
      <c r="AM2790"/>
    </row>
    <row r="2791" spans="1:39" ht="16">
      <c r="A2791" s="108" t="s">
        <v>4345</v>
      </c>
      <c r="B2791" s="108" t="s">
        <v>3</v>
      </c>
      <c r="C2791" s="111">
        <v>0</v>
      </c>
      <c r="D2791" s="108" t="s">
        <v>5</v>
      </c>
      <c r="E2791" s="108" t="s">
        <v>5</v>
      </c>
      <c r="F2791" s="121">
        <f t="shared" si="473"/>
        <v>0</v>
      </c>
      <c r="G2791" s="121" t="str">
        <f>VLOOKUP(H2791, phone[#All], 2, 0)</f>
        <v>One Line</v>
      </c>
      <c r="H2791" s="108">
        <v>1</v>
      </c>
      <c r="I2791" s="120" t="str">
        <f>VLOOKUP(J2791,internet[#All], 2, 0)</f>
        <v>Fiber Optic</v>
      </c>
      <c r="J2791" s="108">
        <v>2</v>
      </c>
      <c r="K2791" s="121" t="b">
        <f>IF(AND(my_practice13[[#This Row],[phone_service]]&gt;0, my_practice13[[#This Row],[internet_service]]&gt;0),TRUE,FALSE)</f>
        <v>1</v>
      </c>
      <c r="L2791" s="121" t="b">
        <f>IF(AND(my_practice13[[#This Row],[phone_service]]=0, my_practice13[[#This Row],[internet_service]]&gt;0),TRUE, FALSE)</f>
        <v>0</v>
      </c>
      <c r="M2791" s="121" t="b">
        <f t="shared" si="474"/>
        <v>0</v>
      </c>
      <c r="N2791" s="121" t="str">
        <f>VLOOKUP(O2791,contract[#All], 2, 0)</f>
        <v>Month-to-Month</v>
      </c>
      <c r="O2791" s="108">
        <v>0</v>
      </c>
      <c r="P2791" s="108" t="s">
        <v>7</v>
      </c>
      <c r="Q2791" s="107">
        <v>76.400000000000006</v>
      </c>
      <c r="R2791" s="107">
        <v>838.7</v>
      </c>
      <c r="S2791" s="111">
        <f>my_practice13[[#This Row],[total_charges]]/my_practice13[[#This Row],[monthly_charges]]</f>
        <v>10.977748691099476</v>
      </c>
      <c r="T2791" s="107">
        <f t="shared" si="475"/>
        <v>76.400000000000006</v>
      </c>
      <c r="U2791" s="121">
        <f t="shared" si="476"/>
        <v>1</v>
      </c>
      <c r="V2791" s="118">
        <f t="shared" ca="1" si="477"/>
        <v>43705</v>
      </c>
      <c r="W2791" s="111">
        <f t="shared" si="478"/>
        <v>334</v>
      </c>
      <c r="X2791" s="118">
        <f t="shared" ca="1" si="479"/>
        <v>43371</v>
      </c>
      <c r="Y2791" s="121" t="b">
        <f t="shared" si="480"/>
        <v>1</v>
      </c>
      <c r="Z2791" s="121" t="b">
        <f t="shared" si="481"/>
        <v>0</v>
      </c>
      <c r="AA2791" s="111" t="b">
        <f t="shared" si="482"/>
        <v>1</v>
      </c>
      <c r="AB2791" s="121" t="b">
        <f t="shared" si="483"/>
        <v>1</v>
      </c>
      <c r="AC2791" t="s">
        <v>5</v>
      </c>
      <c r="AD2791"/>
      <c r="AE2791"/>
      <c r="AF2791"/>
      <c r="AG2791"/>
      <c r="AH2791"/>
      <c r="AI2791"/>
      <c r="AJ2791"/>
      <c r="AK2791"/>
      <c r="AL2791"/>
      <c r="AM2791"/>
    </row>
    <row r="2792" spans="1:39" ht="16">
      <c r="A2792" s="108" t="s">
        <v>2595</v>
      </c>
      <c r="B2792" s="108" t="s">
        <v>3</v>
      </c>
      <c r="C2792" s="111">
        <v>0</v>
      </c>
      <c r="D2792" s="108" t="s">
        <v>4</v>
      </c>
      <c r="E2792" s="108" t="s">
        <v>5</v>
      </c>
      <c r="F2792" s="121">
        <f t="shared" si="473"/>
        <v>1</v>
      </c>
      <c r="G2792" s="121" t="str">
        <f>VLOOKUP(H2792, phone[#All], 2, 0)</f>
        <v>One Line</v>
      </c>
      <c r="H2792" s="108">
        <v>1</v>
      </c>
      <c r="I2792" s="120" t="str">
        <f>VLOOKUP(J2792,internet[#All], 2, 0)</f>
        <v>DSL</v>
      </c>
      <c r="J2792" s="108">
        <v>1</v>
      </c>
      <c r="K2792" s="121" t="b">
        <f>IF(AND(my_practice13[[#This Row],[phone_service]]&gt;0, my_practice13[[#This Row],[internet_service]]&gt;0),TRUE,FALSE)</f>
        <v>1</v>
      </c>
      <c r="L2792" s="121" t="b">
        <f>IF(AND(my_practice13[[#This Row],[phone_service]]=0, my_practice13[[#This Row],[internet_service]]&gt;0),TRUE, FALSE)</f>
        <v>0</v>
      </c>
      <c r="M2792" s="121" t="b">
        <f t="shared" si="474"/>
        <v>0</v>
      </c>
      <c r="N2792" s="121" t="str">
        <f>VLOOKUP(O2792,contract[#All], 2, 0)</f>
        <v>Month-to-Month</v>
      </c>
      <c r="O2792" s="108">
        <v>0</v>
      </c>
      <c r="P2792" s="108" t="s">
        <v>17</v>
      </c>
      <c r="Q2792" s="107">
        <v>65.25</v>
      </c>
      <c r="R2792" s="107">
        <v>3791.6</v>
      </c>
      <c r="S2792" s="111">
        <f>my_practice13[[#This Row],[total_charges]]/my_practice13[[#This Row],[monthly_charges]]</f>
        <v>58.108812260536396</v>
      </c>
      <c r="T2792" s="107">
        <f t="shared" si="475"/>
        <v>65.25</v>
      </c>
      <c r="U2792" s="121">
        <f t="shared" si="476"/>
        <v>1</v>
      </c>
      <c r="V2792" s="118">
        <f t="shared" ca="1" si="477"/>
        <v>43705</v>
      </c>
      <c r="W2792" s="111">
        <f t="shared" si="478"/>
        <v>1767</v>
      </c>
      <c r="X2792" s="118">
        <f t="shared" ca="1" si="479"/>
        <v>41938</v>
      </c>
      <c r="Y2792" s="121" t="b">
        <f t="shared" si="480"/>
        <v>1</v>
      </c>
      <c r="Z2792" s="121" t="b">
        <f t="shared" si="481"/>
        <v>0</v>
      </c>
      <c r="AA2792" s="111" t="b">
        <f t="shared" si="482"/>
        <v>1</v>
      </c>
      <c r="AB2792" s="121" t="b">
        <f t="shared" si="483"/>
        <v>1</v>
      </c>
      <c r="AC2792" t="s">
        <v>5</v>
      </c>
      <c r="AD2792"/>
      <c r="AE2792"/>
      <c r="AF2792"/>
      <c r="AG2792"/>
      <c r="AH2792"/>
      <c r="AI2792"/>
      <c r="AJ2792"/>
      <c r="AK2792"/>
      <c r="AL2792"/>
      <c r="AM2792"/>
    </row>
    <row r="2793" spans="1:39" ht="16">
      <c r="A2793" s="108" t="s">
        <v>5160</v>
      </c>
      <c r="B2793" s="108" t="s">
        <v>3</v>
      </c>
      <c r="C2793" s="111">
        <v>0</v>
      </c>
      <c r="D2793" s="108" t="s">
        <v>5</v>
      </c>
      <c r="E2793" s="108" t="s">
        <v>5</v>
      </c>
      <c r="F2793" s="121">
        <f t="shared" si="473"/>
        <v>0</v>
      </c>
      <c r="G2793" s="121" t="str">
        <f>VLOOKUP(H2793, phone[#All], 2, 0)</f>
        <v>One Line</v>
      </c>
      <c r="H2793" s="108">
        <v>1</v>
      </c>
      <c r="I2793" s="120" t="str">
        <f>VLOOKUP(J2793,internet[#All], 2, 0)</f>
        <v>No Internet Service</v>
      </c>
      <c r="J2793" s="108">
        <v>0</v>
      </c>
      <c r="K2793" s="121" t="b">
        <f>IF(AND(my_practice13[[#This Row],[phone_service]]&gt;0, my_practice13[[#This Row],[internet_service]]&gt;0),TRUE,FALSE)</f>
        <v>0</v>
      </c>
      <c r="L2793" s="121" t="b">
        <f>IF(AND(my_practice13[[#This Row],[phone_service]]=0, my_practice13[[#This Row],[internet_service]]&gt;0),TRUE, FALSE)</f>
        <v>0</v>
      </c>
      <c r="M2793" s="121" t="b">
        <f t="shared" si="474"/>
        <v>1</v>
      </c>
      <c r="N2793" s="121" t="str">
        <f>VLOOKUP(O2793,contract[#All], 2, 0)</f>
        <v>2 Year</v>
      </c>
      <c r="O2793" s="108">
        <v>2</v>
      </c>
      <c r="P2793" s="108" t="s">
        <v>17</v>
      </c>
      <c r="Q2793" s="107">
        <v>19.2</v>
      </c>
      <c r="R2793" s="107">
        <v>1123.6500000000001</v>
      </c>
      <c r="S2793" s="111">
        <f>my_practice13[[#This Row],[total_charges]]/my_practice13[[#This Row],[monthly_charges]]</f>
        <v>58.523437500000007</v>
      </c>
      <c r="T2793" s="107">
        <f t="shared" si="475"/>
        <v>19.2</v>
      </c>
      <c r="U2793" s="121">
        <f t="shared" si="476"/>
        <v>1</v>
      </c>
      <c r="V2793" s="118">
        <f t="shared" ca="1" si="477"/>
        <v>43705</v>
      </c>
      <c r="W2793" s="111">
        <f t="shared" si="478"/>
        <v>1779</v>
      </c>
      <c r="X2793" s="118">
        <f t="shared" ca="1" si="479"/>
        <v>41926</v>
      </c>
      <c r="Y2793" s="121" t="b">
        <f t="shared" si="480"/>
        <v>1</v>
      </c>
      <c r="Z2793" s="121" t="b">
        <f t="shared" si="481"/>
        <v>0</v>
      </c>
      <c r="AA2793" s="111" t="b">
        <f t="shared" si="482"/>
        <v>1</v>
      </c>
      <c r="AB2793" s="121" t="b">
        <f t="shared" si="483"/>
        <v>0</v>
      </c>
      <c r="AC2793" t="s">
        <v>5</v>
      </c>
      <c r="AD2793"/>
      <c r="AE2793"/>
      <c r="AF2793"/>
      <c r="AG2793"/>
      <c r="AH2793"/>
      <c r="AI2793"/>
      <c r="AJ2793"/>
      <c r="AK2793"/>
      <c r="AL2793"/>
      <c r="AM2793"/>
    </row>
    <row r="2794" spans="1:39" ht="16">
      <c r="A2794" s="108" t="s">
        <v>327</v>
      </c>
      <c r="B2794" s="108" t="s">
        <v>9</v>
      </c>
      <c r="C2794" s="111">
        <v>0</v>
      </c>
      <c r="D2794" s="108" t="s">
        <v>5</v>
      </c>
      <c r="E2794" s="108" t="s">
        <v>5</v>
      </c>
      <c r="F2794" s="121">
        <f t="shared" si="473"/>
        <v>0</v>
      </c>
      <c r="G2794" s="121" t="str">
        <f>VLOOKUP(H2794, phone[#All], 2, 0)</f>
        <v>One Line</v>
      </c>
      <c r="H2794" s="108">
        <v>1</v>
      </c>
      <c r="I2794" s="120" t="str">
        <f>VLOOKUP(J2794,internet[#All], 2, 0)</f>
        <v>No Internet Service</v>
      </c>
      <c r="J2794" s="108">
        <v>0</v>
      </c>
      <c r="K2794" s="121" t="b">
        <f>IF(AND(my_practice13[[#This Row],[phone_service]]&gt;0, my_practice13[[#This Row],[internet_service]]&gt;0),TRUE,FALSE)</f>
        <v>0</v>
      </c>
      <c r="L2794" s="121" t="b">
        <f>IF(AND(my_practice13[[#This Row],[phone_service]]=0, my_practice13[[#This Row],[internet_service]]&gt;0),TRUE, FALSE)</f>
        <v>0</v>
      </c>
      <c r="M2794" s="121" t="b">
        <f t="shared" si="474"/>
        <v>1</v>
      </c>
      <c r="N2794" s="121" t="str">
        <f>VLOOKUP(O2794,contract[#All], 2, 0)</f>
        <v>2 Year</v>
      </c>
      <c r="O2794" s="108">
        <v>2</v>
      </c>
      <c r="P2794" s="108" t="s">
        <v>17</v>
      </c>
      <c r="Q2794" s="107">
        <v>19.899999999999999</v>
      </c>
      <c r="R2794" s="107">
        <v>1355.1</v>
      </c>
      <c r="S2794" s="111">
        <f>my_practice13[[#This Row],[total_charges]]/my_practice13[[#This Row],[monthly_charges]]</f>
        <v>68.095477386934675</v>
      </c>
      <c r="T2794" s="107">
        <f t="shared" si="475"/>
        <v>19.899999999999999</v>
      </c>
      <c r="U2794" s="121">
        <f t="shared" si="476"/>
        <v>1</v>
      </c>
      <c r="V2794" s="118">
        <f t="shared" ca="1" si="477"/>
        <v>43705</v>
      </c>
      <c r="W2794" s="111">
        <f t="shared" si="478"/>
        <v>2070</v>
      </c>
      <c r="X2794" s="118">
        <f t="shared" ca="1" si="479"/>
        <v>41635</v>
      </c>
      <c r="Y2794" s="121" t="b">
        <f t="shared" si="480"/>
        <v>0</v>
      </c>
      <c r="Z2794" s="121" t="b">
        <f t="shared" si="481"/>
        <v>0</v>
      </c>
      <c r="AA2794" s="111" t="b">
        <f t="shared" si="482"/>
        <v>1</v>
      </c>
      <c r="AB2794" s="121" t="b">
        <f t="shared" si="483"/>
        <v>0</v>
      </c>
      <c r="AC2794" t="s">
        <v>5</v>
      </c>
      <c r="AD2794"/>
      <c r="AE2794"/>
      <c r="AF2794"/>
      <c r="AG2794"/>
      <c r="AH2794"/>
      <c r="AI2794"/>
      <c r="AJ2794"/>
      <c r="AK2794"/>
      <c r="AL2794"/>
      <c r="AM2794"/>
    </row>
    <row r="2795" spans="1:39" ht="16">
      <c r="A2795" s="108" t="s">
        <v>6997</v>
      </c>
      <c r="B2795" s="108" t="s">
        <v>3</v>
      </c>
      <c r="C2795" s="111">
        <v>0</v>
      </c>
      <c r="D2795" s="108" t="s">
        <v>4</v>
      </c>
      <c r="E2795" s="108" t="s">
        <v>5</v>
      </c>
      <c r="F2795" s="121">
        <f t="shared" si="473"/>
        <v>1</v>
      </c>
      <c r="G2795" s="121" t="str">
        <f>VLOOKUP(H2795, phone[#All], 2, 0)</f>
        <v>Two or More Lines</v>
      </c>
      <c r="H2795" s="108">
        <v>2</v>
      </c>
      <c r="I2795" s="120" t="str">
        <f>VLOOKUP(J2795,internet[#All], 2, 0)</f>
        <v>Fiber Optic</v>
      </c>
      <c r="J2795" s="108">
        <v>2</v>
      </c>
      <c r="K2795" s="121" t="b">
        <f>IF(AND(my_practice13[[#This Row],[phone_service]]&gt;0, my_practice13[[#This Row],[internet_service]]&gt;0),TRUE,FALSE)</f>
        <v>1</v>
      </c>
      <c r="L2795" s="121" t="b">
        <f>IF(AND(my_practice13[[#This Row],[phone_service]]=0, my_practice13[[#This Row],[internet_service]]&gt;0),TRUE, FALSE)</f>
        <v>0</v>
      </c>
      <c r="M2795" s="121" t="b">
        <f t="shared" si="474"/>
        <v>0</v>
      </c>
      <c r="N2795" s="121" t="str">
        <f>VLOOKUP(O2795,contract[#All], 2, 0)</f>
        <v>Month-to-Month</v>
      </c>
      <c r="O2795" s="108">
        <v>0</v>
      </c>
      <c r="P2795" s="108" t="s">
        <v>17</v>
      </c>
      <c r="Q2795" s="107">
        <v>94.1</v>
      </c>
      <c r="R2795" s="107">
        <v>2804.45</v>
      </c>
      <c r="S2795" s="111">
        <f>my_practice13[[#This Row],[total_charges]]/my_practice13[[#This Row],[monthly_charges]]</f>
        <v>29.802869287991498</v>
      </c>
      <c r="T2795" s="107">
        <f t="shared" si="475"/>
        <v>94.1</v>
      </c>
      <c r="U2795" s="121">
        <f t="shared" si="476"/>
        <v>1</v>
      </c>
      <c r="V2795" s="118">
        <f t="shared" ca="1" si="477"/>
        <v>43705</v>
      </c>
      <c r="W2795" s="111">
        <f t="shared" si="478"/>
        <v>906</v>
      </c>
      <c r="X2795" s="118">
        <f t="shared" ca="1" si="479"/>
        <v>42799</v>
      </c>
      <c r="Y2795" s="121" t="b">
        <f t="shared" si="480"/>
        <v>1</v>
      </c>
      <c r="Z2795" s="121" t="b">
        <f t="shared" si="481"/>
        <v>1</v>
      </c>
      <c r="AA2795" s="111" t="b">
        <f t="shared" si="482"/>
        <v>1</v>
      </c>
      <c r="AB2795" s="121" t="b">
        <f t="shared" si="483"/>
        <v>1</v>
      </c>
      <c r="AC2795" t="s">
        <v>4</v>
      </c>
      <c r="AD2795"/>
      <c r="AE2795"/>
      <c r="AF2795"/>
      <c r="AG2795"/>
      <c r="AH2795"/>
      <c r="AI2795"/>
      <c r="AJ2795"/>
      <c r="AK2795"/>
      <c r="AL2795"/>
      <c r="AM2795"/>
    </row>
    <row r="2796" spans="1:39" ht="16">
      <c r="A2796" s="108" t="s">
        <v>2704</v>
      </c>
      <c r="B2796" s="108" t="s">
        <v>9</v>
      </c>
      <c r="C2796" s="111">
        <v>0</v>
      </c>
      <c r="D2796" s="108" t="s">
        <v>5</v>
      </c>
      <c r="E2796" s="108" t="s">
        <v>5</v>
      </c>
      <c r="F2796" s="121">
        <f t="shared" si="473"/>
        <v>0</v>
      </c>
      <c r="G2796" s="121" t="str">
        <f>VLOOKUP(H2796, phone[#All], 2, 0)</f>
        <v>One Line</v>
      </c>
      <c r="H2796" s="108">
        <v>1</v>
      </c>
      <c r="I2796" s="120" t="str">
        <f>VLOOKUP(J2796,internet[#All], 2, 0)</f>
        <v>No Internet Service</v>
      </c>
      <c r="J2796" s="108">
        <v>0</v>
      </c>
      <c r="K2796" s="121" t="b">
        <f>IF(AND(my_practice13[[#This Row],[phone_service]]&gt;0, my_practice13[[#This Row],[internet_service]]&gt;0),TRUE,FALSE)</f>
        <v>0</v>
      </c>
      <c r="L2796" s="121" t="b">
        <f>IF(AND(my_practice13[[#This Row],[phone_service]]=0, my_practice13[[#This Row],[internet_service]]&gt;0),TRUE, FALSE)</f>
        <v>0</v>
      </c>
      <c r="M2796" s="121" t="b">
        <f t="shared" si="474"/>
        <v>1</v>
      </c>
      <c r="N2796" s="121" t="str">
        <f>VLOOKUP(O2796,contract[#All], 2, 0)</f>
        <v>2 Year</v>
      </c>
      <c r="O2796" s="108">
        <v>2</v>
      </c>
      <c r="P2796" s="108" t="s">
        <v>13</v>
      </c>
      <c r="Q2796" s="107">
        <v>19.3</v>
      </c>
      <c r="R2796" s="107">
        <v>1414.8</v>
      </c>
      <c r="S2796" s="111">
        <f>my_practice13[[#This Row],[total_charges]]/my_practice13[[#This Row],[monthly_charges]]</f>
        <v>73.305699481865275</v>
      </c>
      <c r="T2796" s="107">
        <f t="shared" si="475"/>
        <v>19.3</v>
      </c>
      <c r="U2796" s="121">
        <f t="shared" si="476"/>
        <v>1</v>
      </c>
      <c r="V2796" s="118">
        <f t="shared" ca="1" si="477"/>
        <v>43705</v>
      </c>
      <c r="W2796" s="111">
        <f t="shared" si="478"/>
        <v>2228</v>
      </c>
      <c r="X2796" s="118">
        <f t="shared" ca="1" si="479"/>
        <v>41477</v>
      </c>
      <c r="Y2796" s="121" t="b">
        <f t="shared" si="480"/>
        <v>0</v>
      </c>
      <c r="Z2796" s="121" t="b">
        <f t="shared" si="481"/>
        <v>0</v>
      </c>
      <c r="AA2796" s="111" t="b">
        <f t="shared" si="482"/>
        <v>1</v>
      </c>
      <c r="AB2796" s="121" t="b">
        <f t="shared" si="483"/>
        <v>0</v>
      </c>
      <c r="AC2796" t="s">
        <v>5</v>
      </c>
      <c r="AD2796"/>
      <c r="AE2796"/>
      <c r="AF2796"/>
      <c r="AG2796"/>
      <c r="AH2796"/>
      <c r="AI2796"/>
      <c r="AJ2796"/>
      <c r="AK2796"/>
      <c r="AL2796"/>
      <c r="AM2796"/>
    </row>
    <row r="2797" spans="1:39" ht="16">
      <c r="A2797" s="108" t="s">
        <v>5230</v>
      </c>
      <c r="B2797" s="108" t="s">
        <v>9</v>
      </c>
      <c r="C2797" s="111">
        <v>0</v>
      </c>
      <c r="D2797" s="108" t="s">
        <v>5</v>
      </c>
      <c r="E2797" s="108" t="s">
        <v>5</v>
      </c>
      <c r="F2797" s="121">
        <f t="shared" si="473"/>
        <v>0</v>
      </c>
      <c r="G2797" s="121" t="str">
        <f>VLOOKUP(H2797, phone[#All], 2, 0)</f>
        <v>One Line</v>
      </c>
      <c r="H2797" s="108">
        <v>1</v>
      </c>
      <c r="I2797" s="120" t="str">
        <f>VLOOKUP(J2797,internet[#All], 2, 0)</f>
        <v>No Internet Service</v>
      </c>
      <c r="J2797" s="108">
        <v>0</v>
      </c>
      <c r="K2797" s="121" t="b">
        <f>IF(AND(my_practice13[[#This Row],[phone_service]]&gt;0, my_practice13[[#This Row],[internet_service]]&gt;0),TRUE,FALSE)</f>
        <v>0</v>
      </c>
      <c r="L2797" s="121" t="b">
        <f>IF(AND(my_practice13[[#This Row],[phone_service]]=0, my_practice13[[#This Row],[internet_service]]&gt;0),TRUE, FALSE)</f>
        <v>0</v>
      </c>
      <c r="M2797" s="121" t="b">
        <f t="shared" si="474"/>
        <v>1</v>
      </c>
      <c r="N2797" s="121" t="str">
        <f>VLOOKUP(O2797,contract[#All], 2, 0)</f>
        <v>Month-to-Month</v>
      </c>
      <c r="O2797" s="108">
        <v>0</v>
      </c>
      <c r="P2797" s="108" t="s">
        <v>10</v>
      </c>
      <c r="Q2797" s="107">
        <v>20.6</v>
      </c>
      <c r="R2797" s="107">
        <v>20.6</v>
      </c>
      <c r="S2797" s="111">
        <f>my_practice13[[#This Row],[total_charges]]/my_practice13[[#This Row],[monthly_charges]]</f>
        <v>1</v>
      </c>
      <c r="T2797" s="107">
        <f t="shared" si="475"/>
        <v>20.6</v>
      </c>
      <c r="U2797" s="121">
        <f t="shared" si="476"/>
        <v>1</v>
      </c>
      <c r="V2797" s="118">
        <f t="shared" ca="1" si="477"/>
        <v>43705</v>
      </c>
      <c r="W2797" s="111">
        <f t="shared" si="478"/>
        <v>30</v>
      </c>
      <c r="X2797" s="118">
        <f t="shared" ca="1" si="479"/>
        <v>43675</v>
      </c>
      <c r="Y2797" s="121" t="b">
        <f t="shared" si="480"/>
        <v>0</v>
      </c>
      <c r="Z2797" s="121" t="b">
        <f t="shared" si="481"/>
        <v>0</v>
      </c>
      <c r="AA2797" s="111" t="b">
        <f t="shared" si="482"/>
        <v>1</v>
      </c>
      <c r="AB2797" s="121" t="b">
        <f t="shared" si="483"/>
        <v>0</v>
      </c>
      <c r="AC2797" t="s">
        <v>5</v>
      </c>
      <c r="AD2797"/>
      <c r="AE2797"/>
      <c r="AF2797"/>
      <c r="AG2797"/>
      <c r="AH2797"/>
      <c r="AI2797"/>
      <c r="AJ2797"/>
      <c r="AK2797"/>
      <c r="AL2797"/>
      <c r="AM2797"/>
    </row>
    <row r="2798" spans="1:39" ht="16">
      <c r="A2798" s="108" t="s">
        <v>2012</v>
      </c>
      <c r="B2798" s="108" t="s">
        <v>3</v>
      </c>
      <c r="C2798" s="111">
        <v>0</v>
      </c>
      <c r="D2798" s="108" t="s">
        <v>5</v>
      </c>
      <c r="E2798" s="108" t="s">
        <v>5</v>
      </c>
      <c r="F2798" s="121">
        <f t="shared" si="473"/>
        <v>0</v>
      </c>
      <c r="G2798" s="121" t="str">
        <f>VLOOKUP(H2798, phone[#All], 2, 0)</f>
        <v>One Line</v>
      </c>
      <c r="H2798" s="108">
        <v>1</v>
      </c>
      <c r="I2798" s="120" t="str">
        <f>VLOOKUP(J2798,internet[#All], 2, 0)</f>
        <v>No Internet Service</v>
      </c>
      <c r="J2798" s="108">
        <v>0</v>
      </c>
      <c r="K2798" s="121" t="b">
        <f>IF(AND(my_practice13[[#This Row],[phone_service]]&gt;0, my_practice13[[#This Row],[internet_service]]&gt;0),TRUE,FALSE)</f>
        <v>0</v>
      </c>
      <c r="L2798" s="121" t="b">
        <f>IF(AND(my_practice13[[#This Row],[phone_service]]=0, my_practice13[[#This Row],[internet_service]]&gt;0),TRUE, FALSE)</f>
        <v>0</v>
      </c>
      <c r="M2798" s="121" t="b">
        <f t="shared" si="474"/>
        <v>1</v>
      </c>
      <c r="N2798" s="121" t="str">
        <f>VLOOKUP(O2798,contract[#All], 2, 0)</f>
        <v>Month-to-Month</v>
      </c>
      <c r="O2798" s="108">
        <v>0</v>
      </c>
      <c r="P2798" s="108" t="s">
        <v>10</v>
      </c>
      <c r="Q2798" s="107">
        <v>20.149999999999999</v>
      </c>
      <c r="R2798" s="107">
        <v>117.95</v>
      </c>
      <c r="S2798" s="111">
        <f>my_practice13[[#This Row],[total_charges]]/my_practice13[[#This Row],[monthly_charges]]</f>
        <v>5.8535980148883384</v>
      </c>
      <c r="T2798" s="107">
        <f t="shared" si="475"/>
        <v>20.149999999999999</v>
      </c>
      <c r="U2798" s="121">
        <f t="shared" si="476"/>
        <v>1</v>
      </c>
      <c r="V2798" s="118">
        <f t="shared" ca="1" si="477"/>
        <v>43705</v>
      </c>
      <c r="W2798" s="111">
        <f t="shared" si="478"/>
        <v>178</v>
      </c>
      <c r="X2798" s="118">
        <f t="shared" ca="1" si="479"/>
        <v>43527</v>
      </c>
      <c r="Y2798" s="121" t="b">
        <f t="shared" si="480"/>
        <v>1</v>
      </c>
      <c r="Z2798" s="121" t="b">
        <f t="shared" si="481"/>
        <v>0</v>
      </c>
      <c r="AA2798" s="111" t="b">
        <f t="shared" si="482"/>
        <v>1</v>
      </c>
      <c r="AB2798" s="121" t="b">
        <f t="shared" si="483"/>
        <v>0</v>
      </c>
      <c r="AC2798" t="s">
        <v>5</v>
      </c>
      <c r="AD2798"/>
      <c r="AE2798"/>
      <c r="AF2798"/>
      <c r="AG2798"/>
      <c r="AH2798"/>
      <c r="AI2798"/>
      <c r="AJ2798"/>
      <c r="AK2798"/>
      <c r="AL2798"/>
      <c r="AM2798"/>
    </row>
    <row r="2799" spans="1:39" ht="16">
      <c r="A2799" s="108" t="s">
        <v>6689</v>
      </c>
      <c r="B2799" s="108" t="s">
        <v>9</v>
      </c>
      <c r="C2799" s="111">
        <v>0</v>
      </c>
      <c r="D2799" s="108" t="s">
        <v>5</v>
      </c>
      <c r="E2799" s="108" t="s">
        <v>4</v>
      </c>
      <c r="F2799" s="121">
        <f t="shared" si="473"/>
        <v>2</v>
      </c>
      <c r="G2799" s="121" t="str">
        <f>VLOOKUP(H2799, phone[#All], 2, 0)</f>
        <v>One Line</v>
      </c>
      <c r="H2799" s="108">
        <v>1</v>
      </c>
      <c r="I2799" s="120" t="str">
        <f>VLOOKUP(J2799,internet[#All], 2, 0)</f>
        <v>No Internet Service</v>
      </c>
      <c r="J2799" s="108">
        <v>0</v>
      </c>
      <c r="K2799" s="121" t="b">
        <f>IF(AND(my_practice13[[#This Row],[phone_service]]&gt;0, my_practice13[[#This Row],[internet_service]]&gt;0),TRUE,FALSE)</f>
        <v>0</v>
      </c>
      <c r="L2799" s="121" t="b">
        <f>IF(AND(my_practice13[[#This Row],[phone_service]]=0, my_practice13[[#This Row],[internet_service]]&gt;0),TRUE, FALSE)</f>
        <v>0</v>
      </c>
      <c r="M2799" s="121" t="b">
        <f t="shared" si="474"/>
        <v>1</v>
      </c>
      <c r="N2799" s="121" t="str">
        <f>VLOOKUP(O2799,contract[#All], 2, 0)</f>
        <v>2 Year</v>
      </c>
      <c r="O2799" s="108">
        <v>2</v>
      </c>
      <c r="P2799" s="108" t="s">
        <v>17</v>
      </c>
      <c r="Q2799" s="107">
        <v>20.85</v>
      </c>
      <c r="R2799" s="107">
        <v>467.5</v>
      </c>
      <c r="S2799" s="111">
        <f>my_practice13[[#This Row],[total_charges]]/my_practice13[[#This Row],[monthly_charges]]</f>
        <v>22.422062350119901</v>
      </c>
      <c r="T2799" s="107">
        <f t="shared" si="475"/>
        <v>20.85</v>
      </c>
      <c r="U2799" s="121">
        <f t="shared" si="476"/>
        <v>1</v>
      </c>
      <c r="V2799" s="118">
        <f t="shared" ca="1" si="477"/>
        <v>43705</v>
      </c>
      <c r="W2799" s="111">
        <f t="shared" si="478"/>
        <v>682</v>
      </c>
      <c r="X2799" s="118">
        <f t="shared" ca="1" si="479"/>
        <v>43023</v>
      </c>
      <c r="Y2799" s="121" t="b">
        <f t="shared" si="480"/>
        <v>0</v>
      </c>
      <c r="Z2799" s="121" t="b">
        <f t="shared" si="481"/>
        <v>0</v>
      </c>
      <c r="AA2799" s="111" t="b">
        <f t="shared" si="482"/>
        <v>1</v>
      </c>
      <c r="AB2799" s="121" t="b">
        <f t="shared" si="483"/>
        <v>0</v>
      </c>
      <c r="AC2799" t="s">
        <v>5</v>
      </c>
      <c r="AD2799"/>
      <c r="AE2799"/>
      <c r="AF2799"/>
      <c r="AG2799"/>
      <c r="AH2799"/>
      <c r="AI2799"/>
      <c r="AJ2799"/>
      <c r="AK2799"/>
      <c r="AL2799"/>
      <c r="AM2799"/>
    </row>
    <row r="2800" spans="1:39" ht="16">
      <c r="A2800" s="108" t="s">
        <v>2363</v>
      </c>
      <c r="B2800" s="108" t="s">
        <v>9</v>
      </c>
      <c r="C2800" s="111">
        <v>0</v>
      </c>
      <c r="D2800" s="108" t="s">
        <v>5</v>
      </c>
      <c r="E2800" s="108" t="s">
        <v>5</v>
      </c>
      <c r="F2800" s="121">
        <f t="shared" si="473"/>
        <v>0</v>
      </c>
      <c r="G2800" s="121" t="str">
        <f>VLOOKUP(H2800, phone[#All], 2, 0)</f>
        <v>One Line</v>
      </c>
      <c r="H2800" s="108">
        <v>1</v>
      </c>
      <c r="I2800" s="120" t="str">
        <f>VLOOKUP(J2800,internet[#All], 2, 0)</f>
        <v>No Internet Service</v>
      </c>
      <c r="J2800" s="108">
        <v>0</v>
      </c>
      <c r="K2800" s="121" t="b">
        <f>IF(AND(my_practice13[[#This Row],[phone_service]]&gt;0, my_practice13[[#This Row],[internet_service]]&gt;0),TRUE,FALSE)</f>
        <v>0</v>
      </c>
      <c r="L2800" s="121" t="b">
        <f>IF(AND(my_practice13[[#This Row],[phone_service]]=0, my_practice13[[#This Row],[internet_service]]&gt;0),TRUE, FALSE)</f>
        <v>0</v>
      </c>
      <c r="M2800" s="121" t="b">
        <f t="shared" si="474"/>
        <v>1</v>
      </c>
      <c r="N2800" s="121" t="str">
        <f>VLOOKUP(O2800,contract[#All], 2, 0)</f>
        <v>Month-to-Month</v>
      </c>
      <c r="O2800" s="108">
        <v>0</v>
      </c>
      <c r="P2800" s="108" t="s">
        <v>13</v>
      </c>
      <c r="Q2800" s="107">
        <v>19.7</v>
      </c>
      <c r="R2800" s="107">
        <v>168.9</v>
      </c>
      <c r="S2800" s="111">
        <f>my_practice13[[#This Row],[total_charges]]/my_practice13[[#This Row],[monthly_charges]]</f>
        <v>8.5736040609137056</v>
      </c>
      <c r="T2800" s="107">
        <f t="shared" si="475"/>
        <v>19.7</v>
      </c>
      <c r="U2800" s="121">
        <f t="shared" si="476"/>
        <v>1</v>
      </c>
      <c r="V2800" s="118">
        <f t="shared" ca="1" si="477"/>
        <v>43705</v>
      </c>
      <c r="W2800" s="111">
        <f t="shared" si="478"/>
        <v>261</v>
      </c>
      <c r="X2800" s="118">
        <f t="shared" ca="1" si="479"/>
        <v>43444</v>
      </c>
      <c r="Y2800" s="121" t="b">
        <f t="shared" si="480"/>
        <v>0</v>
      </c>
      <c r="Z2800" s="121" t="b">
        <f t="shared" si="481"/>
        <v>0</v>
      </c>
      <c r="AA2800" s="111" t="b">
        <f t="shared" si="482"/>
        <v>1</v>
      </c>
      <c r="AB2800" s="121" t="b">
        <f t="shared" si="483"/>
        <v>0</v>
      </c>
      <c r="AC2800" t="s">
        <v>5</v>
      </c>
      <c r="AD2800"/>
      <c r="AE2800"/>
      <c r="AF2800"/>
      <c r="AG2800"/>
      <c r="AH2800"/>
      <c r="AI2800"/>
      <c r="AJ2800"/>
      <c r="AK2800"/>
      <c r="AL2800"/>
      <c r="AM2800"/>
    </row>
    <row r="2801" spans="1:39" ht="16">
      <c r="A2801" s="108" t="s">
        <v>3485</v>
      </c>
      <c r="B2801" s="108" t="s">
        <v>9</v>
      </c>
      <c r="C2801" s="111">
        <v>1</v>
      </c>
      <c r="D2801" s="108" t="s">
        <v>4</v>
      </c>
      <c r="E2801" s="108" t="s">
        <v>4</v>
      </c>
      <c r="F2801" s="121">
        <f t="shared" si="473"/>
        <v>3</v>
      </c>
      <c r="G2801" s="121" t="str">
        <f>VLOOKUP(H2801, phone[#All], 2, 0)</f>
        <v>Two or More Lines</v>
      </c>
      <c r="H2801" s="108">
        <v>2</v>
      </c>
      <c r="I2801" s="120" t="str">
        <f>VLOOKUP(J2801,internet[#All], 2, 0)</f>
        <v>Fiber Optic</v>
      </c>
      <c r="J2801" s="108">
        <v>2</v>
      </c>
      <c r="K2801" s="121" t="b">
        <f>IF(AND(my_practice13[[#This Row],[phone_service]]&gt;0, my_practice13[[#This Row],[internet_service]]&gt;0),TRUE,FALSE)</f>
        <v>1</v>
      </c>
      <c r="L2801" s="121" t="b">
        <f>IF(AND(my_practice13[[#This Row],[phone_service]]=0, my_practice13[[#This Row],[internet_service]]&gt;0),TRUE, FALSE)</f>
        <v>0</v>
      </c>
      <c r="M2801" s="121" t="b">
        <f t="shared" si="474"/>
        <v>0</v>
      </c>
      <c r="N2801" s="121" t="str">
        <f>VLOOKUP(O2801,contract[#All], 2, 0)</f>
        <v>Month-to-Month</v>
      </c>
      <c r="O2801" s="108">
        <v>0</v>
      </c>
      <c r="P2801" s="108" t="s">
        <v>7</v>
      </c>
      <c r="Q2801" s="107">
        <v>85.75</v>
      </c>
      <c r="R2801" s="107">
        <v>5688.45</v>
      </c>
      <c r="S2801" s="111">
        <f>my_practice13[[#This Row],[total_charges]]/my_practice13[[#This Row],[monthly_charges]]</f>
        <v>66.337609329446067</v>
      </c>
      <c r="T2801" s="107">
        <f t="shared" si="475"/>
        <v>85.75</v>
      </c>
      <c r="U2801" s="121">
        <f t="shared" si="476"/>
        <v>1</v>
      </c>
      <c r="V2801" s="118">
        <f t="shared" ca="1" si="477"/>
        <v>43705</v>
      </c>
      <c r="W2801" s="111">
        <f t="shared" si="478"/>
        <v>2017</v>
      </c>
      <c r="X2801" s="118">
        <f t="shared" ca="1" si="479"/>
        <v>41688</v>
      </c>
      <c r="Y2801" s="121" t="b">
        <f t="shared" si="480"/>
        <v>0</v>
      </c>
      <c r="Z2801" s="121" t="b">
        <f t="shared" si="481"/>
        <v>0</v>
      </c>
      <c r="AA2801" s="111" t="b">
        <f t="shared" si="482"/>
        <v>1</v>
      </c>
      <c r="AB2801" s="121" t="b">
        <f t="shared" si="483"/>
        <v>1</v>
      </c>
      <c r="AC2801" t="s">
        <v>5</v>
      </c>
      <c r="AD2801"/>
      <c r="AE2801"/>
      <c r="AF2801"/>
      <c r="AG2801"/>
      <c r="AH2801"/>
      <c r="AI2801"/>
      <c r="AJ2801"/>
      <c r="AK2801"/>
      <c r="AL2801"/>
      <c r="AM2801"/>
    </row>
    <row r="2802" spans="1:39" ht="16">
      <c r="A2802" s="108" t="s">
        <v>4124</v>
      </c>
      <c r="B2802" s="108" t="s">
        <v>9</v>
      </c>
      <c r="C2802" s="111">
        <v>0</v>
      </c>
      <c r="D2802" s="108" t="s">
        <v>5</v>
      </c>
      <c r="E2802" s="108" t="s">
        <v>5</v>
      </c>
      <c r="F2802" s="121">
        <f t="shared" si="473"/>
        <v>0</v>
      </c>
      <c r="G2802" s="121" t="str">
        <f>VLOOKUP(H2802, phone[#All], 2, 0)</f>
        <v>One Line</v>
      </c>
      <c r="H2802" s="108">
        <v>1</v>
      </c>
      <c r="I2802" s="120" t="str">
        <f>VLOOKUP(J2802,internet[#All], 2, 0)</f>
        <v>No Internet Service</v>
      </c>
      <c r="J2802" s="108">
        <v>0</v>
      </c>
      <c r="K2802" s="121" t="b">
        <f>IF(AND(my_practice13[[#This Row],[phone_service]]&gt;0, my_practice13[[#This Row],[internet_service]]&gt;0),TRUE,FALSE)</f>
        <v>0</v>
      </c>
      <c r="L2802" s="121" t="b">
        <f>IF(AND(my_practice13[[#This Row],[phone_service]]=0, my_practice13[[#This Row],[internet_service]]&gt;0),TRUE, FALSE)</f>
        <v>0</v>
      </c>
      <c r="M2802" s="121" t="b">
        <f t="shared" si="474"/>
        <v>1</v>
      </c>
      <c r="N2802" s="121" t="str">
        <f>VLOOKUP(O2802,contract[#All], 2, 0)</f>
        <v>1 Year</v>
      </c>
      <c r="O2802" s="108">
        <v>1</v>
      </c>
      <c r="P2802" s="108" t="s">
        <v>17</v>
      </c>
      <c r="Q2802" s="107">
        <v>20.350000000000001</v>
      </c>
      <c r="R2802" s="107">
        <v>695.85</v>
      </c>
      <c r="S2802" s="111">
        <f>my_practice13[[#This Row],[total_charges]]/my_practice13[[#This Row],[monthly_charges]]</f>
        <v>34.194103194103192</v>
      </c>
      <c r="T2802" s="107">
        <f t="shared" si="475"/>
        <v>20.350000000000001</v>
      </c>
      <c r="U2802" s="121">
        <f t="shared" si="476"/>
        <v>1</v>
      </c>
      <c r="V2802" s="118">
        <f t="shared" ca="1" si="477"/>
        <v>43705</v>
      </c>
      <c r="W2802" s="111">
        <f t="shared" si="478"/>
        <v>1040</v>
      </c>
      <c r="X2802" s="118">
        <f t="shared" ca="1" si="479"/>
        <v>42665</v>
      </c>
      <c r="Y2802" s="121" t="b">
        <f t="shared" si="480"/>
        <v>0</v>
      </c>
      <c r="Z2802" s="121" t="b">
        <f t="shared" si="481"/>
        <v>0</v>
      </c>
      <c r="AA2802" s="111" t="b">
        <f t="shared" si="482"/>
        <v>1</v>
      </c>
      <c r="AB2802" s="121" t="b">
        <f t="shared" si="483"/>
        <v>0</v>
      </c>
      <c r="AC2802" t="s">
        <v>5</v>
      </c>
      <c r="AD2802"/>
      <c r="AE2802"/>
      <c r="AF2802"/>
      <c r="AG2802"/>
      <c r="AH2802"/>
      <c r="AI2802"/>
      <c r="AJ2802"/>
      <c r="AK2802"/>
      <c r="AL2802"/>
      <c r="AM2802"/>
    </row>
    <row r="2803" spans="1:39" ht="16">
      <c r="A2803" s="108" t="s">
        <v>6153</v>
      </c>
      <c r="B2803" s="108" t="s">
        <v>3</v>
      </c>
      <c r="C2803" s="111">
        <v>0</v>
      </c>
      <c r="D2803" s="108" t="s">
        <v>4</v>
      </c>
      <c r="E2803" s="108" t="s">
        <v>5</v>
      </c>
      <c r="F2803" s="121">
        <f t="shared" si="473"/>
        <v>1</v>
      </c>
      <c r="G2803" s="121" t="str">
        <f>VLOOKUP(H2803, phone[#All], 2, 0)</f>
        <v>Two or More Lines</v>
      </c>
      <c r="H2803" s="108">
        <v>2</v>
      </c>
      <c r="I2803" s="120" t="str">
        <f>VLOOKUP(J2803,internet[#All], 2, 0)</f>
        <v>DSL</v>
      </c>
      <c r="J2803" s="108">
        <v>1</v>
      </c>
      <c r="K2803" s="121" t="b">
        <f>IF(AND(my_practice13[[#This Row],[phone_service]]&gt;0, my_practice13[[#This Row],[internet_service]]&gt;0),TRUE,FALSE)</f>
        <v>1</v>
      </c>
      <c r="L2803" s="121" t="b">
        <f>IF(AND(my_practice13[[#This Row],[phone_service]]=0, my_practice13[[#This Row],[internet_service]]&gt;0),TRUE, FALSE)</f>
        <v>0</v>
      </c>
      <c r="M2803" s="121" t="b">
        <f t="shared" si="474"/>
        <v>0</v>
      </c>
      <c r="N2803" s="121" t="str">
        <f>VLOOKUP(O2803,contract[#All], 2, 0)</f>
        <v>Month-to-Month</v>
      </c>
      <c r="O2803" s="108">
        <v>0</v>
      </c>
      <c r="P2803" s="108" t="s">
        <v>7</v>
      </c>
      <c r="Q2803" s="107">
        <v>50.25</v>
      </c>
      <c r="R2803" s="107">
        <v>2203.65</v>
      </c>
      <c r="S2803" s="111">
        <f>my_practice13[[#This Row],[total_charges]]/my_practice13[[#This Row],[monthly_charges]]</f>
        <v>43.853731343283584</v>
      </c>
      <c r="T2803" s="107">
        <f t="shared" si="475"/>
        <v>50.25</v>
      </c>
      <c r="U2803" s="121">
        <f t="shared" si="476"/>
        <v>1</v>
      </c>
      <c r="V2803" s="118">
        <f t="shared" ca="1" si="477"/>
        <v>43705</v>
      </c>
      <c r="W2803" s="111">
        <f t="shared" si="478"/>
        <v>1333</v>
      </c>
      <c r="X2803" s="118">
        <f t="shared" ca="1" si="479"/>
        <v>42372</v>
      </c>
      <c r="Y2803" s="121" t="b">
        <f t="shared" si="480"/>
        <v>1</v>
      </c>
      <c r="Z2803" s="121" t="b">
        <f t="shared" si="481"/>
        <v>1</v>
      </c>
      <c r="AA2803" s="111" t="b">
        <f t="shared" si="482"/>
        <v>1</v>
      </c>
      <c r="AB2803" s="121" t="b">
        <f t="shared" si="483"/>
        <v>1</v>
      </c>
      <c r="AC2803" t="s">
        <v>4</v>
      </c>
      <c r="AD2803"/>
      <c r="AE2803"/>
      <c r="AF2803"/>
      <c r="AG2803"/>
      <c r="AH2803"/>
      <c r="AI2803"/>
      <c r="AJ2803"/>
      <c r="AK2803"/>
      <c r="AL2803"/>
      <c r="AM2803"/>
    </row>
    <row r="2804" spans="1:39" ht="16">
      <c r="A2804" s="108" t="s">
        <v>6501</v>
      </c>
      <c r="B2804" s="108" t="s">
        <v>9</v>
      </c>
      <c r="C2804" s="111">
        <v>0</v>
      </c>
      <c r="D2804" s="108" t="s">
        <v>5</v>
      </c>
      <c r="E2804" s="108" t="s">
        <v>5</v>
      </c>
      <c r="F2804" s="121">
        <f t="shared" si="473"/>
        <v>0</v>
      </c>
      <c r="G2804" s="121" t="str">
        <f>VLOOKUP(H2804, phone[#All], 2, 0)</f>
        <v>One Line</v>
      </c>
      <c r="H2804" s="108">
        <v>1</v>
      </c>
      <c r="I2804" s="120" t="str">
        <f>VLOOKUP(J2804,internet[#All], 2, 0)</f>
        <v>No Internet Service</v>
      </c>
      <c r="J2804" s="108">
        <v>0</v>
      </c>
      <c r="K2804" s="121" t="b">
        <f>IF(AND(my_practice13[[#This Row],[phone_service]]&gt;0, my_practice13[[#This Row],[internet_service]]&gt;0),TRUE,FALSE)</f>
        <v>0</v>
      </c>
      <c r="L2804" s="121" t="b">
        <f>IF(AND(my_practice13[[#This Row],[phone_service]]=0, my_practice13[[#This Row],[internet_service]]&gt;0),TRUE, FALSE)</f>
        <v>0</v>
      </c>
      <c r="M2804" s="121" t="b">
        <f t="shared" si="474"/>
        <v>1</v>
      </c>
      <c r="N2804" s="121" t="str">
        <f>VLOOKUP(O2804,contract[#All], 2, 0)</f>
        <v>1 Year</v>
      </c>
      <c r="O2804" s="108">
        <v>1</v>
      </c>
      <c r="P2804" s="108" t="s">
        <v>10</v>
      </c>
      <c r="Q2804" s="107">
        <v>19.399999999999999</v>
      </c>
      <c r="R2804" s="107">
        <v>525.54999999999995</v>
      </c>
      <c r="S2804" s="111">
        <f>my_practice13[[#This Row],[total_charges]]/my_practice13[[#This Row],[monthly_charges]]</f>
        <v>27.090206185567009</v>
      </c>
      <c r="T2804" s="107">
        <f t="shared" si="475"/>
        <v>19.399999999999999</v>
      </c>
      <c r="U2804" s="121">
        <f t="shared" si="476"/>
        <v>1</v>
      </c>
      <c r="V2804" s="118">
        <f t="shared" ca="1" si="477"/>
        <v>43705</v>
      </c>
      <c r="W2804" s="111">
        <f t="shared" si="478"/>
        <v>824</v>
      </c>
      <c r="X2804" s="118">
        <f t="shared" ca="1" si="479"/>
        <v>42881</v>
      </c>
      <c r="Y2804" s="121" t="b">
        <f t="shared" si="480"/>
        <v>0</v>
      </c>
      <c r="Z2804" s="121" t="b">
        <f t="shared" si="481"/>
        <v>0</v>
      </c>
      <c r="AA2804" s="111" t="b">
        <f t="shared" si="482"/>
        <v>1</v>
      </c>
      <c r="AB2804" s="121" t="b">
        <f t="shared" si="483"/>
        <v>0</v>
      </c>
      <c r="AC2804" t="s">
        <v>5</v>
      </c>
      <c r="AD2804"/>
      <c r="AE2804"/>
      <c r="AF2804"/>
      <c r="AG2804"/>
      <c r="AH2804"/>
      <c r="AI2804"/>
      <c r="AJ2804"/>
      <c r="AK2804"/>
      <c r="AL2804"/>
      <c r="AM2804"/>
    </row>
    <row r="2805" spans="1:39" ht="16">
      <c r="A2805" s="108" t="s">
        <v>2956</v>
      </c>
      <c r="B2805" s="108" t="s">
        <v>9</v>
      </c>
      <c r="C2805" s="111">
        <v>0</v>
      </c>
      <c r="D2805" s="108" t="s">
        <v>5</v>
      </c>
      <c r="E2805" s="108" t="s">
        <v>5</v>
      </c>
      <c r="F2805" s="121">
        <f t="shared" si="473"/>
        <v>0</v>
      </c>
      <c r="G2805" s="121" t="str">
        <f>VLOOKUP(H2805, phone[#All], 2, 0)</f>
        <v>One Line</v>
      </c>
      <c r="H2805" s="108">
        <v>1</v>
      </c>
      <c r="I2805" s="120" t="str">
        <f>VLOOKUP(J2805,internet[#All], 2, 0)</f>
        <v>Fiber Optic</v>
      </c>
      <c r="J2805" s="108">
        <v>2</v>
      </c>
      <c r="K2805" s="121" t="b">
        <f>IF(AND(my_practice13[[#This Row],[phone_service]]&gt;0, my_practice13[[#This Row],[internet_service]]&gt;0),TRUE,FALSE)</f>
        <v>1</v>
      </c>
      <c r="L2805" s="121" t="b">
        <f>IF(AND(my_practice13[[#This Row],[phone_service]]=0, my_practice13[[#This Row],[internet_service]]&gt;0),TRUE, FALSE)</f>
        <v>0</v>
      </c>
      <c r="M2805" s="121" t="b">
        <f t="shared" si="474"/>
        <v>0</v>
      </c>
      <c r="N2805" s="121" t="str">
        <f>VLOOKUP(O2805,contract[#All], 2, 0)</f>
        <v>Month-to-Month</v>
      </c>
      <c r="O2805" s="108">
        <v>0</v>
      </c>
      <c r="P2805" s="108" t="s">
        <v>7</v>
      </c>
      <c r="Q2805" s="107">
        <v>75.599999999999994</v>
      </c>
      <c r="R2805" s="107">
        <v>661.55</v>
      </c>
      <c r="S2805" s="111">
        <f>my_practice13[[#This Row],[total_charges]]/my_practice13[[#This Row],[monthly_charges]]</f>
        <v>8.7506613756613749</v>
      </c>
      <c r="T2805" s="107">
        <f t="shared" si="475"/>
        <v>75.599999999999994</v>
      </c>
      <c r="U2805" s="121">
        <f t="shared" si="476"/>
        <v>1</v>
      </c>
      <c r="V2805" s="118">
        <f t="shared" ca="1" si="477"/>
        <v>43705</v>
      </c>
      <c r="W2805" s="111">
        <f t="shared" si="478"/>
        <v>266</v>
      </c>
      <c r="X2805" s="118">
        <f t="shared" ca="1" si="479"/>
        <v>43439</v>
      </c>
      <c r="Y2805" s="121" t="b">
        <f t="shared" si="480"/>
        <v>0</v>
      </c>
      <c r="Z2805" s="121" t="b">
        <f t="shared" si="481"/>
        <v>0</v>
      </c>
      <c r="AA2805" s="111" t="b">
        <f t="shared" si="482"/>
        <v>1</v>
      </c>
      <c r="AB2805" s="121" t="b">
        <f t="shared" si="483"/>
        <v>1</v>
      </c>
      <c r="AC2805" t="s">
        <v>5</v>
      </c>
      <c r="AD2805"/>
      <c r="AE2805"/>
      <c r="AF2805"/>
      <c r="AG2805"/>
      <c r="AH2805"/>
      <c r="AI2805"/>
      <c r="AJ2805"/>
      <c r="AK2805"/>
      <c r="AL2805"/>
      <c r="AM2805"/>
    </row>
    <row r="2806" spans="1:39" ht="16">
      <c r="A2806" s="108" t="s">
        <v>2202</v>
      </c>
      <c r="B2806" s="108" t="s">
        <v>3</v>
      </c>
      <c r="C2806" s="111">
        <v>1</v>
      </c>
      <c r="D2806" s="108" t="s">
        <v>5</v>
      </c>
      <c r="E2806" s="108" t="s">
        <v>5</v>
      </c>
      <c r="F2806" s="121">
        <f t="shared" si="473"/>
        <v>0</v>
      </c>
      <c r="G2806" s="121" t="str">
        <f>VLOOKUP(H2806, phone[#All], 2, 0)</f>
        <v>One Line</v>
      </c>
      <c r="H2806" s="108">
        <v>1</v>
      </c>
      <c r="I2806" s="120" t="str">
        <f>VLOOKUP(J2806,internet[#All], 2, 0)</f>
        <v>Fiber Optic</v>
      </c>
      <c r="J2806" s="108">
        <v>2</v>
      </c>
      <c r="K2806" s="121" t="b">
        <f>IF(AND(my_practice13[[#This Row],[phone_service]]&gt;0, my_practice13[[#This Row],[internet_service]]&gt;0),TRUE,FALSE)</f>
        <v>1</v>
      </c>
      <c r="L2806" s="121" t="b">
        <f>IF(AND(my_practice13[[#This Row],[phone_service]]=0, my_practice13[[#This Row],[internet_service]]&gt;0),TRUE, FALSE)</f>
        <v>0</v>
      </c>
      <c r="M2806" s="121" t="b">
        <f t="shared" si="474"/>
        <v>0</v>
      </c>
      <c r="N2806" s="121" t="str">
        <f>VLOOKUP(O2806,contract[#All], 2, 0)</f>
        <v>Month-to-Month</v>
      </c>
      <c r="O2806" s="108">
        <v>0</v>
      </c>
      <c r="P2806" s="108" t="s">
        <v>7</v>
      </c>
      <c r="Q2806" s="107">
        <v>91.3</v>
      </c>
      <c r="R2806" s="107">
        <v>91.3</v>
      </c>
      <c r="S2806" s="111">
        <f>my_practice13[[#This Row],[total_charges]]/my_practice13[[#This Row],[monthly_charges]]</f>
        <v>1</v>
      </c>
      <c r="T2806" s="107">
        <f t="shared" si="475"/>
        <v>91.3</v>
      </c>
      <c r="U2806" s="121">
        <f t="shared" si="476"/>
        <v>1</v>
      </c>
      <c r="V2806" s="118">
        <f t="shared" ca="1" si="477"/>
        <v>43705</v>
      </c>
      <c r="W2806" s="111">
        <f t="shared" si="478"/>
        <v>30</v>
      </c>
      <c r="X2806" s="118">
        <f t="shared" ca="1" si="479"/>
        <v>43675</v>
      </c>
      <c r="Y2806" s="121" t="b">
        <f t="shared" si="480"/>
        <v>1</v>
      </c>
      <c r="Z2806" s="121" t="b">
        <f t="shared" si="481"/>
        <v>1</v>
      </c>
      <c r="AA2806" s="111" t="b">
        <f t="shared" si="482"/>
        <v>1</v>
      </c>
      <c r="AB2806" s="121" t="b">
        <f t="shared" si="483"/>
        <v>1</v>
      </c>
      <c r="AC2806" t="s">
        <v>4</v>
      </c>
      <c r="AD2806"/>
      <c r="AE2806"/>
      <c r="AF2806"/>
      <c r="AG2806"/>
      <c r="AH2806"/>
      <c r="AI2806"/>
      <c r="AJ2806"/>
      <c r="AK2806"/>
      <c r="AL2806"/>
      <c r="AM2806"/>
    </row>
    <row r="2807" spans="1:39" ht="16">
      <c r="A2807" s="108" t="s">
        <v>6784</v>
      </c>
      <c r="B2807" s="108" t="s">
        <v>9</v>
      </c>
      <c r="C2807" s="111">
        <v>1</v>
      </c>
      <c r="D2807" s="108" t="s">
        <v>4</v>
      </c>
      <c r="E2807" s="108" t="s">
        <v>5</v>
      </c>
      <c r="F2807" s="121">
        <f t="shared" si="473"/>
        <v>1</v>
      </c>
      <c r="G2807" s="121" t="str">
        <f>VLOOKUP(H2807, phone[#All], 2, 0)</f>
        <v>Two or More Lines</v>
      </c>
      <c r="H2807" s="108">
        <v>2</v>
      </c>
      <c r="I2807" s="120" t="str">
        <f>VLOOKUP(J2807,internet[#All], 2, 0)</f>
        <v>Fiber Optic</v>
      </c>
      <c r="J2807" s="108">
        <v>2</v>
      </c>
      <c r="K2807" s="121" t="b">
        <f>IF(AND(my_practice13[[#This Row],[phone_service]]&gt;0, my_practice13[[#This Row],[internet_service]]&gt;0),TRUE,FALSE)</f>
        <v>1</v>
      </c>
      <c r="L2807" s="121" t="b">
        <f>IF(AND(my_practice13[[#This Row],[phone_service]]=0, my_practice13[[#This Row],[internet_service]]&gt;0),TRUE, FALSE)</f>
        <v>0</v>
      </c>
      <c r="M2807" s="121" t="b">
        <f t="shared" si="474"/>
        <v>0</v>
      </c>
      <c r="N2807" s="121" t="str">
        <f>VLOOKUP(O2807,contract[#All], 2, 0)</f>
        <v>Month-to-Month</v>
      </c>
      <c r="O2807" s="108">
        <v>0</v>
      </c>
      <c r="P2807" s="108" t="s">
        <v>7</v>
      </c>
      <c r="Q2807" s="107">
        <v>92.5</v>
      </c>
      <c r="R2807" s="107">
        <v>3473.4</v>
      </c>
      <c r="S2807" s="111">
        <f>my_practice13[[#This Row],[total_charges]]/my_practice13[[#This Row],[monthly_charges]]</f>
        <v>37.550270270270268</v>
      </c>
      <c r="T2807" s="107">
        <f t="shared" si="475"/>
        <v>92.500000000000014</v>
      </c>
      <c r="U2807" s="121" t="e">
        <f t="shared" si="476"/>
        <v>#N/A</v>
      </c>
      <c r="V2807" s="118">
        <f t="shared" ca="1" si="477"/>
        <v>43705</v>
      </c>
      <c r="W2807" s="111">
        <f t="shared" si="478"/>
        <v>1142</v>
      </c>
      <c r="X2807" s="118">
        <f t="shared" ca="1" si="479"/>
        <v>42563</v>
      </c>
      <c r="Y2807" s="121" t="b">
        <f t="shared" si="480"/>
        <v>0</v>
      </c>
      <c r="Z2807" s="121" t="b">
        <f t="shared" si="481"/>
        <v>1</v>
      </c>
      <c r="AA2807" s="111" t="b">
        <f t="shared" si="482"/>
        <v>1</v>
      </c>
      <c r="AB2807" s="121" t="b">
        <f t="shared" si="483"/>
        <v>1</v>
      </c>
      <c r="AC2807" t="s">
        <v>4</v>
      </c>
      <c r="AD2807"/>
      <c r="AE2807"/>
      <c r="AF2807"/>
      <c r="AG2807"/>
      <c r="AH2807"/>
      <c r="AI2807"/>
      <c r="AJ2807"/>
      <c r="AK2807"/>
      <c r="AL2807"/>
      <c r="AM2807"/>
    </row>
    <row r="2808" spans="1:39" ht="16">
      <c r="A2808" s="108" t="s">
        <v>1187</v>
      </c>
      <c r="B2808" s="108" t="s">
        <v>3</v>
      </c>
      <c r="C2808" s="111">
        <v>0</v>
      </c>
      <c r="D2808" s="108" t="s">
        <v>5</v>
      </c>
      <c r="E2808" s="108" t="s">
        <v>5</v>
      </c>
      <c r="F2808" s="121">
        <f t="shared" si="473"/>
        <v>0</v>
      </c>
      <c r="G2808" s="121" t="str">
        <f>VLOOKUP(H2808, phone[#All], 2, 0)</f>
        <v>Two or More Lines</v>
      </c>
      <c r="H2808" s="108">
        <v>2</v>
      </c>
      <c r="I2808" s="120" t="str">
        <f>VLOOKUP(J2808,internet[#All], 2, 0)</f>
        <v>Fiber Optic</v>
      </c>
      <c r="J2808" s="108">
        <v>2</v>
      </c>
      <c r="K2808" s="121" t="b">
        <f>IF(AND(my_practice13[[#This Row],[phone_service]]&gt;0, my_practice13[[#This Row],[internet_service]]&gt;0),TRUE,FALSE)</f>
        <v>1</v>
      </c>
      <c r="L2808" s="121" t="b">
        <f>IF(AND(my_practice13[[#This Row],[phone_service]]=0, my_practice13[[#This Row],[internet_service]]&gt;0),TRUE, FALSE)</f>
        <v>0</v>
      </c>
      <c r="M2808" s="121" t="b">
        <f t="shared" si="474"/>
        <v>0</v>
      </c>
      <c r="N2808" s="121" t="str">
        <f>VLOOKUP(O2808,contract[#All], 2, 0)</f>
        <v>Month-to-Month</v>
      </c>
      <c r="O2808" s="108">
        <v>0</v>
      </c>
      <c r="P2808" s="108" t="s">
        <v>17</v>
      </c>
      <c r="Q2808" s="107">
        <v>109.9</v>
      </c>
      <c r="R2808" s="107">
        <v>669.45</v>
      </c>
      <c r="S2808" s="111">
        <f>my_practice13[[#This Row],[total_charges]]/my_practice13[[#This Row],[monthly_charges]]</f>
        <v>6.0914467697907186</v>
      </c>
      <c r="T2808" s="107">
        <f t="shared" si="475"/>
        <v>109.9</v>
      </c>
      <c r="U2808" s="121">
        <f t="shared" si="476"/>
        <v>1</v>
      </c>
      <c r="V2808" s="118">
        <f t="shared" ca="1" si="477"/>
        <v>43705</v>
      </c>
      <c r="W2808" s="111">
        <f t="shared" si="478"/>
        <v>185</v>
      </c>
      <c r="X2808" s="118">
        <f t="shared" ca="1" si="479"/>
        <v>43520</v>
      </c>
      <c r="Y2808" s="121" t="b">
        <f t="shared" si="480"/>
        <v>1</v>
      </c>
      <c r="Z2808" s="121" t="b">
        <f t="shared" si="481"/>
        <v>1</v>
      </c>
      <c r="AA2808" s="111" t="b">
        <f t="shared" si="482"/>
        <v>1</v>
      </c>
      <c r="AB2808" s="121" t="b">
        <f t="shared" si="483"/>
        <v>1</v>
      </c>
      <c r="AC2808" t="s">
        <v>4</v>
      </c>
      <c r="AD2808"/>
      <c r="AE2808"/>
      <c r="AF2808"/>
      <c r="AG2808"/>
      <c r="AH2808"/>
      <c r="AI2808"/>
      <c r="AJ2808"/>
      <c r="AK2808"/>
      <c r="AL2808"/>
      <c r="AM2808"/>
    </row>
    <row r="2809" spans="1:39" ht="16">
      <c r="A2809" s="108" t="s">
        <v>2182</v>
      </c>
      <c r="B2809" s="108" t="s">
        <v>3</v>
      </c>
      <c r="C2809" s="111">
        <v>0</v>
      </c>
      <c r="D2809" s="108" t="s">
        <v>5</v>
      </c>
      <c r="E2809" s="108" t="s">
        <v>5</v>
      </c>
      <c r="F2809" s="121">
        <f t="shared" si="473"/>
        <v>0</v>
      </c>
      <c r="G2809" s="121" t="str">
        <f>VLOOKUP(H2809, phone[#All], 2, 0)</f>
        <v>One Line</v>
      </c>
      <c r="H2809" s="108">
        <v>1</v>
      </c>
      <c r="I2809" s="120" t="str">
        <f>VLOOKUP(J2809,internet[#All], 2, 0)</f>
        <v>DSL</v>
      </c>
      <c r="J2809" s="108">
        <v>1</v>
      </c>
      <c r="K2809" s="121" t="b">
        <f>IF(AND(my_practice13[[#This Row],[phone_service]]&gt;0, my_practice13[[#This Row],[internet_service]]&gt;0),TRUE,FALSE)</f>
        <v>1</v>
      </c>
      <c r="L2809" s="121" t="b">
        <f>IF(AND(my_practice13[[#This Row],[phone_service]]=0, my_practice13[[#This Row],[internet_service]]&gt;0),TRUE, FALSE)</f>
        <v>0</v>
      </c>
      <c r="M2809" s="121" t="b">
        <f t="shared" si="474"/>
        <v>0</v>
      </c>
      <c r="N2809" s="121" t="str">
        <f>VLOOKUP(O2809,contract[#All], 2, 0)</f>
        <v>Month-to-Month</v>
      </c>
      <c r="O2809" s="108">
        <v>0</v>
      </c>
      <c r="P2809" s="108" t="s">
        <v>7</v>
      </c>
      <c r="Q2809" s="107">
        <v>60.85</v>
      </c>
      <c r="R2809" s="107">
        <v>111.4</v>
      </c>
      <c r="S2809" s="111">
        <f>my_practice13[[#This Row],[total_charges]]/my_practice13[[#This Row],[monthly_charges]]</f>
        <v>1.8307313064913722</v>
      </c>
      <c r="T2809" s="107">
        <f t="shared" si="475"/>
        <v>60.850000000000009</v>
      </c>
      <c r="U2809" s="121" t="e">
        <f t="shared" si="476"/>
        <v>#N/A</v>
      </c>
      <c r="V2809" s="118">
        <f t="shared" ca="1" si="477"/>
        <v>43705</v>
      </c>
      <c r="W2809" s="111">
        <f t="shared" si="478"/>
        <v>56</v>
      </c>
      <c r="X2809" s="118">
        <f t="shared" ca="1" si="479"/>
        <v>43649</v>
      </c>
      <c r="Y2809" s="121" t="b">
        <f t="shared" si="480"/>
        <v>1</v>
      </c>
      <c r="Z2809" s="121" t="b">
        <f t="shared" si="481"/>
        <v>0</v>
      </c>
      <c r="AA2809" s="111" t="b">
        <f t="shared" si="482"/>
        <v>1</v>
      </c>
      <c r="AB2809" s="121" t="b">
        <f t="shared" si="483"/>
        <v>1</v>
      </c>
      <c r="AC2809" t="s">
        <v>5</v>
      </c>
      <c r="AD2809"/>
      <c r="AE2809"/>
      <c r="AF2809"/>
      <c r="AG2809"/>
      <c r="AH2809"/>
      <c r="AI2809"/>
      <c r="AJ2809"/>
      <c r="AK2809"/>
      <c r="AL2809"/>
      <c r="AM2809"/>
    </row>
    <row r="2810" spans="1:39" ht="16">
      <c r="A2810" s="108" t="s">
        <v>4779</v>
      </c>
      <c r="B2810" s="108" t="s">
        <v>9</v>
      </c>
      <c r="C2810" s="111">
        <v>1</v>
      </c>
      <c r="D2810" s="108" t="s">
        <v>4</v>
      </c>
      <c r="E2810" s="108" t="s">
        <v>4</v>
      </c>
      <c r="F2810" s="121">
        <f t="shared" si="473"/>
        <v>3</v>
      </c>
      <c r="G2810" s="121" t="str">
        <f>VLOOKUP(H2810, phone[#All], 2, 0)</f>
        <v>One Line</v>
      </c>
      <c r="H2810" s="108">
        <v>1</v>
      </c>
      <c r="I2810" s="120" t="str">
        <f>VLOOKUP(J2810,internet[#All], 2, 0)</f>
        <v>No Internet Service</v>
      </c>
      <c r="J2810" s="108">
        <v>0</v>
      </c>
      <c r="K2810" s="121" t="b">
        <f>IF(AND(my_practice13[[#This Row],[phone_service]]&gt;0, my_practice13[[#This Row],[internet_service]]&gt;0),TRUE,FALSE)</f>
        <v>0</v>
      </c>
      <c r="L2810" s="121" t="b">
        <f>IF(AND(my_practice13[[#This Row],[phone_service]]=0, my_practice13[[#This Row],[internet_service]]&gt;0),TRUE, FALSE)</f>
        <v>0</v>
      </c>
      <c r="M2810" s="121" t="b">
        <f t="shared" si="474"/>
        <v>1</v>
      </c>
      <c r="N2810" s="121" t="str">
        <f>VLOOKUP(O2810,contract[#All], 2, 0)</f>
        <v>2 Year</v>
      </c>
      <c r="O2810" s="108">
        <v>2</v>
      </c>
      <c r="P2810" s="108" t="s">
        <v>17</v>
      </c>
      <c r="Q2810" s="107">
        <v>19.8</v>
      </c>
      <c r="R2810" s="107">
        <v>1388.45</v>
      </c>
      <c r="S2810" s="111">
        <f>my_practice13[[#This Row],[total_charges]]/my_practice13[[#This Row],[monthly_charges]]</f>
        <v>70.12373737373737</v>
      </c>
      <c r="T2810" s="107">
        <f t="shared" si="475"/>
        <v>19.8</v>
      </c>
      <c r="U2810" s="121">
        <f t="shared" si="476"/>
        <v>1</v>
      </c>
      <c r="V2810" s="118">
        <f t="shared" ca="1" si="477"/>
        <v>43705</v>
      </c>
      <c r="W2810" s="111">
        <f t="shared" si="478"/>
        <v>2132</v>
      </c>
      <c r="X2810" s="118">
        <f t="shared" ca="1" si="479"/>
        <v>41573</v>
      </c>
      <c r="Y2810" s="121" t="b">
        <f t="shared" si="480"/>
        <v>0</v>
      </c>
      <c r="Z2810" s="121" t="b">
        <f t="shared" si="481"/>
        <v>0</v>
      </c>
      <c r="AA2810" s="111" t="b">
        <f t="shared" si="482"/>
        <v>1</v>
      </c>
      <c r="AB2810" s="121" t="b">
        <f t="shared" si="483"/>
        <v>0</v>
      </c>
      <c r="AC2810" t="s">
        <v>5</v>
      </c>
      <c r="AD2810"/>
      <c r="AE2810"/>
      <c r="AF2810"/>
      <c r="AG2810"/>
      <c r="AH2810"/>
      <c r="AI2810"/>
      <c r="AJ2810"/>
      <c r="AK2810"/>
      <c r="AL2810"/>
      <c r="AM2810"/>
    </row>
    <row r="2811" spans="1:39" ht="16">
      <c r="A2811" s="108" t="s">
        <v>2840</v>
      </c>
      <c r="B2811" s="108" t="s">
        <v>9</v>
      </c>
      <c r="C2811" s="111">
        <v>1</v>
      </c>
      <c r="D2811" s="108" t="s">
        <v>5</v>
      </c>
      <c r="E2811" s="108" t="s">
        <v>5</v>
      </c>
      <c r="F2811" s="121">
        <f t="shared" si="473"/>
        <v>0</v>
      </c>
      <c r="G2811" s="121" t="str">
        <f>VLOOKUP(H2811, phone[#All], 2, 0)</f>
        <v>One Line</v>
      </c>
      <c r="H2811" s="108">
        <v>1</v>
      </c>
      <c r="I2811" s="120" t="str">
        <f>VLOOKUP(J2811,internet[#All], 2, 0)</f>
        <v>Fiber Optic</v>
      </c>
      <c r="J2811" s="108">
        <v>2</v>
      </c>
      <c r="K2811" s="121" t="b">
        <f>IF(AND(my_practice13[[#This Row],[phone_service]]&gt;0, my_practice13[[#This Row],[internet_service]]&gt;0),TRUE,FALSE)</f>
        <v>1</v>
      </c>
      <c r="L2811" s="121" t="b">
        <f>IF(AND(my_practice13[[#This Row],[phone_service]]=0, my_practice13[[#This Row],[internet_service]]&gt;0),TRUE, FALSE)</f>
        <v>0</v>
      </c>
      <c r="M2811" s="121" t="b">
        <f t="shared" si="474"/>
        <v>0</v>
      </c>
      <c r="N2811" s="121" t="str">
        <f>VLOOKUP(O2811,contract[#All], 2, 0)</f>
        <v>Month-to-Month</v>
      </c>
      <c r="O2811" s="108">
        <v>0</v>
      </c>
      <c r="P2811" s="108" t="s">
        <v>7</v>
      </c>
      <c r="Q2811" s="107">
        <v>69.7</v>
      </c>
      <c r="R2811" s="107">
        <v>560.85</v>
      </c>
      <c r="S2811" s="111">
        <f>my_practice13[[#This Row],[total_charges]]/my_practice13[[#This Row],[monthly_charges]]</f>
        <v>8.0466284074605454</v>
      </c>
      <c r="T2811" s="107">
        <f t="shared" si="475"/>
        <v>69.7</v>
      </c>
      <c r="U2811" s="121">
        <f t="shared" si="476"/>
        <v>1</v>
      </c>
      <c r="V2811" s="118">
        <f t="shared" ca="1" si="477"/>
        <v>43705</v>
      </c>
      <c r="W2811" s="111">
        <f t="shared" si="478"/>
        <v>245</v>
      </c>
      <c r="X2811" s="118">
        <f t="shared" ca="1" si="479"/>
        <v>43460</v>
      </c>
      <c r="Y2811" s="121" t="b">
        <f t="shared" si="480"/>
        <v>0</v>
      </c>
      <c r="Z2811" s="121" t="b">
        <f t="shared" si="481"/>
        <v>1</v>
      </c>
      <c r="AA2811" s="111" t="b">
        <f t="shared" si="482"/>
        <v>1</v>
      </c>
      <c r="AB2811" s="121" t="b">
        <f t="shared" si="483"/>
        <v>1</v>
      </c>
      <c r="AC2811" t="s">
        <v>4</v>
      </c>
      <c r="AD2811"/>
      <c r="AE2811"/>
      <c r="AF2811"/>
      <c r="AG2811"/>
      <c r="AH2811"/>
      <c r="AI2811"/>
      <c r="AJ2811"/>
      <c r="AK2811"/>
      <c r="AL2811"/>
      <c r="AM2811"/>
    </row>
    <row r="2812" spans="1:39" ht="16">
      <c r="A2812" s="108" t="s">
        <v>6403</v>
      </c>
      <c r="B2812" s="108" t="s">
        <v>3</v>
      </c>
      <c r="C2812" s="111">
        <v>0</v>
      </c>
      <c r="D2812" s="108" t="s">
        <v>4</v>
      </c>
      <c r="E2812" s="108" t="s">
        <v>4</v>
      </c>
      <c r="F2812" s="121">
        <f t="shared" si="473"/>
        <v>3</v>
      </c>
      <c r="G2812" s="121" t="str">
        <f>VLOOKUP(H2812, phone[#All], 2, 0)</f>
        <v>No Phone Service</v>
      </c>
      <c r="H2812" s="108">
        <v>0</v>
      </c>
      <c r="I2812" s="120" t="str">
        <f>VLOOKUP(J2812,internet[#All], 2, 0)</f>
        <v>DSL</v>
      </c>
      <c r="J2812" s="108">
        <v>1</v>
      </c>
      <c r="K2812" s="121" t="b">
        <f>IF(AND(my_practice13[[#This Row],[phone_service]]&gt;0, my_practice13[[#This Row],[internet_service]]&gt;0),TRUE,FALSE)</f>
        <v>0</v>
      </c>
      <c r="L2812" s="121" t="b">
        <f>IF(AND(my_practice13[[#This Row],[phone_service]]=0, my_practice13[[#This Row],[internet_service]]&gt;0),TRUE, FALSE)</f>
        <v>1</v>
      </c>
      <c r="M2812" s="121" t="b">
        <f t="shared" si="474"/>
        <v>0</v>
      </c>
      <c r="N2812" s="121" t="str">
        <f>VLOOKUP(O2812,contract[#All], 2, 0)</f>
        <v>Month-to-Month</v>
      </c>
      <c r="O2812" s="108">
        <v>0</v>
      </c>
      <c r="P2812" s="108" t="s">
        <v>7</v>
      </c>
      <c r="Q2812" s="107">
        <v>49.75</v>
      </c>
      <c r="R2812" s="107">
        <v>3069.45</v>
      </c>
      <c r="S2812" s="111">
        <f>my_practice13[[#This Row],[total_charges]]/my_practice13[[#This Row],[monthly_charges]]</f>
        <v>61.697487437185927</v>
      </c>
      <c r="T2812" s="107">
        <f t="shared" si="475"/>
        <v>49.75</v>
      </c>
      <c r="U2812" s="121">
        <f t="shared" si="476"/>
        <v>1</v>
      </c>
      <c r="V2812" s="118">
        <f t="shared" ca="1" si="477"/>
        <v>43705</v>
      </c>
      <c r="W2812" s="111">
        <f t="shared" si="478"/>
        <v>1876</v>
      </c>
      <c r="X2812" s="118">
        <f t="shared" ca="1" si="479"/>
        <v>41829</v>
      </c>
      <c r="Y2812" s="121" t="b">
        <f t="shared" si="480"/>
        <v>1</v>
      </c>
      <c r="Z2812" s="121" t="b">
        <f t="shared" si="481"/>
        <v>0</v>
      </c>
      <c r="AA2812" s="111" t="b">
        <f t="shared" si="482"/>
        <v>1</v>
      </c>
      <c r="AB2812" s="121" t="b">
        <f t="shared" si="483"/>
        <v>1</v>
      </c>
      <c r="AC2812" t="s">
        <v>5</v>
      </c>
      <c r="AD2812"/>
      <c r="AE2812"/>
      <c r="AF2812"/>
      <c r="AG2812"/>
      <c r="AH2812"/>
      <c r="AI2812"/>
      <c r="AJ2812"/>
      <c r="AK2812"/>
      <c r="AL2812"/>
      <c r="AM2812"/>
    </row>
    <row r="2813" spans="1:39" ht="16">
      <c r="A2813" s="108" t="s">
        <v>6402</v>
      </c>
      <c r="B2813" s="108" t="s">
        <v>9</v>
      </c>
      <c r="C2813" s="111">
        <v>0</v>
      </c>
      <c r="D2813" s="108" t="s">
        <v>4</v>
      </c>
      <c r="E2813" s="108" t="s">
        <v>4</v>
      </c>
      <c r="F2813" s="121">
        <f t="shared" si="473"/>
        <v>3</v>
      </c>
      <c r="G2813" s="121" t="str">
        <f>VLOOKUP(H2813, phone[#All], 2, 0)</f>
        <v>Two or More Lines</v>
      </c>
      <c r="H2813" s="108">
        <v>2</v>
      </c>
      <c r="I2813" s="120" t="str">
        <f>VLOOKUP(J2813,internet[#All], 2, 0)</f>
        <v>DSL</v>
      </c>
      <c r="J2813" s="108">
        <v>1</v>
      </c>
      <c r="K2813" s="121" t="b">
        <f>IF(AND(my_practice13[[#This Row],[phone_service]]&gt;0, my_practice13[[#This Row],[internet_service]]&gt;0),TRUE,FALSE)</f>
        <v>1</v>
      </c>
      <c r="L2813" s="121" t="b">
        <f>IF(AND(my_practice13[[#This Row],[phone_service]]=0, my_practice13[[#This Row],[internet_service]]&gt;0),TRUE, FALSE)</f>
        <v>0</v>
      </c>
      <c r="M2813" s="121" t="b">
        <f t="shared" si="474"/>
        <v>0</v>
      </c>
      <c r="N2813" s="121" t="str">
        <f>VLOOKUP(O2813,contract[#All], 2, 0)</f>
        <v>1 Year</v>
      </c>
      <c r="O2813" s="108">
        <v>1</v>
      </c>
      <c r="P2813" s="108" t="s">
        <v>17</v>
      </c>
      <c r="Q2813" s="107">
        <v>78.95</v>
      </c>
      <c r="R2813" s="107">
        <v>2862.55</v>
      </c>
      <c r="S2813" s="111">
        <f>my_practice13[[#This Row],[total_charges]]/my_practice13[[#This Row],[monthly_charges]]</f>
        <v>36.257758074730845</v>
      </c>
      <c r="T2813" s="107">
        <f t="shared" si="475"/>
        <v>78.95</v>
      </c>
      <c r="U2813" s="121">
        <f t="shared" si="476"/>
        <v>1</v>
      </c>
      <c r="V2813" s="118">
        <f t="shared" ca="1" si="477"/>
        <v>43705</v>
      </c>
      <c r="W2813" s="111">
        <f t="shared" si="478"/>
        <v>1102</v>
      </c>
      <c r="X2813" s="118">
        <f t="shared" ca="1" si="479"/>
        <v>42603</v>
      </c>
      <c r="Y2813" s="121" t="b">
        <f t="shared" si="480"/>
        <v>0</v>
      </c>
      <c r="Z2813" s="121" t="b">
        <f t="shared" si="481"/>
        <v>0</v>
      </c>
      <c r="AA2813" s="111" t="b">
        <f t="shared" si="482"/>
        <v>0</v>
      </c>
      <c r="AB2813" s="121" t="b">
        <f t="shared" si="483"/>
        <v>1</v>
      </c>
      <c r="AC2813" t="s">
        <v>5</v>
      </c>
      <c r="AD2813"/>
      <c r="AE2813"/>
      <c r="AF2813"/>
      <c r="AG2813"/>
      <c r="AH2813"/>
      <c r="AI2813"/>
      <c r="AJ2813"/>
      <c r="AK2813"/>
      <c r="AL2813"/>
      <c r="AM2813"/>
    </row>
    <row r="2814" spans="1:39" ht="16">
      <c r="A2814" s="108" t="s">
        <v>4774</v>
      </c>
      <c r="B2814" s="108" t="s">
        <v>3</v>
      </c>
      <c r="C2814" s="111">
        <v>0</v>
      </c>
      <c r="D2814" s="108" t="s">
        <v>4</v>
      </c>
      <c r="E2814" s="108" t="s">
        <v>4</v>
      </c>
      <c r="F2814" s="121">
        <f t="shared" si="473"/>
        <v>3</v>
      </c>
      <c r="G2814" s="121" t="str">
        <f>VLOOKUP(H2814, phone[#All], 2, 0)</f>
        <v>One Line</v>
      </c>
      <c r="H2814" s="108">
        <v>1</v>
      </c>
      <c r="I2814" s="120" t="str">
        <f>VLOOKUP(J2814,internet[#All], 2, 0)</f>
        <v>Fiber Optic</v>
      </c>
      <c r="J2814" s="108">
        <v>2</v>
      </c>
      <c r="K2814" s="121" t="b">
        <f>IF(AND(my_practice13[[#This Row],[phone_service]]&gt;0, my_practice13[[#This Row],[internet_service]]&gt;0),TRUE,FALSE)</f>
        <v>1</v>
      </c>
      <c r="L2814" s="121" t="b">
        <f>IF(AND(my_practice13[[#This Row],[phone_service]]=0, my_practice13[[#This Row],[internet_service]]&gt;0),TRUE, FALSE)</f>
        <v>0</v>
      </c>
      <c r="M2814" s="121" t="b">
        <f t="shared" si="474"/>
        <v>0</v>
      </c>
      <c r="N2814" s="121" t="str">
        <f>VLOOKUP(O2814,contract[#All], 2, 0)</f>
        <v>Month-to-Month</v>
      </c>
      <c r="O2814" s="108">
        <v>0</v>
      </c>
      <c r="P2814" s="108" t="s">
        <v>7</v>
      </c>
      <c r="Q2814" s="107">
        <v>91.55</v>
      </c>
      <c r="R2814" s="107">
        <v>5511.65</v>
      </c>
      <c r="S2814" s="111">
        <f>my_practice13[[#This Row],[total_charges]]/my_practice13[[#This Row],[monthly_charges]]</f>
        <v>60.203713817586014</v>
      </c>
      <c r="T2814" s="107">
        <f t="shared" si="475"/>
        <v>91.55</v>
      </c>
      <c r="U2814" s="121">
        <f t="shared" si="476"/>
        <v>1</v>
      </c>
      <c r="V2814" s="118">
        <f t="shared" ca="1" si="477"/>
        <v>43705</v>
      </c>
      <c r="W2814" s="111">
        <f t="shared" si="478"/>
        <v>1830</v>
      </c>
      <c r="X2814" s="118">
        <f t="shared" ca="1" si="479"/>
        <v>41875</v>
      </c>
      <c r="Y2814" s="121" t="b">
        <f t="shared" si="480"/>
        <v>1</v>
      </c>
      <c r="Z2814" s="121" t="b">
        <f t="shared" si="481"/>
        <v>0</v>
      </c>
      <c r="AA2814" s="111" t="b">
        <f t="shared" si="482"/>
        <v>1</v>
      </c>
      <c r="AB2814" s="121" t="b">
        <f t="shared" si="483"/>
        <v>1</v>
      </c>
      <c r="AC2814" t="s">
        <v>5</v>
      </c>
      <c r="AD2814"/>
      <c r="AE2814"/>
      <c r="AF2814"/>
      <c r="AG2814"/>
      <c r="AH2814"/>
      <c r="AI2814"/>
      <c r="AJ2814"/>
      <c r="AK2814"/>
      <c r="AL2814"/>
      <c r="AM2814"/>
    </row>
    <row r="2815" spans="1:39" ht="16">
      <c r="A2815" s="108" t="s">
        <v>969</v>
      </c>
      <c r="B2815" s="108" t="s">
        <v>9</v>
      </c>
      <c r="C2815" s="111">
        <v>0</v>
      </c>
      <c r="D2815" s="108" t="s">
        <v>5</v>
      </c>
      <c r="E2815" s="108" t="s">
        <v>5</v>
      </c>
      <c r="F2815" s="121">
        <f t="shared" si="473"/>
        <v>0</v>
      </c>
      <c r="G2815" s="121" t="str">
        <f>VLOOKUP(H2815, phone[#All], 2, 0)</f>
        <v>Two or More Lines</v>
      </c>
      <c r="H2815" s="108">
        <v>2</v>
      </c>
      <c r="I2815" s="120" t="str">
        <f>VLOOKUP(J2815,internet[#All], 2, 0)</f>
        <v>DSL</v>
      </c>
      <c r="J2815" s="108">
        <v>1</v>
      </c>
      <c r="K2815" s="121" t="b">
        <f>IF(AND(my_practice13[[#This Row],[phone_service]]&gt;0, my_practice13[[#This Row],[internet_service]]&gt;0),TRUE,FALSE)</f>
        <v>1</v>
      </c>
      <c r="L2815" s="121" t="b">
        <f>IF(AND(my_practice13[[#This Row],[phone_service]]=0, my_practice13[[#This Row],[internet_service]]&gt;0),TRUE, FALSE)</f>
        <v>0</v>
      </c>
      <c r="M2815" s="121" t="b">
        <f t="shared" si="474"/>
        <v>0</v>
      </c>
      <c r="N2815" s="121" t="str">
        <f>VLOOKUP(O2815,contract[#All], 2, 0)</f>
        <v>Month-to-Month</v>
      </c>
      <c r="O2815" s="108">
        <v>0</v>
      </c>
      <c r="P2815" s="108" t="s">
        <v>13</v>
      </c>
      <c r="Q2815" s="107">
        <v>81.75</v>
      </c>
      <c r="R2815" s="107">
        <v>2028.8</v>
      </c>
      <c r="S2815" s="111">
        <f>my_practice13[[#This Row],[total_charges]]/my_practice13[[#This Row],[monthly_charges]]</f>
        <v>24.817125382262997</v>
      </c>
      <c r="T2815" s="107">
        <f t="shared" si="475"/>
        <v>81.75</v>
      </c>
      <c r="U2815" s="121">
        <f t="shared" si="476"/>
        <v>1</v>
      </c>
      <c r="V2815" s="118">
        <f t="shared" ca="1" si="477"/>
        <v>43705</v>
      </c>
      <c r="W2815" s="111">
        <f t="shared" si="478"/>
        <v>754</v>
      </c>
      <c r="X2815" s="118">
        <f t="shared" ca="1" si="479"/>
        <v>42951</v>
      </c>
      <c r="Y2815" s="121" t="b">
        <f t="shared" si="480"/>
        <v>0</v>
      </c>
      <c r="Z2815" s="121" t="b">
        <f t="shared" si="481"/>
        <v>0</v>
      </c>
      <c r="AA2815" s="111" t="b">
        <f t="shared" si="482"/>
        <v>1</v>
      </c>
      <c r="AB2815" s="121" t="b">
        <f t="shared" si="483"/>
        <v>1</v>
      </c>
      <c r="AC2815" t="s">
        <v>5</v>
      </c>
      <c r="AD2815"/>
      <c r="AE2815"/>
      <c r="AF2815"/>
      <c r="AG2815"/>
      <c r="AH2815"/>
      <c r="AI2815"/>
      <c r="AJ2815"/>
      <c r="AK2815"/>
      <c r="AL2815"/>
      <c r="AM2815"/>
    </row>
    <row r="2816" spans="1:39" ht="16">
      <c r="A2816" s="108" t="s">
        <v>6068</v>
      </c>
      <c r="B2816" s="108" t="s">
        <v>9</v>
      </c>
      <c r="C2816" s="111">
        <v>0</v>
      </c>
      <c r="D2816" s="108" t="s">
        <v>5</v>
      </c>
      <c r="E2816" s="108" t="s">
        <v>5</v>
      </c>
      <c r="F2816" s="121">
        <f t="shared" si="473"/>
        <v>0</v>
      </c>
      <c r="G2816" s="121" t="str">
        <f>VLOOKUP(H2816, phone[#All], 2, 0)</f>
        <v>One Line</v>
      </c>
      <c r="H2816" s="108">
        <v>1</v>
      </c>
      <c r="I2816" s="120" t="str">
        <f>VLOOKUP(J2816,internet[#All], 2, 0)</f>
        <v>DSL</v>
      </c>
      <c r="J2816" s="108">
        <v>1</v>
      </c>
      <c r="K2816" s="121" t="b">
        <f>IF(AND(my_practice13[[#This Row],[phone_service]]&gt;0, my_practice13[[#This Row],[internet_service]]&gt;0),TRUE,FALSE)</f>
        <v>1</v>
      </c>
      <c r="L2816" s="121" t="b">
        <f>IF(AND(my_practice13[[#This Row],[phone_service]]=0, my_practice13[[#This Row],[internet_service]]&gt;0),TRUE, FALSE)</f>
        <v>0</v>
      </c>
      <c r="M2816" s="121" t="b">
        <f t="shared" si="474"/>
        <v>0</v>
      </c>
      <c r="N2816" s="121" t="str">
        <f>VLOOKUP(O2816,contract[#All], 2, 0)</f>
        <v>Month-to-Month</v>
      </c>
      <c r="O2816" s="108">
        <v>0</v>
      </c>
      <c r="P2816" s="108" t="s">
        <v>17</v>
      </c>
      <c r="Q2816" s="107">
        <v>61.55</v>
      </c>
      <c r="R2816" s="107">
        <v>1093.2</v>
      </c>
      <c r="S2816" s="111">
        <f>my_practice13[[#This Row],[total_charges]]/my_practice13[[#This Row],[monthly_charges]]</f>
        <v>17.761169780666126</v>
      </c>
      <c r="T2816" s="107">
        <f t="shared" si="475"/>
        <v>61.55</v>
      </c>
      <c r="U2816" s="121">
        <f t="shared" si="476"/>
        <v>1</v>
      </c>
      <c r="V2816" s="118">
        <f t="shared" ca="1" si="477"/>
        <v>43705</v>
      </c>
      <c r="W2816" s="111">
        <f t="shared" si="478"/>
        <v>540</v>
      </c>
      <c r="X2816" s="118">
        <f t="shared" ca="1" si="479"/>
        <v>43165</v>
      </c>
      <c r="Y2816" s="121" t="b">
        <f t="shared" si="480"/>
        <v>0</v>
      </c>
      <c r="Z2816" s="121" t="b">
        <f t="shared" si="481"/>
        <v>0</v>
      </c>
      <c r="AA2816" s="111" t="b">
        <f t="shared" si="482"/>
        <v>1</v>
      </c>
      <c r="AB2816" s="121" t="b">
        <f t="shared" si="483"/>
        <v>1</v>
      </c>
      <c r="AC2816" t="s">
        <v>5</v>
      </c>
      <c r="AD2816"/>
      <c r="AE2816"/>
      <c r="AF2816"/>
      <c r="AG2816"/>
      <c r="AH2816"/>
      <c r="AI2816"/>
      <c r="AJ2816"/>
      <c r="AK2816"/>
      <c r="AL2816"/>
      <c r="AM2816"/>
    </row>
    <row r="2817" spans="1:39" ht="16">
      <c r="A2817" s="108" t="s">
        <v>2892</v>
      </c>
      <c r="B2817" s="108" t="s">
        <v>3</v>
      </c>
      <c r="C2817" s="111">
        <v>0</v>
      </c>
      <c r="D2817" s="108" t="s">
        <v>4</v>
      </c>
      <c r="E2817" s="108" t="s">
        <v>5</v>
      </c>
      <c r="F2817" s="121">
        <f t="shared" si="473"/>
        <v>1</v>
      </c>
      <c r="G2817" s="121" t="str">
        <f>VLOOKUP(H2817, phone[#All], 2, 0)</f>
        <v>One Line</v>
      </c>
      <c r="H2817" s="108">
        <v>1</v>
      </c>
      <c r="I2817" s="120" t="str">
        <f>VLOOKUP(J2817,internet[#All], 2, 0)</f>
        <v>DSL</v>
      </c>
      <c r="J2817" s="108">
        <v>1</v>
      </c>
      <c r="K2817" s="121" t="b">
        <f>IF(AND(my_practice13[[#This Row],[phone_service]]&gt;0, my_practice13[[#This Row],[internet_service]]&gt;0),TRUE,FALSE)</f>
        <v>1</v>
      </c>
      <c r="L2817" s="121" t="b">
        <f>IF(AND(my_practice13[[#This Row],[phone_service]]=0, my_practice13[[#This Row],[internet_service]]&gt;0),TRUE, FALSE)</f>
        <v>0</v>
      </c>
      <c r="M2817" s="121" t="b">
        <f t="shared" si="474"/>
        <v>0</v>
      </c>
      <c r="N2817" s="121" t="str">
        <f>VLOOKUP(O2817,contract[#All], 2, 0)</f>
        <v>1 Year</v>
      </c>
      <c r="O2817" s="108">
        <v>1</v>
      </c>
      <c r="P2817" s="108" t="s">
        <v>7</v>
      </c>
      <c r="Q2817" s="107">
        <v>64</v>
      </c>
      <c r="R2817" s="107">
        <v>1910.75</v>
      </c>
      <c r="S2817" s="111">
        <f>my_practice13[[#This Row],[total_charges]]/my_practice13[[#This Row],[monthly_charges]]</f>
        <v>29.85546875</v>
      </c>
      <c r="T2817" s="107">
        <f t="shared" si="475"/>
        <v>64</v>
      </c>
      <c r="U2817" s="121">
        <f t="shared" si="476"/>
        <v>1</v>
      </c>
      <c r="V2817" s="118">
        <f t="shared" ca="1" si="477"/>
        <v>43705</v>
      </c>
      <c r="W2817" s="111">
        <f t="shared" si="478"/>
        <v>908</v>
      </c>
      <c r="X2817" s="118">
        <f t="shared" ca="1" si="479"/>
        <v>42797</v>
      </c>
      <c r="Y2817" s="121" t="b">
        <f t="shared" si="480"/>
        <v>1</v>
      </c>
      <c r="Z2817" s="121" t="b">
        <f t="shared" si="481"/>
        <v>0</v>
      </c>
      <c r="AA2817" s="111" t="b">
        <f t="shared" si="482"/>
        <v>1</v>
      </c>
      <c r="AB2817" s="121" t="b">
        <f t="shared" si="483"/>
        <v>1</v>
      </c>
      <c r="AC2817" t="s">
        <v>5</v>
      </c>
      <c r="AD2817"/>
      <c r="AE2817"/>
      <c r="AF2817"/>
      <c r="AG2817"/>
      <c r="AH2817"/>
      <c r="AI2817"/>
      <c r="AJ2817"/>
      <c r="AK2817"/>
      <c r="AL2817"/>
      <c r="AM2817"/>
    </row>
    <row r="2818" spans="1:39" ht="16">
      <c r="A2818" s="108" t="s">
        <v>4020</v>
      </c>
      <c r="B2818" s="108" t="s">
        <v>9</v>
      </c>
      <c r="C2818" s="111">
        <v>0</v>
      </c>
      <c r="D2818" s="108" t="s">
        <v>5</v>
      </c>
      <c r="E2818" s="108" t="s">
        <v>5</v>
      </c>
      <c r="F2818" s="121">
        <f t="shared" ref="F2818:F2881" si="484">IF(AND(D2818="Yes",E2818="Yes"),3,IF(AND(D2818="No",E2818="No"),0,IF(AND(D2818="Yes",E2818="No"),1,2)))</f>
        <v>0</v>
      </c>
      <c r="G2818" s="121" t="str">
        <f>VLOOKUP(H2818, phone[#All], 2, 0)</f>
        <v>One Line</v>
      </c>
      <c r="H2818" s="108">
        <v>1</v>
      </c>
      <c r="I2818" s="120" t="str">
        <f>VLOOKUP(J2818,internet[#All], 2, 0)</f>
        <v>DSL</v>
      </c>
      <c r="J2818" s="108">
        <v>1</v>
      </c>
      <c r="K2818" s="121" t="b">
        <f>IF(AND(my_practice13[[#This Row],[phone_service]]&gt;0, my_practice13[[#This Row],[internet_service]]&gt;0),TRUE,FALSE)</f>
        <v>1</v>
      </c>
      <c r="L2818" s="121" t="b">
        <f>IF(AND(my_practice13[[#This Row],[phone_service]]=0, my_practice13[[#This Row],[internet_service]]&gt;0),TRUE, FALSE)</f>
        <v>0</v>
      </c>
      <c r="M2818" s="121" t="b">
        <f t="shared" ref="M2818:M2881" si="485">IF(AND(H2818&gt;0, J2818=0),TRUE,FALSE)</f>
        <v>0</v>
      </c>
      <c r="N2818" s="121" t="str">
        <f>VLOOKUP(O2818,contract[#All], 2, 0)</f>
        <v>2 Year</v>
      </c>
      <c r="O2818" s="108">
        <v>2</v>
      </c>
      <c r="P2818" s="108" t="s">
        <v>13</v>
      </c>
      <c r="Q2818" s="107">
        <v>86.7</v>
      </c>
      <c r="R2818" s="107">
        <v>5309.5</v>
      </c>
      <c r="S2818" s="111">
        <f>my_practice13[[#This Row],[total_charges]]/my_practice13[[#This Row],[monthly_charges]]</f>
        <v>61.239907727796997</v>
      </c>
      <c r="T2818" s="107">
        <f t="shared" ref="T2818:T2881" si="486">AVERAGE(R2818/S2818)</f>
        <v>86.7</v>
      </c>
      <c r="U2818" s="121">
        <f t="shared" ref="U2818:U2881" si="487">MATCH(Q2818, T2818)</f>
        <v>1</v>
      </c>
      <c r="V2818" s="118">
        <f t="shared" ref="V2818:V2881" ca="1" si="488">TODAY()</f>
        <v>43705</v>
      </c>
      <c r="W2818" s="111">
        <f t="shared" ref="W2818:W2881" si="489">ROUND(S2818*30.4, 0)</f>
        <v>1862</v>
      </c>
      <c r="X2818" s="118">
        <f t="shared" ref="X2818:X2881" ca="1" si="490">V2818-W2818</f>
        <v>41843</v>
      </c>
      <c r="Y2818" s="121" t="b">
        <f t="shared" ref="Y2818:Y2881" si="491">IF(B2818&lt;&gt;"Male", TRUE, FALSE)</f>
        <v>0</v>
      </c>
      <c r="Z2818" s="121" t="b">
        <f t="shared" ref="Z2818:Z2881" si="492">IF(AC2818&lt;&gt;"No",TRUE, FALSE)</f>
        <v>0</v>
      </c>
      <c r="AA2818" s="111" t="b">
        <f t="shared" ref="AA2818:AA2881" si="493">IF(H2817&lt;&gt;0, TRUE,FALSE)</f>
        <v>1</v>
      </c>
      <c r="AB2818" s="121" t="b">
        <f t="shared" ref="AB2818:AB2881" si="494">IF(J2818&lt;&gt;0, TRUE, FALSE)</f>
        <v>1</v>
      </c>
      <c r="AC2818" t="s">
        <v>5</v>
      </c>
      <c r="AD2818"/>
      <c r="AE2818"/>
      <c r="AF2818"/>
      <c r="AG2818"/>
      <c r="AH2818"/>
      <c r="AI2818"/>
      <c r="AJ2818"/>
      <c r="AK2818"/>
      <c r="AL2818"/>
      <c r="AM2818"/>
    </row>
    <row r="2819" spans="1:39" ht="16">
      <c r="A2819" s="108" t="s">
        <v>4720</v>
      </c>
      <c r="B2819" s="108" t="s">
        <v>3</v>
      </c>
      <c r="C2819" s="111">
        <v>1</v>
      </c>
      <c r="D2819" s="108" t="s">
        <v>5</v>
      </c>
      <c r="E2819" s="108" t="s">
        <v>5</v>
      </c>
      <c r="F2819" s="121">
        <f t="shared" si="484"/>
        <v>0</v>
      </c>
      <c r="G2819" s="121" t="str">
        <f>VLOOKUP(H2819, phone[#All], 2, 0)</f>
        <v>Two or More Lines</v>
      </c>
      <c r="H2819" s="108">
        <v>2</v>
      </c>
      <c r="I2819" s="120" t="str">
        <f>VLOOKUP(J2819,internet[#All], 2, 0)</f>
        <v>Fiber Optic</v>
      </c>
      <c r="J2819" s="108">
        <v>2</v>
      </c>
      <c r="K2819" s="121" t="b">
        <f>IF(AND(my_practice13[[#This Row],[phone_service]]&gt;0, my_practice13[[#This Row],[internet_service]]&gt;0),TRUE,FALSE)</f>
        <v>1</v>
      </c>
      <c r="L2819" s="121" t="b">
        <f>IF(AND(my_practice13[[#This Row],[phone_service]]=0, my_practice13[[#This Row],[internet_service]]&gt;0),TRUE, FALSE)</f>
        <v>0</v>
      </c>
      <c r="M2819" s="121" t="b">
        <f t="shared" si="485"/>
        <v>0</v>
      </c>
      <c r="N2819" s="121" t="str">
        <f>VLOOKUP(O2819,contract[#All], 2, 0)</f>
        <v>Month-to-Month</v>
      </c>
      <c r="O2819" s="108">
        <v>0</v>
      </c>
      <c r="P2819" s="108" t="s">
        <v>7</v>
      </c>
      <c r="Q2819" s="107">
        <v>96.85</v>
      </c>
      <c r="R2819" s="107">
        <v>5219.6499999999996</v>
      </c>
      <c r="S2819" s="111">
        <f>my_practice13[[#This Row],[total_charges]]/my_practice13[[#This Row],[monthly_charges]]</f>
        <v>53.894166236448115</v>
      </c>
      <c r="T2819" s="107">
        <f t="shared" si="486"/>
        <v>96.85</v>
      </c>
      <c r="U2819" s="121">
        <f t="shared" si="487"/>
        <v>1</v>
      </c>
      <c r="V2819" s="118">
        <f t="shared" ca="1" si="488"/>
        <v>43705</v>
      </c>
      <c r="W2819" s="111">
        <f t="shared" si="489"/>
        <v>1638</v>
      </c>
      <c r="X2819" s="118">
        <f t="shared" ca="1" si="490"/>
        <v>42067</v>
      </c>
      <c r="Y2819" s="121" t="b">
        <f t="shared" si="491"/>
        <v>1</v>
      </c>
      <c r="Z2819" s="121" t="b">
        <f t="shared" si="492"/>
        <v>0</v>
      </c>
      <c r="AA2819" s="111" t="b">
        <f t="shared" si="493"/>
        <v>1</v>
      </c>
      <c r="AB2819" s="121" t="b">
        <f t="shared" si="494"/>
        <v>1</v>
      </c>
      <c r="AC2819" t="s">
        <v>5</v>
      </c>
      <c r="AD2819"/>
      <c r="AE2819"/>
      <c r="AF2819"/>
      <c r="AG2819"/>
      <c r="AH2819"/>
      <c r="AI2819"/>
      <c r="AJ2819"/>
      <c r="AK2819"/>
      <c r="AL2819"/>
      <c r="AM2819"/>
    </row>
    <row r="2820" spans="1:39" ht="16">
      <c r="A2820" s="108" t="s">
        <v>6157</v>
      </c>
      <c r="B2820" s="108" t="s">
        <v>3</v>
      </c>
      <c r="C2820" s="111">
        <v>0</v>
      </c>
      <c r="D2820" s="108" t="s">
        <v>5</v>
      </c>
      <c r="E2820" s="108" t="s">
        <v>5</v>
      </c>
      <c r="F2820" s="121">
        <f t="shared" si="484"/>
        <v>0</v>
      </c>
      <c r="G2820" s="121" t="str">
        <f>VLOOKUP(H2820, phone[#All], 2, 0)</f>
        <v>One Line</v>
      </c>
      <c r="H2820" s="108">
        <v>1</v>
      </c>
      <c r="I2820" s="120" t="str">
        <f>VLOOKUP(J2820,internet[#All], 2, 0)</f>
        <v>Fiber Optic</v>
      </c>
      <c r="J2820" s="108">
        <v>2</v>
      </c>
      <c r="K2820" s="121" t="b">
        <f>IF(AND(my_practice13[[#This Row],[phone_service]]&gt;0, my_practice13[[#This Row],[internet_service]]&gt;0),TRUE,FALSE)</f>
        <v>1</v>
      </c>
      <c r="L2820" s="121" t="b">
        <f>IF(AND(my_practice13[[#This Row],[phone_service]]=0, my_practice13[[#This Row],[internet_service]]&gt;0),TRUE, FALSE)</f>
        <v>0</v>
      </c>
      <c r="M2820" s="121" t="b">
        <f t="shared" si="485"/>
        <v>0</v>
      </c>
      <c r="N2820" s="121" t="str">
        <f>VLOOKUP(O2820,contract[#All], 2, 0)</f>
        <v>Month-to-Month</v>
      </c>
      <c r="O2820" s="108">
        <v>0</v>
      </c>
      <c r="P2820" s="108" t="s">
        <v>7</v>
      </c>
      <c r="Q2820" s="107">
        <v>99.5</v>
      </c>
      <c r="R2820" s="107">
        <v>2369.0500000000002</v>
      </c>
      <c r="S2820" s="111">
        <f>my_practice13[[#This Row],[total_charges]]/my_practice13[[#This Row],[monthly_charges]]</f>
        <v>23.809547738693468</v>
      </c>
      <c r="T2820" s="107">
        <f t="shared" si="486"/>
        <v>99.5</v>
      </c>
      <c r="U2820" s="121">
        <f t="shared" si="487"/>
        <v>1</v>
      </c>
      <c r="V2820" s="118">
        <f t="shared" ca="1" si="488"/>
        <v>43705</v>
      </c>
      <c r="W2820" s="111">
        <f t="shared" si="489"/>
        <v>724</v>
      </c>
      <c r="X2820" s="118">
        <f t="shared" ca="1" si="490"/>
        <v>42981</v>
      </c>
      <c r="Y2820" s="121" t="b">
        <f t="shared" si="491"/>
        <v>1</v>
      </c>
      <c r="Z2820" s="121" t="b">
        <f t="shared" si="492"/>
        <v>1</v>
      </c>
      <c r="AA2820" s="111" t="b">
        <f t="shared" si="493"/>
        <v>1</v>
      </c>
      <c r="AB2820" s="121" t="b">
        <f t="shared" si="494"/>
        <v>1</v>
      </c>
      <c r="AC2820" t="s">
        <v>4</v>
      </c>
      <c r="AD2820"/>
      <c r="AE2820"/>
      <c r="AF2820"/>
      <c r="AG2820"/>
      <c r="AH2820"/>
      <c r="AI2820"/>
      <c r="AJ2820"/>
      <c r="AK2820"/>
      <c r="AL2820"/>
      <c r="AM2820"/>
    </row>
    <row r="2821" spans="1:39" ht="16">
      <c r="A2821" s="108" t="s">
        <v>2146</v>
      </c>
      <c r="B2821" s="108" t="s">
        <v>3</v>
      </c>
      <c r="C2821" s="111">
        <v>0</v>
      </c>
      <c r="D2821" s="108" t="s">
        <v>5</v>
      </c>
      <c r="E2821" s="108" t="s">
        <v>5</v>
      </c>
      <c r="F2821" s="121">
        <f t="shared" si="484"/>
        <v>0</v>
      </c>
      <c r="G2821" s="121" t="str">
        <f>VLOOKUP(H2821, phone[#All], 2, 0)</f>
        <v>Two or More Lines</v>
      </c>
      <c r="H2821" s="108">
        <v>2</v>
      </c>
      <c r="I2821" s="120" t="str">
        <f>VLOOKUP(J2821,internet[#All], 2, 0)</f>
        <v>Fiber Optic</v>
      </c>
      <c r="J2821" s="108">
        <v>2</v>
      </c>
      <c r="K2821" s="121" t="b">
        <f>IF(AND(my_practice13[[#This Row],[phone_service]]&gt;0, my_practice13[[#This Row],[internet_service]]&gt;0),TRUE,FALSE)</f>
        <v>1</v>
      </c>
      <c r="L2821" s="121" t="b">
        <f>IF(AND(my_practice13[[#This Row],[phone_service]]=0, my_practice13[[#This Row],[internet_service]]&gt;0),TRUE, FALSE)</f>
        <v>0</v>
      </c>
      <c r="M2821" s="121" t="b">
        <f t="shared" si="485"/>
        <v>0</v>
      </c>
      <c r="N2821" s="121" t="str">
        <f>VLOOKUP(O2821,contract[#All], 2, 0)</f>
        <v>Month-to-Month</v>
      </c>
      <c r="O2821" s="108">
        <v>0</v>
      </c>
      <c r="P2821" s="108" t="s">
        <v>17</v>
      </c>
      <c r="Q2821" s="107">
        <v>106.6</v>
      </c>
      <c r="R2821" s="107">
        <v>5893.95</v>
      </c>
      <c r="S2821" s="111">
        <f>my_practice13[[#This Row],[total_charges]]/my_practice13[[#This Row],[monthly_charges]]</f>
        <v>55.290337711069419</v>
      </c>
      <c r="T2821" s="107">
        <f t="shared" si="486"/>
        <v>106.6</v>
      </c>
      <c r="U2821" s="121">
        <f t="shared" si="487"/>
        <v>1</v>
      </c>
      <c r="V2821" s="118">
        <f t="shared" ca="1" si="488"/>
        <v>43705</v>
      </c>
      <c r="W2821" s="111">
        <f t="shared" si="489"/>
        <v>1681</v>
      </c>
      <c r="X2821" s="118">
        <f t="shared" ca="1" si="490"/>
        <v>42024</v>
      </c>
      <c r="Y2821" s="121" t="b">
        <f t="shared" si="491"/>
        <v>1</v>
      </c>
      <c r="Z2821" s="121" t="b">
        <f t="shared" si="492"/>
        <v>0</v>
      </c>
      <c r="AA2821" s="111" t="b">
        <f t="shared" si="493"/>
        <v>1</v>
      </c>
      <c r="AB2821" s="121" t="b">
        <f t="shared" si="494"/>
        <v>1</v>
      </c>
      <c r="AC2821" t="s">
        <v>5</v>
      </c>
      <c r="AD2821"/>
      <c r="AE2821"/>
      <c r="AF2821"/>
      <c r="AG2821"/>
      <c r="AH2821"/>
      <c r="AI2821"/>
      <c r="AJ2821"/>
      <c r="AK2821"/>
      <c r="AL2821"/>
      <c r="AM2821"/>
    </row>
    <row r="2822" spans="1:39" ht="16">
      <c r="A2822" s="108" t="s">
        <v>6744</v>
      </c>
      <c r="B2822" s="108" t="s">
        <v>9</v>
      </c>
      <c r="C2822" s="111">
        <v>0</v>
      </c>
      <c r="D2822" s="108" t="s">
        <v>5</v>
      </c>
      <c r="E2822" s="108" t="s">
        <v>5</v>
      </c>
      <c r="F2822" s="121">
        <f t="shared" si="484"/>
        <v>0</v>
      </c>
      <c r="G2822" s="121" t="str">
        <f>VLOOKUP(H2822, phone[#All], 2, 0)</f>
        <v>One Line</v>
      </c>
      <c r="H2822" s="108">
        <v>1</v>
      </c>
      <c r="I2822" s="120" t="str">
        <f>VLOOKUP(J2822,internet[#All], 2, 0)</f>
        <v>DSL</v>
      </c>
      <c r="J2822" s="108">
        <v>1</v>
      </c>
      <c r="K2822" s="121" t="b">
        <f>IF(AND(my_practice13[[#This Row],[phone_service]]&gt;0, my_practice13[[#This Row],[internet_service]]&gt;0),TRUE,FALSE)</f>
        <v>1</v>
      </c>
      <c r="L2822" s="121" t="b">
        <f>IF(AND(my_practice13[[#This Row],[phone_service]]=0, my_practice13[[#This Row],[internet_service]]&gt;0),TRUE, FALSE)</f>
        <v>0</v>
      </c>
      <c r="M2822" s="121" t="b">
        <f t="shared" si="485"/>
        <v>0</v>
      </c>
      <c r="N2822" s="121" t="str">
        <f>VLOOKUP(O2822,contract[#All], 2, 0)</f>
        <v>Month-to-Month</v>
      </c>
      <c r="O2822" s="108">
        <v>0</v>
      </c>
      <c r="P2822" s="108" t="s">
        <v>10</v>
      </c>
      <c r="Q2822" s="107">
        <v>50.35</v>
      </c>
      <c r="R2822" s="107">
        <v>1411.35</v>
      </c>
      <c r="S2822" s="111">
        <f>my_practice13[[#This Row],[total_charges]]/my_practice13[[#This Row],[monthly_charges]]</f>
        <v>28.03078450844091</v>
      </c>
      <c r="T2822" s="107">
        <f t="shared" si="486"/>
        <v>50.35</v>
      </c>
      <c r="U2822" s="121">
        <f t="shared" si="487"/>
        <v>1</v>
      </c>
      <c r="V2822" s="118">
        <f t="shared" ca="1" si="488"/>
        <v>43705</v>
      </c>
      <c r="W2822" s="111">
        <f t="shared" si="489"/>
        <v>852</v>
      </c>
      <c r="X2822" s="118">
        <f t="shared" ca="1" si="490"/>
        <v>42853</v>
      </c>
      <c r="Y2822" s="121" t="b">
        <f t="shared" si="491"/>
        <v>0</v>
      </c>
      <c r="Z2822" s="121" t="b">
        <f t="shared" si="492"/>
        <v>0</v>
      </c>
      <c r="AA2822" s="111" t="b">
        <f t="shared" si="493"/>
        <v>1</v>
      </c>
      <c r="AB2822" s="121" t="b">
        <f t="shared" si="494"/>
        <v>1</v>
      </c>
      <c r="AC2822" t="s">
        <v>5</v>
      </c>
      <c r="AD2822"/>
      <c r="AE2822"/>
      <c r="AF2822"/>
      <c r="AG2822"/>
      <c r="AH2822"/>
      <c r="AI2822"/>
      <c r="AJ2822"/>
      <c r="AK2822"/>
      <c r="AL2822"/>
      <c r="AM2822"/>
    </row>
    <row r="2823" spans="1:39" ht="16">
      <c r="A2823" s="108" t="s">
        <v>5464</v>
      </c>
      <c r="B2823" s="108" t="s">
        <v>9</v>
      </c>
      <c r="C2823" s="111">
        <v>0</v>
      </c>
      <c r="D2823" s="108" t="s">
        <v>4</v>
      </c>
      <c r="E2823" s="108" t="s">
        <v>5</v>
      </c>
      <c r="F2823" s="121">
        <f t="shared" si="484"/>
        <v>1</v>
      </c>
      <c r="G2823" s="121" t="str">
        <f>VLOOKUP(H2823, phone[#All], 2, 0)</f>
        <v>One Line</v>
      </c>
      <c r="H2823" s="108">
        <v>1</v>
      </c>
      <c r="I2823" s="120" t="str">
        <f>VLOOKUP(J2823,internet[#All], 2, 0)</f>
        <v>DSL</v>
      </c>
      <c r="J2823" s="108">
        <v>1</v>
      </c>
      <c r="K2823" s="121" t="b">
        <f>IF(AND(my_practice13[[#This Row],[phone_service]]&gt;0, my_practice13[[#This Row],[internet_service]]&gt;0),TRUE,FALSE)</f>
        <v>1</v>
      </c>
      <c r="L2823" s="121" t="b">
        <f>IF(AND(my_practice13[[#This Row],[phone_service]]=0, my_practice13[[#This Row],[internet_service]]&gt;0),TRUE, FALSE)</f>
        <v>0</v>
      </c>
      <c r="M2823" s="121" t="b">
        <f t="shared" si="485"/>
        <v>0</v>
      </c>
      <c r="N2823" s="121" t="str">
        <f>VLOOKUP(O2823,contract[#All], 2, 0)</f>
        <v>2 Year</v>
      </c>
      <c r="O2823" s="108">
        <v>2</v>
      </c>
      <c r="P2823" s="108" t="s">
        <v>10</v>
      </c>
      <c r="Q2823" s="107">
        <v>61.35</v>
      </c>
      <c r="R2823" s="107">
        <v>3766.2</v>
      </c>
      <c r="S2823" s="111">
        <f>my_practice13[[#This Row],[total_charges]]/my_practice13[[#This Row],[monthly_charges]]</f>
        <v>61.388753056234712</v>
      </c>
      <c r="T2823" s="107">
        <f t="shared" si="486"/>
        <v>61.35</v>
      </c>
      <c r="U2823" s="121">
        <f t="shared" si="487"/>
        <v>1</v>
      </c>
      <c r="V2823" s="118">
        <f t="shared" ca="1" si="488"/>
        <v>43705</v>
      </c>
      <c r="W2823" s="111">
        <f t="shared" si="489"/>
        <v>1866</v>
      </c>
      <c r="X2823" s="118">
        <f t="shared" ca="1" si="490"/>
        <v>41839</v>
      </c>
      <c r="Y2823" s="121" t="b">
        <f t="shared" si="491"/>
        <v>0</v>
      </c>
      <c r="Z2823" s="121" t="b">
        <f t="shared" si="492"/>
        <v>0</v>
      </c>
      <c r="AA2823" s="111" t="b">
        <f t="shared" si="493"/>
        <v>1</v>
      </c>
      <c r="AB2823" s="121" t="b">
        <f t="shared" si="494"/>
        <v>1</v>
      </c>
      <c r="AC2823" t="s">
        <v>5</v>
      </c>
      <c r="AD2823"/>
      <c r="AE2823"/>
      <c r="AF2823"/>
      <c r="AG2823"/>
      <c r="AH2823"/>
      <c r="AI2823"/>
      <c r="AJ2823"/>
      <c r="AK2823"/>
      <c r="AL2823"/>
      <c r="AM2823"/>
    </row>
    <row r="2824" spans="1:39" ht="16">
      <c r="A2824" s="108" t="s">
        <v>6290</v>
      </c>
      <c r="B2824" s="108" t="s">
        <v>3</v>
      </c>
      <c r="C2824" s="111">
        <v>0</v>
      </c>
      <c r="D2824" s="108" t="s">
        <v>4</v>
      </c>
      <c r="E2824" s="108" t="s">
        <v>4</v>
      </c>
      <c r="F2824" s="121">
        <f t="shared" si="484"/>
        <v>3</v>
      </c>
      <c r="G2824" s="121" t="str">
        <f>VLOOKUP(H2824, phone[#All], 2, 0)</f>
        <v>One Line</v>
      </c>
      <c r="H2824" s="108">
        <v>1</v>
      </c>
      <c r="I2824" s="120" t="str">
        <f>VLOOKUP(J2824,internet[#All], 2, 0)</f>
        <v>DSL</v>
      </c>
      <c r="J2824" s="108">
        <v>1</v>
      </c>
      <c r="K2824" s="121" t="b">
        <f>IF(AND(my_practice13[[#This Row],[phone_service]]&gt;0, my_practice13[[#This Row],[internet_service]]&gt;0),TRUE,FALSE)</f>
        <v>1</v>
      </c>
      <c r="L2824" s="121" t="b">
        <f>IF(AND(my_practice13[[#This Row],[phone_service]]=0, my_practice13[[#This Row],[internet_service]]&gt;0),TRUE, FALSE)</f>
        <v>0</v>
      </c>
      <c r="M2824" s="121" t="b">
        <f t="shared" si="485"/>
        <v>0</v>
      </c>
      <c r="N2824" s="121" t="str">
        <f>VLOOKUP(O2824,contract[#All], 2, 0)</f>
        <v>Month-to-Month</v>
      </c>
      <c r="O2824" s="108">
        <v>0</v>
      </c>
      <c r="P2824" s="108" t="s">
        <v>7</v>
      </c>
      <c r="Q2824" s="107">
        <v>44.95</v>
      </c>
      <c r="R2824" s="107">
        <v>926.25</v>
      </c>
      <c r="S2824" s="111">
        <f>my_practice13[[#This Row],[total_charges]]/my_practice13[[#This Row],[monthly_charges]]</f>
        <v>20.606229143492769</v>
      </c>
      <c r="T2824" s="107">
        <f t="shared" si="486"/>
        <v>44.95</v>
      </c>
      <c r="U2824" s="121">
        <f t="shared" si="487"/>
        <v>1</v>
      </c>
      <c r="V2824" s="118">
        <f t="shared" ca="1" si="488"/>
        <v>43705</v>
      </c>
      <c r="W2824" s="111">
        <f t="shared" si="489"/>
        <v>626</v>
      </c>
      <c r="X2824" s="118">
        <f t="shared" ca="1" si="490"/>
        <v>43079</v>
      </c>
      <c r="Y2824" s="121" t="b">
        <f t="shared" si="491"/>
        <v>1</v>
      </c>
      <c r="Z2824" s="121" t="b">
        <f t="shared" si="492"/>
        <v>0</v>
      </c>
      <c r="AA2824" s="111" t="b">
        <f t="shared" si="493"/>
        <v>1</v>
      </c>
      <c r="AB2824" s="121" t="b">
        <f t="shared" si="494"/>
        <v>1</v>
      </c>
      <c r="AC2824" t="s">
        <v>5</v>
      </c>
      <c r="AD2824"/>
      <c r="AE2824"/>
      <c r="AF2824"/>
      <c r="AG2824"/>
      <c r="AH2824"/>
      <c r="AI2824"/>
      <c r="AJ2824"/>
      <c r="AK2824"/>
      <c r="AL2824"/>
      <c r="AM2824"/>
    </row>
    <row r="2825" spans="1:39" ht="16">
      <c r="A2825" s="108" t="s">
        <v>771</v>
      </c>
      <c r="B2825" s="108" t="s">
        <v>9</v>
      </c>
      <c r="C2825" s="111">
        <v>0</v>
      </c>
      <c r="D2825" s="108" t="s">
        <v>5</v>
      </c>
      <c r="E2825" s="108" t="s">
        <v>5</v>
      </c>
      <c r="F2825" s="121">
        <f t="shared" si="484"/>
        <v>0</v>
      </c>
      <c r="G2825" s="121" t="str">
        <f>VLOOKUP(H2825, phone[#All], 2, 0)</f>
        <v>One Line</v>
      </c>
      <c r="H2825" s="108">
        <v>1</v>
      </c>
      <c r="I2825" s="120" t="str">
        <f>VLOOKUP(J2825,internet[#All], 2, 0)</f>
        <v>No Internet Service</v>
      </c>
      <c r="J2825" s="108">
        <v>0</v>
      </c>
      <c r="K2825" s="121" t="b">
        <f>IF(AND(my_practice13[[#This Row],[phone_service]]&gt;0, my_practice13[[#This Row],[internet_service]]&gt;0),TRUE,FALSE)</f>
        <v>0</v>
      </c>
      <c r="L2825" s="121" t="b">
        <f>IF(AND(my_practice13[[#This Row],[phone_service]]=0, my_practice13[[#This Row],[internet_service]]&gt;0),TRUE, FALSE)</f>
        <v>0</v>
      </c>
      <c r="M2825" s="121" t="b">
        <f t="shared" si="485"/>
        <v>1</v>
      </c>
      <c r="N2825" s="121" t="str">
        <f>VLOOKUP(O2825,contract[#All], 2, 0)</f>
        <v>Month-to-Month</v>
      </c>
      <c r="O2825" s="108">
        <v>0</v>
      </c>
      <c r="P2825" s="108" t="s">
        <v>10</v>
      </c>
      <c r="Q2825" s="107">
        <v>20.8</v>
      </c>
      <c r="R2825" s="107">
        <v>20.8</v>
      </c>
      <c r="S2825" s="111">
        <f>my_practice13[[#This Row],[total_charges]]/my_practice13[[#This Row],[monthly_charges]]</f>
        <v>1</v>
      </c>
      <c r="T2825" s="107">
        <f t="shared" si="486"/>
        <v>20.8</v>
      </c>
      <c r="U2825" s="121">
        <f t="shared" si="487"/>
        <v>1</v>
      </c>
      <c r="V2825" s="118">
        <f t="shared" ca="1" si="488"/>
        <v>43705</v>
      </c>
      <c r="W2825" s="111">
        <f t="shared" si="489"/>
        <v>30</v>
      </c>
      <c r="X2825" s="118">
        <f t="shared" ca="1" si="490"/>
        <v>43675</v>
      </c>
      <c r="Y2825" s="121" t="b">
        <f t="shared" si="491"/>
        <v>0</v>
      </c>
      <c r="Z2825" s="121" t="b">
        <f t="shared" si="492"/>
        <v>0</v>
      </c>
      <c r="AA2825" s="111" t="b">
        <f t="shared" si="493"/>
        <v>1</v>
      </c>
      <c r="AB2825" s="121" t="b">
        <f t="shared" si="494"/>
        <v>0</v>
      </c>
      <c r="AC2825" t="s">
        <v>5</v>
      </c>
      <c r="AD2825"/>
      <c r="AE2825"/>
      <c r="AF2825"/>
      <c r="AG2825"/>
      <c r="AH2825"/>
      <c r="AI2825"/>
      <c r="AJ2825"/>
      <c r="AK2825"/>
      <c r="AL2825"/>
      <c r="AM2825"/>
    </row>
    <row r="2826" spans="1:39" ht="16">
      <c r="A2826" s="108" t="s">
        <v>4341</v>
      </c>
      <c r="B2826" s="108" t="s">
        <v>9</v>
      </c>
      <c r="C2826" s="111">
        <v>0</v>
      </c>
      <c r="D2826" s="108" t="s">
        <v>5</v>
      </c>
      <c r="E2826" s="108" t="s">
        <v>5</v>
      </c>
      <c r="F2826" s="121">
        <f t="shared" si="484"/>
        <v>0</v>
      </c>
      <c r="G2826" s="121" t="str">
        <f>VLOOKUP(H2826, phone[#All], 2, 0)</f>
        <v>One Line</v>
      </c>
      <c r="H2826" s="108">
        <v>1</v>
      </c>
      <c r="I2826" s="120" t="str">
        <f>VLOOKUP(J2826,internet[#All], 2, 0)</f>
        <v>Fiber Optic</v>
      </c>
      <c r="J2826" s="108">
        <v>2</v>
      </c>
      <c r="K2826" s="121" t="b">
        <f>IF(AND(my_practice13[[#This Row],[phone_service]]&gt;0, my_practice13[[#This Row],[internet_service]]&gt;0),TRUE,FALSE)</f>
        <v>1</v>
      </c>
      <c r="L2826" s="121" t="b">
        <f>IF(AND(my_practice13[[#This Row],[phone_service]]=0, my_practice13[[#This Row],[internet_service]]&gt;0),TRUE, FALSE)</f>
        <v>0</v>
      </c>
      <c r="M2826" s="121" t="b">
        <f t="shared" si="485"/>
        <v>0</v>
      </c>
      <c r="N2826" s="121" t="str">
        <f>VLOOKUP(O2826,contract[#All], 2, 0)</f>
        <v>Month-to-Month</v>
      </c>
      <c r="O2826" s="108">
        <v>0</v>
      </c>
      <c r="P2826" s="108" t="s">
        <v>7</v>
      </c>
      <c r="Q2826" s="107">
        <v>78.25</v>
      </c>
      <c r="R2826" s="107">
        <v>1490.95</v>
      </c>
      <c r="S2826" s="111">
        <f>my_practice13[[#This Row],[total_charges]]/my_practice13[[#This Row],[monthly_charges]]</f>
        <v>19.053674121405752</v>
      </c>
      <c r="T2826" s="107">
        <f t="shared" si="486"/>
        <v>78.25</v>
      </c>
      <c r="U2826" s="121">
        <f t="shared" si="487"/>
        <v>1</v>
      </c>
      <c r="V2826" s="118">
        <f t="shared" ca="1" si="488"/>
        <v>43705</v>
      </c>
      <c r="W2826" s="111">
        <f t="shared" si="489"/>
        <v>579</v>
      </c>
      <c r="X2826" s="118">
        <f t="shared" ca="1" si="490"/>
        <v>43126</v>
      </c>
      <c r="Y2826" s="121" t="b">
        <f t="shared" si="491"/>
        <v>0</v>
      </c>
      <c r="Z2826" s="121" t="b">
        <f t="shared" si="492"/>
        <v>1</v>
      </c>
      <c r="AA2826" s="111" t="b">
        <f t="shared" si="493"/>
        <v>1</v>
      </c>
      <c r="AB2826" s="121" t="b">
        <f t="shared" si="494"/>
        <v>1</v>
      </c>
      <c r="AC2826" t="s">
        <v>4</v>
      </c>
      <c r="AD2826"/>
      <c r="AE2826"/>
      <c r="AF2826"/>
      <c r="AG2826"/>
      <c r="AH2826"/>
      <c r="AI2826"/>
      <c r="AJ2826"/>
      <c r="AK2826"/>
      <c r="AL2826"/>
      <c r="AM2826"/>
    </row>
    <row r="2827" spans="1:39" ht="16">
      <c r="A2827" s="108" t="s">
        <v>3235</v>
      </c>
      <c r="B2827" s="108" t="s">
        <v>3</v>
      </c>
      <c r="C2827" s="111">
        <v>0</v>
      </c>
      <c r="D2827" s="108" t="s">
        <v>5</v>
      </c>
      <c r="E2827" s="108" t="s">
        <v>5</v>
      </c>
      <c r="F2827" s="121">
        <f t="shared" si="484"/>
        <v>0</v>
      </c>
      <c r="G2827" s="121" t="str">
        <f>VLOOKUP(H2827, phone[#All], 2, 0)</f>
        <v>Two or More Lines</v>
      </c>
      <c r="H2827" s="108">
        <v>2</v>
      </c>
      <c r="I2827" s="120" t="str">
        <f>VLOOKUP(J2827,internet[#All], 2, 0)</f>
        <v>DSL</v>
      </c>
      <c r="J2827" s="108">
        <v>1</v>
      </c>
      <c r="K2827" s="121" t="b">
        <f>IF(AND(my_practice13[[#This Row],[phone_service]]&gt;0, my_practice13[[#This Row],[internet_service]]&gt;0),TRUE,FALSE)</f>
        <v>1</v>
      </c>
      <c r="L2827" s="121" t="b">
        <f>IF(AND(my_practice13[[#This Row],[phone_service]]=0, my_practice13[[#This Row],[internet_service]]&gt;0),TRUE, FALSE)</f>
        <v>0</v>
      </c>
      <c r="M2827" s="121" t="b">
        <f t="shared" si="485"/>
        <v>0</v>
      </c>
      <c r="N2827" s="121" t="str">
        <f>VLOOKUP(O2827,contract[#All], 2, 0)</f>
        <v>Month-to-Month</v>
      </c>
      <c r="O2827" s="108">
        <v>0</v>
      </c>
      <c r="P2827" s="108" t="s">
        <v>7</v>
      </c>
      <c r="Q2827" s="107">
        <v>74.650000000000006</v>
      </c>
      <c r="R2827" s="107">
        <v>521.1</v>
      </c>
      <c r="S2827" s="111">
        <f>my_practice13[[#This Row],[total_charges]]/my_practice13[[#This Row],[monthly_charges]]</f>
        <v>6.9805760214333556</v>
      </c>
      <c r="T2827" s="107">
        <f t="shared" si="486"/>
        <v>74.650000000000006</v>
      </c>
      <c r="U2827" s="121">
        <f t="shared" si="487"/>
        <v>1</v>
      </c>
      <c r="V2827" s="118">
        <f t="shared" ca="1" si="488"/>
        <v>43705</v>
      </c>
      <c r="W2827" s="111">
        <f t="shared" si="489"/>
        <v>212</v>
      </c>
      <c r="X2827" s="118">
        <f t="shared" ca="1" si="490"/>
        <v>43493</v>
      </c>
      <c r="Y2827" s="121" t="b">
        <f t="shared" si="491"/>
        <v>1</v>
      </c>
      <c r="Z2827" s="121" t="b">
        <f t="shared" si="492"/>
        <v>1</v>
      </c>
      <c r="AA2827" s="111" t="b">
        <f t="shared" si="493"/>
        <v>1</v>
      </c>
      <c r="AB2827" s="121" t="b">
        <f t="shared" si="494"/>
        <v>1</v>
      </c>
      <c r="AC2827" t="s">
        <v>4</v>
      </c>
      <c r="AD2827"/>
      <c r="AE2827"/>
      <c r="AF2827"/>
      <c r="AG2827"/>
      <c r="AH2827"/>
      <c r="AI2827"/>
      <c r="AJ2827"/>
      <c r="AK2827"/>
      <c r="AL2827"/>
      <c r="AM2827"/>
    </row>
    <row r="2828" spans="1:39" ht="16">
      <c r="A2828" s="108" t="s">
        <v>2796</v>
      </c>
      <c r="B2828" s="108" t="s">
        <v>3</v>
      </c>
      <c r="C2828" s="111">
        <v>0</v>
      </c>
      <c r="D2828" s="108" t="s">
        <v>5</v>
      </c>
      <c r="E2828" s="108" t="s">
        <v>5</v>
      </c>
      <c r="F2828" s="121">
        <f t="shared" si="484"/>
        <v>0</v>
      </c>
      <c r="G2828" s="121" t="str">
        <f>VLOOKUP(H2828, phone[#All], 2, 0)</f>
        <v>Two or More Lines</v>
      </c>
      <c r="H2828" s="108">
        <v>2</v>
      </c>
      <c r="I2828" s="120" t="str">
        <f>VLOOKUP(J2828,internet[#All], 2, 0)</f>
        <v>Fiber Optic</v>
      </c>
      <c r="J2828" s="108">
        <v>2</v>
      </c>
      <c r="K2828" s="121" t="b">
        <f>IF(AND(my_practice13[[#This Row],[phone_service]]&gt;0, my_practice13[[#This Row],[internet_service]]&gt;0),TRUE,FALSE)</f>
        <v>1</v>
      </c>
      <c r="L2828" s="121" t="b">
        <f>IF(AND(my_practice13[[#This Row],[phone_service]]=0, my_practice13[[#This Row],[internet_service]]&gt;0),TRUE, FALSE)</f>
        <v>0</v>
      </c>
      <c r="M2828" s="121" t="b">
        <f t="shared" si="485"/>
        <v>0</v>
      </c>
      <c r="N2828" s="121" t="str">
        <f>VLOOKUP(O2828,contract[#All], 2, 0)</f>
        <v>2 Year</v>
      </c>
      <c r="O2828" s="108">
        <v>2</v>
      </c>
      <c r="P2828" s="108" t="s">
        <v>7</v>
      </c>
      <c r="Q2828" s="107">
        <v>108.9</v>
      </c>
      <c r="R2828" s="107">
        <v>2809.05</v>
      </c>
      <c r="S2828" s="111">
        <f>my_practice13[[#This Row],[total_charges]]/my_practice13[[#This Row],[monthly_charges]]</f>
        <v>25.794765840220386</v>
      </c>
      <c r="T2828" s="107">
        <f t="shared" si="486"/>
        <v>108.9</v>
      </c>
      <c r="U2828" s="121">
        <f t="shared" si="487"/>
        <v>1</v>
      </c>
      <c r="V2828" s="118">
        <f t="shared" ca="1" si="488"/>
        <v>43705</v>
      </c>
      <c r="W2828" s="111">
        <f t="shared" si="489"/>
        <v>784</v>
      </c>
      <c r="X2828" s="118">
        <f t="shared" ca="1" si="490"/>
        <v>42921</v>
      </c>
      <c r="Y2828" s="121" t="b">
        <f t="shared" si="491"/>
        <v>1</v>
      </c>
      <c r="Z2828" s="121" t="b">
        <f t="shared" si="492"/>
        <v>0</v>
      </c>
      <c r="AA2828" s="111" t="b">
        <f t="shared" si="493"/>
        <v>1</v>
      </c>
      <c r="AB2828" s="121" t="b">
        <f t="shared" si="494"/>
        <v>1</v>
      </c>
      <c r="AC2828" t="s">
        <v>5</v>
      </c>
      <c r="AD2828"/>
      <c r="AE2828"/>
      <c r="AF2828"/>
      <c r="AG2828"/>
      <c r="AH2828"/>
      <c r="AI2828"/>
      <c r="AJ2828"/>
      <c r="AK2828"/>
      <c r="AL2828"/>
      <c r="AM2828"/>
    </row>
    <row r="2829" spans="1:39" ht="16">
      <c r="A2829" s="108" t="s">
        <v>4673</v>
      </c>
      <c r="B2829" s="108" t="s">
        <v>9</v>
      </c>
      <c r="C2829" s="111">
        <v>0</v>
      </c>
      <c r="D2829" s="108" t="s">
        <v>5</v>
      </c>
      <c r="E2829" s="108" t="s">
        <v>4</v>
      </c>
      <c r="F2829" s="121">
        <f t="shared" si="484"/>
        <v>2</v>
      </c>
      <c r="G2829" s="121" t="str">
        <f>VLOOKUP(H2829, phone[#All], 2, 0)</f>
        <v>One Line</v>
      </c>
      <c r="H2829" s="108">
        <v>1</v>
      </c>
      <c r="I2829" s="120" t="str">
        <f>VLOOKUP(J2829,internet[#All], 2, 0)</f>
        <v>No Internet Service</v>
      </c>
      <c r="J2829" s="108">
        <v>0</v>
      </c>
      <c r="K2829" s="121" t="b">
        <f>IF(AND(my_practice13[[#This Row],[phone_service]]&gt;0, my_practice13[[#This Row],[internet_service]]&gt;0),TRUE,FALSE)</f>
        <v>0</v>
      </c>
      <c r="L2829" s="121" t="b">
        <f>IF(AND(my_practice13[[#This Row],[phone_service]]=0, my_practice13[[#This Row],[internet_service]]&gt;0),TRUE, FALSE)</f>
        <v>0</v>
      </c>
      <c r="M2829" s="121" t="b">
        <f t="shared" si="485"/>
        <v>1</v>
      </c>
      <c r="N2829" s="121" t="str">
        <f>VLOOKUP(O2829,contract[#All], 2, 0)</f>
        <v>Month-to-Month</v>
      </c>
      <c r="O2829" s="108">
        <v>0</v>
      </c>
      <c r="P2829" s="108" t="s">
        <v>17</v>
      </c>
      <c r="Q2829" s="107">
        <v>20.149999999999999</v>
      </c>
      <c r="R2829" s="107">
        <v>432.5</v>
      </c>
      <c r="S2829" s="111">
        <f>my_practice13[[#This Row],[total_charges]]/my_practice13[[#This Row],[monthly_charges]]</f>
        <v>21.464019851116628</v>
      </c>
      <c r="T2829" s="107">
        <f t="shared" si="486"/>
        <v>20.149999999999999</v>
      </c>
      <c r="U2829" s="121">
        <f t="shared" si="487"/>
        <v>1</v>
      </c>
      <c r="V2829" s="118">
        <f t="shared" ca="1" si="488"/>
        <v>43705</v>
      </c>
      <c r="W2829" s="111">
        <f t="shared" si="489"/>
        <v>653</v>
      </c>
      <c r="X2829" s="118">
        <f t="shared" ca="1" si="490"/>
        <v>43052</v>
      </c>
      <c r="Y2829" s="121" t="b">
        <f t="shared" si="491"/>
        <v>0</v>
      </c>
      <c r="Z2829" s="121" t="b">
        <f t="shared" si="492"/>
        <v>0</v>
      </c>
      <c r="AA2829" s="111" t="b">
        <f t="shared" si="493"/>
        <v>1</v>
      </c>
      <c r="AB2829" s="121" t="b">
        <f t="shared" si="494"/>
        <v>0</v>
      </c>
      <c r="AC2829" t="s">
        <v>5</v>
      </c>
      <c r="AD2829"/>
      <c r="AE2829"/>
      <c r="AF2829"/>
      <c r="AG2829"/>
      <c r="AH2829"/>
      <c r="AI2829"/>
      <c r="AJ2829"/>
      <c r="AK2829"/>
      <c r="AL2829"/>
      <c r="AM2829"/>
    </row>
    <row r="2830" spans="1:39" ht="16">
      <c r="A2830" s="108" t="s">
        <v>754</v>
      </c>
      <c r="B2830" s="108" t="s">
        <v>3</v>
      </c>
      <c r="C2830" s="111">
        <v>0</v>
      </c>
      <c r="D2830" s="108" t="s">
        <v>4</v>
      </c>
      <c r="E2830" s="108" t="s">
        <v>4</v>
      </c>
      <c r="F2830" s="121">
        <f t="shared" si="484"/>
        <v>3</v>
      </c>
      <c r="G2830" s="121" t="str">
        <f>VLOOKUP(H2830, phone[#All], 2, 0)</f>
        <v>Two or More Lines</v>
      </c>
      <c r="H2830" s="108">
        <v>2</v>
      </c>
      <c r="I2830" s="120" t="str">
        <f>VLOOKUP(J2830,internet[#All], 2, 0)</f>
        <v>No Internet Service</v>
      </c>
      <c r="J2830" s="108">
        <v>0</v>
      </c>
      <c r="K2830" s="121" t="b">
        <f>IF(AND(my_practice13[[#This Row],[phone_service]]&gt;0, my_practice13[[#This Row],[internet_service]]&gt;0),TRUE,FALSE)</f>
        <v>0</v>
      </c>
      <c r="L2830" s="121" t="b">
        <f>IF(AND(my_practice13[[#This Row],[phone_service]]=0, my_practice13[[#This Row],[internet_service]]&gt;0),TRUE, FALSE)</f>
        <v>0</v>
      </c>
      <c r="M2830" s="121" t="b">
        <f t="shared" si="485"/>
        <v>1</v>
      </c>
      <c r="N2830" s="121" t="str">
        <f>VLOOKUP(O2830,contract[#All], 2, 0)</f>
        <v>2 Year</v>
      </c>
      <c r="O2830" s="108">
        <v>2</v>
      </c>
      <c r="P2830" s="108" t="s">
        <v>10</v>
      </c>
      <c r="Q2830" s="107">
        <v>24.1</v>
      </c>
      <c r="R2830" s="107">
        <v>1551.6</v>
      </c>
      <c r="S2830" s="111">
        <f>my_practice13[[#This Row],[total_charges]]/my_practice13[[#This Row],[monthly_charges]]</f>
        <v>64.38174273858921</v>
      </c>
      <c r="T2830" s="107">
        <f t="shared" si="486"/>
        <v>24.099999999999998</v>
      </c>
      <c r="U2830" s="121">
        <f t="shared" si="487"/>
        <v>1</v>
      </c>
      <c r="V2830" s="118">
        <f t="shared" ca="1" si="488"/>
        <v>43705</v>
      </c>
      <c r="W2830" s="111">
        <f t="shared" si="489"/>
        <v>1957</v>
      </c>
      <c r="X2830" s="118">
        <f t="shared" ca="1" si="490"/>
        <v>41748</v>
      </c>
      <c r="Y2830" s="121" t="b">
        <f t="shared" si="491"/>
        <v>1</v>
      </c>
      <c r="Z2830" s="121" t="b">
        <f t="shared" si="492"/>
        <v>0</v>
      </c>
      <c r="AA2830" s="111" t="b">
        <f t="shared" si="493"/>
        <v>1</v>
      </c>
      <c r="AB2830" s="121" t="b">
        <f t="shared" si="494"/>
        <v>0</v>
      </c>
      <c r="AC2830" t="s">
        <v>5</v>
      </c>
      <c r="AD2830"/>
      <c r="AE2830"/>
      <c r="AF2830"/>
      <c r="AG2830"/>
      <c r="AH2830"/>
      <c r="AI2830"/>
      <c r="AJ2830"/>
      <c r="AK2830"/>
      <c r="AL2830"/>
      <c r="AM2830"/>
    </row>
    <row r="2831" spans="1:39" ht="16">
      <c r="A2831" s="108" t="s">
        <v>6660</v>
      </c>
      <c r="B2831" s="108" t="s">
        <v>9</v>
      </c>
      <c r="C2831" s="111">
        <v>0</v>
      </c>
      <c r="D2831" s="108" t="s">
        <v>4</v>
      </c>
      <c r="E2831" s="108" t="s">
        <v>4</v>
      </c>
      <c r="F2831" s="121">
        <f t="shared" si="484"/>
        <v>3</v>
      </c>
      <c r="G2831" s="121" t="str">
        <f>VLOOKUP(H2831, phone[#All], 2, 0)</f>
        <v>One Line</v>
      </c>
      <c r="H2831" s="108">
        <v>1</v>
      </c>
      <c r="I2831" s="120" t="str">
        <f>VLOOKUP(J2831,internet[#All], 2, 0)</f>
        <v>No Internet Service</v>
      </c>
      <c r="J2831" s="108">
        <v>0</v>
      </c>
      <c r="K2831" s="121" t="b">
        <f>IF(AND(my_practice13[[#This Row],[phone_service]]&gt;0, my_practice13[[#This Row],[internet_service]]&gt;0),TRUE,FALSE)</f>
        <v>0</v>
      </c>
      <c r="L2831" s="121" t="b">
        <f>IF(AND(my_practice13[[#This Row],[phone_service]]=0, my_practice13[[#This Row],[internet_service]]&gt;0),TRUE, FALSE)</f>
        <v>0</v>
      </c>
      <c r="M2831" s="121" t="b">
        <f t="shared" si="485"/>
        <v>1</v>
      </c>
      <c r="N2831" s="121" t="str">
        <f>VLOOKUP(O2831,contract[#All], 2, 0)</f>
        <v>Month-to-Month</v>
      </c>
      <c r="O2831" s="108">
        <v>0</v>
      </c>
      <c r="P2831" s="108" t="s">
        <v>17</v>
      </c>
      <c r="Q2831" s="107">
        <v>19.850000000000001</v>
      </c>
      <c r="R2831" s="107">
        <v>138.85</v>
      </c>
      <c r="S2831" s="111">
        <f>my_practice13[[#This Row],[total_charges]]/my_practice13[[#This Row],[monthly_charges]]</f>
        <v>6.9949622166246845</v>
      </c>
      <c r="T2831" s="107">
        <f t="shared" si="486"/>
        <v>19.850000000000001</v>
      </c>
      <c r="U2831" s="121">
        <f t="shared" si="487"/>
        <v>1</v>
      </c>
      <c r="V2831" s="118">
        <f t="shared" ca="1" si="488"/>
        <v>43705</v>
      </c>
      <c r="W2831" s="111">
        <f t="shared" si="489"/>
        <v>213</v>
      </c>
      <c r="X2831" s="118">
        <f t="shared" ca="1" si="490"/>
        <v>43492</v>
      </c>
      <c r="Y2831" s="121" t="b">
        <f t="shared" si="491"/>
        <v>0</v>
      </c>
      <c r="Z2831" s="121" t="b">
        <f t="shared" si="492"/>
        <v>0</v>
      </c>
      <c r="AA2831" s="111" t="b">
        <f t="shared" si="493"/>
        <v>1</v>
      </c>
      <c r="AB2831" s="121" t="b">
        <f t="shared" si="494"/>
        <v>0</v>
      </c>
      <c r="AC2831" t="s">
        <v>5</v>
      </c>
      <c r="AD2831"/>
      <c r="AE2831"/>
      <c r="AF2831"/>
      <c r="AG2831"/>
      <c r="AH2831"/>
      <c r="AI2831"/>
      <c r="AJ2831"/>
      <c r="AK2831"/>
      <c r="AL2831"/>
      <c r="AM2831"/>
    </row>
    <row r="2832" spans="1:39" ht="16">
      <c r="A2832" s="108" t="s">
        <v>2174</v>
      </c>
      <c r="B2832" s="108" t="s">
        <v>9</v>
      </c>
      <c r="C2832" s="111">
        <v>1</v>
      </c>
      <c r="D2832" s="108" t="s">
        <v>4</v>
      </c>
      <c r="E2832" s="108" t="s">
        <v>5</v>
      </c>
      <c r="F2832" s="121">
        <f t="shared" si="484"/>
        <v>1</v>
      </c>
      <c r="G2832" s="121" t="str">
        <f>VLOOKUP(H2832, phone[#All], 2, 0)</f>
        <v>Two or More Lines</v>
      </c>
      <c r="H2832" s="108">
        <v>2</v>
      </c>
      <c r="I2832" s="120" t="str">
        <f>VLOOKUP(J2832,internet[#All], 2, 0)</f>
        <v>Fiber Optic</v>
      </c>
      <c r="J2832" s="108">
        <v>2</v>
      </c>
      <c r="K2832" s="121" t="b">
        <f>IF(AND(my_practice13[[#This Row],[phone_service]]&gt;0, my_practice13[[#This Row],[internet_service]]&gt;0),TRUE,FALSE)</f>
        <v>1</v>
      </c>
      <c r="L2832" s="121" t="b">
        <f>IF(AND(my_practice13[[#This Row],[phone_service]]=0, my_practice13[[#This Row],[internet_service]]&gt;0),TRUE, FALSE)</f>
        <v>0</v>
      </c>
      <c r="M2832" s="121" t="b">
        <f t="shared" si="485"/>
        <v>0</v>
      </c>
      <c r="N2832" s="121" t="str">
        <f>VLOOKUP(O2832,contract[#All], 2, 0)</f>
        <v>Month-to-Month</v>
      </c>
      <c r="O2832" s="108">
        <v>0</v>
      </c>
      <c r="P2832" s="108" t="s">
        <v>7</v>
      </c>
      <c r="Q2832" s="107">
        <v>98.5</v>
      </c>
      <c r="R2832" s="107">
        <v>3004.15</v>
      </c>
      <c r="S2832" s="111">
        <f>my_practice13[[#This Row],[total_charges]]/my_practice13[[#This Row],[monthly_charges]]</f>
        <v>30.498984771573603</v>
      </c>
      <c r="T2832" s="107">
        <f t="shared" si="486"/>
        <v>98.5</v>
      </c>
      <c r="U2832" s="121">
        <f t="shared" si="487"/>
        <v>1</v>
      </c>
      <c r="V2832" s="118">
        <f t="shared" ca="1" si="488"/>
        <v>43705</v>
      </c>
      <c r="W2832" s="111">
        <f t="shared" si="489"/>
        <v>927</v>
      </c>
      <c r="X2832" s="118">
        <f t="shared" ca="1" si="490"/>
        <v>42778</v>
      </c>
      <c r="Y2832" s="121" t="b">
        <f t="shared" si="491"/>
        <v>0</v>
      </c>
      <c r="Z2832" s="121" t="b">
        <f t="shared" si="492"/>
        <v>1</v>
      </c>
      <c r="AA2832" s="111" t="b">
        <f t="shared" si="493"/>
        <v>1</v>
      </c>
      <c r="AB2832" s="121" t="b">
        <f t="shared" si="494"/>
        <v>1</v>
      </c>
      <c r="AC2832" t="s">
        <v>4</v>
      </c>
      <c r="AD2832"/>
      <c r="AE2832"/>
      <c r="AF2832"/>
      <c r="AG2832"/>
      <c r="AH2832"/>
      <c r="AI2832"/>
      <c r="AJ2832"/>
      <c r="AK2832"/>
      <c r="AL2832"/>
      <c r="AM2832"/>
    </row>
    <row r="2833" spans="1:39" ht="16">
      <c r="A2833" s="108" t="s">
        <v>6307</v>
      </c>
      <c r="B2833" s="108" t="s">
        <v>3</v>
      </c>
      <c r="C2833" s="111">
        <v>1</v>
      </c>
      <c r="D2833" s="108" t="s">
        <v>4</v>
      </c>
      <c r="E2833" s="108" t="s">
        <v>5</v>
      </c>
      <c r="F2833" s="121">
        <f t="shared" si="484"/>
        <v>1</v>
      </c>
      <c r="G2833" s="121" t="str">
        <f>VLOOKUP(H2833, phone[#All], 2, 0)</f>
        <v>No Phone Service</v>
      </c>
      <c r="H2833" s="108">
        <v>0</v>
      </c>
      <c r="I2833" s="120" t="str">
        <f>VLOOKUP(J2833,internet[#All], 2, 0)</f>
        <v>DSL</v>
      </c>
      <c r="J2833" s="108">
        <v>1</v>
      </c>
      <c r="K2833" s="121" t="b">
        <f>IF(AND(my_practice13[[#This Row],[phone_service]]&gt;0, my_practice13[[#This Row],[internet_service]]&gt;0),TRUE,FALSE)</f>
        <v>0</v>
      </c>
      <c r="L2833" s="121" t="b">
        <f>IF(AND(my_practice13[[#This Row],[phone_service]]=0, my_practice13[[#This Row],[internet_service]]&gt;0),TRUE, FALSE)</f>
        <v>1</v>
      </c>
      <c r="M2833" s="121" t="b">
        <f t="shared" si="485"/>
        <v>0</v>
      </c>
      <c r="N2833" s="121" t="str">
        <f>VLOOKUP(O2833,contract[#All], 2, 0)</f>
        <v>1 Year</v>
      </c>
      <c r="O2833" s="108">
        <v>1</v>
      </c>
      <c r="P2833" s="108" t="s">
        <v>17</v>
      </c>
      <c r="Q2833" s="107">
        <v>50.4</v>
      </c>
      <c r="R2833" s="107">
        <v>1580.1</v>
      </c>
      <c r="S2833" s="111">
        <f>my_practice13[[#This Row],[total_charges]]/my_practice13[[#This Row],[monthly_charges]]</f>
        <v>31.351190476190474</v>
      </c>
      <c r="T2833" s="107">
        <f t="shared" si="486"/>
        <v>50.4</v>
      </c>
      <c r="U2833" s="121">
        <f t="shared" si="487"/>
        <v>1</v>
      </c>
      <c r="V2833" s="118">
        <f t="shared" ca="1" si="488"/>
        <v>43705</v>
      </c>
      <c r="W2833" s="111">
        <f t="shared" si="489"/>
        <v>953</v>
      </c>
      <c r="X2833" s="118">
        <f t="shared" ca="1" si="490"/>
        <v>42752</v>
      </c>
      <c r="Y2833" s="121" t="b">
        <f t="shared" si="491"/>
        <v>1</v>
      </c>
      <c r="Z2833" s="121" t="b">
        <f t="shared" si="492"/>
        <v>0</v>
      </c>
      <c r="AA2833" s="111" t="b">
        <f t="shared" si="493"/>
        <v>1</v>
      </c>
      <c r="AB2833" s="121" t="b">
        <f t="shared" si="494"/>
        <v>1</v>
      </c>
      <c r="AC2833" t="s">
        <v>5</v>
      </c>
      <c r="AD2833"/>
      <c r="AE2833"/>
      <c r="AF2833"/>
      <c r="AG2833"/>
      <c r="AH2833"/>
      <c r="AI2833"/>
      <c r="AJ2833"/>
      <c r="AK2833"/>
      <c r="AL2833"/>
      <c r="AM2833"/>
    </row>
    <row r="2834" spans="1:39" ht="16">
      <c r="A2834" s="108" t="s">
        <v>6103</v>
      </c>
      <c r="B2834" s="108" t="s">
        <v>3</v>
      </c>
      <c r="C2834" s="111">
        <v>0</v>
      </c>
      <c r="D2834" s="108" t="s">
        <v>4</v>
      </c>
      <c r="E2834" s="108" t="s">
        <v>5</v>
      </c>
      <c r="F2834" s="121">
        <f t="shared" si="484"/>
        <v>1</v>
      </c>
      <c r="G2834" s="121" t="str">
        <f>VLOOKUP(H2834, phone[#All], 2, 0)</f>
        <v>Two or More Lines</v>
      </c>
      <c r="H2834" s="108">
        <v>2</v>
      </c>
      <c r="I2834" s="120" t="str">
        <f>VLOOKUP(J2834,internet[#All], 2, 0)</f>
        <v>Fiber Optic</v>
      </c>
      <c r="J2834" s="108">
        <v>2</v>
      </c>
      <c r="K2834" s="121" t="b">
        <f>IF(AND(my_practice13[[#This Row],[phone_service]]&gt;0, my_practice13[[#This Row],[internet_service]]&gt;0),TRUE,FALSE)</f>
        <v>1</v>
      </c>
      <c r="L2834" s="121" t="b">
        <f>IF(AND(my_practice13[[#This Row],[phone_service]]=0, my_practice13[[#This Row],[internet_service]]&gt;0),TRUE, FALSE)</f>
        <v>0</v>
      </c>
      <c r="M2834" s="121" t="b">
        <f t="shared" si="485"/>
        <v>0</v>
      </c>
      <c r="N2834" s="121" t="str">
        <f>VLOOKUP(O2834,contract[#All], 2, 0)</f>
        <v>2 Year</v>
      </c>
      <c r="O2834" s="108">
        <v>2</v>
      </c>
      <c r="P2834" s="108" t="s">
        <v>13</v>
      </c>
      <c r="Q2834" s="107">
        <v>94.25</v>
      </c>
      <c r="R2834" s="107">
        <v>6849.75</v>
      </c>
      <c r="S2834" s="111">
        <f>my_practice13[[#This Row],[total_charges]]/my_practice13[[#This Row],[monthly_charges]]</f>
        <v>72.676392572944295</v>
      </c>
      <c r="T2834" s="107">
        <f t="shared" si="486"/>
        <v>94.25</v>
      </c>
      <c r="U2834" s="121">
        <f t="shared" si="487"/>
        <v>1</v>
      </c>
      <c r="V2834" s="118">
        <f t="shared" ca="1" si="488"/>
        <v>43705</v>
      </c>
      <c r="W2834" s="111">
        <f t="shared" si="489"/>
        <v>2209</v>
      </c>
      <c r="X2834" s="118">
        <f t="shared" ca="1" si="490"/>
        <v>41496</v>
      </c>
      <c r="Y2834" s="121" t="b">
        <f t="shared" si="491"/>
        <v>1</v>
      </c>
      <c r="Z2834" s="121" t="b">
        <f t="shared" si="492"/>
        <v>0</v>
      </c>
      <c r="AA2834" s="111" t="b">
        <f t="shared" si="493"/>
        <v>0</v>
      </c>
      <c r="AB2834" s="121" t="b">
        <f t="shared" si="494"/>
        <v>1</v>
      </c>
      <c r="AC2834" t="s">
        <v>5</v>
      </c>
      <c r="AD2834"/>
      <c r="AE2834"/>
      <c r="AF2834"/>
      <c r="AG2834"/>
      <c r="AH2834"/>
      <c r="AI2834"/>
      <c r="AJ2834"/>
      <c r="AK2834"/>
      <c r="AL2834"/>
      <c r="AM2834"/>
    </row>
    <row r="2835" spans="1:39" ht="16">
      <c r="A2835" s="108" t="s">
        <v>1058</v>
      </c>
      <c r="B2835" s="108" t="s">
        <v>9</v>
      </c>
      <c r="C2835" s="111">
        <v>0</v>
      </c>
      <c r="D2835" s="108" t="s">
        <v>5</v>
      </c>
      <c r="E2835" s="108" t="s">
        <v>5</v>
      </c>
      <c r="F2835" s="121">
        <f t="shared" si="484"/>
        <v>0</v>
      </c>
      <c r="G2835" s="121" t="str">
        <f>VLOOKUP(H2835, phone[#All], 2, 0)</f>
        <v>One Line</v>
      </c>
      <c r="H2835" s="108">
        <v>1</v>
      </c>
      <c r="I2835" s="120" t="str">
        <f>VLOOKUP(J2835,internet[#All], 2, 0)</f>
        <v>DSL</v>
      </c>
      <c r="J2835" s="108">
        <v>1</v>
      </c>
      <c r="K2835" s="121" t="b">
        <f>IF(AND(my_practice13[[#This Row],[phone_service]]&gt;0, my_practice13[[#This Row],[internet_service]]&gt;0),TRUE,FALSE)</f>
        <v>1</v>
      </c>
      <c r="L2835" s="121" t="b">
        <f>IF(AND(my_practice13[[#This Row],[phone_service]]=0, my_practice13[[#This Row],[internet_service]]&gt;0),TRUE, FALSE)</f>
        <v>0</v>
      </c>
      <c r="M2835" s="121" t="b">
        <f t="shared" si="485"/>
        <v>0</v>
      </c>
      <c r="N2835" s="121" t="str">
        <f>VLOOKUP(O2835,contract[#All], 2, 0)</f>
        <v>Month-to-Month</v>
      </c>
      <c r="O2835" s="108">
        <v>0</v>
      </c>
      <c r="P2835" s="108" t="s">
        <v>10</v>
      </c>
      <c r="Q2835" s="107">
        <v>50.25</v>
      </c>
      <c r="R2835" s="107">
        <v>152.30000000000001</v>
      </c>
      <c r="S2835" s="111">
        <f>my_practice13[[#This Row],[total_charges]]/my_practice13[[#This Row],[monthly_charges]]</f>
        <v>3.0308457711442789</v>
      </c>
      <c r="T2835" s="107">
        <f t="shared" si="486"/>
        <v>50.25</v>
      </c>
      <c r="U2835" s="121">
        <f t="shared" si="487"/>
        <v>1</v>
      </c>
      <c r="V2835" s="118">
        <f t="shared" ca="1" si="488"/>
        <v>43705</v>
      </c>
      <c r="W2835" s="111">
        <f t="shared" si="489"/>
        <v>92</v>
      </c>
      <c r="X2835" s="118">
        <f t="shared" ca="1" si="490"/>
        <v>43613</v>
      </c>
      <c r="Y2835" s="121" t="b">
        <f t="shared" si="491"/>
        <v>0</v>
      </c>
      <c r="Z2835" s="121" t="b">
        <f t="shared" si="492"/>
        <v>0</v>
      </c>
      <c r="AA2835" s="111" t="b">
        <f t="shared" si="493"/>
        <v>1</v>
      </c>
      <c r="AB2835" s="121" t="b">
        <f t="shared" si="494"/>
        <v>1</v>
      </c>
      <c r="AC2835" t="s">
        <v>5</v>
      </c>
      <c r="AD2835"/>
      <c r="AE2835"/>
      <c r="AF2835"/>
      <c r="AG2835"/>
      <c r="AH2835"/>
      <c r="AI2835"/>
      <c r="AJ2835"/>
      <c r="AK2835"/>
      <c r="AL2835"/>
      <c r="AM2835"/>
    </row>
    <row r="2836" spans="1:39" ht="16">
      <c r="A2836" s="108" t="s">
        <v>4234</v>
      </c>
      <c r="B2836" s="108" t="s">
        <v>9</v>
      </c>
      <c r="C2836" s="111">
        <v>0</v>
      </c>
      <c r="D2836" s="108" t="s">
        <v>5</v>
      </c>
      <c r="E2836" s="108" t="s">
        <v>5</v>
      </c>
      <c r="F2836" s="121">
        <f t="shared" si="484"/>
        <v>0</v>
      </c>
      <c r="G2836" s="121" t="str">
        <f>VLOOKUP(H2836, phone[#All], 2, 0)</f>
        <v>One Line</v>
      </c>
      <c r="H2836" s="108">
        <v>1</v>
      </c>
      <c r="I2836" s="120" t="str">
        <f>VLOOKUP(J2836,internet[#All], 2, 0)</f>
        <v>Fiber Optic</v>
      </c>
      <c r="J2836" s="108">
        <v>2</v>
      </c>
      <c r="K2836" s="121" t="b">
        <f>IF(AND(my_practice13[[#This Row],[phone_service]]&gt;0, my_practice13[[#This Row],[internet_service]]&gt;0),TRUE,FALSE)</f>
        <v>1</v>
      </c>
      <c r="L2836" s="121" t="b">
        <f>IF(AND(my_practice13[[#This Row],[phone_service]]=0, my_practice13[[#This Row],[internet_service]]&gt;0),TRUE, FALSE)</f>
        <v>0</v>
      </c>
      <c r="M2836" s="121" t="b">
        <f t="shared" si="485"/>
        <v>0</v>
      </c>
      <c r="N2836" s="121" t="str">
        <f>VLOOKUP(O2836,contract[#All], 2, 0)</f>
        <v>Month-to-Month</v>
      </c>
      <c r="O2836" s="108">
        <v>0</v>
      </c>
      <c r="P2836" s="108" t="s">
        <v>10</v>
      </c>
      <c r="Q2836" s="107">
        <v>70.3</v>
      </c>
      <c r="R2836" s="107">
        <v>220.4</v>
      </c>
      <c r="S2836" s="111">
        <f>my_practice13[[#This Row],[total_charges]]/my_practice13[[#This Row],[monthly_charges]]</f>
        <v>3.1351351351351355</v>
      </c>
      <c r="T2836" s="107">
        <f t="shared" si="486"/>
        <v>70.3</v>
      </c>
      <c r="U2836" s="121">
        <f t="shared" si="487"/>
        <v>1</v>
      </c>
      <c r="V2836" s="118">
        <f t="shared" ca="1" si="488"/>
        <v>43705</v>
      </c>
      <c r="W2836" s="111">
        <f t="shared" si="489"/>
        <v>95</v>
      </c>
      <c r="X2836" s="118">
        <f t="shared" ca="1" si="490"/>
        <v>43610</v>
      </c>
      <c r="Y2836" s="121" t="b">
        <f t="shared" si="491"/>
        <v>0</v>
      </c>
      <c r="Z2836" s="121" t="b">
        <f t="shared" si="492"/>
        <v>0</v>
      </c>
      <c r="AA2836" s="111" t="b">
        <f t="shared" si="493"/>
        <v>1</v>
      </c>
      <c r="AB2836" s="121" t="b">
        <f t="shared" si="494"/>
        <v>1</v>
      </c>
      <c r="AC2836" t="s">
        <v>5</v>
      </c>
      <c r="AD2836"/>
      <c r="AE2836"/>
      <c r="AF2836"/>
      <c r="AG2836"/>
      <c r="AH2836"/>
      <c r="AI2836"/>
      <c r="AJ2836"/>
      <c r="AK2836"/>
      <c r="AL2836"/>
      <c r="AM2836"/>
    </row>
    <row r="2837" spans="1:39" ht="16">
      <c r="A2837" s="108" t="s">
        <v>1266</v>
      </c>
      <c r="B2837" s="108" t="s">
        <v>3</v>
      </c>
      <c r="C2837" s="111">
        <v>0</v>
      </c>
      <c r="D2837" s="108" t="s">
        <v>5</v>
      </c>
      <c r="E2837" s="108" t="s">
        <v>5</v>
      </c>
      <c r="F2837" s="121">
        <f t="shared" si="484"/>
        <v>0</v>
      </c>
      <c r="G2837" s="121" t="str">
        <f>VLOOKUP(H2837, phone[#All], 2, 0)</f>
        <v>No Phone Service</v>
      </c>
      <c r="H2837" s="108">
        <v>0</v>
      </c>
      <c r="I2837" s="120" t="str">
        <f>VLOOKUP(J2837,internet[#All], 2, 0)</f>
        <v>DSL</v>
      </c>
      <c r="J2837" s="108">
        <v>1</v>
      </c>
      <c r="K2837" s="121" t="b">
        <f>IF(AND(my_practice13[[#This Row],[phone_service]]&gt;0, my_practice13[[#This Row],[internet_service]]&gt;0),TRUE,FALSE)</f>
        <v>0</v>
      </c>
      <c r="L2837" s="121" t="b">
        <f>IF(AND(my_practice13[[#This Row],[phone_service]]=0, my_practice13[[#This Row],[internet_service]]&gt;0),TRUE, FALSE)</f>
        <v>1</v>
      </c>
      <c r="M2837" s="121" t="b">
        <f t="shared" si="485"/>
        <v>0</v>
      </c>
      <c r="N2837" s="121" t="str">
        <f>VLOOKUP(O2837,contract[#All], 2, 0)</f>
        <v>Month-to-Month</v>
      </c>
      <c r="O2837" s="108">
        <v>0</v>
      </c>
      <c r="P2837" s="108" t="s">
        <v>7</v>
      </c>
      <c r="Q2837" s="107">
        <v>30.9</v>
      </c>
      <c r="R2837" s="107">
        <v>59.05</v>
      </c>
      <c r="S2837" s="111">
        <f>my_practice13[[#This Row],[total_charges]]/my_practice13[[#This Row],[monthly_charges]]</f>
        <v>1.9110032362459546</v>
      </c>
      <c r="T2837" s="107">
        <f t="shared" si="486"/>
        <v>30.9</v>
      </c>
      <c r="U2837" s="121">
        <f t="shared" si="487"/>
        <v>1</v>
      </c>
      <c r="V2837" s="118">
        <f t="shared" ca="1" si="488"/>
        <v>43705</v>
      </c>
      <c r="W2837" s="111">
        <f t="shared" si="489"/>
        <v>58</v>
      </c>
      <c r="X2837" s="118">
        <f t="shared" ca="1" si="490"/>
        <v>43647</v>
      </c>
      <c r="Y2837" s="121" t="b">
        <f t="shared" si="491"/>
        <v>1</v>
      </c>
      <c r="Z2837" s="121" t="b">
        <f t="shared" si="492"/>
        <v>1</v>
      </c>
      <c r="AA2837" s="111" t="b">
        <f t="shared" si="493"/>
        <v>1</v>
      </c>
      <c r="AB2837" s="121" t="b">
        <f t="shared" si="494"/>
        <v>1</v>
      </c>
      <c r="AC2837" t="s">
        <v>4</v>
      </c>
      <c r="AD2837"/>
      <c r="AE2837"/>
      <c r="AF2837"/>
      <c r="AG2837"/>
      <c r="AH2837"/>
      <c r="AI2837"/>
      <c r="AJ2837"/>
      <c r="AK2837"/>
      <c r="AL2837"/>
      <c r="AM2837"/>
    </row>
    <row r="2838" spans="1:39" ht="16">
      <c r="A2838" s="108" t="s">
        <v>3224</v>
      </c>
      <c r="B2838" s="108" t="s">
        <v>3</v>
      </c>
      <c r="C2838" s="111">
        <v>0</v>
      </c>
      <c r="D2838" s="108" t="s">
        <v>4</v>
      </c>
      <c r="E2838" s="108" t="s">
        <v>4</v>
      </c>
      <c r="F2838" s="121">
        <f t="shared" si="484"/>
        <v>3</v>
      </c>
      <c r="G2838" s="121" t="str">
        <f>VLOOKUP(H2838, phone[#All], 2, 0)</f>
        <v>No Phone Service</v>
      </c>
      <c r="H2838" s="108">
        <v>0</v>
      </c>
      <c r="I2838" s="120" t="str">
        <f>VLOOKUP(J2838,internet[#All], 2, 0)</f>
        <v>DSL</v>
      </c>
      <c r="J2838" s="108">
        <v>1</v>
      </c>
      <c r="K2838" s="121" t="b">
        <f>IF(AND(my_practice13[[#This Row],[phone_service]]&gt;0, my_practice13[[#This Row],[internet_service]]&gt;0),TRUE,FALSE)</f>
        <v>0</v>
      </c>
      <c r="L2838" s="121" t="b">
        <f>IF(AND(my_practice13[[#This Row],[phone_service]]=0, my_practice13[[#This Row],[internet_service]]&gt;0),TRUE, FALSE)</f>
        <v>1</v>
      </c>
      <c r="M2838" s="121" t="b">
        <f t="shared" si="485"/>
        <v>0</v>
      </c>
      <c r="N2838" s="121" t="str">
        <f>VLOOKUP(O2838,contract[#All], 2, 0)</f>
        <v>1 Year</v>
      </c>
      <c r="O2838" s="108">
        <v>1</v>
      </c>
      <c r="P2838" s="108" t="s">
        <v>17</v>
      </c>
      <c r="Q2838" s="107">
        <v>35.4</v>
      </c>
      <c r="R2838" s="107">
        <v>1412.4</v>
      </c>
      <c r="S2838" s="111">
        <f>my_practice13[[#This Row],[total_charges]]/my_practice13[[#This Row],[monthly_charges]]</f>
        <v>39.898305084745765</v>
      </c>
      <c r="T2838" s="107">
        <f t="shared" si="486"/>
        <v>35.4</v>
      </c>
      <c r="U2838" s="121">
        <f t="shared" si="487"/>
        <v>1</v>
      </c>
      <c r="V2838" s="118">
        <f t="shared" ca="1" si="488"/>
        <v>43705</v>
      </c>
      <c r="W2838" s="111">
        <f t="shared" si="489"/>
        <v>1213</v>
      </c>
      <c r="X2838" s="118">
        <f t="shared" ca="1" si="490"/>
        <v>42492</v>
      </c>
      <c r="Y2838" s="121" t="b">
        <f t="shared" si="491"/>
        <v>1</v>
      </c>
      <c r="Z2838" s="121" t="b">
        <f t="shared" si="492"/>
        <v>0</v>
      </c>
      <c r="AA2838" s="111" t="b">
        <f t="shared" si="493"/>
        <v>0</v>
      </c>
      <c r="AB2838" s="121" t="b">
        <f t="shared" si="494"/>
        <v>1</v>
      </c>
      <c r="AC2838" t="s">
        <v>5</v>
      </c>
      <c r="AD2838"/>
      <c r="AE2838"/>
      <c r="AF2838"/>
      <c r="AG2838"/>
      <c r="AH2838"/>
      <c r="AI2838"/>
      <c r="AJ2838"/>
      <c r="AK2838"/>
      <c r="AL2838"/>
      <c r="AM2838"/>
    </row>
    <row r="2839" spans="1:39" ht="16">
      <c r="A2839" s="108" t="s">
        <v>3852</v>
      </c>
      <c r="B2839" s="108" t="s">
        <v>9</v>
      </c>
      <c r="C2839" s="111">
        <v>1</v>
      </c>
      <c r="D2839" s="108" t="s">
        <v>4</v>
      </c>
      <c r="E2839" s="108" t="s">
        <v>5</v>
      </c>
      <c r="F2839" s="121">
        <f t="shared" si="484"/>
        <v>1</v>
      </c>
      <c r="G2839" s="121" t="str">
        <f>VLOOKUP(H2839, phone[#All], 2, 0)</f>
        <v>Two or More Lines</v>
      </c>
      <c r="H2839" s="108">
        <v>2</v>
      </c>
      <c r="I2839" s="120" t="str">
        <f>VLOOKUP(J2839,internet[#All], 2, 0)</f>
        <v>Fiber Optic</v>
      </c>
      <c r="J2839" s="108">
        <v>2</v>
      </c>
      <c r="K2839" s="121" t="b">
        <f>IF(AND(my_practice13[[#This Row],[phone_service]]&gt;0, my_practice13[[#This Row],[internet_service]]&gt;0),TRUE,FALSE)</f>
        <v>1</v>
      </c>
      <c r="L2839" s="121" t="b">
        <f>IF(AND(my_practice13[[#This Row],[phone_service]]=0, my_practice13[[#This Row],[internet_service]]&gt;0),TRUE, FALSE)</f>
        <v>0</v>
      </c>
      <c r="M2839" s="121" t="b">
        <f t="shared" si="485"/>
        <v>0</v>
      </c>
      <c r="N2839" s="121" t="str">
        <f>VLOOKUP(O2839,contract[#All], 2, 0)</f>
        <v>Month-to-Month</v>
      </c>
      <c r="O2839" s="108">
        <v>0</v>
      </c>
      <c r="P2839" s="108" t="s">
        <v>7</v>
      </c>
      <c r="Q2839" s="107">
        <v>96.5</v>
      </c>
      <c r="R2839" s="107">
        <v>3436.1</v>
      </c>
      <c r="S2839" s="111">
        <f>my_practice13[[#This Row],[total_charges]]/my_practice13[[#This Row],[monthly_charges]]</f>
        <v>35.607253886010362</v>
      </c>
      <c r="T2839" s="107">
        <f t="shared" si="486"/>
        <v>96.5</v>
      </c>
      <c r="U2839" s="121">
        <f t="shared" si="487"/>
        <v>1</v>
      </c>
      <c r="V2839" s="118">
        <f t="shared" ca="1" si="488"/>
        <v>43705</v>
      </c>
      <c r="W2839" s="111">
        <f t="shared" si="489"/>
        <v>1082</v>
      </c>
      <c r="X2839" s="118">
        <f t="shared" ca="1" si="490"/>
        <v>42623</v>
      </c>
      <c r="Y2839" s="121" t="b">
        <f t="shared" si="491"/>
        <v>0</v>
      </c>
      <c r="Z2839" s="121" t="b">
        <f t="shared" si="492"/>
        <v>1</v>
      </c>
      <c r="AA2839" s="111" t="b">
        <f t="shared" si="493"/>
        <v>0</v>
      </c>
      <c r="AB2839" s="121" t="b">
        <f t="shared" si="494"/>
        <v>1</v>
      </c>
      <c r="AC2839" t="s">
        <v>4</v>
      </c>
      <c r="AD2839"/>
      <c r="AE2839"/>
      <c r="AF2839"/>
      <c r="AG2839"/>
      <c r="AH2839"/>
      <c r="AI2839"/>
      <c r="AJ2839"/>
      <c r="AK2839"/>
      <c r="AL2839"/>
      <c r="AM2839"/>
    </row>
    <row r="2840" spans="1:39" ht="16">
      <c r="A2840" s="108" t="s">
        <v>3667</v>
      </c>
      <c r="B2840" s="108" t="s">
        <v>9</v>
      </c>
      <c r="C2840" s="111">
        <v>1</v>
      </c>
      <c r="D2840" s="108" t="s">
        <v>4</v>
      </c>
      <c r="E2840" s="108" t="s">
        <v>5</v>
      </c>
      <c r="F2840" s="121">
        <f t="shared" si="484"/>
        <v>1</v>
      </c>
      <c r="G2840" s="121" t="str">
        <f>VLOOKUP(H2840, phone[#All], 2, 0)</f>
        <v>One Line</v>
      </c>
      <c r="H2840" s="108">
        <v>1</v>
      </c>
      <c r="I2840" s="120" t="str">
        <f>VLOOKUP(J2840,internet[#All], 2, 0)</f>
        <v>DSL</v>
      </c>
      <c r="J2840" s="108">
        <v>1</v>
      </c>
      <c r="K2840" s="121" t="b">
        <f>IF(AND(my_practice13[[#This Row],[phone_service]]&gt;0, my_practice13[[#This Row],[internet_service]]&gt;0),TRUE,FALSE)</f>
        <v>1</v>
      </c>
      <c r="L2840" s="121" t="b">
        <f>IF(AND(my_practice13[[#This Row],[phone_service]]=0, my_practice13[[#This Row],[internet_service]]&gt;0),TRUE, FALSE)</f>
        <v>0</v>
      </c>
      <c r="M2840" s="121" t="b">
        <f t="shared" si="485"/>
        <v>0</v>
      </c>
      <c r="N2840" s="121" t="str">
        <f>VLOOKUP(O2840,contract[#All], 2, 0)</f>
        <v>2 Year</v>
      </c>
      <c r="O2840" s="108">
        <v>2</v>
      </c>
      <c r="P2840" s="108" t="s">
        <v>10</v>
      </c>
      <c r="Q2840" s="107">
        <v>49.8</v>
      </c>
      <c r="R2840" s="107">
        <v>2398.4</v>
      </c>
      <c r="S2840" s="111">
        <f>my_practice13[[#This Row],[total_charges]]/my_practice13[[#This Row],[monthly_charges]]</f>
        <v>48.160642570281126</v>
      </c>
      <c r="T2840" s="107">
        <f t="shared" si="486"/>
        <v>49.8</v>
      </c>
      <c r="U2840" s="121">
        <f t="shared" si="487"/>
        <v>1</v>
      </c>
      <c r="V2840" s="118">
        <f t="shared" ca="1" si="488"/>
        <v>43705</v>
      </c>
      <c r="W2840" s="111">
        <f t="shared" si="489"/>
        <v>1464</v>
      </c>
      <c r="X2840" s="118">
        <f t="shared" ca="1" si="490"/>
        <v>42241</v>
      </c>
      <c r="Y2840" s="121" t="b">
        <f t="shared" si="491"/>
        <v>0</v>
      </c>
      <c r="Z2840" s="121" t="b">
        <f t="shared" si="492"/>
        <v>0</v>
      </c>
      <c r="AA2840" s="111" t="b">
        <f t="shared" si="493"/>
        <v>1</v>
      </c>
      <c r="AB2840" s="121" t="b">
        <f t="shared" si="494"/>
        <v>1</v>
      </c>
      <c r="AC2840" t="s">
        <v>5</v>
      </c>
      <c r="AD2840"/>
      <c r="AE2840"/>
      <c r="AF2840"/>
      <c r="AG2840"/>
      <c r="AH2840"/>
      <c r="AI2840"/>
      <c r="AJ2840"/>
      <c r="AK2840"/>
      <c r="AL2840"/>
      <c r="AM2840"/>
    </row>
    <row r="2841" spans="1:39" ht="16">
      <c r="A2841" s="108" t="s">
        <v>5384</v>
      </c>
      <c r="B2841" s="108" t="s">
        <v>9</v>
      </c>
      <c r="C2841" s="111">
        <v>0</v>
      </c>
      <c r="D2841" s="108" t="s">
        <v>4</v>
      </c>
      <c r="E2841" s="108" t="s">
        <v>5</v>
      </c>
      <c r="F2841" s="121">
        <f t="shared" si="484"/>
        <v>1</v>
      </c>
      <c r="G2841" s="121" t="str">
        <f>VLOOKUP(H2841, phone[#All], 2, 0)</f>
        <v>One Line</v>
      </c>
      <c r="H2841" s="108">
        <v>1</v>
      </c>
      <c r="I2841" s="120" t="str">
        <f>VLOOKUP(J2841,internet[#All], 2, 0)</f>
        <v>Fiber Optic</v>
      </c>
      <c r="J2841" s="108">
        <v>2</v>
      </c>
      <c r="K2841" s="121" t="b">
        <f>IF(AND(my_practice13[[#This Row],[phone_service]]&gt;0, my_practice13[[#This Row],[internet_service]]&gt;0),TRUE,FALSE)</f>
        <v>1</v>
      </c>
      <c r="L2841" s="121" t="b">
        <f>IF(AND(my_practice13[[#This Row],[phone_service]]=0, my_practice13[[#This Row],[internet_service]]&gt;0),TRUE, FALSE)</f>
        <v>0</v>
      </c>
      <c r="M2841" s="121" t="b">
        <f t="shared" si="485"/>
        <v>0</v>
      </c>
      <c r="N2841" s="121" t="str">
        <f>VLOOKUP(O2841,contract[#All], 2, 0)</f>
        <v>2 Year</v>
      </c>
      <c r="O2841" s="108">
        <v>2</v>
      </c>
      <c r="P2841" s="108" t="s">
        <v>7</v>
      </c>
      <c r="Q2841" s="107">
        <v>105.25</v>
      </c>
      <c r="R2841" s="107">
        <v>7291.75</v>
      </c>
      <c r="S2841" s="111">
        <f>my_practice13[[#This Row],[total_charges]]/my_practice13[[#This Row],[monthly_charges]]</f>
        <v>69.280285035629447</v>
      </c>
      <c r="T2841" s="107">
        <f t="shared" si="486"/>
        <v>105.25000000000001</v>
      </c>
      <c r="U2841" s="121" t="e">
        <f t="shared" si="487"/>
        <v>#N/A</v>
      </c>
      <c r="V2841" s="118">
        <f t="shared" ca="1" si="488"/>
        <v>43705</v>
      </c>
      <c r="W2841" s="111">
        <f t="shared" si="489"/>
        <v>2106</v>
      </c>
      <c r="X2841" s="118">
        <f t="shared" ca="1" si="490"/>
        <v>41599</v>
      </c>
      <c r="Y2841" s="121" t="b">
        <f t="shared" si="491"/>
        <v>0</v>
      </c>
      <c r="Z2841" s="121" t="b">
        <f t="shared" si="492"/>
        <v>0</v>
      </c>
      <c r="AA2841" s="111" t="b">
        <f t="shared" si="493"/>
        <v>1</v>
      </c>
      <c r="AB2841" s="121" t="b">
        <f t="shared" si="494"/>
        <v>1</v>
      </c>
      <c r="AC2841" t="s">
        <v>5</v>
      </c>
      <c r="AD2841"/>
      <c r="AE2841"/>
      <c r="AF2841"/>
      <c r="AG2841"/>
      <c r="AH2841"/>
      <c r="AI2841"/>
      <c r="AJ2841"/>
      <c r="AK2841"/>
      <c r="AL2841"/>
      <c r="AM2841"/>
    </row>
    <row r="2842" spans="1:39" ht="16">
      <c r="A2842" s="108" t="s">
        <v>5421</v>
      </c>
      <c r="B2842" s="108" t="s">
        <v>3</v>
      </c>
      <c r="C2842" s="111">
        <v>0</v>
      </c>
      <c r="D2842" s="108" t="s">
        <v>4</v>
      </c>
      <c r="E2842" s="108" t="s">
        <v>5</v>
      </c>
      <c r="F2842" s="121">
        <f t="shared" si="484"/>
        <v>1</v>
      </c>
      <c r="G2842" s="121" t="str">
        <f>VLOOKUP(H2842, phone[#All], 2, 0)</f>
        <v>One Line</v>
      </c>
      <c r="H2842" s="108">
        <v>1</v>
      </c>
      <c r="I2842" s="120" t="str">
        <f>VLOOKUP(J2842,internet[#All], 2, 0)</f>
        <v>Fiber Optic</v>
      </c>
      <c r="J2842" s="108">
        <v>2</v>
      </c>
      <c r="K2842" s="121" t="b">
        <f>IF(AND(my_practice13[[#This Row],[phone_service]]&gt;0, my_practice13[[#This Row],[internet_service]]&gt;0),TRUE,FALSE)</f>
        <v>1</v>
      </c>
      <c r="L2842" s="121" t="b">
        <f>IF(AND(my_practice13[[#This Row],[phone_service]]=0, my_practice13[[#This Row],[internet_service]]&gt;0),TRUE, FALSE)</f>
        <v>0</v>
      </c>
      <c r="M2842" s="121" t="b">
        <f t="shared" si="485"/>
        <v>0</v>
      </c>
      <c r="N2842" s="121" t="str">
        <f>VLOOKUP(O2842,contract[#All], 2, 0)</f>
        <v>2 Year</v>
      </c>
      <c r="O2842" s="108">
        <v>2</v>
      </c>
      <c r="P2842" s="108" t="s">
        <v>13</v>
      </c>
      <c r="Q2842" s="107">
        <v>99</v>
      </c>
      <c r="R2842" s="107">
        <v>6375.8</v>
      </c>
      <c r="S2842" s="111">
        <f>my_practice13[[#This Row],[total_charges]]/my_practice13[[#This Row],[monthly_charges]]</f>
        <v>64.402020202020211</v>
      </c>
      <c r="T2842" s="107">
        <f t="shared" si="486"/>
        <v>98.999999999999986</v>
      </c>
      <c r="U2842" s="121">
        <f t="shared" si="487"/>
        <v>1</v>
      </c>
      <c r="V2842" s="118">
        <f t="shared" ca="1" si="488"/>
        <v>43705</v>
      </c>
      <c r="W2842" s="111">
        <f t="shared" si="489"/>
        <v>1958</v>
      </c>
      <c r="X2842" s="118">
        <f t="shared" ca="1" si="490"/>
        <v>41747</v>
      </c>
      <c r="Y2842" s="121" t="b">
        <f t="shared" si="491"/>
        <v>1</v>
      </c>
      <c r="Z2842" s="121" t="b">
        <f t="shared" si="492"/>
        <v>0</v>
      </c>
      <c r="AA2842" s="111" t="b">
        <f t="shared" si="493"/>
        <v>1</v>
      </c>
      <c r="AB2842" s="121" t="b">
        <f t="shared" si="494"/>
        <v>1</v>
      </c>
      <c r="AC2842" t="s">
        <v>5</v>
      </c>
      <c r="AD2842"/>
      <c r="AE2842"/>
      <c r="AF2842"/>
      <c r="AG2842"/>
      <c r="AH2842"/>
      <c r="AI2842"/>
      <c r="AJ2842"/>
      <c r="AK2842"/>
      <c r="AL2842"/>
      <c r="AM2842"/>
    </row>
    <row r="2843" spans="1:39" ht="16">
      <c r="A2843" s="108" t="s">
        <v>4047</v>
      </c>
      <c r="B2843" s="108" t="s">
        <v>3</v>
      </c>
      <c r="C2843" s="111">
        <v>0</v>
      </c>
      <c r="D2843" s="108" t="s">
        <v>4</v>
      </c>
      <c r="E2843" s="108" t="s">
        <v>4</v>
      </c>
      <c r="F2843" s="121">
        <f t="shared" si="484"/>
        <v>3</v>
      </c>
      <c r="G2843" s="121" t="str">
        <f>VLOOKUP(H2843, phone[#All], 2, 0)</f>
        <v>One Line</v>
      </c>
      <c r="H2843" s="108">
        <v>1</v>
      </c>
      <c r="I2843" s="120" t="str">
        <f>VLOOKUP(J2843,internet[#All], 2, 0)</f>
        <v>No Internet Service</v>
      </c>
      <c r="J2843" s="108">
        <v>0</v>
      </c>
      <c r="K2843" s="121" t="b">
        <f>IF(AND(my_practice13[[#This Row],[phone_service]]&gt;0, my_practice13[[#This Row],[internet_service]]&gt;0),TRUE,FALSE)</f>
        <v>0</v>
      </c>
      <c r="L2843" s="121" t="b">
        <f>IF(AND(my_practice13[[#This Row],[phone_service]]=0, my_practice13[[#This Row],[internet_service]]&gt;0),TRUE, FALSE)</f>
        <v>0</v>
      </c>
      <c r="M2843" s="121" t="b">
        <f t="shared" si="485"/>
        <v>1</v>
      </c>
      <c r="N2843" s="121" t="str">
        <f>VLOOKUP(O2843,contract[#All], 2, 0)</f>
        <v>Month-to-Month</v>
      </c>
      <c r="O2843" s="108">
        <v>0</v>
      </c>
      <c r="P2843" s="108" t="s">
        <v>10</v>
      </c>
      <c r="Q2843" s="107">
        <v>20.25</v>
      </c>
      <c r="R2843" s="107">
        <v>401.95</v>
      </c>
      <c r="S2843" s="111">
        <f>my_practice13[[#This Row],[total_charges]]/my_practice13[[#This Row],[monthly_charges]]</f>
        <v>19.849382716049384</v>
      </c>
      <c r="T2843" s="107">
        <f t="shared" si="486"/>
        <v>20.25</v>
      </c>
      <c r="U2843" s="121">
        <f t="shared" si="487"/>
        <v>1</v>
      </c>
      <c r="V2843" s="118">
        <f t="shared" ca="1" si="488"/>
        <v>43705</v>
      </c>
      <c r="W2843" s="111">
        <f t="shared" si="489"/>
        <v>603</v>
      </c>
      <c r="X2843" s="118">
        <f t="shared" ca="1" si="490"/>
        <v>43102</v>
      </c>
      <c r="Y2843" s="121" t="b">
        <f t="shared" si="491"/>
        <v>1</v>
      </c>
      <c r="Z2843" s="121" t="b">
        <f t="shared" si="492"/>
        <v>0</v>
      </c>
      <c r="AA2843" s="111" t="b">
        <f t="shared" si="493"/>
        <v>1</v>
      </c>
      <c r="AB2843" s="121" t="b">
        <f t="shared" si="494"/>
        <v>0</v>
      </c>
      <c r="AC2843" t="s">
        <v>5</v>
      </c>
      <c r="AD2843"/>
      <c r="AE2843"/>
      <c r="AF2843"/>
      <c r="AG2843"/>
      <c r="AH2843"/>
      <c r="AI2843"/>
      <c r="AJ2843"/>
      <c r="AK2843"/>
      <c r="AL2843"/>
      <c r="AM2843"/>
    </row>
    <row r="2844" spans="1:39" ht="16">
      <c r="A2844" s="108" t="s">
        <v>2300</v>
      </c>
      <c r="B2844" s="108" t="s">
        <v>3</v>
      </c>
      <c r="C2844" s="111">
        <v>0</v>
      </c>
      <c r="D2844" s="108" t="s">
        <v>4</v>
      </c>
      <c r="E2844" s="108" t="s">
        <v>4</v>
      </c>
      <c r="F2844" s="121">
        <f t="shared" si="484"/>
        <v>3</v>
      </c>
      <c r="G2844" s="121" t="str">
        <f>VLOOKUP(H2844, phone[#All], 2, 0)</f>
        <v>Two or More Lines</v>
      </c>
      <c r="H2844" s="108">
        <v>2</v>
      </c>
      <c r="I2844" s="120" t="str">
        <f>VLOOKUP(J2844,internet[#All], 2, 0)</f>
        <v>Fiber Optic</v>
      </c>
      <c r="J2844" s="108">
        <v>2</v>
      </c>
      <c r="K2844" s="121" t="b">
        <f>IF(AND(my_practice13[[#This Row],[phone_service]]&gt;0, my_practice13[[#This Row],[internet_service]]&gt;0),TRUE,FALSE)</f>
        <v>1</v>
      </c>
      <c r="L2844" s="121" t="b">
        <f>IF(AND(my_practice13[[#This Row],[phone_service]]=0, my_practice13[[#This Row],[internet_service]]&gt;0),TRUE, FALSE)</f>
        <v>0</v>
      </c>
      <c r="M2844" s="121" t="b">
        <f t="shared" si="485"/>
        <v>0</v>
      </c>
      <c r="N2844" s="121" t="str">
        <f>VLOOKUP(O2844,contract[#All], 2, 0)</f>
        <v>2 Year</v>
      </c>
      <c r="O2844" s="108">
        <v>2</v>
      </c>
      <c r="P2844" s="108" t="s">
        <v>10</v>
      </c>
      <c r="Q2844" s="107">
        <v>107.45</v>
      </c>
      <c r="R2844" s="107">
        <v>7576.7</v>
      </c>
      <c r="S2844" s="111">
        <f>my_practice13[[#This Row],[total_charges]]/my_practice13[[#This Row],[monthly_charges]]</f>
        <v>70.513727315030238</v>
      </c>
      <c r="T2844" s="107">
        <f t="shared" si="486"/>
        <v>107.45000000000002</v>
      </c>
      <c r="U2844" s="121" t="e">
        <f t="shared" si="487"/>
        <v>#N/A</v>
      </c>
      <c r="V2844" s="118">
        <f t="shared" ca="1" si="488"/>
        <v>43705</v>
      </c>
      <c r="W2844" s="111">
        <f t="shared" si="489"/>
        <v>2144</v>
      </c>
      <c r="X2844" s="118">
        <f t="shared" ca="1" si="490"/>
        <v>41561</v>
      </c>
      <c r="Y2844" s="121" t="b">
        <f t="shared" si="491"/>
        <v>1</v>
      </c>
      <c r="Z2844" s="121" t="b">
        <f t="shared" si="492"/>
        <v>0</v>
      </c>
      <c r="AA2844" s="111" t="b">
        <f t="shared" si="493"/>
        <v>1</v>
      </c>
      <c r="AB2844" s="121" t="b">
        <f t="shared" si="494"/>
        <v>1</v>
      </c>
      <c r="AC2844" t="s">
        <v>5</v>
      </c>
      <c r="AD2844"/>
      <c r="AE2844"/>
      <c r="AF2844"/>
      <c r="AG2844"/>
      <c r="AH2844"/>
      <c r="AI2844"/>
      <c r="AJ2844"/>
      <c r="AK2844"/>
      <c r="AL2844"/>
      <c r="AM2844"/>
    </row>
    <row r="2845" spans="1:39" ht="16">
      <c r="A2845" s="108" t="s">
        <v>5786</v>
      </c>
      <c r="B2845" s="108" t="s">
        <v>9</v>
      </c>
      <c r="C2845" s="111">
        <v>0</v>
      </c>
      <c r="D2845" s="108" t="s">
        <v>4</v>
      </c>
      <c r="E2845" s="108" t="s">
        <v>4</v>
      </c>
      <c r="F2845" s="121">
        <f t="shared" si="484"/>
        <v>3</v>
      </c>
      <c r="G2845" s="121" t="str">
        <f>VLOOKUP(H2845, phone[#All], 2, 0)</f>
        <v>Two or More Lines</v>
      </c>
      <c r="H2845" s="108">
        <v>2</v>
      </c>
      <c r="I2845" s="120" t="str">
        <f>VLOOKUP(J2845,internet[#All], 2, 0)</f>
        <v>Fiber Optic</v>
      </c>
      <c r="J2845" s="108">
        <v>2</v>
      </c>
      <c r="K2845" s="121" t="b">
        <f>IF(AND(my_practice13[[#This Row],[phone_service]]&gt;0, my_practice13[[#This Row],[internet_service]]&gt;0),TRUE,FALSE)</f>
        <v>1</v>
      </c>
      <c r="L2845" s="121" t="b">
        <f>IF(AND(my_practice13[[#This Row],[phone_service]]=0, my_practice13[[#This Row],[internet_service]]&gt;0),TRUE, FALSE)</f>
        <v>0</v>
      </c>
      <c r="M2845" s="121" t="b">
        <f t="shared" si="485"/>
        <v>0</v>
      </c>
      <c r="N2845" s="121" t="str">
        <f>VLOOKUP(O2845,contract[#All], 2, 0)</f>
        <v>2 Year</v>
      </c>
      <c r="O2845" s="108">
        <v>2</v>
      </c>
      <c r="P2845" s="108" t="s">
        <v>13</v>
      </c>
      <c r="Q2845" s="107">
        <v>82.5</v>
      </c>
      <c r="R2845" s="107">
        <v>4828.05</v>
      </c>
      <c r="S2845" s="111">
        <f>my_practice13[[#This Row],[total_charges]]/my_practice13[[#This Row],[monthly_charges]]</f>
        <v>58.521818181818183</v>
      </c>
      <c r="T2845" s="107">
        <f t="shared" si="486"/>
        <v>82.5</v>
      </c>
      <c r="U2845" s="121">
        <f t="shared" si="487"/>
        <v>1</v>
      </c>
      <c r="V2845" s="118">
        <f t="shared" ca="1" si="488"/>
        <v>43705</v>
      </c>
      <c r="W2845" s="111">
        <f t="shared" si="489"/>
        <v>1779</v>
      </c>
      <c r="X2845" s="118">
        <f t="shared" ca="1" si="490"/>
        <v>41926</v>
      </c>
      <c r="Y2845" s="121" t="b">
        <f t="shared" si="491"/>
        <v>0</v>
      </c>
      <c r="Z2845" s="121" t="b">
        <f t="shared" si="492"/>
        <v>0</v>
      </c>
      <c r="AA2845" s="111" t="b">
        <f t="shared" si="493"/>
        <v>1</v>
      </c>
      <c r="AB2845" s="121" t="b">
        <f t="shared" si="494"/>
        <v>1</v>
      </c>
      <c r="AC2845" t="s">
        <v>5</v>
      </c>
      <c r="AD2845"/>
      <c r="AE2845"/>
      <c r="AF2845"/>
      <c r="AG2845"/>
      <c r="AH2845"/>
      <c r="AI2845"/>
      <c r="AJ2845"/>
      <c r="AK2845"/>
      <c r="AL2845"/>
      <c r="AM2845"/>
    </row>
    <row r="2846" spans="1:39" ht="16">
      <c r="A2846" s="108" t="s">
        <v>630</v>
      </c>
      <c r="B2846" s="108" t="s">
        <v>3</v>
      </c>
      <c r="C2846" s="111">
        <v>0</v>
      </c>
      <c r="D2846" s="108" t="s">
        <v>5</v>
      </c>
      <c r="E2846" s="108" t="s">
        <v>5</v>
      </c>
      <c r="F2846" s="121">
        <f t="shared" si="484"/>
        <v>0</v>
      </c>
      <c r="G2846" s="121" t="str">
        <f>VLOOKUP(H2846, phone[#All], 2, 0)</f>
        <v>Two or More Lines</v>
      </c>
      <c r="H2846" s="108">
        <v>2</v>
      </c>
      <c r="I2846" s="120" t="str">
        <f>VLOOKUP(J2846,internet[#All], 2, 0)</f>
        <v>Fiber Optic</v>
      </c>
      <c r="J2846" s="108">
        <v>2</v>
      </c>
      <c r="K2846" s="121" t="b">
        <f>IF(AND(my_practice13[[#This Row],[phone_service]]&gt;0, my_practice13[[#This Row],[internet_service]]&gt;0),TRUE,FALSE)</f>
        <v>1</v>
      </c>
      <c r="L2846" s="121" t="b">
        <f>IF(AND(my_practice13[[#This Row],[phone_service]]=0, my_practice13[[#This Row],[internet_service]]&gt;0),TRUE, FALSE)</f>
        <v>0</v>
      </c>
      <c r="M2846" s="121" t="b">
        <f t="shared" si="485"/>
        <v>0</v>
      </c>
      <c r="N2846" s="121" t="str">
        <f>VLOOKUP(O2846,contract[#All], 2, 0)</f>
        <v>Month-to-Month</v>
      </c>
      <c r="O2846" s="108">
        <v>0</v>
      </c>
      <c r="P2846" s="108" t="s">
        <v>13</v>
      </c>
      <c r="Q2846" s="107">
        <v>78.55</v>
      </c>
      <c r="R2846" s="107">
        <v>522.95000000000005</v>
      </c>
      <c r="S2846" s="111">
        <f>my_practice13[[#This Row],[total_charges]]/my_practice13[[#This Row],[monthly_charges]]</f>
        <v>6.6575429662635273</v>
      </c>
      <c r="T2846" s="107">
        <f t="shared" si="486"/>
        <v>78.55</v>
      </c>
      <c r="U2846" s="121">
        <f t="shared" si="487"/>
        <v>1</v>
      </c>
      <c r="V2846" s="118">
        <f t="shared" ca="1" si="488"/>
        <v>43705</v>
      </c>
      <c r="W2846" s="111">
        <f t="shared" si="489"/>
        <v>202</v>
      </c>
      <c r="X2846" s="118">
        <f t="shared" ca="1" si="490"/>
        <v>43503</v>
      </c>
      <c r="Y2846" s="121" t="b">
        <f t="shared" si="491"/>
        <v>1</v>
      </c>
      <c r="Z2846" s="121" t="b">
        <f t="shared" si="492"/>
        <v>0</v>
      </c>
      <c r="AA2846" s="111" t="b">
        <f t="shared" si="493"/>
        <v>1</v>
      </c>
      <c r="AB2846" s="121" t="b">
        <f t="shared" si="494"/>
        <v>1</v>
      </c>
      <c r="AC2846" t="s">
        <v>5</v>
      </c>
      <c r="AD2846"/>
      <c r="AE2846"/>
      <c r="AF2846"/>
      <c r="AG2846"/>
      <c r="AH2846"/>
      <c r="AI2846"/>
      <c r="AJ2846"/>
      <c r="AK2846"/>
      <c r="AL2846"/>
      <c r="AM2846"/>
    </row>
    <row r="2847" spans="1:39" ht="16">
      <c r="A2847" s="108" t="s">
        <v>5238</v>
      </c>
      <c r="B2847" s="108" t="s">
        <v>9</v>
      </c>
      <c r="C2847" s="111">
        <v>0</v>
      </c>
      <c r="D2847" s="108" t="s">
        <v>5</v>
      </c>
      <c r="E2847" s="108" t="s">
        <v>5</v>
      </c>
      <c r="F2847" s="121">
        <f t="shared" si="484"/>
        <v>0</v>
      </c>
      <c r="G2847" s="121" t="str">
        <f>VLOOKUP(H2847, phone[#All], 2, 0)</f>
        <v>Two or More Lines</v>
      </c>
      <c r="H2847" s="108">
        <v>2</v>
      </c>
      <c r="I2847" s="120" t="str">
        <f>VLOOKUP(J2847,internet[#All], 2, 0)</f>
        <v>Fiber Optic</v>
      </c>
      <c r="J2847" s="108">
        <v>2</v>
      </c>
      <c r="K2847" s="121" t="b">
        <f>IF(AND(my_practice13[[#This Row],[phone_service]]&gt;0, my_practice13[[#This Row],[internet_service]]&gt;0),TRUE,FALSE)</f>
        <v>1</v>
      </c>
      <c r="L2847" s="121" t="b">
        <f>IF(AND(my_practice13[[#This Row],[phone_service]]=0, my_practice13[[#This Row],[internet_service]]&gt;0),TRUE, FALSE)</f>
        <v>0</v>
      </c>
      <c r="M2847" s="121" t="b">
        <f t="shared" si="485"/>
        <v>0</v>
      </c>
      <c r="N2847" s="121" t="str">
        <f>VLOOKUP(O2847,contract[#All], 2, 0)</f>
        <v>Month-to-Month</v>
      </c>
      <c r="O2847" s="108">
        <v>0</v>
      </c>
      <c r="P2847" s="108" t="s">
        <v>7</v>
      </c>
      <c r="Q2847" s="107">
        <v>96.2</v>
      </c>
      <c r="R2847" s="107">
        <v>639.70000000000005</v>
      </c>
      <c r="S2847" s="111">
        <f>my_practice13[[#This Row],[total_charges]]/my_practice13[[#This Row],[monthly_charges]]</f>
        <v>6.6496881496881501</v>
      </c>
      <c r="T2847" s="107">
        <f t="shared" si="486"/>
        <v>96.2</v>
      </c>
      <c r="U2847" s="121">
        <f t="shared" si="487"/>
        <v>1</v>
      </c>
      <c r="V2847" s="118">
        <f t="shared" ca="1" si="488"/>
        <v>43705</v>
      </c>
      <c r="W2847" s="111">
        <f t="shared" si="489"/>
        <v>202</v>
      </c>
      <c r="X2847" s="118">
        <f t="shared" ca="1" si="490"/>
        <v>43503</v>
      </c>
      <c r="Y2847" s="121" t="b">
        <f t="shared" si="491"/>
        <v>0</v>
      </c>
      <c r="Z2847" s="121" t="b">
        <f t="shared" si="492"/>
        <v>0</v>
      </c>
      <c r="AA2847" s="111" t="b">
        <f t="shared" si="493"/>
        <v>1</v>
      </c>
      <c r="AB2847" s="121" t="b">
        <f t="shared" si="494"/>
        <v>1</v>
      </c>
      <c r="AC2847" t="s">
        <v>5</v>
      </c>
      <c r="AD2847"/>
      <c r="AE2847"/>
      <c r="AF2847"/>
      <c r="AG2847"/>
      <c r="AH2847"/>
      <c r="AI2847"/>
      <c r="AJ2847"/>
      <c r="AK2847"/>
      <c r="AL2847"/>
      <c r="AM2847"/>
    </row>
    <row r="2848" spans="1:39" ht="16">
      <c r="A2848" s="108" t="s">
        <v>2568</v>
      </c>
      <c r="B2848" s="108" t="s">
        <v>9</v>
      </c>
      <c r="C2848" s="111">
        <v>0</v>
      </c>
      <c r="D2848" s="108" t="s">
        <v>5</v>
      </c>
      <c r="E2848" s="108" t="s">
        <v>5</v>
      </c>
      <c r="F2848" s="121">
        <f t="shared" si="484"/>
        <v>0</v>
      </c>
      <c r="G2848" s="121" t="str">
        <f>VLOOKUP(H2848, phone[#All], 2, 0)</f>
        <v>One Line</v>
      </c>
      <c r="H2848" s="108">
        <v>1</v>
      </c>
      <c r="I2848" s="120" t="str">
        <f>VLOOKUP(J2848,internet[#All], 2, 0)</f>
        <v>DSL</v>
      </c>
      <c r="J2848" s="108">
        <v>1</v>
      </c>
      <c r="K2848" s="121" t="b">
        <f>IF(AND(my_practice13[[#This Row],[phone_service]]&gt;0, my_practice13[[#This Row],[internet_service]]&gt;0),TRUE,FALSE)</f>
        <v>1</v>
      </c>
      <c r="L2848" s="121" t="b">
        <f>IF(AND(my_practice13[[#This Row],[phone_service]]=0, my_practice13[[#This Row],[internet_service]]&gt;0),TRUE, FALSE)</f>
        <v>0</v>
      </c>
      <c r="M2848" s="121" t="b">
        <f t="shared" si="485"/>
        <v>0</v>
      </c>
      <c r="N2848" s="121" t="str">
        <f>VLOOKUP(O2848,contract[#All], 2, 0)</f>
        <v>Month-to-Month</v>
      </c>
      <c r="O2848" s="108">
        <v>0</v>
      </c>
      <c r="P2848" s="108" t="s">
        <v>10</v>
      </c>
      <c r="Q2848" s="107">
        <v>45.45</v>
      </c>
      <c r="R2848" s="107">
        <v>141.69999999999999</v>
      </c>
      <c r="S2848" s="111">
        <f>my_practice13[[#This Row],[total_charges]]/my_practice13[[#This Row],[monthly_charges]]</f>
        <v>3.1177117711771172</v>
      </c>
      <c r="T2848" s="107">
        <f t="shared" si="486"/>
        <v>45.45</v>
      </c>
      <c r="U2848" s="121">
        <f t="shared" si="487"/>
        <v>1</v>
      </c>
      <c r="V2848" s="118">
        <f t="shared" ca="1" si="488"/>
        <v>43705</v>
      </c>
      <c r="W2848" s="111">
        <f t="shared" si="489"/>
        <v>95</v>
      </c>
      <c r="X2848" s="118">
        <f t="shared" ca="1" si="490"/>
        <v>43610</v>
      </c>
      <c r="Y2848" s="121" t="b">
        <f t="shared" si="491"/>
        <v>0</v>
      </c>
      <c r="Z2848" s="121" t="b">
        <f t="shared" si="492"/>
        <v>0</v>
      </c>
      <c r="AA2848" s="111" t="b">
        <f t="shared" si="493"/>
        <v>1</v>
      </c>
      <c r="AB2848" s="121" t="b">
        <f t="shared" si="494"/>
        <v>1</v>
      </c>
      <c r="AC2848" t="s">
        <v>5</v>
      </c>
      <c r="AD2848"/>
      <c r="AE2848"/>
      <c r="AF2848"/>
      <c r="AG2848"/>
      <c r="AH2848"/>
      <c r="AI2848"/>
      <c r="AJ2848"/>
      <c r="AK2848"/>
      <c r="AL2848"/>
      <c r="AM2848"/>
    </row>
    <row r="2849" spans="1:39" ht="16">
      <c r="A2849" s="108" t="s">
        <v>6508</v>
      </c>
      <c r="B2849" s="108" t="s">
        <v>9</v>
      </c>
      <c r="C2849" s="111">
        <v>0</v>
      </c>
      <c r="D2849" s="108" t="s">
        <v>5</v>
      </c>
      <c r="E2849" s="108" t="s">
        <v>5</v>
      </c>
      <c r="F2849" s="121">
        <f t="shared" si="484"/>
        <v>0</v>
      </c>
      <c r="G2849" s="121" t="str">
        <f>VLOOKUP(H2849, phone[#All], 2, 0)</f>
        <v>Two or More Lines</v>
      </c>
      <c r="H2849" s="108">
        <v>2</v>
      </c>
      <c r="I2849" s="120" t="str">
        <f>VLOOKUP(J2849,internet[#All], 2, 0)</f>
        <v>Fiber Optic</v>
      </c>
      <c r="J2849" s="108">
        <v>2</v>
      </c>
      <c r="K2849" s="121" t="b">
        <f>IF(AND(my_practice13[[#This Row],[phone_service]]&gt;0, my_practice13[[#This Row],[internet_service]]&gt;0),TRUE,FALSE)</f>
        <v>1</v>
      </c>
      <c r="L2849" s="121" t="b">
        <f>IF(AND(my_practice13[[#This Row],[phone_service]]=0, my_practice13[[#This Row],[internet_service]]&gt;0),TRUE, FALSE)</f>
        <v>0</v>
      </c>
      <c r="M2849" s="121" t="b">
        <f t="shared" si="485"/>
        <v>0</v>
      </c>
      <c r="N2849" s="121" t="str">
        <f>VLOOKUP(O2849,contract[#All], 2, 0)</f>
        <v>Month-to-Month</v>
      </c>
      <c r="O2849" s="108">
        <v>0</v>
      </c>
      <c r="P2849" s="108" t="s">
        <v>7</v>
      </c>
      <c r="Q2849" s="107">
        <v>103.05</v>
      </c>
      <c r="R2849" s="107">
        <v>5364.8</v>
      </c>
      <c r="S2849" s="111">
        <f>my_practice13[[#This Row],[total_charges]]/my_practice13[[#This Row],[monthly_charges]]</f>
        <v>52.060164968461912</v>
      </c>
      <c r="T2849" s="107">
        <f t="shared" si="486"/>
        <v>103.05</v>
      </c>
      <c r="U2849" s="121">
        <f t="shared" si="487"/>
        <v>1</v>
      </c>
      <c r="V2849" s="118">
        <f t="shared" ca="1" si="488"/>
        <v>43705</v>
      </c>
      <c r="W2849" s="111">
        <f t="shared" si="489"/>
        <v>1583</v>
      </c>
      <c r="X2849" s="118">
        <f t="shared" ca="1" si="490"/>
        <v>42122</v>
      </c>
      <c r="Y2849" s="121" t="b">
        <f t="shared" si="491"/>
        <v>0</v>
      </c>
      <c r="Z2849" s="121" t="b">
        <f t="shared" si="492"/>
        <v>0</v>
      </c>
      <c r="AA2849" s="111" t="b">
        <f t="shared" si="493"/>
        <v>1</v>
      </c>
      <c r="AB2849" s="121" t="b">
        <f t="shared" si="494"/>
        <v>1</v>
      </c>
      <c r="AC2849" t="s">
        <v>5</v>
      </c>
      <c r="AD2849"/>
      <c r="AE2849"/>
      <c r="AF2849"/>
      <c r="AG2849"/>
      <c r="AH2849"/>
      <c r="AI2849"/>
      <c r="AJ2849"/>
      <c r="AK2849"/>
      <c r="AL2849"/>
      <c r="AM2849"/>
    </row>
    <row r="2850" spans="1:39" ht="16">
      <c r="A2850" s="108" t="s">
        <v>3524</v>
      </c>
      <c r="B2850" s="108" t="s">
        <v>9</v>
      </c>
      <c r="C2850" s="111">
        <v>0</v>
      </c>
      <c r="D2850" s="108" t="s">
        <v>4</v>
      </c>
      <c r="E2850" s="108" t="s">
        <v>4</v>
      </c>
      <c r="F2850" s="121">
        <f t="shared" si="484"/>
        <v>3</v>
      </c>
      <c r="G2850" s="121" t="str">
        <f>VLOOKUP(H2850, phone[#All], 2, 0)</f>
        <v>One Line</v>
      </c>
      <c r="H2850" s="108">
        <v>1</v>
      </c>
      <c r="I2850" s="120" t="str">
        <f>VLOOKUP(J2850,internet[#All], 2, 0)</f>
        <v>No Internet Service</v>
      </c>
      <c r="J2850" s="108">
        <v>0</v>
      </c>
      <c r="K2850" s="121" t="b">
        <f>IF(AND(my_practice13[[#This Row],[phone_service]]&gt;0, my_practice13[[#This Row],[internet_service]]&gt;0),TRUE,FALSE)</f>
        <v>0</v>
      </c>
      <c r="L2850" s="121" t="b">
        <f>IF(AND(my_practice13[[#This Row],[phone_service]]=0, my_practice13[[#This Row],[internet_service]]&gt;0),TRUE, FALSE)</f>
        <v>0</v>
      </c>
      <c r="M2850" s="121" t="b">
        <f t="shared" si="485"/>
        <v>1</v>
      </c>
      <c r="N2850" s="121" t="str">
        <f>VLOOKUP(O2850,contract[#All], 2, 0)</f>
        <v>Month-to-Month</v>
      </c>
      <c r="O2850" s="108">
        <v>0</v>
      </c>
      <c r="P2850" s="108" t="s">
        <v>13</v>
      </c>
      <c r="Q2850" s="107">
        <v>20.95</v>
      </c>
      <c r="R2850" s="107">
        <v>267.35000000000002</v>
      </c>
      <c r="S2850" s="111">
        <f>my_practice13[[#This Row],[total_charges]]/my_practice13[[#This Row],[monthly_charges]]</f>
        <v>12.761336515513127</v>
      </c>
      <c r="T2850" s="107">
        <f t="shared" si="486"/>
        <v>20.95</v>
      </c>
      <c r="U2850" s="121">
        <f t="shared" si="487"/>
        <v>1</v>
      </c>
      <c r="V2850" s="118">
        <f t="shared" ca="1" si="488"/>
        <v>43705</v>
      </c>
      <c r="W2850" s="111">
        <f t="shared" si="489"/>
        <v>388</v>
      </c>
      <c r="X2850" s="118">
        <f t="shared" ca="1" si="490"/>
        <v>43317</v>
      </c>
      <c r="Y2850" s="121" t="b">
        <f t="shared" si="491"/>
        <v>0</v>
      </c>
      <c r="Z2850" s="121" t="b">
        <f t="shared" si="492"/>
        <v>0</v>
      </c>
      <c r="AA2850" s="111" t="b">
        <f t="shared" si="493"/>
        <v>1</v>
      </c>
      <c r="AB2850" s="121" t="b">
        <f t="shared" si="494"/>
        <v>0</v>
      </c>
      <c r="AC2850" t="s">
        <v>5</v>
      </c>
      <c r="AD2850"/>
      <c r="AE2850"/>
      <c r="AF2850"/>
      <c r="AG2850"/>
      <c r="AH2850"/>
      <c r="AI2850"/>
      <c r="AJ2850"/>
      <c r="AK2850"/>
      <c r="AL2850"/>
      <c r="AM2850"/>
    </row>
    <row r="2851" spans="1:39" ht="16">
      <c r="A2851" s="108" t="s">
        <v>1024</v>
      </c>
      <c r="B2851" s="108" t="s">
        <v>3</v>
      </c>
      <c r="C2851" s="111">
        <v>0</v>
      </c>
      <c r="D2851" s="108" t="s">
        <v>5</v>
      </c>
      <c r="E2851" s="108" t="s">
        <v>5</v>
      </c>
      <c r="F2851" s="121">
        <f t="shared" si="484"/>
        <v>0</v>
      </c>
      <c r="G2851" s="121" t="str">
        <f>VLOOKUP(H2851, phone[#All], 2, 0)</f>
        <v>One Line</v>
      </c>
      <c r="H2851" s="108">
        <v>1</v>
      </c>
      <c r="I2851" s="120" t="str">
        <f>VLOOKUP(J2851,internet[#All], 2, 0)</f>
        <v>DSL</v>
      </c>
      <c r="J2851" s="108">
        <v>1</v>
      </c>
      <c r="K2851" s="121" t="b">
        <f>IF(AND(my_practice13[[#This Row],[phone_service]]&gt;0, my_practice13[[#This Row],[internet_service]]&gt;0),TRUE,FALSE)</f>
        <v>1</v>
      </c>
      <c r="L2851" s="121" t="b">
        <f>IF(AND(my_practice13[[#This Row],[phone_service]]=0, my_practice13[[#This Row],[internet_service]]&gt;0),TRUE, FALSE)</f>
        <v>0</v>
      </c>
      <c r="M2851" s="121" t="b">
        <f t="shared" si="485"/>
        <v>0</v>
      </c>
      <c r="N2851" s="121" t="str">
        <f>VLOOKUP(O2851,contract[#All], 2, 0)</f>
        <v>Month-to-Month</v>
      </c>
      <c r="O2851" s="108">
        <v>0</v>
      </c>
      <c r="P2851" s="108" t="s">
        <v>7</v>
      </c>
      <c r="Q2851" s="107">
        <v>49.5</v>
      </c>
      <c r="R2851" s="107">
        <v>49.5</v>
      </c>
      <c r="S2851" s="111">
        <f>my_practice13[[#This Row],[total_charges]]/my_practice13[[#This Row],[monthly_charges]]</f>
        <v>1</v>
      </c>
      <c r="T2851" s="107">
        <f t="shared" si="486"/>
        <v>49.5</v>
      </c>
      <c r="U2851" s="121">
        <f t="shared" si="487"/>
        <v>1</v>
      </c>
      <c r="V2851" s="118">
        <f t="shared" ca="1" si="488"/>
        <v>43705</v>
      </c>
      <c r="W2851" s="111">
        <f t="shared" si="489"/>
        <v>30</v>
      </c>
      <c r="X2851" s="118">
        <f t="shared" ca="1" si="490"/>
        <v>43675</v>
      </c>
      <c r="Y2851" s="121" t="b">
        <f t="shared" si="491"/>
        <v>1</v>
      </c>
      <c r="Z2851" s="121" t="b">
        <f t="shared" si="492"/>
        <v>0</v>
      </c>
      <c r="AA2851" s="111" t="b">
        <f t="shared" si="493"/>
        <v>1</v>
      </c>
      <c r="AB2851" s="121" t="b">
        <f t="shared" si="494"/>
        <v>1</v>
      </c>
      <c r="AC2851" t="s">
        <v>5</v>
      </c>
      <c r="AD2851"/>
      <c r="AE2851"/>
      <c r="AF2851"/>
      <c r="AG2851"/>
      <c r="AH2851"/>
      <c r="AI2851"/>
      <c r="AJ2851"/>
      <c r="AK2851"/>
      <c r="AL2851"/>
      <c r="AM2851"/>
    </row>
    <row r="2852" spans="1:39" ht="16">
      <c r="A2852" s="108" t="s">
        <v>5411</v>
      </c>
      <c r="B2852" s="108" t="s">
        <v>3</v>
      </c>
      <c r="C2852" s="111">
        <v>0</v>
      </c>
      <c r="D2852" s="108" t="s">
        <v>5</v>
      </c>
      <c r="E2852" s="108" t="s">
        <v>5</v>
      </c>
      <c r="F2852" s="121">
        <f t="shared" si="484"/>
        <v>0</v>
      </c>
      <c r="G2852" s="121" t="str">
        <f>VLOOKUP(H2852, phone[#All], 2, 0)</f>
        <v>One Line</v>
      </c>
      <c r="H2852" s="108">
        <v>1</v>
      </c>
      <c r="I2852" s="120" t="str">
        <f>VLOOKUP(J2852,internet[#All], 2, 0)</f>
        <v>Fiber Optic</v>
      </c>
      <c r="J2852" s="108">
        <v>2</v>
      </c>
      <c r="K2852" s="121" t="b">
        <f>IF(AND(my_practice13[[#This Row],[phone_service]]&gt;0, my_practice13[[#This Row],[internet_service]]&gt;0),TRUE,FALSE)</f>
        <v>1</v>
      </c>
      <c r="L2852" s="121" t="b">
        <f>IF(AND(my_practice13[[#This Row],[phone_service]]=0, my_practice13[[#This Row],[internet_service]]&gt;0),TRUE, FALSE)</f>
        <v>0</v>
      </c>
      <c r="M2852" s="121" t="b">
        <f t="shared" si="485"/>
        <v>0</v>
      </c>
      <c r="N2852" s="121" t="str">
        <f>VLOOKUP(O2852,contract[#All], 2, 0)</f>
        <v>Month-to-Month</v>
      </c>
      <c r="O2852" s="108">
        <v>0</v>
      </c>
      <c r="P2852" s="108" t="s">
        <v>13</v>
      </c>
      <c r="Q2852" s="107">
        <v>70.400000000000006</v>
      </c>
      <c r="R2852" s="107">
        <v>2406.1</v>
      </c>
      <c r="S2852" s="111">
        <f>my_practice13[[#This Row],[total_charges]]/my_practice13[[#This Row],[monthly_charges]]</f>
        <v>34.177556818181813</v>
      </c>
      <c r="T2852" s="107">
        <f t="shared" si="486"/>
        <v>70.400000000000006</v>
      </c>
      <c r="U2852" s="121">
        <f t="shared" si="487"/>
        <v>1</v>
      </c>
      <c r="V2852" s="118">
        <f t="shared" ca="1" si="488"/>
        <v>43705</v>
      </c>
      <c r="W2852" s="111">
        <f t="shared" si="489"/>
        <v>1039</v>
      </c>
      <c r="X2852" s="118">
        <f t="shared" ca="1" si="490"/>
        <v>42666</v>
      </c>
      <c r="Y2852" s="121" t="b">
        <f t="shared" si="491"/>
        <v>1</v>
      </c>
      <c r="Z2852" s="121" t="b">
        <f t="shared" si="492"/>
        <v>0</v>
      </c>
      <c r="AA2852" s="111" t="b">
        <f t="shared" si="493"/>
        <v>1</v>
      </c>
      <c r="AB2852" s="121" t="b">
        <f t="shared" si="494"/>
        <v>1</v>
      </c>
      <c r="AC2852" t="s">
        <v>5</v>
      </c>
      <c r="AD2852"/>
      <c r="AE2852"/>
      <c r="AF2852"/>
      <c r="AG2852"/>
      <c r="AH2852"/>
      <c r="AI2852"/>
      <c r="AJ2852"/>
      <c r="AK2852"/>
      <c r="AL2852"/>
      <c r="AM2852"/>
    </row>
    <row r="2853" spans="1:39" ht="16">
      <c r="A2853" s="108" t="s">
        <v>6882</v>
      </c>
      <c r="B2853" s="108" t="s">
        <v>3</v>
      </c>
      <c r="C2853" s="111">
        <v>0</v>
      </c>
      <c r="D2853" s="108" t="s">
        <v>4</v>
      </c>
      <c r="E2853" s="108" t="s">
        <v>5</v>
      </c>
      <c r="F2853" s="121">
        <f t="shared" si="484"/>
        <v>1</v>
      </c>
      <c r="G2853" s="121" t="str">
        <f>VLOOKUP(H2853, phone[#All], 2, 0)</f>
        <v>Two or More Lines</v>
      </c>
      <c r="H2853" s="108">
        <v>2</v>
      </c>
      <c r="I2853" s="120" t="str">
        <f>VLOOKUP(J2853,internet[#All], 2, 0)</f>
        <v>Fiber Optic</v>
      </c>
      <c r="J2853" s="108">
        <v>2</v>
      </c>
      <c r="K2853" s="121" t="b">
        <f>IF(AND(my_practice13[[#This Row],[phone_service]]&gt;0, my_practice13[[#This Row],[internet_service]]&gt;0),TRUE,FALSE)</f>
        <v>1</v>
      </c>
      <c r="L2853" s="121" t="b">
        <f>IF(AND(my_practice13[[#This Row],[phone_service]]=0, my_practice13[[#This Row],[internet_service]]&gt;0),TRUE, FALSE)</f>
        <v>0</v>
      </c>
      <c r="M2853" s="121" t="b">
        <f t="shared" si="485"/>
        <v>0</v>
      </c>
      <c r="N2853" s="121" t="str">
        <f>VLOOKUP(O2853,contract[#All], 2, 0)</f>
        <v>Month-to-Month</v>
      </c>
      <c r="O2853" s="108">
        <v>0</v>
      </c>
      <c r="P2853" s="108" t="s">
        <v>13</v>
      </c>
      <c r="Q2853" s="107">
        <v>94.6</v>
      </c>
      <c r="R2853" s="107">
        <v>5025.8</v>
      </c>
      <c r="S2853" s="111">
        <f>my_practice13[[#This Row],[total_charges]]/my_practice13[[#This Row],[monthly_charges]]</f>
        <v>53.126849894291759</v>
      </c>
      <c r="T2853" s="107">
        <f t="shared" si="486"/>
        <v>94.6</v>
      </c>
      <c r="U2853" s="121">
        <f t="shared" si="487"/>
        <v>1</v>
      </c>
      <c r="V2853" s="118">
        <f t="shared" ca="1" si="488"/>
        <v>43705</v>
      </c>
      <c r="W2853" s="111">
        <f t="shared" si="489"/>
        <v>1615</v>
      </c>
      <c r="X2853" s="118">
        <f t="shared" ca="1" si="490"/>
        <v>42090</v>
      </c>
      <c r="Y2853" s="121" t="b">
        <f t="shared" si="491"/>
        <v>1</v>
      </c>
      <c r="Z2853" s="121" t="b">
        <f t="shared" si="492"/>
        <v>0</v>
      </c>
      <c r="AA2853" s="111" t="b">
        <f t="shared" si="493"/>
        <v>1</v>
      </c>
      <c r="AB2853" s="121" t="b">
        <f t="shared" si="494"/>
        <v>1</v>
      </c>
      <c r="AC2853" t="s">
        <v>5</v>
      </c>
      <c r="AD2853"/>
      <c r="AE2853"/>
      <c r="AF2853"/>
      <c r="AG2853"/>
      <c r="AH2853"/>
      <c r="AI2853"/>
      <c r="AJ2853"/>
      <c r="AK2853"/>
      <c r="AL2853"/>
      <c r="AM2853"/>
    </row>
    <row r="2854" spans="1:39" ht="16">
      <c r="A2854" s="108" t="s">
        <v>5740</v>
      </c>
      <c r="B2854" s="108" t="s">
        <v>3</v>
      </c>
      <c r="C2854" s="111">
        <v>0</v>
      </c>
      <c r="D2854" s="108" t="s">
        <v>4</v>
      </c>
      <c r="E2854" s="108" t="s">
        <v>4</v>
      </c>
      <c r="F2854" s="121">
        <f t="shared" si="484"/>
        <v>3</v>
      </c>
      <c r="G2854" s="121" t="str">
        <f>VLOOKUP(H2854, phone[#All], 2, 0)</f>
        <v>One Line</v>
      </c>
      <c r="H2854" s="108">
        <v>1</v>
      </c>
      <c r="I2854" s="120" t="str">
        <f>VLOOKUP(J2854,internet[#All], 2, 0)</f>
        <v>DSL</v>
      </c>
      <c r="J2854" s="108">
        <v>1</v>
      </c>
      <c r="K2854" s="121" t="b">
        <f>IF(AND(my_practice13[[#This Row],[phone_service]]&gt;0, my_practice13[[#This Row],[internet_service]]&gt;0),TRUE,FALSE)</f>
        <v>1</v>
      </c>
      <c r="L2854" s="121" t="b">
        <f>IF(AND(my_practice13[[#This Row],[phone_service]]=0, my_practice13[[#This Row],[internet_service]]&gt;0),TRUE, FALSE)</f>
        <v>0</v>
      </c>
      <c r="M2854" s="121" t="b">
        <f t="shared" si="485"/>
        <v>0</v>
      </c>
      <c r="N2854" s="121" t="str">
        <f>VLOOKUP(O2854,contract[#All], 2, 0)</f>
        <v>Month-to-Month</v>
      </c>
      <c r="O2854" s="108">
        <v>0</v>
      </c>
      <c r="P2854" s="108" t="s">
        <v>17</v>
      </c>
      <c r="Q2854" s="107">
        <v>51.05</v>
      </c>
      <c r="R2854" s="107">
        <v>1815</v>
      </c>
      <c r="S2854" s="111">
        <f>my_practice13[[#This Row],[total_charges]]/my_practice13[[#This Row],[monthly_charges]]</f>
        <v>35.553379040156713</v>
      </c>
      <c r="T2854" s="107">
        <f t="shared" si="486"/>
        <v>51.05</v>
      </c>
      <c r="U2854" s="121">
        <f t="shared" si="487"/>
        <v>1</v>
      </c>
      <c r="V2854" s="118">
        <f t="shared" ca="1" si="488"/>
        <v>43705</v>
      </c>
      <c r="W2854" s="111">
        <f t="shared" si="489"/>
        <v>1081</v>
      </c>
      <c r="X2854" s="118">
        <f t="shared" ca="1" si="490"/>
        <v>42624</v>
      </c>
      <c r="Y2854" s="121" t="b">
        <f t="shared" si="491"/>
        <v>1</v>
      </c>
      <c r="Z2854" s="121" t="b">
        <f t="shared" si="492"/>
        <v>0</v>
      </c>
      <c r="AA2854" s="111" t="b">
        <f t="shared" si="493"/>
        <v>1</v>
      </c>
      <c r="AB2854" s="121" t="b">
        <f t="shared" si="494"/>
        <v>1</v>
      </c>
      <c r="AC2854" t="s">
        <v>5</v>
      </c>
      <c r="AD2854"/>
      <c r="AE2854"/>
      <c r="AF2854"/>
      <c r="AG2854"/>
      <c r="AH2854"/>
      <c r="AI2854"/>
      <c r="AJ2854"/>
      <c r="AK2854"/>
      <c r="AL2854"/>
      <c r="AM2854"/>
    </row>
    <row r="2855" spans="1:39" ht="16">
      <c r="A2855" s="108" t="s">
        <v>2584</v>
      </c>
      <c r="B2855" s="108" t="s">
        <v>3</v>
      </c>
      <c r="C2855" s="111">
        <v>0</v>
      </c>
      <c r="D2855" s="108" t="s">
        <v>5</v>
      </c>
      <c r="E2855" s="108" t="s">
        <v>5</v>
      </c>
      <c r="F2855" s="121">
        <f t="shared" si="484"/>
        <v>0</v>
      </c>
      <c r="G2855" s="121" t="str">
        <f>VLOOKUP(H2855, phone[#All], 2, 0)</f>
        <v>One Line</v>
      </c>
      <c r="H2855" s="108">
        <v>1</v>
      </c>
      <c r="I2855" s="120" t="str">
        <f>VLOOKUP(J2855,internet[#All], 2, 0)</f>
        <v>DSL</v>
      </c>
      <c r="J2855" s="108">
        <v>1</v>
      </c>
      <c r="K2855" s="121" t="b">
        <f>IF(AND(my_practice13[[#This Row],[phone_service]]&gt;0, my_practice13[[#This Row],[internet_service]]&gt;0),TRUE,FALSE)</f>
        <v>1</v>
      </c>
      <c r="L2855" s="121" t="b">
        <f>IF(AND(my_practice13[[#This Row],[phone_service]]=0, my_practice13[[#This Row],[internet_service]]&gt;0),TRUE, FALSE)</f>
        <v>0</v>
      </c>
      <c r="M2855" s="121" t="b">
        <f t="shared" si="485"/>
        <v>0</v>
      </c>
      <c r="N2855" s="121" t="str">
        <f>VLOOKUP(O2855,contract[#All], 2, 0)</f>
        <v>Month-to-Month</v>
      </c>
      <c r="O2855" s="108">
        <v>0</v>
      </c>
      <c r="P2855" s="108" t="s">
        <v>10</v>
      </c>
      <c r="Q2855" s="107">
        <v>54.75</v>
      </c>
      <c r="R2855" s="107">
        <v>54.75</v>
      </c>
      <c r="S2855" s="111">
        <f>my_practice13[[#This Row],[total_charges]]/my_practice13[[#This Row],[monthly_charges]]</f>
        <v>1</v>
      </c>
      <c r="T2855" s="107">
        <f t="shared" si="486"/>
        <v>54.75</v>
      </c>
      <c r="U2855" s="121">
        <f t="shared" si="487"/>
        <v>1</v>
      </c>
      <c r="V2855" s="118">
        <f t="shared" ca="1" si="488"/>
        <v>43705</v>
      </c>
      <c r="W2855" s="111">
        <f t="shared" si="489"/>
        <v>30</v>
      </c>
      <c r="X2855" s="118">
        <f t="shared" ca="1" si="490"/>
        <v>43675</v>
      </c>
      <c r="Y2855" s="121" t="b">
        <f t="shared" si="491"/>
        <v>1</v>
      </c>
      <c r="Z2855" s="121" t="b">
        <f t="shared" si="492"/>
        <v>1</v>
      </c>
      <c r="AA2855" s="111" t="b">
        <f t="shared" si="493"/>
        <v>1</v>
      </c>
      <c r="AB2855" s="121" t="b">
        <f t="shared" si="494"/>
        <v>1</v>
      </c>
      <c r="AC2855" t="s">
        <v>4</v>
      </c>
      <c r="AD2855"/>
      <c r="AE2855"/>
      <c r="AF2855"/>
      <c r="AG2855"/>
      <c r="AH2855"/>
      <c r="AI2855"/>
      <c r="AJ2855"/>
      <c r="AK2855"/>
      <c r="AL2855"/>
      <c r="AM2855"/>
    </row>
    <row r="2856" spans="1:39" ht="16">
      <c r="A2856" s="108" t="s">
        <v>261</v>
      </c>
      <c r="B2856" s="108" t="s">
        <v>3</v>
      </c>
      <c r="C2856" s="111">
        <v>0</v>
      </c>
      <c r="D2856" s="108" t="s">
        <v>4</v>
      </c>
      <c r="E2856" s="108" t="s">
        <v>5</v>
      </c>
      <c r="F2856" s="121">
        <f t="shared" si="484"/>
        <v>1</v>
      </c>
      <c r="G2856" s="121" t="str">
        <f>VLOOKUP(H2856, phone[#All], 2, 0)</f>
        <v>One Line</v>
      </c>
      <c r="H2856" s="108">
        <v>1</v>
      </c>
      <c r="I2856" s="120" t="str">
        <f>VLOOKUP(J2856,internet[#All], 2, 0)</f>
        <v>Fiber Optic</v>
      </c>
      <c r="J2856" s="108">
        <v>2</v>
      </c>
      <c r="K2856" s="121" t="b">
        <f>IF(AND(my_practice13[[#This Row],[phone_service]]&gt;0, my_practice13[[#This Row],[internet_service]]&gt;0),TRUE,FALSE)</f>
        <v>1</v>
      </c>
      <c r="L2856" s="121" t="b">
        <f>IF(AND(my_practice13[[#This Row],[phone_service]]=0, my_practice13[[#This Row],[internet_service]]&gt;0),TRUE, FALSE)</f>
        <v>0</v>
      </c>
      <c r="M2856" s="121" t="b">
        <f t="shared" si="485"/>
        <v>0</v>
      </c>
      <c r="N2856" s="121" t="str">
        <f>VLOOKUP(O2856,contract[#All], 2, 0)</f>
        <v>1 Year</v>
      </c>
      <c r="O2856" s="108">
        <v>1</v>
      </c>
      <c r="P2856" s="108" t="s">
        <v>7</v>
      </c>
      <c r="Q2856" s="107">
        <v>93.5</v>
      </c>
      <c r="R2856" s="107">
        <v>4619.55</v>
      </c>
      <c r="S2856" s="111">
        <f>my_practice13[[#This Row],[total_charges]]/my_practice13[[#This Row],[monthly_charges]]</f>
        <v>49.406951871657753</v>
      </c>
      <c r="T2856" s="107">
        <f t="shared" si="486"/>
        <v>93.5</v>
      </c>
      <c r="U2856" s="121">
        <f t="shared" si="487"/>
        <v>1</v>
      </c>
      <c r="V2856" s="118">
        <f t="shared" ca="1" si="488"/>
        <v>43705</v>
      </c>
      <c r="W2856" s="111">
        <f t="shared" si="489"/>
        <v>1502</v>
      </c>
      <c r="X2856" s="118">
        <f t="shared" ca="1" si="490"/>
        <v>42203</v>
      </c>
      <c r="Y2856" s="121" t="b">
        <f t="shared" si="491"/>
        <v>1</v>
      </c>
      <c r="Z2856" s="121" t="b">
        <f t="shared" si="492"/>
        <v>0</v>
      </c>
      <c r="AA2856" s="111" t="b">
        <f t="shared" si="493"/>
        <v>1</v>
      </c>
      <c r="AB2856" s="121" t="b">
        <f t="shared" si="494"/>
        <v>1</v>
      </c>
      <c r="AC2856" t="s">
        <v>5</v>
      </c>
      <c r="AD2856"/>
      <c r="AE2856"/>
      <c r="AF2856"/>
      <c r="AG2856"/>
      <c r="AH2856"/>
      <c r="AI2856"/>
      <c r="AJ2856"/>
      <c r="AK2856"/>
      <c r="AL2856"/>
      <c r="AM2856"/>
    </row>
    <row r="2857" spans="1:39" ht="16">
      <c r="A2857" s="108" t="s">
        <v>6681</v>
      </c>
      <c r="B2857" s="108" t="s">
        <v>3</v>
      </c>
      <c r="C2857" s="111">
        <v>0</v>
      </c>
      <c r="D2857" s="108" t="s">
        <v>4</v>
      </c>
      <c r="E2857" s="108" t="s">
        <v>4</v>
      </c>
      <c r="F2857" s="121">
        <f t="shared" si="484"/>
        <v>3</v>
      </c>
      <c r="G2857" s="121" t="str">
        <f>VLOOKUP(H2857, phone[#All], 2, 0)</f>
        <v>Two or More Lines</v>
      </c>
      <c r="H2857" s="108">
        <v>2</v>
      </c>
      <c r="I2857" s="120" t="str">
        <f>VLOOKUP(J2857,internet[#All], 2, 0)</f>
        <v>DSL</v>
      </c>
      <c r="J2857" s="108">
        <v>1</v>
      </c>
      <c r="K2857" s="121" t="b">
        <f>IF(AND(my_practice13[[#This Row],[phone_service]]&gt;0, my_practice13[[#This Row],[internet_service]]&gt;0),TRUE,FALSE)</f>
        <v>1</v>
      </c>
      <c r="L2857" s="121" t="b">
        <f>IF(AND(my_practice13[[#This Row],[phone_service]]=0, my_practice13[[#This Row],[internet_service]]&gt;0),TRUE, FALSE)</f>
        <v>0</v>
      </c>
      <c r="M2857" s="121" t="b">
        <f t="shared" si="485"/>
        <v>0</v>
      </c>
      <c r="N2857" s="121" t="str">
        <f>VLOOKUP(O2857,contract[#All], 2, 0)</f>
        <v>2 Year</v>
      </c>
      <c r="O2857" s="108">
        <v>2</v>
      </c>
      <c r="P2857" s="108" t="s">
        <v>10</v>
      </c>
      <c r="Q2857" s="107">
        <v>73.349999999999994</v>
      </c>
      <c r="R2857" s="107"/>
      <c r="S2857" s="111">
        <f>my_practice13[[#This Row],[total_charges]]/my_practice13[[#This Row],[monthly_charges]]</f>
        <v>0</v>
      </c>
      <c r="T2857" s="107" t="e">
        <f t="shared" si="486"/>
        <v>#DIV/0!</v>
      </c>
      <c r="U2857" s="121" t="e">
        <f t="shared" si="487"/>
        <v>#N/A</v>
      </c>
      <c r="V2857" s="118">
        <f t="shared" ca="1" si="488"/>
        <v>43705</v>
      </c>
      <c r="W2857" s="111">
        <f t="shared" si="489"/>
        <v>0</v>
      </c>
      <c r="X2857" s="118">
        <f t="shared" ca="1" si="490"/>
        <v>43705</v>
      </c>
      <c r="Y2857" s="121" t="b">
        <f t="shared" si="491"/>
        <v>1</v>
      </c>
      <c r="Z2857" s="121" t="b">
        <f t="shared" si="492"/>
        <v>0</v>
      </c>
      <c r="AA2857" s="111" t="b">
        <f t="shared" si="493"/>
        <v>1</v>
      </c>
      <c r="AB2857" s="121" t="b">
        <f t="shared" si="494"/>
        <v>1</v>
      </c>
      <c r="AC2857" t="s">
        <v>5</v>
      </c>
      <c r="AD2857"/>
      <c r="AE2857"/>
      <c r="AF2857"/>
      <c r="AG2857"/>
      <c r="AH2857"/>
      <c r="AI2857"/>
      <c r="AJ2857"/>
      <c r="AK2857"/>
      <c r="AL2857"/>
      <c r="AM2857"/>
    </row>
    <row r="2858" spans="1:39" ht="16">
      <c r="A2858" s="108" t="s">
        <v>6177</v>
      </c>
      <c r="B2858" s="108" t="s">
        <v>3</v>
      </c>
      <c r="C2858" s="111">
        <v>0</v>
      </c>
      <c r="D2858" s="108" t="s">
        <v>4</v>
      </c>
      <c r="E2858" s="108" t="s">
        <v>4</v>
      </c>
      <c r="F2858" s="121">
        <f t="shared" si="484"/>
        <v>3</v>
      </c>
      <c r="G2858" s="121" t="str">
        <f>VLOOKUP(H2858, phone[#All], 2, 0)</f>
        <v>Two or More Lines</v>
      </c>
      <c r="H2858" s="108">
        <v>2</v>
      </c>
      <c r="I2858" s="120" t="str">
        <f>VLOOKUP(J2858,internet[#All], 2, 0)</f>
        <v>Fiber Optic</v>
      </c>
      <c r="J2858" s="108">
        <v>2</v>
      </c>
      <c r="K2858" s="121" t="b">
        <f>IF(AND(my_practice13[[#This Row],[phone_service]]&gt;0, my_practice13[[#This Row],[internet_service]]&gt;0),TRUE,FALSE)</f>
        <v>1</v>
      </c>
      <c r="L2858" s="121" t="b">
        <f>IF(AND(my_practice13[[#This Row],[phone_service]]=0, my_practice13[[#This Row],[internet_service]]&gt;0),TRUE, FALSE)</f>
        <v>0</v>
      </c>
      <c r="M2858" s="121" t="b">
        <f t="shared" si="485"/>
        <v>0</v>
      </c>
      <c r="N2858" s="121" t="str">
        <f>VLOOKUP(O2858,contract[#All], 2, 0)</f>
        <v>Month-to-Month</v>
      </c>
      <c r="O2858" s="108">
        <v>0</v>
      </c>
      <c r="P2858" s="108" t="s">
        <v>7</v>
      </c>
      <c r="Q2858" s="107">
        <v>104.2</v>
      </c>
      <c r="R2858" s="107">
        <v>3243.45</v>
      </c>
      <c r="S2858" s="111">
        <f>my_practice13[[#This Row],[total_charges]]/my_practice13[[#This Row],[monthly_charges]]</f>
        <v>31.12715930902111</v>
      </c>
      <c r="T2858" s="107">
        <f t="shared" si="486"/>
        <v>104.2</v>
      </c>
      <c r="U2858" s="121">
        <f t="shared" si="487"/>
        <v>1</v>
      </c>
      <c r="V2858" s="118">
        <f t="shared" ca="1" si="488"/>
        <v>43705</v>
      </c>
      <c r="W2858" s="111">
        <f t="shared" si="489"/>
        <v>946</v>
      </c>
      <c r="X2858" s="118">
        <f t="shared" ca="1" si="490"/>
        <v>42759</v>
      </c>
      <c r="Y2858" s="121" t="b">
        <f t="shared" si="491"/>
        <v>1</v>
      </c>
      <c r="Z2858" s="121" t="b">
        <f t="shared" si="492"/>
        <v>1</v>
      </c>
      <c r="AA2858" s="111" t="b">
        <f t="shared" si="493"/>
        <v>1</v>
      </c>
      <c r="AB2858" s="121" t="b">
        <f t="shared" si="494"/>
        <v>1</v>
      </c>
      <c r="AC2858" t="s">
        <v>4</v>
      </c>
      <c r="AD2858"/>
      <c r="AE2858"/>
      <c r="AF2858"/>
      <c r="AG2858"/>
      <c r="AH2858"/>
      <c r="AI2858"/>
      <c r="AJ2858"/>
      <c r="AK2858"/>
      <c r="AL2858"/>
      <c r="AM2858"/>
    </row>
    <row r="2859" spans="1:39" ht="16">
      <c r="A2859" s="108" t="s">
        <v>4527</v>
      </c>
      <c r="B2859" s="108" t="s">
        <v>9</v>
      </c>
      <c r="C2859" s="111">
        <v>0</v>
      </c>
      <c r="D2859" s="108" t="s">
        <v>4</v>
      </c>
      <c r="E2859" s="108" t="s">
        <v>4</v>
      </c>
      <c r="F2859" s="121">
        <f t="shared" si="484"/>
        <v>3</v>
      </c>
      <c r="G2859" s="121" t="str">
        <f>VLOOKUP(H2859, phone[#All], 2, 0)</f>
        <v>Two or More Lines</v>
      </c>
      <c r="H2859" s="108">
        <v>2</v>
      </c>
      <c r="I2859" s="120" t="str">
        <f>VLOOKUP(J2859,internet[#All], 2, 0)</f>
        <v>DSL</v>
      </c>
      <c r="J2859" s="108">
        <v>1</v>
      </c>
      <c r="K2859" s="121" t="b">
        <f>IF(AND(my_practice13[[#This Row],[phone_service]]&gt;0, my_practice13[[#This Row],[internet_service]]&gt;0),TRUE,FALSE)</f>
        <v>1</v>
      </c>
      <c r="L2859" s="121" t="b">
        <f>IF(AND(my_practice13[[#This Row],[phone_service]]=0, my_practice13[[#This Row],[internet_service]]&gt;0),TRUE, FALSE)</f>
        <v>0</v>
      </c>
      <c r="M2859" s="121" t="b">
        <f t="shared" si="485"/>
        <v>0</v>
      </c>
      <c r="N2859" s="121" t="str">
        <f>VLOOKUP(O2859,contract[#All], 2, 0)</f>
        <v>2 Year</v>
      </c>
      <c r="O2859" s="108">
        <v>2</v>
      </c>
      <c r="P2859" s="108" t="s">
        <v>13</v>
      </c>
      <c r="Q2859" s="107">
        <v>87.55</v>
      </c>
      <c r="R2859" s="107">
        <v>6463.15</v>
      </c>
      <c r="S2859" s="111">
        <f>my_practice13[[#This Row],[total_charges]]/my_practice13[[#This Row],[monthly_charges]]</f>
        <v>73.822387207310101</v>
      </c>
      <c r="T2859" s="107">
        <f t="shared" si="486"/>
        <v>87.550000000000011</v>
      </c>
      <c r="U2859" s="121" t="e">
        <f t="shared" si="487"/>
        <v>#N/A</v>
      </c>
      <c r="V2859" s="118">
        <f t="shared" ca="1" si="488"/>
        <v>43705</v>
      </c>
      <c r="W2859" s="111">
        <f t="shared" si="489"/>
        <v>2244</v>
      </c>
      <c r="X2859" s="118">
        <f t="shared" ca="1" si="490"/>
        <v>41461</v>
      </c>
      <c r="Y2859" s="121" t="b">
        <f t="shared" si="491"/>
        <v>0</v>
      </c>
      <c r="Z2859" s="121" t="b">
        <f t="shared" si="492"/>
        <v>0</v>
      </c>
      <c r="AA2859" s="111" t="b">
        <f t="shared" si="493"/>
        <v>1</v>
      </c>
      <c r="AB2859" s="121" t="b">
        <f t="shared" si="494"/>
        <v>1</v>
      </c>
      <c r="AC2859" t="s">
        <v>5</v>
      </c>
      <c r="AD2859"/>
      <c r="AE2859"/>
      <c r="AF2859"/>
      <c r="AG2859"/>
      <c r="AH2859"/>
      <c r="AI2859"/>
      <c r="AJ2859"/>
      <c r="AK2859"/>
      <c r="AL2859"/>
      <c r="AM2859"/>
    </row>
    <row r="2860" spans="1:39" ht="16">
      <c r="A2860" s="108" t="s">
        <v>6850</v>
      </c>
      <c r="B2860" s="108" t="s">
        <v>3</v>
      </c>
      <c r="C2860" s="111">
        <v>0</v>
      </c>
      <c r="D2860" s="108" t="s">
        <v>5</v>
      </c>
      <c r="E2860" s="108" t="s">
        <v>5</v>
      </c>
      <c r="F2860" s="121">
        <f t="shared" si="484"/>
        <v>0</v>
      </c>
      <c r="G2860" s="121" t="str">
        <f>VLOOKUP(H2860, phone[#All], 2, 0)</f>
        <v>Two or More Lines</v>
      </c>
      <c r="H2860" s="108">
        <v>2</v>
      </c>
      <c r="I2860" s="120" t="str">
        <f>VLOOKUP(J2860,internet[#All], 2, 0)</f>
        <v>Fiber Optic</v>
      </c>
      <c r="J2860" s="108">
        <v>2</v>
      </c>
      <c r="K2860" s="121" t="b">
        <f>IF(AND(my_practice13[[#This Row],[phone_service]]&gt;0, my_practice13[[#This Row],[internet_service]]&gt;0),TRUE,FALSE)</f>
        <v>1</v>
      </c>
      <c r="L2860" s="121" t="b">
        <f>IF(AND(my_practice13[[#This Row],[phone_service]]=0, my_practice13[[#This Row],[internet_service]]&gt;0),TRUE, FALSE)</f>
        <v>0</v>
      </c>
      <c r="M2860" s="121" t="b">
        <f t="shared" si="485"/>
        <v>0</v>
      </c>
      <c r="N2860" s="121" t="str">
        <f>VLOOKUP(O2860,contract[#All], 2, 0)</f>
        <v>Month-to-Month</v>
      </c>
      <c r="O2860" s="108">
        <v>0</v>
      </c>
      <c r="P2860" s="108" t="s">
        <v>7</v>
      </c>
      <c r="Q2860" s="107">
        <v>100.75</v>
      </c>
      <c r="R2860" s="107">
        <v>1129.75</v>
      </c>
      <c r="S2860" s="111">
        <f>my_practice13[[#This Row],[total_charges]]/my_practice13[[#This Row],[monthly_charges]]</f>
        <v>11.213399503722083</v>
      </c>
      <c r="T2860" s="107">
        <f t="shared" si="486"/>
        <v>100.75000000000001</v>
      </c>
      <c r="U2860" s="121" t="e">
        <f t="shared" si="487"/>
        <v>#N/A</v>
      </c>
      <c r="V2860" s="118">
        <f t="shared" ca="1" si="488"/>
        <v>43705</v>
      </c>
      <c r="W2860" s="111">
        <f t="shared" si="489"/>
        <v>341</v>
      </c>
      <c r="X2860" s="118">
        <f t="shared" ca="1" si="490"/>
        <v>43364</v>
      </c>
      <c r="Y2860" s="121" t="b">
        <f t="shared" si="491"/>
        <v>1</v>
      </c>
      <c r="Z2860" s="121" t="b">
        <f t="shared" si="492"/>
        <v>1</v>
      </c>
      <c r="AA2860" s="111" t="b">
        <f t="shared" si="493"/>
        <v>1</v>
      </c>
      <c r="AB2860" s="121" t="b">
        <f t="shared" si="494"/>
        <v>1</v>
      </c>
      <c r="AC2860" t="s">
        <v>4</v>
      </c>
      <c r="AD2860"/>
      <c r="AE2860"/>
      <c r="AF2860"/>
      <c r="AG2860"/>
      <c r="AH2860"/>
      <c r="AI2860"/>
      <c r="AJ2860"/>
      <c r="AK2860"/>
      <c r="AL2860"/>
      <c r="AM2860"/>
    </row>
    <row r="2861" spans="1:39" ht="16">
      <c r="A2861" s="108" t="s">
        <v>6062</v>
      </c>
      <c r="B2861" s="108" t="s">
        <v>9</v>
      </c>
      <c r="C2861" s="111">
        <v>0</v>
      </c>
      <c r="D2861" s="108" t="s">
        <v>5</v>
      </c>
      <c r="E2861" s="108" t="s">
        <v>5</v>
      </c>
      <c r="F2861" s="121">
        <f t="shared" si="484"/>
        <v>0</v>
      </c>
      <c r="G2861" s="121" t="str">
        <f>VLOOKUP(H2861, phone[#All], 2, 0)</f>
        <v>One Line</v>
      </c>
      <c r="H2861" s="108">
        <v>1</v>
      </c>
      <c r="I2861" s="120" t="str">
        <f>VLOOKUP(J2861,internet[#All], 2, 0)</f>
        <v>No Internet Service</v>
      </c>
      <c r="J2861" s="108">
        <v>0</v>
      </c>
      <c r="K2861" s="121" t="b">
        <f>IF(AND(my_practice13[[#This Row],[phone_service]]&gt;0, my_practice13[[#This Row],[internet_service]]&gt;0),TRUE,FALSE)</f>
        <v>0</v>
      </c>
      <c r="L2861" s="121" t="b">
        <f>IF(AND(my_practice13[[#This Row],[phone_service]]=0, my_practice13[[#This Row],[internet_service]]&gt;0),TRUE, FALSE)</f>
        <v>0</v>
      </c>
      <c r="M2861" s="121" t="b">
        <f t="shared" si="485"/>
        <v>1</v>
      </c>
      <c r="N2861" s="121" t="str">
        <f>VLOOKUP(O2861,contract[#All], 2, 0)</f>
        <v>Month-to-Month</v>
      </c>
      <c r="O2861" s="108">
        <v>0</v>
      </c>
      <c r="P2861" s="108" t="s">
        <v>10</v>
      </c>
      <c r="Q2861" s="107">
        <v>20</v>
      </c>
      <c r="R2861" s="107">
        <v>275.7</v>
      </c>
      <c r="S2861" s="111">
        <f>my_practice13[[#This Row],[total_charges]]/my_practice13[[#This Row],[monthly_charges]]</f>
        <v>13.785</v>
      </c>
      <c r="T2861" s="107">
        <f t="shared" si="486"/>
        <v>20</v>
      </c>
      <c r="U2861" s="121">
        <f t="shared" si="487"/>
        <v>1</v>
      </c>
      <c r="V2861" s="118">
        <f t="shared" ca="1" si="488"/>
        <v>43705</v>
      </c>
      <c r="W2861" s="111">
        <f t="shared" si="489"/>
        <v>419</v>
      </c>
      <c r="X2861" s="118">
        <f t="shared" ca="1" si="490"/>
        <v>43286</v>
      </c>
      <c r="Y2861" s="121" t="b">
        <f t="shared" si="491"/>
        <v>0</v>
      </c>
      <c r="Z2861" s="121" t="b">
        <f t="shared" si="492"/>
        <v>0</v>
      </c>
      <c r="AA2861" s="111" t="b">
        <f t="shared" si="493"/>
        <v>1</v>
      </c>
      <c r="AB2861" s="121" t="b">
        <f t="shared" si="494"/>
        <v>0</v>
      </c>
      <c r="AC2861" t="s">
        <v>5</v>
      </c>
      <c r="AD2861"/>
      <c r="AE2861"/>
      <c r="AF2861"/>
      <c r="AG2861"/>
      <c r="AH2861"/>
      <c r="AI2861"/>
      <c r="AJ2861"/>
      <c r="AK2861"/>
      <c r="AL2861"/>
      <c r="AM2861"/>
    </row>
    <row r="2862" spans="1:39" ht="16">
      <c r="A2862" s="108" t="s">
        <v>2154</v>
      </c>
      <c r="B2862" s="108" t="s">
        <v>9</v>
      </c>
      <c r="C2862" s="111">
        <v>1</v>
      </c>
      <c r="D2862" s="108" t="s">
        <v>4</v>
      </c>
      <c r="E2862" s="108" t="s">
        <v>5</v>
      </c>
      <c r="F2862" s="121">
        <f t="shared" si="484"/>
        <v>1</v>
      </c>
      <c r="G2862" s="121" t="str">
        <f>VLOOKUP(H2862, phone[#All], 2, 0)</f>
        <v>Two or More Lines</v>
      </c>
      <c r="H2862" s="108">
        <v>2</v>
      </c>
      <c r="I2862" s="120" t="str">
        <f>VLOOKUP(J2862,internet[#All], 2, 0)</f>
        <v>DSL</v>
      </c>
      <c r="J2862" s="108">
        <v>1</v>
      </c>
      <c r="K2862" s="121" t="b">
        <f>IF(AND(my_practice13[[#This Row],[phone_service]]&gt;0, my_practice13[[#This Row],[internet_service]]&gt;0),TRUE,FALSE)</f>
        <v>1</v>
      </c>
      <c r="L2862" s="121" t="b">
        <f>IF(AND(my_practice13[[#This Row],[phone_service]]=0, my_practice13[[#This Row],[internet_service]]&gt;0),TRUE, FALSE)</f>
        <v>0</v>
      </c>
      <c r="M2862" s="121" t="b">
        <f t="shared" si="485"/>
        <v>0</v>
      </c>
      <c r="N2862" s="121" t="str">
        <f>VLOOKUP(O2862,contract[#All], 2, 0)</f>
        <v>2 Year</v>
      </c>
      <c r="O2862" s="108">
        <v>2</v>
      </c>
      <c r="P2862" s="108" t="s">
        <v>7</v>
      </c>
      <c r="Q2862" s="107">
        <v>74.849999999999994</v>
      </c>
      <c r="R2862" s="107">
        <v>2181.75</v>
      </c>
      <c r="S2862" s="111">
        <f>my_practice13[[#This Row],[total_charges]]/my_practice13[[#This Row],[monthly_charges]]</f>
        <v>29.148296593186377</v>
      </c>
      <c r="T2862" s="107">
        <f t="shared" si="486"/>
        <v>74.849999999999994</v>
      </c>
      <c r="U2862" s="121">
        <f t="shared" si="487"/>
        <v>1</v>
      </c>
      <c r="V2862" s="118">
        <f t="shared" ca="1" si="488"/>
        <v>43705</v>
      </c>
      <c r="W2862" s="111">
        <f t="shared" si="489"/>
        <v>886</v>
      </c>
      <c r="X2862" s="118">
        <f t="shared" ca="1" si="490"/>
        <v>42819</v>
      </c>
      <c r="Y2862" s="121" t="b">
        <f t="shared" si="491"/>
        <v>0</v>
      </c>
      <c r="Z2862" s="121" t="b">
        <f t="shared" si="492"/>
        <v>0</v>
      </c>
      <c r="AA2862" s="111" t="b">
        <f t="shared" si="493"/>
        <v>1</v>
      </c>
      <c r="AB2862" s="121" t="b">
        <f t="shared" si="494"/>
        <v>1</v>
      </c>
      <c r="AC2862" t="s">
        <v>5</v>
      </c>
      <c r="AD2862"/>
      <c r="AE2862"/>
      <c r="AF2862"/>
      <c r="AG2862"/>
      <c r="AH2862"/>
      <c r="AI2862"/>
      <c r="AJ2862"/>
      <c r="AK2862"/>
      <c r="AL2862"/>
      <c r="AM2862"/>
    </row>
    <row r="2863" spans="1:39" ht="16">
      <c r="A2863" s="108" t="s">
        <v>928</v>
      </c>
      <c r="B2863" s="108" t="s">
        <v>9</v>
      </c>
      <c r="C2863" s="111">
        <v>0</v>
      </c>
      <c r="D2863" s="108" t="s">
        <v>5</v>
      </c>
      <c r="E2863" s="108" t="s">
        <v>5</v>
      </c>
      <c r="F2863" s="121">
        <f t="shared" si="484"/>
        <v>0</v>
      </c>
      <c r="G2863" s="121" t="str">
        <f>VLOOKUP(H2863, phone[#All], 2, 0)</f>
        <v>No Phone Service</v>
      </c>
      <c r="H2863" s="108">
        <v>0</v>
      </c>
      <c r="I2863" s="120" t="str">
        <f>VLOOKUP(J2863,internet[#All], 2, 0)</f>
        <v>DSL</v>
      </c>
      <c r="J2863" s="108">
        <v>1</v>
      </c>
      <c r="K2863" s="121" t="b">
        <f>IF(AND(my_practice13[[#This Row],[phone_service]]&gt;0, my_practice13[[#This Row],[internet_service]]&gt;0),TRUE,FALSE)</f>
        <v>0</v>
      </c>
      <c r="L2863" s="121" t="b">
        <f>IF(AND(my_practice13[[#This Row],[phone_service]]=0, my_practice13[[#This Row],[internet_service]]&gt;0),TRUE, FALSE)</f>
        <v>1</v>
      </c>
      <c r="M2863" s="121" t="b">
        <f t="shared" si="485"/>
        <v>0</v>
      </c>
      <c r="N2863" s="121" t="str">
        <f>VLOOKUP(O2863,contract[#All], 2, 0)</f>
        <v>2 Year</v>
      </c>
      <c r="O2863" s="108">
        <v>2</v>
      </c>
      <c r="P2863" s="108" t="s">
        <v>13</v>
      </c>
      <c r="Q2863" s="107">
        <v>65.55</v>
      </c>
      <c r="R2863" s="107">
        <v>4807.45</v>
      </c>
      <c r="S2863" s="111">
        <f>my_practice13[[#This Row],[total_charges]]/my_practice13[[#This Row],[monthly_charges]]</f>
        <v>73.340198321891691</v>
      </c>
      <c r="T2863" s="107">
        <f t="shared" si="486"/>
        <v>65.55</v>
      </c>
      <c r="U2863" s="121">
        <f t="shared" si="487"/>
        <v>1</v>
      </c>
      <c r="V2863" s="118">
        <f t="shared" ca="1" si="488"/>
        <v>43705</v>
      </c>
      <c r="W2863" s="111">
        <f t="shared" si="489"/>
        <v>2230</v>
      </c>
      <c r="X2863" s="118">
        <f t="shared" ca="1" si="490"/>
        <v>41475</v>
      </c>
      <c r="Y2863" s="121" t="b">
        <f t="shared" si="491"/>
        <v>0</v>
      </c>
      <c r="Z2863" s="121" t="b">
        <f t="shared" si="492"/>
        <v>0</v>
      </c>
      <c r="AA2863" s="111" t="b">
        <f t="shared" si="493"/>
        <v>1</v>
      </c>
      <c r="AB2863" s="121" t="b">
        <f t="shared" si="494"/>
        <v>1</v>
      </c>
      <c r="AC2863" t="s">
        <v>5</v>
      </c>
      <c r="AD2863"/>
      <c r="AE2863"/>
      <c r="AF2863"/>
      <c r="AG2863"/>
      <c r="AH2863"/>
      <c r="AI2863"/>
      <c r="AJ2863"/>
      <c r="AK2863"/>
      <c r="AL2863"/>
      <c r="AM2863"/>
    </row>
    <row r="2864" spans="1:39" ht="16">
      <c r="A2864" s="108" t="s">
        <v>55</v>
      </c>
      <c r="B2864" s="108" t="s">
        <v>3</v>
      </c>
      <c r="C2864" s="111">
        <v>0</v>
      </c>
      <c r="D2864" s="108" t="s">
        <v>4</v>
      </c>
      <c r="E2864" s="108" t="s">
        <v>5</v>
      </c>
      <c r="F2864" s="121">
        <f t="shared" si="484"/>
        <v>1</v>
      </c>
      <c r="G2864" s="121" t="str">
        <f>VLOOKUP(H2864, phone[#All], 2, 0)</f>
        <v>Two or More Lines</v>
      </c>
      <c r="H2864" s="108">
        <v>2</v>
      </c>
      <c r="I2864" s="120" t="str">
        <f>VLOOKUP(J2864,internet[#All], 2, 0)</f>
        <v>DSL</v>
      </c>
      <c r="J2864" s="108">
        <v>1</v>
      </c>
      <c r="K2864" s="121" t="b">
        <f>IF(AND(my_practice13[[#This Row],[phone_service]]&gt;0, my_practice13[[#This Row],[internet_service]]&gt;0),TRUE,FALSE)</f>
        <v>1</v>
      </c>
      <c r="L2864" s="121" t="b">
        <f>IF(AND(my_practice13[[#This Row],[phone_service]]=0, my_practice13[[#This Row],[internet_service]]&gt;0),TRUE, FALSE)</f>
        <v>0</v>
      </c>
      <c r="M2864" s="121" t="b">
        <f t="shared" si="485"/>
        <v>0</v>
      </c>
      <c r="N2864" s="121" t="str">
        <f>VLOOKUP(O2864,contract[#All], 2, 0)</f>
        <v>Month-to-Month</v>
      </c>
      <c r="O2864" s="108">
        <v>0</v>
      </c>
      <c r="P2864" s="108" t="s">
        <v>7</v>
      </c>
      <c r="Q2864" s="107">
        <v>76.2</v>
      </c>
      <c r="R2864" s="107">
        <v>981.45</v>
      </c>
      <c r="S2864" s="111">
        <f>my_practice13[[#This Row],[total_charges]]/my_practice13[[#This Row],[monthly_charges]]</f>
        <v>12.87992125984252</v>
      </c>
      <c r="T2864" s="107">
        <f t="shared" si="486"/>
        <v>76.2</v>
      </c>
      <c r="U2864" s="121">
        <f t="shared" si="487"/>
        <v>1</v>
      </c>
      <c r="V2864" s="118">
        <f t="shared" ca="1" si="488"/>
        <v>43705</v>
      </c>
      <c r="W2864" s="111">
        <f t="shared" si="489"/>
        <v>392</v>
      </c>
      <c r="X2864" s="118">
        <f t="shared" ca="1" si="490"/>
        <v>43313</v>
      </c>
      <c r="Y2864" s="121" t="b">
        <f t="shared" si="491"/>
        <v>1</v>
      </c>
      <c r="Z2864" s="121" t="b">
        <f t="shared" si="492"/>
        <v>0</v>
      </c>
      <c r="AA2864" s="111" t="b">
        <f t="shared" si="493"/>
        <v>0</v>
      </c>
      <c r="AB2864" s="121" t="b">
        <f t="shared" si="494"/>
        <v>1</v>
      </c>
      <c r="AC2864" t="s">
        <v>5</v>
      </c>
      <c r="AD2864"/>
      <c r="AE2864"/>
      <c r="AF2864"/>
      <c r="AG2864"/>
      <c r="AH2864"/>
      <c r="AI2864"/>
      <c r="AJ2864"/>
      <c r="AK2864"/>
      <c r="AL2864"/>
      <c r="AM2864"/>
    </row>
    <row r="2865" spans="1:39" ht="16">
      <c r="A2865" s="108" t="s">
        <v>152</v>
      </c>
      <c r="B2865" s="108" t="s">
        <v>3</v>
      </c>
      <c r="C2865" s="111">
        <v>0</v>
      </c>
      <c r="D2865" s="108" t="s">
        <v>5</v>
      </c>
      <c r="E2865" s="108" t="s">
        <v>5</v>
      </c>
      <c r="F2865" s="121">
        <f t="shared" si="484"/>
        <v>0</v>
      </c>
      <c r="G2865" s="121" t="str">
        <f>VLOOKUP(H2865, phone[#All], 2, 0)</f>
        <v>Two or More Lines</v>
      </c>
      <c r="H2865" s="108">
        <v>2</v>
      </c>
      <c r="I2865" s="120" t="str">
        <f>VLOOKUP(J2865,internet[#All], 2, 0)</f>
        <v>DSL</v>
      </c>
      <c r="J2865" s="108">
        <v>1</v>
      </c>
      <c r="K2865" s="121" t="b">
        <f>IF(AND(my_practice13[[#This Row],[phone_service]]&gt;0, my_practice13[[#This Row],[internet_service]]&gt;0),TRUE,FALSE)</f>
        <v>1</v>
      </c>
      <c r="L2865" s="121" t="b">
        <f>IF(AND(my_practice13[[#This Row],[phone_service]]=0, my_practice13[[#This Row],[internet_service]]&gt;0),TRUE, FALSE)</f>
        <v>0</v>
      </c>
      <c r="M2865" s="121" t="b">
        <f t="shared" si="485"/>
        <v>0</v>
      </c>
      <c r="N2865" s="121" t="str">
        <f>VLOOKUP(O2865,contract[#All], 2, 0)</f>
        <v>Month-to-Month</v>
      </c>
      <c r="O2865" s="108">
        <v>0</v>
      </c>
      <c r="P2865" s="108" t="s">
        <v>7</v>
      </c>
      <c r="Q2865" s="107">
        <v>71.150000000000006</v>
      </c>
      <c r="R2865" s="107">
        <v>563.65</v>
      </c>
      <c r="S2865" s="111">
        <f>my_practice13[[#This Row],[total_charges]]/my_practice13[[#This Row],[monthly_charges]]</f>
        <v>7.9219957835558672</v>
      </c>
      <c r="T2865" s="107">
        <f t="shared" si="486"/>
        <v>71.150000000000006</v>
      </c>
      <c r="U2865" s="121">
        <f t="shared" si="487"/>
        <v>1</v>
      </c>
      <c r="V2865" s="118">
        <f t="shared" ca="1" si="488"/>
        <v>43705</v>
      </c>
      <c r="W2865" s="111">
        <f t="shared" si="489"/>
        <v>241</v>
      </c>
      <c r="X2865" s="118">
        <f t="shared" ca="1" si="490"/>
        <v>43464</v>
      </c>
      <c r="Y2865" s="121" t="b">
        <f t="shared" si="491"/>
        <v>1</v>
      </c>
      <c r="Z2865" s="121" t="b">
        <f t="shared" si="492"/>
        <v>1</v>
      </c>
      <c r="AA2865" s="111" t="b">
        <f t="shared" si="493"/>
        <v>1</v>
      </c>
      <c r="AB2865" s="121" t="b">
        <f t="shared" si="494"/>
        <v>1</v>
      </c>
      <c r="AC2865" t="s">
        <v>4</v>
      </c>
      <c r="AD2865"/>
      <c r="AE2865"/>
      <c r="AF2865"/>
      <c r="AG2865"/>
      <c r="AH2865"/>
      <c r="AI2865"/>
      <c r="AJ2865"/>
      <c r="AK2865"/>
      <c r="AL2865"/>
      <c r="AM2865"/>
    </row>
    <row r="2866" spans="1:39" ht="16">
      <c r="A2866" s="108" t="s">
        <v>1133</v>
      </c>
      <c r="B2866" s="108" t="s">
        <v>3</v>
      </c>
      <c r="C2866" s="111">
        <v>0</v>
      </c>
      <c r="D2866" s="108" t="s">
        <v>5</v>
      </c>
      <c r="E2866" s="108" t="s">
        <v>5</v>
      </c>
      <c r="F2866" s="121">
        <f t="shared" si="484"/>
        <v>0</v>
      </c>
      <c r="G2866" s="121" t="str">
        <f>VLOOKUP(H2866, phone[#All], 2, 0)</f>
        <v>No Phone Service</v>
      </c>
      <c r="H2866" s="108">
        <v>0</v>
      </c>
      <c r="I2866" s="120" t="str">
        <f>VLOOKUP(J2866,internet[#All], 2, 0)</f>
        <v>DSL</v>
      </c>
      <c r="J2866" s="108">
        <v>1</v>
      </c>
      <c r="K2866" s="121" t="b">
        <f>IF(AND(my_practice13[[#This Row],[phone_service]]&gt;0, my_practice13[[#This Row],[internet_service]]&gt;0),TRUE,FALSE)</f>
        <v>0</v>
      </c>
      <c r="L2866" s="121" t="b">
        <f>IF(AND(my_practice13[[#This Row],[phone_service]]=0, my_practice13[[#This Row],[internet_service]]&gt;0),TRUE, FALSE)</f>
        <v>1</v>
      </c>
      <c r="M2866" s="121" t="b">
        <f t="shared" si="485"/>
        <v>0</v>
      </c>
      <c r="N2866" s="121" t="str">
        <f>VLOOKUP(O2866,contract[#All], 2, 0)</f>
        <v>1 Year</v>
      </c>
      <c r="O2866" s="108">
        <v>1</v>
      </c>
      <c r="P2866" s="108" t="s">
        <v>17</v>
      </c>
      <c r="Q2866" s="107">
        <v>44.85</v>
      </c>
      <c r="R2866" s="107">
        <v>893.55</v>
      </c>
      <c r="S2866" s="111">
        <f>my_practice13[[#This Row],[total_charges]]/my_practice13[[#This Row],[monthly_charges]]</f>
        <v>19.92307692307692</v>
      </c>
      <c r="T2866" s="107">
        <f t="shared" si="486"/>
        <v>44.850000000000009</v>
      </c>
      <c r="U2866" s="121" t="e">
        <f t="shared" si="487"/>
        <v>#N/A</v>
      </c>
      <c r="V2866" s="118">
        <f t="shared" ca="1" si="488"/>
        <v>43705</v>
      </c>
      <c r="W2866" s="111">
        <f t="shared" si="489"/>
        <v>606</v>
      </c>
      <c r="X2866" s="118">
        <f t="shared" ca="1" si="490"/>
        <v>43099</v>
      </c>
      <c r="Y2866" s="121" t="b">
        <f t="shared" si="491"/>
        <v>1</v>
      </c>
      <c r="Z2866" s="121" t="b">
        <f t="shared" si="492"/>
        <v>1</v>
      </c>
      <c r="AA2866" s="111" t="b">
        <f t="shared" si="493"/>
        <v>1</v>
      </c>
      <c r="AB2866" s="121" t="b">
        <f t="shared" si="494"/>
        <v>1</v>
      </c>
      <c r="AC2866" t="s">
        <v>4</v>
      </c>
      <c r="AD2866"/>
      <c r="AE2866"/>
      <c r="AF2866"/>
      <c r="AG2866"/>
      <c r="AH2866"/>
      <c r="AI2866"/>
      <c r="AJ2866"/>
      <c r="AK2866"/>
      <c r="AL2866"/>
      <c r="AM2866"/>
    </row>
    <row r="2867" spans="1:39" ht="16">
      <c r="A2867" s="108" t="s">
        <v>2407</v>
      </c>
      <c r="B2867" s="108" t="s">
        <v>3</v>
      </c>
      <c r="C2867" s="111">
        <v>1</v>
      </c>
      <c r="D2867" s="108" t="s">
        <v>4</v>
      </c>
      <c r="E2867" s="108" t="s">
        <v>5</v>
      </c>
      <c r="F2867" s="121">
        <f t="shared" si="484"/>
        <v>1</v>
      </c>
      <c r="G2867" s="121" t="str">
        <f>VLOOKUP(H2867, phone[#All], 2, 0)</f>
        <v>Two or More Lines</v>
      </c>
      <c r="H2867" s="108">
        <v>2</v>
      </c>
      <c r="I2867" s="120" t="str">
        <f>VLOOKUP(J2867,internet[#All], 2, 0)</f>
        <v>Fiber Optic</v>
      </c>
      <c r="J2867" s="108">
        <v>2</v>
      </c>
      <c r="K2867" s="121" t="b">
        <f>IF(AND(my_practice13[[#This Row],[phone_service]]&gt;0, my_practice13[[#This Row],[internet_service]]&gt;0),TRUE,FALSE)</f>
        <v>1</v>
      </c>
      <c r="L2867" s="121" t="b">
        <f>IF(AND(my_practice13[[#This Row],[phone_service]]=0, my_practice13[[#This Row],[internet_service]]&gt;0),TRUE, FALSE)</f>
        <v>0</v>
      </c>
      <c r="M2867" s="121" t="b">
        <f t="shared" si="485"/>
        <v>0</v>
      </c>
      <c r="N2867" s="121" t="str">
        <f>VLOOKUP(O2867,contract[#All], 2, 0)</f>
        <v>1 Year</v>
      </c>
      <c r="O2867" s="108">
        <v>1</v>
      </c>
      <c r="P2867" s="108" t="s">
        <v>17</v>
      </c>
      <c r="Q2867" s="107">
        <v>95</v>
      </c>
      <c r="R2867" s="107">
        <v>3591.25</v>
      </c>
      <c r="S2867" s="111">
        <f>my_practice13[[#This Row],[total_charges]]/my_practice13[[#This Row],[monthly_charges]]</f>
        <v>37.80263157894737</v>
      </c>
      <c r="T2867" s="107">
        <f t="shared" si="486"/>
        <v>95</v>
      </c>
      <c r="U2867" s="121">
        <f t="shared" si="487"/>
        <v>1</v>
      </c>
      <c r="V2867" s="118">
        <f t="shared" ca="1" si="488"/>
        <v>43705</v>
      </c>
      <c r="W2867" s="111">
        <f t="shared" si="489"/>
        <v>1149</v>
      </c>
      <c r="X2867" s="118">
        <f t="shared" ca="1" si="490"/>
        <v>42556</v>
      </c>
      <c r="Y2867" s="121" t="b">
        <f t="shared" si="491"/>
        <v>1</v>
      </c>
      <c r="Z2867" s="121" t="b">
        <f t="shared" si="492"/>
        <v>0</v>
      </c>
      <c r="AA2867" s="111" t="b">
        <f t="shared" si="493"/>
        <v>0</v>
      </c>
      <c r="AB2867" s="121" t="b">
        <f t="shared" si="494"/>
        <v>1</v>
      </c>
      <c r="AC2867" t="s">
        <v>5</v>
      </c>
      <c r="AD2867"/>
      <c r="AE2867"/>
      <c r="AF2867"/>
      <c r="AG2867"/>
      <c r="AH2867"/>
      <c r="AI2867"/>
      <c r="AJ2867"/>
      <c r="AK2867"/>
      <c r="AL2867"/>
      <c r="AM2867"/>
    </row>
    <row r="2868" spans="1:39" ht="16">
      <c r="A2868" s="108" t="s">
        <v>3648</v>
      </c>
      <c r="B2868" s="108" t="s">
        <v>9</v>
      </c>
      <c r="C2868" s="111">
        <v>0</v>
      </c>
      <c r="D2868" s="108" t="s">
        <v>5</v>
      </c>
      <c r="E2868" s="108" t="s">
        <v>5</v>
      </c>
      <c r="F2868" s="121">
        <f t="shared" si="484"/>
        <v>0</v>
      </c>
      <c r="G2868" s="121" t="str">
        <f>VLOOKUP(H2868, phone[#All], 2, 0)</f>
        <v>One Line</v>
      </c>
      <c r="H2868" s="108">
        <v>1</v>
      </c>
      <c r="I2868" s="120" t="str">
        <f>VLOOKUP(J2868,internet[#All], 2, 0)</f>
        <v>No Internet Service</v>
      </c>
      <c r="J2868" s="108">
        <v>0</v>
      </c>
      <c r="K2868" s="121" t="b">
        <f>IF(AND(my_practice13[[#This Row],[phone_service]]&gt;0, my_practice13[[#This Row],[internet_service]]&gt;0),TRUE,FALSE)</f>
        <v>0</v>
      </c>
      <c r="L2868" s="121" t="b">
        <f>IF(AND(my_practice13[[#This Row],[phone_service]]=0, my_practice13[[#This Row],[internet_service]]&gt;0),TRUE, FALSE)</f>
        <v>0</v>
      </c>
      <c r="M2868" s="121" t="b">
        <f t="shared" si="485"/>
        <v>1</v>
      </c>
      <c r="N2868" s="121" t="str">
        <f>VLOOKUP(O2868,contract[#All], 2, 0)</f>
        <v>Month-to-Month</v>
      </c>
      <c r="O2868" s="108">
        <v>0</v>
      </c>
      <c r="P2868" s="108" t="s">
        <v>10</v>
      </c>
      <c r="Q2868" s="107">
        <v>20.25</v>
      </c>
      <c r="R2868" s="107">
        <v>178.5</v>
      </c>
      <c r="S2868" s="111">
        <f>my_practice13[[#This Row],[total_charges]]/my_practice13[[#This Row],[monthly_charges]]</f>
        <v>8.8148148148148149</v>
      </c>
      <c r="T2868" s="107">
        <f t="shared" si="486"/>
        <v>20.25</v>
      </c>
      <c r="U2868" s="121">
        <f t="shared" si="487"/>
        <v>1</v>
      </c>
      <c r="V2868" s="118">
        <f t="shared" ca="1" si="488"/>
        <v>43705</v>
      </c>
      <c r="W2868" s="111">
        <f t="shared" si="489"/>
        <v>268</v>
      </c>
      <c r="X2868" s="118">
        <f t="shared" ca="1" si="490"/>
        <v>43437</v>
      </c>
      <c r="Y2868" s="121" t="b">
        <f t="shared" si="491"/>
        <v>0</v>
      </c>
      <c r="Z2868" s="121" t="b">
        <f t="shared" si="492"/>
        <v>1</v>
      </c>
      <c r="AA2868" s="111" t="b">
        <f t="shared" si="493"/>
        <v>1</v>
      </c>
      <c r="AB2868" s="121" t="b">
        <f t="shared" si="494"/>
        <v>0</v>
      </c>
      <c r="AC2868" t="s">
        <v>4</v>
      </c>
      <c r="AD2868"/>
      <c r="AE2868"/>
      <c r="AF2868"/>
      <c r="AG2868"/>
      <c r="AH2868"/>
      <c r="AI2868"/>
      <c r="AJ2868"/>
      <c r="AK2868"/>
      <c r="AL2868"/>
      <c r="AM2868"/>
    </row>
    <row r="2869" spans="1:39" ht="16">
      <c r="A2869" s="108" t="s">
        <v>3452</v>
      </c>
      <c r="B2869" s="108" t="s">
        <v>3</v>
      </c>
      <c r="C2869" s="111">
        <v>0</v>
      </c>
      <c r="D2869" s="108" t="s">
        <v>4</v>
      </c>
      <c r="E2869" s="108" t="s">
        <v>4</v>
      </c>
      <c r="F2869" s="121">
        <f t="shared" si="484"/>
        <v>3</v>
      </c>
      <c r="G2869" s="121" t="str">
        <f>VLOOKUP(H2869, phone[#All], 2, 0)</f>
        <v>One Line</v>
      </c>
      <c r="H2869" s="108">
        <v>1</v>
      </c>
      <c r="I2869" s="120" t="str">
        <f>VLOOKUP(J2869,internet[#All], 2, 0)</f>
        <v>DSL</v>
      </c>
      <c r="J2869" s="108">
        <v>1</v>
      </c>
      <c r="K2869" s="121" t="b">
        <f>IF(AND(my_practice13[[#This Row],[phone_service]]&gt;0, my_practice13[[#This Row],[internet_service]]&gt;0),TRUE,FALSE)</f>
        <v>1</v>
      </c>
      <c r="L2869" s="121" t="b">
        <f>IF(AND(my_practice13[[#This Row],[phone_service]]=0, my_practice13[[#This Row],[internet_service]]&gt;0),TRUE, FALSE)</f>
        <v>0</v>
      </c>
      <c r="M2869" s="121" t="b">
        <f t="shared" si="485"/>
        <v>0</v>
      </c>
      <c r="N2869" s="121" t="str">
        <f>VLOOKUP(O2869,contract[#All], 2, 0)</f>
        <v>1 Year</v>
      </c>
      <c r="O2869" s="108">
        <v>1</v>
      </c>
      <c r="P2869" s="108" t="s">
        <v>10</v>
      </c>
      <c r="Q2869" s="107">
        <v>60.8</v>
      </c>
      <c r="R2869" s="107">
        <v>2042.05</v>
      </c>
      <c r="S2869" s="111">
        <f>my_practice13[[#This Row],[total_charges]]/my_practice13[[#This Row],[monthly_charges]]</f>
        <v>33.586348684210527</v>
      </c>
      <c r="T2869" s="107">
        <f t="shared" si="486"/>
        <v>60.8</v>
      </c>
      <c r="U2869" s="121">
        <f t="shared" si="487"/>
        <v>1</v>
      </c>
      <c r="V2869" s="118">
        <f t="shared" ca="1" si="488"/>
        <v>43705</v>
      </c>
      <c r="W2869" s="111">
        <f t="shared" si="489"/>
        <v>1021</v>
      </c>
      <c r="X2869" s="118">
        <f t="shared" ca="1" si="490"/>
        <v>42684</v>
      </c>
      <c r="Y2869" s="121" t="b">
        <f t="shared" si="491"/>
        <v>1</v>
      </c>
      <c r="Z2869" s="121" t="b">
        <f t="shared" si="492"/>
        <v>0</v>
      </c>
      <c r="AA2869" s="111" t="b">
        <f t="shared" si="493"/>
        <v>1</v>
      </c>
      <c r="AB2869" s="121" t="b">
        <f t="shared" si="494"/>
        <v>1</v>
      </c>
      <c r="AC2869" t="s">
        <v>5</v>
      </c>
      <c r="AD2869"/>
      <c r="AE2869"/>
      <c r="AF2869"/>
      <c r="AG2869"/>
      <c r="AH2869"/>
      <c r="AI2869"/>
      <c r="AJ2869"/>
      <c r="AK2869"/>
      <c r="AL2869"/>
      <c r="AM2869"/>
    </row>
    <row r="2870" spans="1:39" ht="16">
      <c r="A2870" s="108" t="s">
        <v>6625</v>
      </c>
      <c r="B2870" s="108" t="s">
        <v>9</v>
      </c>
      <c r="C2870" s="111">
        <v>0</v>
      </c>
      <c r="D2870" s="108" t="s">
        <v>4</v>
      </c>
      <c r="E2870" s="108" t="s">
        <v>4</v>
      </c>
      <c r="F2870" s="121">
        <f t="shared" si="484"/>
        <v>3</v>
      </c>
      <c r="G2870" s="121" t="str">
        <f>VLOOKUP(H2870, phone[#All], 2, 0)</f>
        <v>One Line</v>
      </c>
      <c r="H2870" s="108">
        <v>1</v>
      </c>
      <c r="I2870" s="120" t="str">
        <f>VLOOKUP(J2870,internet[#All], 2, 0)</f>
        <v>No Internet Service</v>
      </c>
      <c r="J2870" s="108">
        <v>0</v>
      </c>
      <c r="K2870" s="121" t="b">
        <f>IF(AND(my_practice13[[#This Row],[phone_service]]&gt;0, my_practice13[[#This Row],[internet_service]]&gt;0),TRUE,FALSE)</f>
        <v>0</v>
      </c>
      <c r="L2870" s="121" t="b">
        <f>IF(AND(my_practice13[[#This Row],[phone_service]]=0, my_practice13[[#This Row],[internet_service]]&gt;0),TRUE, FALSE)</f>
        <v>0</v>
      </c>
      <c r="M2870" s="121" t="b">
        <f t="shared" si="485"/>
        <v>1</v>
      </c>
      <c r="N2870" s="121" t="str">
        <f>VLOOKUP(O2870,contract[#All], 2, 0)</f>
        <v>2 Year</v>
      </c>
      <c r="O2870" s="108">
        <v>2</v>
      </c>
      <c r="P2870" s="108" t="s">
        <v>17</v>
      </c>
      <c r="Q2870" s="107">
        <v>19.7</v>
      </c>
      <c r="R2870" s="107">
        <v>1301.0999999999999</v>
      </c>
      <c r="S2870" s="111">
        <f>my_practice13[[#This Row],[total_charges]]/my_practice13[[#This Row],[monthly_charges]]</f>
        <v>66.045685279187822</v>
      </c>
      <c r="T2870" s="107">
        <f t="shared" si="486"/>
        <v>19.699999999999996</v>
      </c>
      <c r="U2870" s="121">
        <f t="shared" si="487"/>
        <v>1</v>
      </c>
      <c r="V2870" s="118">
        <f t="shared" ca="1" si="488"/>
        <v>43705</v>
      </c>
      <c r="W2870" s="111">
        <f t="shared" si="489"/>
        <v>2008</v>
      </c>
      <c r="X2870" s="118">
        <f t="shared" ca="1" si="490"/>
        <v>41697</v>
      </c>
      <c r="Y2870" s="121" t="b">
        <f t="shared" si="491"/>
        <v>0</v>
      </c>
      <c r="Z2870" s="121" t="b">
        <f t="shared" si="492"/>
        <v>0</v>
      </c>
      <c r="AA2870" s="111" t="b">
        <f t="shared" si="493"/>
        <v>1</v>
      </c>
      <c r="AB2870" s="121" t="b">
        <f t="shared" si="494"/>
        <v>0</v>
      </c>
      <c r="AC2870" t="s">
        <v>5</v>
      </c>
      <c r="AD2870"/>
      <c r="AE2870"/>
      <c r="AF2870"/>
      <c r="AG2870"/>
      <c r="AH2870"/>
      <c r="AI2870"/>
      <c r="AJ2870"/>
      <c r="AK2870"/>
      <c r="AL2870"/>
      <c r="AM2870"/>
    </row>
    <row r="2871" spans="1:39" ht="16">
      <c r="A2871" s="108" t="s">
        <v>1170</v>
      </c>
      <c r="B2871" s="108" t="s">
        <v>3</v>
      </c>
      <c r="C2871" s="111">
        <v>1</v>
      </c>
      <c r="D2871" s="108" t="s">
        <v>4</v>
      </c>
      <c r="E2871" s="108" t="s">
        <v>5</v>
      </c>
      <c r="F2871" s="121">
        <f t="shared" si="484"/>
        <v>1</v>
      </c>
      <c r="G2871" s="121" t="str">
        <f>VLOOKUP(H2871, phone[#All], 2, 0)</f>
        <v>One Line</v>
      </c>
      <c r="H2871" s="108">
        <v>1</v>
      </c>
      <c r="I2871" s="120" t="str">
        <f>VLOOKUP(J2871,internet[#All], 2, 0)</f>
        <v>Fiber Optic</v>
      </c>
      <c r="J2871" s="108">
        <v>2</v>
      </c>
      <c r="K2871" s="121" t="b">
        <f>IF(AND(my_practice13[[#This Row],[phone_service]]&gt;0, my_practice13[[#This Row],[internet_service]]&gt;0),TRUE,FALSE)</f>
        <v>1</v>
      </c>
      <c r="L2871" s="121" t="b">
        <f>IF(AND(my_practice13[[#This Row],[phone_service]]=0, my_practice13[[#This Row],[internet_service]]&gt;0),TRUE, FALSE)</f>
        <v>0</v>
      </c>
      <c r="M2871" s="121" t="b">
        <f t="shared" si="485"/>
        <v>0</v>
      </c>
      <c r="N2871" s="121" t="str">
        <f>VLOOKUP(O2871,contract[#All], 2, 0)</f>
        <v>Month-to-Month</v>
      </c>
      <c r="O2871" s="108">
        <v>0</v>
      </c>
      <c r="P2871" s="108" t="s">
        <v>7</v>
      </c>
      <c r="Q2871" s="107">
        <v>80.400000000000006</v>
      </c>
      <c r="R2871" s="107">
        <v>224.05</v>
      </c>
      <c r="S2871" s="111">
        <f>my_practice13[[#This Row],[total_charges]]/my_practice13[[#This Row],[monthly_charges]]</f>
        <v>2.786691542288557</v>
      </c>
      <c r="T2871" s="107">
        <f t="shared" si="486"/>
        <v>80.400000000000006</v>
      </c>
      <c r="U2871" s="121">
        <f t="shared" si="487"/>
        <v>1</v>
      </c>
      <c r="V2871" s="118">
        <f t="shared" ca="1" si="488"/>
        <v>43705</v>
      </c>
      <c r="W2871" s="111">
        <f t="shared" si="489"/>
        <v>85</v>
      </c>
      <c r="X2871" s="118">
        <f t="shared" ca="1" si="490"/>
        <v>43620</v>
      </c>
      <c r="Y2871" s="121" t="b">
        <f t="shared" si="491"/>
        <v>1</v>
      </c>
      <c r="Z2871" s="121" t="b">
        <f t="shared" si="492"/>
        <v>1</v>
      </c>
      <c r="AA2871" s="111" t="b">
        <f t="shared" si="493"/>
        <v>1</v>
      </c>
      <c r="AB2871" s="121" t="b">
        <f t="shared" si="494"/>
        <v>1</v>
      </c>
      <c r="AC2871" t="s">
        <v>4</v>
      </c>
      <c r="AD2871"/>
      <c r="AE2871"/>
      <c r="AF2871"/>
      <c r="AG2871"/>
      <c r="AH2871"/>
      <c r="AI2871"/>
      <c r="AJ2871"/>
      <c r="AK2871"/>
      <c r="AL2871"/>
      <c r="AM2871"/>
    </row>
    <row r="2872" spans="1:39" ht="16">
      <c r="A2872" s="108" t="s">
        <v>4210</v>
      </c>
      <c r="B2872" s="108" t="s">
        <v>9</v>
      </c>
      <c r="C2872" s="111">
        <v>0</v>
      </c>
      <c r="D2872" s="108" t="s">
        <v>4</v>
      </c>
      <c r="E2872" s="108" t="s">
        <v>5</v>
      </c>
      <c r="F2872" s="121">
        <f t="shared" si="484"/>
        <v>1</v>
      </c>
      <c r="G2872" s="121" t="str">
        <f>VLOOKUP(H2872, phone[#All], 2, 0)</f>
        <v>Two or More Lines</v>
      </c>
      <c r="H2872" s="108">
        <v>2</v>
      </c>
      <c r="I2872" s="120" t="str">
        <f>VLOOKUP(J2872,internet[#All], 2, 0)</f>
        <v>Fiber Optic</v>
      </c>
      <c r="J2872" s="108">
        <v>2</v>
      </c>
      <c r="K2872" s="121" t="b">
        <f>IF(AND(my_practice13[[#This Row],[phone_service]]&gt;0, my_practice13[[#This Row],[internet_service]]&gt;0),TRUE,FALSE)</f>
        <v>1</v>
      </c>
      <c r="L2872" s="121" t="b">
        <f>IF(AND(my_practice13[[#This Row],[phone_service]]=0, my_practice13[[#This Row],[internet_service]]&gt;0),TRUE, FALSE)</f>
        <v>0</v>
      </c>
      <c r="M2872" s="121" t="b">
        <f t="shared" si="485"/>
        <v>0</v>
      </c>
      <c r="N2872" s="121" t="str">
        <f>VLOOKUP(O2872,contract[#All], 2, 0)</f>
        <v>1 Year</v>
      </c>
      <c r="O2872" s="108">
        <v>1</v>
      </c>
      <c r="P2872" s="108" t="s">
        <v>7</v>
      </c>
      <c r="Q2872" s="107">
        <v>104.15</v>
      </c>
      <c r="R2872" s="107">
        <v>5743.05</v>
      </c>
      <c r="S2872" s="111">
        <f>my_practice13[[#This Row],[total_charges]]/my_practice13[[#This Row],[monthly_charges]]</f>
        <v>55.142102736437828</v>
      </c>
      <c r="T2872" s="107">
        <f t="shared" si="486"/>
        <v>104.15</v>
      </c>
      <c r="U2872" s="121">
        <f t="shared" si="487"/>
        <v>1</v>
      </c>
      <c r="V2872" s="118">
        <f t="shared" ca="1" si="488"/>
        <v>43705</v>
      </c>
      <c r="W2872" s="111">
        <f t="shared" si="489"/>
        <v>1676</v>
      </c>
      <c r="X2872" s="118">
        <f t="shared" ca="1" si="490"/>
        <v>42029</v>
      </c>
      <c r="Y2872" s="121" t="b">
        <f t="shared" si="491"/>
        <v>0</v>
      </c>
      <c r="Z2872" s="121" t="b">
        <f t="shared" si="492"/>
        <v>1</v>
      </c>
      <c r="AA2872" s="111" t="b">
        <f t="shared" si="493"/>
        <v>1</v>
      </c>
      <c r="AB2872" s="121" t="b">
        <f t="shared" si="494"/>
        <v>1</v>
      </c>
      <c r="AC2872" t="s">
        <v>4</v>
      </c>
      <c r="AD2872"/>
      <c r="AE2872"/>
      <c r="AF2872"/>
      <c r="AG2872"/>
      <c r="AH2872"/>
      <c r="AI2872"/>
      <c r="AJ2872"/>
      <c r="AK2872"/>
      <c r="AL2872"/>
      <c r="AM2872"/>
    </row>
    <row r="2873" spans="1:39" ht="16">
      <c r="A2873" s="108" t="s">
        <v>3896</v>
      </c>
      <c r="B2873" s="108" t="s">
        <v>3</v>
      </c>
      <c r="C2873" s="111">
        <v>0</v>
      </c>
      <c r="D2873" s="108" t="s">
        <v>5</v>
      </c>
      <c r="E2873" s="108" t="s">
        <v>5</v>
      </c>
      <c r="F2873" s="121">
        <f t="shared" si="484"/>
        <v>0</v>
      </c>
      <c r="G2873" s="121" t="str">
        <f>VLOOKUP(H2873, phone[#All], 2, 0)</f>
        <v>Two or More Lines</v>
      </c>
      <c r="H2873" s="108">
        <v>2</v>
      </c>
      <c r="I2873" s="120" t="str">
        <f>VLOOKUP(J2873,internet[#All], 2, 0)</f>
        <v>Fiber Optic</v>
      </c>
      <c r="J2873" s="108">
        <v>2</v>
      </c>
      <c r="K2873" s="121" t="b">
        <f>IF(AND(my_practice13[[#This Row],[phone_service]]&gt;0, my_practice13[[#This Row],[internet_service]]&gt;0),TRUE,FALSE)</f>
        <v>1</v>
      </c>
      <c r="L2873" s="121" t="b">
        <f>IF(AND(my_practice13[[#This Row],[phone_service]]=0, my_practice13[[#This Row],[internet_service]]&gt;0),TRUE, FALSE)</f>
        <v>0</v>
      </c>
      <c r="M2873" s="121" t="b">
        <f t="shared" si="485"/>
        <v>0</v>
      </c>
      <c r="N2873" s="121" t="str">
        <f>VLOOKUP(O2873,contract[#All], 2, 0)</f>
        <v>Month-to-Month</v>
      </c>
      <c r="O2873" s="108">
        <v>0</v>
      </c>
      <c r="P2873" s="108" t="s">
        <v>7</v>
      </c>
      <c r="Q2873" s="107">
        <v>74.95</v>
      </c>
      <c r="R2873" s="107">
        <v>212.4</v>
      </c>
      <c r="S2873" s="111">
        <f>my_practice13[[#This Row],[total_charges]]/my_practice13[[#This Row],[monthly_charges]]</f>
        <v>2.8338892595063374</v>
      </c>
      <c r="T2873" s="107">
        <f t="shared" si="486"/>
        <v>74.95</v>
      </c>
      <c r="U2873" s="121">
        <f t="shared" si="487"/>
        <v>1</v>
      </c>
      <c r="V2873" s="118">
        <f t="shared" ca="1" si="488"/>
        <v>43705</v>
      </c>
      <c r="W2873" s="111">
        <f t="shared" si="489"/>
        <v>86</v>
      </c>
      <c r="X2873" s="118">
        <f t="shared" ca="1" si="490"/>
        <v>43619</v>
      </c>
      <c r="Y2873" s="121" t="b">
        <f t="shared" si="491"/>
        <v>1</v>
      </c>
      <c r="Z2873" s="121" t="b">
        <f t="shared" si="492"/>
        <v>0</v>
      </c>
      <c r="AA2873" s="111" t="b">
        <f t="shared" si="493"/>
        <v>1</v>
      </c>
      <c r="AB2873" s="121" t="b">
        <f t="shared" si="494"/>
        <v>1</v>
      </c>
      <c r="AC2873" t="s">
        <v>5</v>
      </c>
      <c r="AD2873"/>
      <c r="AE2873"/>
      <c r="AF2873"/>
      <c r="AG2873"/>
      <c r="AH2873"/>
      <c r="AI2873"/>
      <c r="AJ2873"/>
      <c r="AK2873"/>
      <c r="AL2873"/>
      <c r="AM2873"/>
    </row>
    <row r="2874" spans="1:39" ht="16">
      <c r="A2874" s="108" t="s">
        <v>320</v>
      </c>
      <c r="B2874" s="108" t="s">
        <v>9</v>
      </c>
      <c r="C2874" s="111">
        <v>0</v>
      </c>
      <c r="D2874" s="108" t="s">
        <v>5</v>
      </c>
      <c r="E2874" s="108" t="s">
        <v>4</v>
      </c>
      <c r="F2874" s="121">
        <f t="shared" si="484"/>
        <v>2</v>
      </c>
      <c r="G2874" s="121" t="str">
        <f>VLOOKUP(H2874, phone[#All], 2, 0)</f>
        <v>Two or More Lines</v>
      </c>
      <c r="H2874" s="108">
        <v>2</v>
      </c>
      <c r="I2874" s="120" t="str">
        <f>VLOOKUP(J2874,internet[#All], 2, 0)</f>
        <v>DSL</v>
      </c>
      <c r="J2874" s="108">
        <v>1</v>
      </c>
      <c r="K2874" s="121" t="b">
        <f>IF(AND(my_practice13[[#This Row],[phone_service]]&gt;0, my_practice13[[#This Row],[internet_service]]&gt;0),TRUE,FALSE)</f>
        <v>1</v>
      </c>
      <c r="L2874" s="121" t="b">
        <f>IF(AND(my_practice13[[#This Row],[phone_service]]=0, my_practice13[[#This Row],[internet_service]]&gt;0),TRUE, FALSE)</f>
        <v>0</v>
      </c>
      <c r="M2874" s="121" t="b">
        <f t="shared" si="485"/>
        <v>0</v>
      </c>
      <c r="N2874" s="121" t="str">
        <f>VLOOKUP(O2874,contract[#All], 2, 0)</f>
        <v>1 Year</v>
      </c>
      <c r="O2874" s="108">
        <v>1</v>
      </c>
      <c r="P2874" s="108" t="s">
        <v>17</v>
      </c>
      <c r="Q2874" s="107">
        <v>78.75</v>
      </c>
      <c r="R2874" s="107">
        <v>3682.45</v>
      </c>
      <c r="S2874" s="111">
        <f>my_practice13[[#This Row],[total_charges]]/my_practice13[[#This Row],[monthly_charges]]</f>
        <v>46.761269841269836</v>
      </c>
      <c r="T2874" s="107">
        <f t="shared" si="486"/>
        <v>78.75</v>
      </c>
      <c r="U2874" s="121">
        <f t="shared" si="487"/>
        <v>1</v>
      </c>
      <c r="V2874" s="118">
        <f t="shared" ca="1" si="488"/>
        <v>43705</v>
      </c>
      <c r="W2874" s="111">
        <f t="shared" si="489"/>
        <v>1422</v>
      </c>
      <c r="X2874" s="118">
        <f t="shared" ca="1" si="490"/>
        <v>42283</v>
      </c>
      <c r="Y2874" s="121" t="b">
        <f t="shared" si="491"/>
        <v>0</v>
      </c>
      <c r="Z2874" s="121" t="b">
        <f t="shared" si="492"/>
        <v>0</v>
      </c>
      <c r="AA2874" s="111" t="b">
        <f t="shared" si="493"/>
        <v>1</v>
      </c>
      <c r="AB2874" s="121" t="b">
        <f t="shared" si="494"/>
        <v>1</v>
      </c>
      <c r="AC2874" t="s">
        <v>5</v>
      </c>
      <c r="AD2874"/>
      <c r="AE2874"/>
      <c r="AF2874"/>
      <c r="AG2874"/>
      <c r="AH2874"/>
      <c r="AI2874"/>
      <c r="AJ2874"/>
      <c r="AK2874"/>
      <c r="AL2874"/>
      <c r="AM2874"/>
    </row>
    <row r="2875" spans="1:39" ht="16">
      <c r="A2875" s="108" t="s">
        <v>5052</v>
      </c>
      <c r="B2875" s="108" t="s">
        <v>9</v>
      </c>
      <c r="C2875" s="111">
        <v>0</v>
      </c>
      <c r="D2875" s="108" t="s">
        <v>4</v>
      </c>
      <c r="E2875" s="108" t="s">
        <v>5</v>
      </c>
      <c r="F2875" s="121">
        <f t="shared" si="484"/>
        <v>1</v>
      </c>
      <c r="G2875" s="121" t="str">
        <f>VLOOKUP(H2875, phone[#All], 2, 0)</f>
        <v>One Line</v>
      </c>
      <c r="H2875" s="108">
        <v>1</v>
      </c>
      <c r="I2875" s="120" t="str">
        <f>VLOOKUP(J2875,internet[#All], 2, 0)</f>
        <v>No Internet Service</v>
      </c>
      <c r="J2875" s="108">
        <v>0</v>
      </c>
      <c r="K2875" s="121" t="b">
        <f>IF(AND(my_practice13[[#This Row],[phone_service]]&gt;0, my_practice13[[#This Row],[internet_service]]&gt;0),TRUE,FALSE)</f>
        <v>0</v>
      </c>
      <c r="L2875" s="121" t="b">
        <f>IF(AND(my_practice13[[#This Row],[phone_service]]=0, my_practice13[[#This Row],[internet_service]]&gt;0),TRUE, FALSE)</f>
        <v>0</v>
      </c>
      <c r="M2875" s="121" t="b">
        <f t="shared" si="485"/>
        <v>1</v>
      </c>
      <c r="N2875" s="121" t="str">
        <f>VLOOKUP(O2875,contract[#All], 2, 0)</f>
        <v>1 Year</v>
      </c>
      <c r="O2875" s="108">
        <v>1</v>
      </c>
      <c r="P2875" s="108" t="s">
        <v>10</v>
      </c>
      <c r="Q2875" s="107">
        <v>20.65</v>
      </c>
      <c r="R2875" s="107">
        <v>417.5</v>
      </c>
      <c r="S2875" s="111">
        <f>my_practice13[[#This Row],[total_charges]]/my_practice13[[#This Row],[monthly_charges]]</f>
        <v>20.217917675544797</v>
      </c>
      <c r="T2875" s="107">
        <f t="shared" si="486"/>
        <v>20.65</v>
      </c>
      <c r="U2875" s="121">
        <f t="shared" si="487"/>
        <v>1</v>
      </c>
      <c r="V2875" s="118">
        <f t="shared" ca="1" si="488"/>
        <v>43705</v>
      </c>
      <c r="W2875" s="111">
        <f t="shared" si="489"/>
        <v>615</v>
      </c>
      <c r="X2875" s="118">
        <f t="shared" ca="1" si="490"/>
        <v>43090</v>
      </c>
      <c r="Y2875" s="121" t="b">
        <f t="shared" si="491"/>
        <v>0</v>
      </c>
      <c r="Z2875" s="121" t="b">
        <f t="shared" si="492"/>
        <v>0</v>
      </c>
      <c r="AA2875" s="111" t="b">
        <f t="shared" si="493"/>
        <v>1</v>
      </c>
      <c r="AB2875" s="121" t="b">
        <f t="shared" si="494"/>
        <v>0</v>
      </c>
      <c r="AC2875" t="s">
        <v>5</v>
      </c>
      <c r="AD2875"/>
      <c r="AE2875"/>
      <c r="AF2875"/>
      <c r="AG2875"/>
      <c r="AH2875"/>
      <c r="AI2875"/>
      <c r="AJ2875"/>
      <c r="AK2875"/>
      <c r="AL2875"/>
      <c r="AM2875"/>
    </row>
    <row r="2876" spans="1:39" ht="16">
      <c r="A2876" s="108" t="s">
        <v>2350</v>
      </c>
      <c r="B2876" s="108" t="s">
        <v>3</v>
      </c>
      <c r="C2876" s="111">
        <v>1</v>
      </c>
      <c r="D2876" s="108" t="s">
        <v>5</v>
      </c>
      <c r="E2876" s="108" t="s">
        <v>5</v>
      </c>
      <c r="F2876" s="121">
        <f t="shared" si="484"/>
        <v>0</v>
      </c>
      <c r="G2876" s="121" t="str">
        <f>VLOOKUP(H2876, phone[#All], 2, 0)</f>
        <v>Two or More Lines</v>
      </c>
      <c r="H2876" s="108">
        <v>2</v>
      </c>
      <c r="I2876" s="120" t="str">
        <f>VLOOKUP(J2876,internet[#All], 2, 0)</f>
        <v>Fiber Optic</v>
      </c>
      <c r="J2876" s="108">
        <v>2</v>
      </c>
      <c r="K2876" s="121" t="b">
        <f>IF(AND(my_practice13[[#This Row],[phone_service]]&gt;0, my_practice13[[#This Row],[internet_service]]&gt;0),TRUE,FALSE)</f>
        <v>1</v>
      </c>
      <c r="L2876" s="121" t="b">
        <f>IF(AND(my_practice13[[#This Row],[phone_service]]=0, my_practice13[[#This Row],[internet_service]]&gt;0),TRUE, FALSE)</f>
        <v>0</v>
      </c>
      <c r="M2876" s="121" t="b">
        <f t="shared" si="485"/>
        <v>0</v>
      </c>
      <c r="N2876" s="121" t="str">
        <f>VLOOKUP(O2876,contract[#All], 2, 0)</f>
        <v>Month-to-Month</v>
      </c>
      <c r="O2876" s="108">
        <v>0</v>
      </c>
      <c r="P2876" s="108" t="s">
        <v>7</v>
      </c>
      <c r="Q2876" s="107">
        <v>94.25</v>
      </c>
      <c r="R2876" s="107">
        <v>1973.75</v>
      </c>
      <c r="S2876" s="111">
        <f>my_practice13[[#This Row],[total_charges]]/my_practice13[[#This Row],[monthly_charges]]</f>
        <v>20.941644562334218</v>
      </c>
      <c r="T2876" s="107">
        <f t="shared" si="486"/>
        <v>94.25</v>
      </c>
      <c r="U2876" s="121">
        <f t="shared" si="487"/>
        <v>1</v>
      </c>
      <c r="V2876" s="118">
        <f t="shared" ca="1" si="488"/>
        <v>43705</v>
      </c>
      <c r="W2876" s="111">
        <f t="shared" si="489"/>
        <v>637</v>
      </c>
      <c r="X2876" s="118">
        <f t="shared" ca="1" si="490"/>
        <v>43068</v>
      </c>
      <c r="Y2876" s="121" t="b">
        <f t="shared" si="491"/>
        <v>1</v>
      </c>
      <c r="Z2876" s="121" t="b">
        <f t="shared" si="492"/>
        <v>1</v>
      </c>
      <c r="AA2876" s="111" t="b">
        <f t="shared" si="493"/>
        <v>1</v>
      </c>
      <c r="AB2876" s="121" t="b">
        <f t="shared" si="494"/>
        <v>1</v>
      </c>
      <c r="AC2876" t="s">
        <v>4</v>
      </c>
      <c r="AD2876"/>
      <c r="AE2876"/>
      <c r="AF2876"/>
      <c r="AG2876"/>
      <c r="AH2876"/>
      <c r="AI2876"/>
      <c r="AJ2876"/>
      <c r="AK2876"/>
      <c r="AL2876"/>
      <c r="AM2876"/>
    </row>
    <row r="2877" spans="1:39" ht="16">
      <c r="A2877" s="108" t="s">
        <v>5416</v>
      </c>
      <c r="B2877" s="108" t="s">
        <v>9</v>
      </c>
      <c r="C2877" s="111">
        <v>0</v>
      </c>
      <c r="D2877" s="108" t="s">
        <v>5</v>
      </c>
      <c r="E2877" s="108" t="s">
        <v>4</v>
      </c>
      <c r="F2877" s="121">
        <f t="shared" si="484"/>
        <v>2</v>
      </c>
      <c r="G2877" s="121" t="str">
        <f>VLOOKUP(H2877, phone[#All], 2, 0)</f>
        <v>Two or More Lines</v>
      </c>
      <c r="H2877" s="108">
        <v>2</v>
      </c>
      <c r="I2877" s="120" t="str">
        <f>VLOOKUP(J2877,internet[#All], 2, 0)</f>
        <v>Fiber Optic</v>
      </c>
      <c r="J2877" s="108">
        <v>2</v>
      </c>
      <c r="K2877" s="121" t="b">
        <f>IF(AND(my_practice13[[#This Row],[phone_service]]&gt;0, my_practice13[[#This Row],[internet_service]]&gt;0),TRUE,FALSE)</f>
        <v>1</v>
      </c>
      <c r="L2877" s="121" t="b">
        <f>IF(AND(my_practice13[[#This Row],[phone_service]]=0, my_practice13[[#This Row],[internet_service]]&gt;0),TRUE, FALSE)</f>
        <v>0</v>
      </c>
      <c r="M2877" s="121" t="b">
        <f t="shared" si="485"/>
        <v>0</v>
      </c>
      <c r="N2877" s="121" t="str">
        <f>VLOOKUP(O2877,contract[#All], 2, 0)</f>
        <v>1 Year</v>
      </c>
      <c r="O2877" s="108">
        <v>1</v>
      </c>
      <c r="P2877" s="108" t="s">
        <v>7</v>
      </c>
      <c r="Q2877" s="107">
        <v>103.8</v>
      </c>
      <c r="R2877" s="107">
        <v>3470.8</v>
      </c>
      <c r="S2877" s="111">
        <f>my_practice13[[#This Row],[total_charges]]/my_practice13[[#This Row],[monthly_charges]]</f>
        <v>33.437379576107901</v>
      </c>
      <c r="T2877" s="107">
        <f t="shared" si="486"/>
        <v>103.8</v>
      </c>
      <c r="U2877" s="121">
        <f t="shared" si="487"/>
        <v>1</v>
      </c>
      <c r="V2877" s="118">
        <f t="shared" ca="1" si="488"/>
        <v>43705</v>
      </c>
      <c r="W2877" s="111">
        <f t="shared" si="489"/>
        <v>1016</v>
      </c>
      <c r="X2877" s="118">
        <f t="shared" ca="1" si="490"/>
        <v>42689</v>
      </c>
      <c r="Y2877" s="121" t="b">
        <f t="shared" si="491"/>
        <v>0</v>
      </c>
      <c r="Z2877" s="121" t="b">
        <f t="shared" si="492"/>
        <v>0</v>
      </c>
      <c r="AA2877" s="111" t="b">
        <f t="shared" si="493"/>
        <v>1</v>
      </c>
      <c r="AB2877" s="121" t="b">
        <f t="shared" si="494"/>
        <v>1</v>
      </c>
      <c r="AC2877" t="s">
        <v>5</v>
      </c>
      <c r="AD2877"/>
      <c r="AE2877"/>
      <c r="AF2877"/>
      <c r="AG2877"/>
      <c r="AH2877"/>
      <c r="AI2877"/>
      <c r="AJ2877"/>
      <c r="AK2877"/>
      <c r="AL2877"/>
      <c r="AM2877"/>
    </row>
    <row r="2878" spans="1:39" ht="16">
      <c r="A2878" s="108" t="s">
        <v>4043</v>
      </c>
      <c r="B2878" s="108" t="s">
        <v>9</v>
      </c>
      <c r="C2878" s="111">
        <v>1</v>
      </c>
      <c r="D2878" s="108" t="s">
        <v>4</v>
      </c>
      <c r="E2878" s="108" t="s">
        <v>4</v>
      </c>
      <c r="F2878" s="121">
        <f t="shared" si="484"/>
        <v>3</v>
      </c>
      <c r="G2878" s="121" t="str">
        <f>VLOOKUP(H2878, phone[#All], 2, 0)</f>
        <v>Two or More Lines</v>
      </c>
      <c r="H2878" s="108">
        <v>2</v>
      </c>
      <c r="I2878" s="120" t="str">
        <f>VLOOKUP(J2878,internet[#All], 2, 0)</f>
        <v>Fiber Optic</v>
      </c>
      <c r="J2878" s="108">
        <v>2</v>
      </c>
      <c r="K2878" s="121" t="b">
        <f>IF(AND(my_practice13[[#This Row],[phone_service]]&gt;0, my_practice13[[#This Row],[internet_service]]&gt;0),TRUE,FALSE)</f>
        <v>1</v>
      </c>
      <c r="L2878" s="121" t="b">
        <f>IF(AND(my_practice13[[#This Row],[phone_service]]=0, my_practice13[[#This Row],[internet_service]]&gt;0),TRUE, FALSE)</f>
        <v>0</v>
      </c>
      <c r="M2878" s="121" t="b">
        <f t="shared" si="485"/>
        <v>0</v>
      </c>
      <c r="N2878" s="121" t="str">
        <f>VLOOKUP(O2878,contract[#All], 2, 0)</f>
        <v>Month-to-Month</v>
      </c>
      <c r="O2878" s="108">
        <v>0</v>
      </c>
      <c r="P2878" s="108" t="s">
        <v>7</v>
      </c>
      <c r="Q2878" s="107">
        <v>84.65</v>
      </c>
      <c r="R2878" s="107">
        <v>5683.6</v>
      </c>
      <c r="S2878" s="111">
        <f>my_practice13[[#This Row],[total_charges]]/my_practice13[[#This Row],[monthly_charges]]</f>
        <v>67.142350856467814</v>
      </c>
      <c r="T2878" s="107">
        <f t="shared" si="486"/>
        <v>84.649999999999991</v>
      </c>
      <c r="U2878" s="121">
        <f t="shared" si="487"/>
        <v>1</v>
      </c>
      <c r="V2878" s="118">
        <f t="shared" ca="1" si="488"/>
        <v>43705</v>
      </c>
      <c r="W2878" s="111">
        <f t="shared" si="489"/>
        <v>2041</v>
      </c>
      <c r="X2878" s="118">
        <f t="shared" ca="1" si="490"/>
        <v>41664</v>
      </c>
      <c r="Y2878" s="121" t="b">
        <f t="shared" si="491"/>
        <v>0</v>
      </c>
      <c r="Z2878" s="121" t="b">
        <f t="shared" si="492"/>
        <v>0</v>
      </c>
      <c r="AA2878" s="111" t="b">
        <f t="shared" si="493"/>
        <v>1</v>
      </c>
      <c r="AB2878" s="121" t="b">
        <f t="shared" si="494"/>
        <v>1</v>
      </c>
      <c r="AC2878" t="s">
        <v>5</v>
      </c>
      <c r="AD2878"/>
      <c r="AE2878"/>
      <c r="AF2878"/>
      <c r="AG2878"/>
      <c r="AH2878"/>
      <c r="AI2878"/>
      <c r="AJ2878"/>
      <c r="AK2878"/>
      <c r="AL2878"/>
      <c r="AM2878"/>
    </row>
    <row r="2879" spans="1:39" ht="16">
      <c r="A2879" s="108" t="s">
        <v>1361</v>
      </c>
      <c r="B2879" s="108" t="s">
        <v>3</v>
      </c>
      <c r="C2879" s="111">
        <v>0</v>
      </c>
      <c r="D2879" s="108" t="s">
        <v>4</v>
      </c>
      <c r="E2879" s="108" t="s">
        <v>5</v>
      </c>
      <c r="F2879" s="121">
        <f t="shared" si="484"/>
        <v>1</v>
      </c>
      <c r="G2879" s="121" t="str">
        <f>VLOOKUP(H2879, phone[#All], 2, 0)</f>
        <v>Two or More Lines</v>
      </c>
      <c r="H2879" s="108">
        <v>2</v>
      </c>
      <c r="I2879" s="120" t="str">
        <f>VLOOKUP(J2879,internet[#All], 2, 0)</f>
        <v>DSL</v>
      </c>
      <c r="J2879" s="108">
        <v>1</v>
      </c>
      <c r="K2879" s="121" t="b">
        <f>IF(AND(my_practice13[[#This Row],[phone_service]]&gt;0, my_practice13[[#This Row],[internet_service]]&gt;0),TRUE,FALSE)</f>
        <v>1</v>
      </c>
      <c r="L2879" s="121" t="b">
        <f>IF(AND(my_practice13[[#This Row],[phone_service]]=0, my_practice13[[#This Row],[internet_service]]&gt;0),TRUE, FALSE)</f>
        <v>0</v>
      </c>
      <c r="M2879" s="121" t="b">
        <f t="shared" si="485"/>
        <v>0</v>
      </c>
      <c r="N2879" s="121" t="str">
        <f>VLOOKUP(O2879,contract[#All], 2, 0)</f>
        <v>2 Year</v>
      </c>
      <c r="O2879" s="108">
        <v>2</v>
      </c>
      <c r="P2879" s="108" t="s">
        <v>10</v>
      </c>
      <c r="Q2879" s="107">
        <v>65.650000000000006</v>
      </c>
      <c r="R2879" s="107">
        <v>4322.8500000000004</v>
      </c>
      <c r="S2879" s="111">
        <f>my_practice13[[#This Row],[total_charges]]/my_practice13[[#This Row],[monthly_charges]]</f>
        <v>65.846915460776842</v>
      </c>
      <c r="T2879" s="107">
        <f t="shared" si="486"/>
        <v>65.650000000000006</v>
      </c>
      <c r="U2879" s="121">
        <f t="shared" si="487"/>
        <v>1</v>
      </c>
      <c r="V2879" s="118">
        <f t="shared" ca="1" si="488"/>
        <v>43705</v>
      </c>
      <c r="W2879" s="111">
        <f t="shared" si="489"/>
        <v>2002</v>
      </c>
      <c r="X2879" s="118">
        <f t="shared" ca="1" si="490"/>
        <v>41703</v>
      </c>
      <c r="Y2879" s="121" t="b">
        <f t="shared" si="491"/>
        <v>1</v>
      </c>
      <c r="Z2879" s="121" t="b">
        <f t="shared" si="492"/>
        <v>0</v>
      </c>
      <c r="AA2879" s="111" t="b">
        <f t="shared" si="493"/>
        <v>1</v>
      </c>
      <c r="AB2879" s="121" t="b">
        <f t="shared" si="494"/>
        <v>1</v>
      </c>
      <c r="AC2879" t="s">
        <v>5</v>
      </c>
      <c r="AD2879"/>
      <c r="AE2879"/>
      <c r="AF2879"/>
      <c r="AG2879"/>
      <c r="AH2879"/>
      <c r="AI2879"/>
      <c r="AJ2879"/>
      <c r="AK2879"/>
      <c r="AL2879"/>
      <c r="AM2879"/>
    </row>
    <row r="2880" spans="1:39" ht="16">
      <c r="A2880" s="108" t="s">
        <v>2832</v>
      </c>
      <c r="B2880" s="108" t="s">
        <v>9</v>
      </c>
      <c r="C2880" s="111">
        <v>1</v>
      </c>
      <c r="D2880" s="108" t="s">
        <v>4</v>
      </c>
      <c r="E2880" s="108" t="s">
        <v>5</v>
      </c>
      <c r="F2880" s="121">
        <f t="shared" si="484"/>
        <v>1</v>
      </c>
      <c r="G2880" s="121" t="str">
        <f>VLOOKUP(H2880, phone[#All], 2, 0)</f>
        <v>Two or More Lines</v>
      </c>
      <c r="H2880" s="108">
        <v>2</v>
      </c>
      <c r="I2880" s="120" t="str">
        <f>VLOOKUP(J2880,internet[#All], 2, 0)</f>
        <v>Fiber Optic</v>
      </c>
      <c r="J2880" s="108">
        <v>2</v>
      </c>
      <c r="K2880" s="121" t="b">
        <f>IF(AND(my_practice13[[#This Row],[phone_service]]&gt;0, my_practice13[[#This Row],[internet_service]]&gt;0),TRUE,FALSE)</f>
        <v>1</v>
      </c>
      <c r="L2880" s="121" t="b">
        <f>IF(AND(my_practice13[[#This Row],[phone_service]]=0, my_practice13[[#This Row],[internet_service]]&gt;0),TRUE, FALSE)</f>
        <v>0</v>
      </c>
      <c r="M2880" s="121" t="b">
        <f t="shared" si="485"/>
        <v>0</v>
      </c>
      <c r="N2880" s="121" t="str">
        <f>VLOOKUP(O2880,contract[#All], 2, 0)</f>
        <v>Month-to-Month</v>
      </c>
      <c r="O2880" s="108">
        <v>0</v>
      </c>
      <c r="P2880" s="108" t="s">
        <v>7</v>
      </c>
      <c r="Q2880" s="107">
        <v>74.400000000000006</v>
      </c>
      <c r="R2880" s="107">
        <v>74.400000000000006</v>
      </c>
      <c r="S2880" s="111">
        <f>my_practice13[[#This Row],[total_charges]]/my_practice13[[#This Row],[monthly_charges]]</f>
        <v>1</v>
      </c>
      <c r="T2880" s="107">
        <f t="shared" si="486"/>
        <v>74.400000000000006</v>
      </c>
      <c r="U2880" s="121">
        <f t="shared" si="487"/>
        <v>1</v>
      </c>
      <c r="V2880" s="118">
        <f t="shared" ca="1" si="488"/>
        <v>43705</v>
      </c>
      <c r="W2880" s="111">
        <f t="shared" si="489"/>
        <v>30</v>
      </c>
      <c r="X2880" s="118">
        <f t="shared" ca="1" si="490"/>
        <v>43675</v>
      </c>
      <c r="Y2880" s="121" t="b">
        <f t="shared" si="491"/>
        <v>0</v>
      </c>
      <c r="Z2880" s="121" t="b">
        <f t="shared" si="492"/>
        <v>1</v>
      </c>
      <c r="AA2880" s="111" t="b">
        <f t="shared" si="493"/>
        <v>1</v>
      </c>
      <c r="AB2880" s="121" t="b">
        <f t="shared" si="494"/>
        <v>1</v>
      </c>
      <c r="AC2880" t="s">
        <v>4</v>
      </c>
      <c r="AD2880"/>
      <c r="AE2880"/>
      <c r="AF2880"/>
      <c r="AG2880"/>
      <c r="AH2880"/>
      <c r="AI2880"/>
      <c r="AJ2880"/>
      <c r="AK2880"/>
      <c r="AL2880"/>
      <c r="AM2880"/>
    </row>
    <row r="2881" spans="1:39" ht="16">
      <c r="A2881" s="108" t="s">
        <v>484</v>
      </c>
      <c r="B2881" s="108" t="s">
        <v>9</v>
      </c>
      <c r="C2881" s="111">
        <v>0</v>
      </c>
      <c r="D2881" s="108" t="s">
        <v>4</v>
      </c>
      <c r="E2881" s="108" t="s">
        <v>5</v>
      </c>
      <c r="F2881" s="121">
        <f t="shared" si="484"/>
        <v>1</v>
      </c>
      <c r="G2881" s="121" t="str">
        <f>VLOOKUP(H2881, phone[#All], 2, 0)</f>
        <v>One Line</v>
      </c>
      <c r="H2881" s="108">
        <v>1</v>
      </c>
      <c r="I2881" s="120" t="str">
        <f>VLOOKUP(J2881,internet[#All], 2, 0)</f>
        <v>DSL</v>
      </c>
      <c r="J2881" s="108">
        <v>1</v>
      </c>
      <c r="K2881" s="121" t="b">
        <f>IF(AND(my_practice13[[#This Row],[phone_service]]&gt;0, my_practice13[[#This Row],[internet_service]]&gt;0),TRUE,FALSE)</f>
        <v>1</v>
      </c>
      <c r="L2881" s="121" t="b">
        <f>IF(AND(my_practice13[[#This Row],[phone_service]]=0, my_practice13[[#This Row],[internet_service]]&gt;0),TRUE, FALSE)</f>
        <v>0</v>
      </c>
      <c r="M2881" s="121" t="b">
        <f t="shared" si="485"/>
        <v>0</v>
      </c>
      <c r="N2881" s="121" t="str">
        <f>VLOOKUP(O2881,contract[#All], 2, 0)</f>
        <v>Month-to-Month</v>
      </c>
      <c r="O2881" s="108">
        <v>0</v>
      </c>
      <c r="P2881" s="108" t="s">
        <v>10</v>
      </c>
      <c r="Q2881" s="107">
        <v>53.6</v>
      </c>
      <c r="R2881" s="107">
        <v>1315.35</v>
      </c>
      <c r="S2881" s="111">
        <f>my_practice13[[#This Row],[total_charges]]/my_practice13[[#This Row],[monthly_charges]]</f>
        <v>24.540111940298505</v>
      </c>
      <c r="T2881" s="107">
        <f t="shared" si="486"/>
        <v>53.6</v>
      </c>
      <c r="U2881" s="121">
        <f t="shared" si="487"/>
        <v>1</v>
      </c>
      <c r="V2881" s="118">
        <f t="shared" ca="1" si="488"/>
        <v>43705</v>
      </c>
      <c r="W2881" s="111">
        <f t="shared" si="489"/>
        <v>746</v>
      </c>
      <c r="X2881" s="118">
        <f t="shared" ca="1" si="490"/>
        <v>42959</v>
      </c>
      <c r="Y2881" s="121" t="b">
        <f t="shared" si="491"/>
        <v>0</v>
      </c>
      <c r="Z2881" s="121" t="b">
        <f t="shared" si="492"/>
        <v>0</v>
      </c>
      <c r="AA2881" s="111" t="b">
        <f t="shared" si="493"/>
        <v>1</v>
      </c>
      <c r="AB2881" s="121" t="b">
        <f t="shared" si="494"/>
        <v>1</v>
      </c>
      <c r="AC2881" t="s">
        <v>5</v>
      </c>
      <c r="AD2881"/>
      <c r="AE2881"/>
      <c r="AF2881"/>
      <c r="AG2881"/>
      <c r="AH2881"/>
      <c r="AI2881"/>
      <c r="AJ2881"/>
      <c r="AK2881"/>
      <c r="AL2881"/>
      <c r="AM2881"/>
    </row>
    <row r="2882" spans="1:39" ht="16">
      <c r="A2882" s="108" t="s">
        <v>4745</v>
      </c>
      <c r="B2882" s="108" t="s">
        <v>9</v>
      </c>
      <c r="C2882" s="111">
        <v>0</v>
      </c>
      <c r="D2882" s="108" t="s">
        <v>4</v>
      </c>
      <c r="E2882" s="108" t="s">
        <v>4</v>
      </c>
      <c r="F2882" s="121">
        <f t="shared" ref="F2882:F2945" si="495">IF(AND(D2882="Yes",E2882="Yes"),3,IF(AND(D2882="No",E2882="No"),0,IF(AND(D2882="Yes",E2882="No"),1,2)))</f>
        <v>3</v>
      </c>
      <c r="G2882" s="121" t="str">
        <f>VLOOKUP(H2882, phone[#All], 2, 0)</f>
        <v>One Line</v>
      </c>
      <c r="H2882" s="108">
        <v>1</v>
      </c>
      <c r="I2882" s="120" t="str">
        <f>VLOOKUP(J2882,internet[#All], 2, 0)</f>
        <v>DSL</v>
      </c>
      <c r="J2882" s="108">
        <v>1</v>
      </c>
      <c r="K2882" s="121" t="b">
        <f>IF(AND(my_practice13[[#This Row],[phone_service]]&gt;0, my_practice13[[#This Row],[internet_service]]&gt;0),TRUE,FALSE)</f>
        <v>1</v>
      </c>
      <c r="L2882" s="121" t="b">
        <f>IF(AND(my_practice13[[#This Row],[phone_service]]=0, my_practice13[[#This Row],[internet_service]]&gt;0),TRUE, FALSE)</f>
        <v>0</v>
      </c>
      <c r="M2882" s="121" t="b">
        <f t="shared" ref="M2882:M2945" si="496">IF(AND(H2882&gt;0, J2882=0),TRUE,FALSE)</f>
        <v>0</v>
      </c>
      <c r="N2882" s="121" t="str">
        <f>VLOOKUP(O2882,contract[#All], 2, 0)</f>
        <v>1 Year</v>
      </c>
      <c r="O2882" s="108">
        <v>1</v>
      </c>
      <c r="P2882" s="108" t="s">
        <v>17</v>
      </c>
      <c r="Q2882" s="107">
        <v>80</v>
      </c>
      <c r="R2882" s="107">
        <v>3182.95</v>
      </c>
      <c r="S2882" s="111">
        <f>my_practice13[[#This Row],[total_charges]]/my_practice13[[#This Row],[monthly_charges]]</f>
        <v>39.786874999999995</v>
      </c>
      <c r="T2882" s="107">
        <f t="shared" ref="T2882:T2945" si="497">AVERAGE(R2882/S2882)</f>
        <v>80</v>
      </c>
      <c r="U2882" s="121">
        <f t="shared" ref="U2882:U2945" si="498">MATCH(Q2882, T2882)</f>
        <v>1</v>
      </c>
      <c r="V2882" s="118">
        <f t="shared" ref="V2882:V2945" ca="1" si="499">TODAY()</f>
        <v>43705</v>
      </c>
      <c r="W2882" s="111">
        <f t="shared" ref="W2882:W2945" si="500">ROUND(S2882*30.4, 0)</f>
        <v>1210</v>
      </c>
      <c r="X2882" s="118">
        <f t="shared" ref="X2882:X2945" ca="1" si="501">V2882-W2882</f>
        <v>42495</v>
      </c>
      <c r="Y2882" s="121" t="b">
        <f t="shared" ref="Y2882:Y2945" si="502">IF(B2882&lt;&gt;"Male", TRUE, FALSE)</f>
        <v>0</v>
      </c>
      <c r="Z2882" s="121" t="b">
        <f t="shared" ref="Z2882:Z2945" si="503">IF(AC2882&lt;&gt;"No",TRUE, FALSE)</f>
        <v>1</v>
      </c>
      <c r="AA2882" s="111" t="b">
        <f t="shared" ref="AA2882:AA2945" si="504">IF(H2881&lt;&gt;0, TRUE,FALSE)</f>
        <v>1</v>
      </c>
      <c r="AB2882" s="121" t="b">
        <f t="shared" ref="AB2882:AB2945" si="505">IF(J2882&lt;&gt;0, TRUE, FALSE)</f>
        <v>1</v>
      </c>
      <c r="AC2882" t="s">
        <v>4</v>
      </c>
      <c r="AD2882"/>
      <c r="AE2882"/>
      <c r="AF2882"/>
      <c r="AG2882"/>
      <c r="AH2882"/>
      <c r="AI2882"/>
      <c r="AJ2882"/>
      <c r="AK2882"/>
      <c r="AL2882"/>
      <c r="AM2882"/>
    </row>
    <row r="2883" spans="1:39" ht="16">
      <c r="A2883" s="108" t="s">
        <v>532</v>
      </c>
      <c r="B2883" s="108" t="s">
        <v>9</v>
      </c>
      <c r="C2883" s="111">
        <v>1</v>
      </c>
      <c r="D2883" s="108" t="s">
        <v>4</v>
      </c>
      <c r="E2883" s="108" t="s">
        <v>5</v>
      </c>
      <c r="F2883" s="121">
        <f t="shared" si="495"/>
        <v>1</v>
      </c>
      <c r="G2883" s="121" t="str">
        <f>VLOOKUP(H2883, phone[#All], 2, 0)</f>
        <v>Two or More Lines</v>
      </c>
      <c r="H2883" s="108">
        <v>2</v>
      </c>
      <c r="I2883" s="120" t="str">
        <f>VLOOKUP(J2883,internet[#All], 2, 0)</f>
        <v>DSL</v>
      </c>
      <c r="J2883" s="108">
        <v>1</v>
      </c>
      <c r="K2883" s="121" t="b">
        <f>IF(AND(my_practice13[[#This Row],[phone_service]]&gt;0, my_practice13[[#This Row],[internet_service]]&gt;0),TRUE,FALSE)</f>
        <v>1</v>
      </c>
      <c r="L2883" s="121" t="b">
        <f>IF(AND(my_practice13[[#This Row],[phone_service]]=0, my_practice13[[#This Row],[internet_service]]&gt;0),TRUE, FALSE)</f>
        <v>0</v>
      </c>
      <c r="M2883" s="121" t="b">
        <f t="shared" si="496"/>
        <v>0</v>
      </c>
      <c r="N2883" s="121" t="str">
        <f>VLOOKUP(O2883,contract[#All], 2, 0)</f>
        <v>Month-to-Month</v>
      </c>
      <c r="O2883" s="108">
        <v>0</v>
      </c>
      <c r="P2883" s="108" t="s">
        <v>7</v>
      </c>
      <c r="Q2883" s="107">
        <v>51.6</v>
      </c>
      <c r="R2883" s="107">
        <v>1442</v>
      </c>
      <c r="S2883" s="111">
        <f>my_practice13[[#This Row],[total_charges]]/my_practice13[[#This Row],[monthly_charges]]</f>
        <v>27.945736434108525</v>
      </c>
      <c r="T2883" s="107">
        <f t="shared" si="497"/>
        <v>51.6</v>
      </c>
      <c r="U2883" s="121">
        <f t="shared" si="498"/>
        <v>1</v>
      </c>
      <c r="V2883" s="118">
        <f t="shared" ca="1" si="499"/>
        <v>43705</v>
      </c>
      <c r="W2883" s="111">
        <f t="shared" si="500"/>
        <v>850</v>
      </c>
      <c r="X2883" s="118">
        <f t="shared" ca="1" si="501"/>
        <v>42855</v>
      </c>
      <c r="Y2883" s="121" t="b">
        <f t="shared" si="502"/>
        <v>0</v>
      </c>
      <c r="Z2883" s="121" t="b">
        <f t="shared" si="503"/>
        <v>0</v>
      </c>
      <c r="AA2883" s="111" t="b">
        <f t="shared" si="504"/>
        <v>1</v>
      </c>
      <c r="AB2883" s="121" t="b">
        <f t="shared" si="505"/>
        <v>1</v>
      </c>
      <c r="AC2883" t="s">
        <v>5</v>
      </c>
      <c r="AD2883"/>
      <c r="AE2883"/>
      <c r="AF2883"/>
      <c r="AG2883"/>
      <c r="AH2883"/>
      <c r="AI2883"/>
      <c r="AJ2883"/>
      <c r="AK2883"/>
      <c r="AL2883"/>
      <c r="AM2883"/>
    </row>
    <row r="2884" spans="1:39" ht="16">
      <c r="A2884" s="108" t="s">
        <v>457</v>
      </c>
      <c r="B2884" s="108" t="s">
        <v>3</v>
      </c>
      <c r="C2884" s="111">
        <v>0</v>
      </c>
      <c r="D2884" s="108" t="s">
        <v>5</v>
      </c>
      <c r="E2884" s="108" t="s">
        <v>5</v>
      </c>
      <c r="F2884" s="121">
        <f t="shared" si="495"/>
        <v>0</v>
      </c>
      <c r="G2884" s="121" t="str">
        <f>VLOOKUP(H2884, phone[#All], 2, 0)</f>
        <v>One Line</v>
      </c>
      <c r="H2884" s="108">
        <v>1</v>
      </c>
      <c r="I2884" s="120" t="str">
        <f>VLOOKUP(J2884,internet[#All], 2, 0)</f>
        <v>Fiber Optic</v>
      </c>
      <c r="J2884" s="108">
        <v>2</v>
      </c>
      <c r="K2884" s="121" t="b">
        <f>IF(AND(my_practice13[[#This Row],[phone_service]]&gt;0, my_practice13[[#This Row],[internet_service]]&gt;0),TRUE,FALSE)</f>
        <v>1</v>
      </c>
      <c r="L2884" s="121" t="b">
        <f>IF(AND(my_practice13[[#This Row],[phone_service]]=0, my_practice13[[#This Row],[internet_service]]&gt;0),TRUE, FALSE)</f>
        <v>0</v>
      </c>
      <c r="M2884" s="121" t="b">
        <f t="shared" si="496"/>
        <v>0</v>
      </c>
      <c r="N2884" s="121" t="str">
        <f>VLOOKUP(O2884,contract[#All], 2, 0)</f>
        <v>Month-to-Month</v>
      </c>
      <c r="O2884" s="108">
        <v>0</v>
      </c>
      <c r="P2884" s="108" t="s">
        <v>10</v>
      </c>
      <c r="Q2884" s="107">
        <v>69.55</v>
      </c>
      <c r="R2884" s="107">
        <v>69.55</v>
      </c>
      <c r="S2884" s="111">
        <f>my_practice13[[#This Row],[total_charges]]/my_practice13[[#This Row],[monthly_charges]]</f>
        <v>1</v>
      </c>
      <c r="T2884" s="107">
        <f t="shared" si="497"/>
        <v>69.55</v>
      </c>
      <c r="U2884" s="121">
        <f t="shared" si="498"/>
        <v>1</v>
      </c>
      <c r="V2884" s="118">
        <f t="shared" ca="1" si="499"/>
        <v>43705</v>
      </c>
      <c r="W2884" s="111">
        <f t="shared" si="500"/>
        <v>30</v>
      </c>
      <c r="X2884" s="118">
        <f t="shared" ca="1" si="501"/>
        <v>43675</v>
      </c>
      <c r="Y2884" s="121" t="b">
        <f t="shared" si="502"/>
        <v>1</v>
      </c>
      <c r="Z2884" s="121" t="b">
        <f t="shared" si="503"/>
        <v>1</v>
      </c>
      <c r="AA2884" s="111" t="b">
        <f t="shared" si="504"/>
        <v>1</v>
      </c>
      <c r="AB2884" s="121" t="b">
        <f t="shared" si="505"/>
        <v>1</v>
      </c>
      <c r="AC2884" t="s">
        <v>4</v>
      </c>
      <c r="AD2884"/>
      <c r="AE2884"/>
      <c r="AF2884"/>
      <c r="AG2884"/>
      <c r="AH2884"/>
      <c r="AI2884"/>
      <c r="AJ2884"/>
      <c r="AK2884"/>
      <c r="AL2884"/>
      <c r="AM2884"/>
    </row>
    <row r="2885" spans="1:39" ht="16">
      <c r="A2885" s="108" t="s">
        <v>266</v>
      </c>
      <c r="B2885" s="108" t="s">
        <v>3</v>
      </c>
      <c r="C2885" s="111">
        <v>0</v>
      </c>
      <c r="D2885" s="108" t="s">
        <v>4</v>
      </c>
      <c r="E2885" s="108" t="s">
        <v>4</v>
      </c>
      <c r="F2885" s="121">
        <f t="shared" si="495"/>
        <v>3</v>
      </c>
      <c r="G2885" s="121" t="str">
        <f>VLOOKUP(H2885, phone[#All], 2, 0)</f>
        <v>No Phone Service</v>
      </c>
      <c r="H2885" s="108">
        <v>0</v>
      </c>
      <c r="I2885" s="120" t="str">
        <f>VLOOKUP(J2885,internet[#All], 2, 0)</f>
        <v>DSL</v>
      </c>
      <c r="J2885" s="108">
        <v>1</v>
      </c>
      <c r="K2885" s="121" t="b">
        <f>IF(AND(my_practice13[[#This Row],[phone_service]]&gt;0, my_practice13[[#This Row],[internet_service]]&gt;0),TRUE,FALSE)</f>
        <v>0</v>
      </c>
      <c r="L2885" s="121" t="b">
        <f>IF(AND(my_practice13[[#This Row],[phone_service]]=0, my_practice13[[#This Row],[internet_service]]&gt;0),TRUE, FALSE)</f>
        <v>1</v>
      </c>
      <c r="M2885" s="121" t="b">
        <f t="shared" si="496"/>
        <v>0</v>
      </c>
      <c r="N2885" s="121" t="str">
        <f>VLOOKUP(O2885,contract[#All], 2, 0)</f>
        <v>2 Year</v>
      </c>
      <c r="O2885" s="108">
        <v>2</v>
      </c>
      <c r="P2885" s="108" t="s">
        <v>7</v>
      </c>
      <c r="Q2885" s="107">
        <v>59.55</v>
      </c>
      <c r="R2885" s="107">
        <v>4103.8999999999996</v>
      </c>
      <c r="S2885" s="111">
        <f>my_practice13[[#This Row],[total_charges]]/my_practice13[[#This Row],[monthly_charges]]</f>
        <v>68.91519731318219</v>
      </c>
      <c r="T2885" s="107">
        <f t="shared" si="497"/>
        <v>59.550000000000004</v>
      </c>
      <c r="U2885" s="121" t="e">
        <f t="shared" si="498"/>
        <v>#N/A</v>
      </c>
      <c r="V2885" s="118">
        <f t="shared" ca="1" si="499"/>
        <v>43705</v>
      </c>
      <c r="W2885" s="111">
        <f t="shared" si="500"/>
        <v>2095</v>
      </c>
      <c r="X2885" s="118">
        <f t="shared" ca="1" si="501"/>
        <v>41610</v>
      </c>
      <c r="Y2885" s="121" t="b">
        <f t="shared" si="502"/>
        <v>1</v>
      </c>
      <c r="Z2885" s="121" t="b">
        <f t="shared" si="503"/>
        <v>0</v>
      </c>
      <c r="AA2885" s="111" t="b">
        <f t="shared" si="504"/>
        <v>1</v>
      </c>
      <c r="AB2885" s="121" t="b">
        <f t="shared" si="505"/>
        <v>1</v>
      </c>
      <c r="AC2885" t="s">
        <v>5</v>
      </c>
      <c r="AD2885"/>
      <c r="AE2885"/>
      <c r="AF2885"/>
      <c r="AG2885"/>
      <c r="AH2885"/>
      <c r="AI2885"/>
      <c r="AJ2885"/>
      <c r="AK2885"/>
      <c r="AL2885"/>
      <c r="AM2885"/>
    </row>
    <row r="2886" spans="1:39" ht="16">
      <c r="A2886" s="108" t="s">
        <v>3435</v>
      </c>
      <c r="B2886" s="108" t="s">
        <v>9</v>
      </c>
      <c r="C2886" s="111">
        <v>0</v>
      </c>
      <c r="D2886" s="108" t="s">
        <v>5</v>
      </c>
      <c r="E2886" s="108" t="s">
        <v>5</v>
      </c>
      <c r="F2886" s="121">
        <f t="shared" si="495"/>
        <v>0</v>
      </c>
      <c r="G2886" s="121" t="str">
        <f>VLOOKUP(H2886, phone[#All], 2, 0)</f>
        <v>One Line</v>
      </c>
      <c r="H2886" s="108">
        <v>1</v>
      </c>
      <c r="I2886" s="120" t="str">
        <f>VLOOKUP(J2886,internet[#All], 2, 0)</f>
        <v>Fiber Optic</v>
      </c>
      <c r="J2886" s="108">
        <v>2</v>
      </c>
      <c r="K2886" s="121" t="b">
        <f>IF(AND(my_practice13[[#This Row],[phone_service]]&gt;0, my_practice13[[#This Row],[internet_service]]&gt;0),TRUE,FALSE)</f>
        <v>1</v>
      </c>
      <c r="L2886" s="121" t="b">
        <f>IF(AND(my_practice13[[#This Row],[phone_service]]=0, my_practice13[[#This Row],[internet_service]]&gt;0),TRUE, FALSE)</f>
        <v>0</v>
      </c>
      <c r="M2886" s="121" t="b">
        <f t="shared" si="496"/>
        <v>0</v>
      </c>
      <c r="N2886" s="121" t="str">
        <f>VLOOKUP(O2886,contract[#All], 2, 0)</f>
        <v>Month-to-Month</v>
      </c>
      <c r="O2886" s="108">
        <v>0</v>
      </c>
      <c r="P2886" s="108" t="s">
        <v>7</v>
      </c>
      <c r="Q2886" s="107">
        <v>89.5</v>
      </c>
      <c r="R2886" s="107">
        <v>863.1</v>
      </c>
      <c r="S2886" s="111">
        <f>my_practice13[[#This Row],[total_charges]]/my_practice13[[#This Row],[monthly_charges]]</f>
        <v>9.6435754189944145</v>
      </c>
      <c r="T2886" s="107">
        <f t="shared" si="497"/>
        <v>89.499999999999986</v>
      </c>
      <c r="U2886" s="121">
        <f t="shared" si="498"/>
        <v>1</v>
      </c>
      <c r="V2886" s="118">
        <f t="shared" ca="1" si="499"/>
        <v>43705</v>
      </c>
      <c r="W2886" s="111">
        <f t="shared" si="500"/>
        <v>293</v>
      </c>
      <c r="X2886" s="118">
        <f t="shared" ca="1" si="501"/>
        <v>43412</v>
      </c>
      <c r="Y2886" s="121" t="b">
        <f t="shared" si="502"/>
        <v>0</v>
      </c>
      <c r="Z2886" s="121" t="b">
        <f t="shared" si="503"/>
        <v>1</v>
      </c>
      <c r="AA2886" s="111" t="b">
        <f t="shared" si="504"/>
        <v>0</v>
      </c>
      <c r="AB2886" s="121" t="b">
        <f t="shared" si="505"/>
        <v>1</v>
      </c>
      <c r="AC2886" t="s">
        <v>4</v>
      </c>
      <c r="AD2886"/>
      <c r="AE2886"/>
      <c r="AF2886"/>
      <c r="AG2886"/>
      <c r="AH2886"/>
      <c r="AI2886"/>
      <c r="AJ2886"/>
      <c r="AK2886"/>
      <c r="AL2886"/>
      <c r="AM2886"/>
    </row>
    <row r="2887" spans="1:39" ht="16">
      <c r="A2887" s="108" t="s">
        <v>6764</v>
      </c>
      <c r="B2887" s="108" t="s">
        <v>3</v>
      </c>
      <c r="C2887" s="111">
        <v>0</v>
      </c>
      <c r="D2887" s="108" t="s">
        <v>4</v>
      </c>
      <c r="E2887" s="108" t="s">
        <v>4</v>
      </c>
      <c r="F2887" s="121">
        <f t="shared" si="495"/>
        <v>3</v>
      </c>
      <c r="G2887" s="121" t="str">
        <f>VLOOKUP(H2887, phone[#All], 2, 0)</f>
        <v>Two or More Lines</v>
      </c>
      <c r="H2887" s="108">
        <v>2</v>
      </c>
      <c r="I2887" s="120" t="str">
        <f>VLOOKUP(J2887,internet[#All], 2, 0)</f>
        <v>DSL</v>
      </c>
      <c r="J2887" s="108">
        <v>1</v>
      </c>
      <c r="K2887" s="121" t="b">
        <f>IF(AND(my_practice13[[#This Row],[phone_service]]&gt;0, my_practice13[[#This Row],[internet_service]]&gt;0),TRUE,FALSE)</f>
        <v>1</v>
      </c>
      <c r="L2887" s="121" t="b">
        <f>IF(AND(my_practice13[[#This Row],[phone_service]]=0, my_practice13[[#This Row],[internet_service]]&gt;0),TRUE, FALSE)</f>
        <v>0</v>
      </c>
      <c r="M2887" s="121" t="b">
        <f t="shared" si="496"/>
        <v>0</v>
      </c>
      <c r="N2887" s="121" t="str">
        <f>VLOOKUP(O2887,contract[#All], 2, 0)</f>
        <v>1 Year</v>
      </c>
      <c r="O2887" s="108">
        <v>1</v>
      </c>
      <c r="P2887" s="108" t="s">
        <v>13</v>
      </c>
      <c r="Q2887" s="107">
        <v>68.75</v>
      </c>
      <c r="R2887" s="107">
        <v>3815.4</v>
      </c>
      <c r="S2887" s="111">
        <f>my_practice13[[#This Row],[total_charges]]/my_practice13[[#This Row],[monthly_charges]]</f>
        <v>55.496727272727277</v>
      </c>
      <c r="T2887" s="107">
        <f t="shared" si="497"/>
        <v>68.75</v>
      </c>
      <c r="U2887" s="121">
        <f t="shared" si="498"/>
        <v>1</v>
      </c>
      <c r="V2887" s="118">
        <f t="shared" ca="1" si="499"/>
        <v>43705</v>
      </c>
      <c r="W2887" s="111">
        <f t="shared" si="500"/>
        <v>1687</v>
      </c>
      <c r="X2887" s="118">
        <f t="shared" ca="1" si="501"/>
        <v>42018</v>
      </c>
      <c r="Y2887" s="121" t="b">
        <f t="shared" si="502"/>
        <v>1</v>
      </c>
      <c r="Z2887" s="121" t="b">
        <f t="shared" si="503"/>
        <v>0</v>
      </c>
      <c r="AA2887" s="111" t="b">
        <f t="shared" si="504"/>
        <v>1</v>
      </c>
      <c r="AB2887" s="121" t="b">
        <f t="shared" si="505"/>
        <v>1</v>
      </c>
      <c r="AC2887" t="s">
        <v>5</v>
      </c>
      <c r="AD2887"/>
      <c r="AE2887"/>
      <c r="AF2887"/>
      <c r="AG2887"/>
      <c r="AH2887"/>
      <c r="AI2887"/>
      <c r="AJ2887"/>
      <c r="AK2887"/>
      <c r="AL2887"/>
      <c r="AM2887"/>
    </row>
    <row r="2888" spans="1:39" ht="16">
      <c r="A2888" s="108" t="s">
        <v>318</v>
      </c>
      <c r="B2888" s="108" t="s">
        <v>9</v>
      </c>
      <c r="C2888" s="111">
        <v>0</v>
      </c>
      <c r="D2888" s="108" t="s">
        <v>4</v>
      </c>
      <c r="E2888" s="108" t="s">
        <v>4</v>
      </c>
      <c r="F2888" s="121">
        <f t="shared" si="495"/>
        <v>3</v>
      </c>
      <c r="G2888" s="121" t="str">
        <f>VLOOKUP(H2888, phone[#All], 2, 0)</f>
        <v>One Line</v>
      </c>
      <c r="H2888" s="108">
        <v>1</v>
      </c>
      <c r="I2888" s="120" t="str">
        <f>VLOOKUP(J2888,internet[#All], 2, 0)</f>
        <v>DSL</v>
      </c>
      <c r="J2888" s="108">
        <v>1</v>
      </c>
      <c r="K2888" s="121" t="b">
        <f>IF(AND(my_practice13[[#This Row],[phone_service]]&gt;0, my_practice13[[#This Row],[internet_service]]&gt;0),TRUE,FALSE)</f>
        <v>1</v>
      </c>
      <c r="L2888" s="121" t="b">
        <f>IF(AND(my_practice13[[#This Row],[phone_service]]=0, my_practice13[[#This Row],[internet_service]]&gt;0),TRUE, FALSE)</f>
        <v>0</v>
      </c>
      <c r="M2888" s="121" t="b">
        <f t="shared" si="496"/>
        <v>0</v>
      </c>
      <c r="N2888" s="121" t="str">
        <f>VLOOKUP(O2888,contract[#All], 2, 0)</f>
        <v>2 Year</v>
      </c>
      <c r="O2888" s="108">
        <v>2</v>
      </c>
      <c r="P2888" s="108" t="s">
        <v>10</v>
      </c>
      <c r="Q2888" s="107">
        <v>75.55</v>
      </c>
      <c r="R2888" s="107">
        <v>2054.4</v>
      </c>
      <c r="S2888" s="111">
        <f>my_practice13[[#This Row],[total_charges]]/my_practice13[[#This Row],[monthly_charges]]</f>
        <v>27.192587690271345</v>
      </c>
      <c r="T2888" s="107">
        <f t="shared" si="497"/>
        <v>75.55</v>
      </c>
      <c r="U2888" s="121">
        <f t="shared" si="498"/>
        <v>1</v>
      </c>
      <c r="V2888" s="118">
        <f t="shared" ca="1" si="499"/>
        <v>43705</v>
      </c>
      <c r="W2888" s="111">
        <f t="shared" si="500"/>
        <v>827</v>
      </c>
      <c r="X2888" s="118">
        <f t="shared" ca="1" si="501"/>
        <v>42878</v>
      </c>
      <c r="Y2888" s="121" t="b">
        <f t="shared" si="502"/>
        <v>0</v>
      </c>
      <c r="Z2888" s="121" t="b">
        <f t="shared" si="503"/>
        <v>0</v>
      </c>
      <c r="AA2888" s="111" t="b">
        <f t="shared" si="504"/>
        <v>1</v>
      </c>
      <c r="AB2888" s="121" t="b">
        <f t="shared" si="505"/>
        <v>1</v>
      </c>
      <c r="AC2888" t="s">
        <v>5</v>
      </c>
      <c r="AD2888"/>
      <c r="AE2888"/>
      <c r="AF2888"/>
      <c r="AG2888"/>
      <c r="AH2888"/>
      <c r="AI2888"/>
      <c r="AJ2888"/>
      <c r="AK2888"/>
      <c r="AL2888"/>
      <c r="AM2888"/>
    </row>
    <row r="2889" spans="1:39" ht="16">
      <c r="A2889" s="108" t="s">
        <v>363</v>
      </c>
      <c r="B2889" s="108" t="s">
        <v>3</v>
      </c>
      <c r="C2889" s="111">
        <v>1</v>
      </c>
      <c r="D2889" s="108" t="s">
        <v>5</v>
      </c>
      <c r="E2889" s="108" t="s">
        <v>5</v>
      </c>
      <c r="F2889" s="121">
        <f t="shared" si="495"/>
        <v>0</v>
      </c>
      <c r="G2889" s="121" t="str">
        <f>VLOOKUP(H2889, phone[#All], 2, 0)</f>
        <v>One Line</v>
      </c>
      <c r="H2889" s="108">
        <v>1</v>
      </c>
      <c r="I2889" s="120" t="str">
        <f>VLOOKUP(J2889,internet[#All], 2, 0)</f>
        <v>Fiber Optic</v>
      </c>
      <c r="J2889" s="108">
        <v>2</v>
      </c>
      <c r="K2889" s="121" t="b">
        <f>IF(AND(my_practice13[[#This Row],[phone_service]]&gt;0, my_practice13[[#This Row],[internet_service]]&gt;0),TRUE,FALSE)</f>
        <v>1</v>
      </c>
      <c r="L2889" s="121" t="b">
        <f>IF(AND(my_practice13[[#This Row],[phone_service]]=0, my_practice13[[#This Row],[internet_service]]&gt;0),TRUE, FALSE)</f>
        <v>0</v>
      </c>
      <c r="M2889" s="121" t="b">
        <f t="shared" si="496"/>
        <v>0</v>
      </c>
      <c r="N2889" s="121" t="str">
        <f>VLOOKUP(O2889,contract[#All], 2, 0)</f>
        <v>Month-to-Month</v>
      </c>
      <c r="O2889" s="108">
        <v>0</v>
      </c>
      <c r="P2889" s="108" t="s">
        <v>7</v>
      </c>
      <c r="Q2889" s="107">
        <v>89.15</v>
      </c>
      <c r="R2889" s="107">
        <v>574.35</v>
      </c>
      <c r="S2889" s="111">
        <f>my_practice13[[#This Row],[total_charges]]/my_practice13[[#This Row],[monthly_charges]]</f>
        <v>6.442512619181155</v>
      </c>
      <c r="T2889" s="107">
        <f t="shared" si="497"/>
        <v>89.15</v>
      </c>
      <c r="U2889" s="121">
        <f t="shared" si="498"/>
        <v>1</v>
      </c>
      <c r="V2889" s="118">
        <f t="shared" ca="1" si="499"/>
        <v>43705</v>
      </c>
      <c r="W2889" s="111">
        <f t="shared" si="500"/>
        <v>196</v>
      </c>
      <c r="X2889" s="118">
        <f t="shared" ca="1" si="501"/>
        <v>43509</v>
      </c>
      <c r="Y2889" s="121" t="b">
        <f t="shared" si="502"/>
        <v>1</v>
      </c>
      <c r="Z2889" s="121" t="b">
        <f t="shared" si="503"/>
        <v>0</v>
      </c>
      <c r="AA2889" s="111" t="b">
        <f t="shared" si="504"/>
        <v>1</v>
      </c>
      <c r="AB2889" s="121" t="b">
        <f t="shared" si="505"/>
        <v>1</v>
      </c>
      <c r="AC2889" t="s">
        <v>5</v>
      </c>
      <c r="AD2889"/>
      <c r="AE2889"/>
      <c r="AF2889"/>
      <c r="AG2889"/>
      <c r="AH2889"/>
      <c r="AI2889"/>
      <c r="AJ2889"/>
      <c r="AK2889"/>
      <c r="AL2889"/>
      <c r="AM2889"/>
    </row>
    <row r="2890" spans="1:39" ht="16">
      <c r="A2890" s="108" t="s">
        <v>1856</v>
      </c>
      <c r="B2890" s="108" t="s">
        <v>9</v>
      </c>
      <c r="C2890" s="111">
        <v>0</v>
      </c>
      <c r="D2890" s="108" t="s">
        <v>5</v>
      </c>
      <c r="E2890" s="108" t="s">
        <v>5</v>
      </c>
      <c r="F2890" s="121">
        <f t="shared" si="495"/>
        <v>0</v>
      </c>
      <c r="G2890" s="121" t="str">
        <f>VLOOKUP(H2890, phone[#All], 2, 0)</f>
        <v>No Phone Service</v>
      </c>
      <c r="H2890" s="108">
        <v>0</v>
      </c>
      <c r="I2890" s="120" t="str">
        <f>VLOOKUP(J2890,internet[#All], 2, 0)</f>
        <v>DSL</v>
      </c>
      <c r="J2890" s="108">
        <v>1</v>
      </c>
      <c r="K2890" s="121" t="b">
        <f>IF(AND(my_practice13[[#This Row],[phone_service]]&gt;0, my_practice13[[#This Row],[internet_service]]&gt;0),TRUE,FALSE)</f>
        <v>0</v>
      </c>
      <c r="L2890" s="121" t="b">
        <f>IF(AND(my_practice13[[#This Row],[phone_service]]=0, my_practice13[[#This Row],[internet_service]]&gt;0),TRUE, FALSE)</f>
        <v>1</v>
      </c>
      <c r="M2890" s="121" t="b">
        <f t="shared" si="496"/>
        <v>0</v>
      </c>
      <c r="N2890" s="121" t="str">
        <f>VLOOKUP(O2890,contract[#All], 2, 0)</f>
        <v>1 Year</v>
      </c>
      <c r="O2890" s="108">
        <v>1</v>
      </c>
      <c r="P2890" s="108" t="s">
        <v>13</v>
      </c>
      <c r="Q2890" s="107">
        <v>35.75</v>
      </c>
      <c r="R2890" s="107">
        <v>2492.25</v>
      </c>
      <c r="S2890" s="111">
        <f>my_practice13[[#This Row],[total_charges]]/my_practice13[[#This Row],[monthly_charges]]</f>
        <v>69.713286713286706</v>
      </c>
      <c r="T2890" s="107">
        <f t="shared" si="497"/>
        <v>35.750000000000007</v>
      </c>
      <c r="U2890" s="121" t="e">
        <f t="shared" si="498"/>
        <v>#N/A</v>
      </c>
      <c r="V2890" s="118">
        <f t="shared" ca="1" si="499"/>
        <v>43705</v>
      </c>
      <c r="W2890" s="111">
        <f t="shared" si="500"/>
        <v>2119</v>
      </c>
      <c r="X2890" s="118">
        <f t="shared" ca="1" si="501"/>
        <v>41586</v>
      </c>
      <c r="Y2890" s="121" t="b">
        <f t="shared" si="502"/>
        <v>0</v>
      </c>
      <c r="Z2890" s="121" t="b">
        <f t="shared" si="503"/>
        <v>0</v>
      </c>
      <c r="AA2890" s="111" t="b">
        <f t="shared" si="504"/>
        <v>1</v>
      </c>
      <c r="AB2890" s="121" t="b">
        <f t="shared" si="505"/>
        <v>1</v>
      </c>
      <c r="AC2890" t="s">
        <v>5</v>
      </c>
      <c r="AD2890"/>
      <c r="AE2890"/>
      <c r="AF2890"/>
      <c r="AG2890"/>
      <c r="AH2890"/>
      <c r="AI2890"/>
      <c r="AJ2890"/>
      <c r="AK2890"/>
      <c r="AL2890"/>
      <c r="AM2890"/>
    </row>
    <row r="2891" spans="1:39" ht="16">
      <c r="A2891" s="108" t="s">
        <v>4498</v>
      </c>
      <c r="B2891" s="108" t="s">
        <v>9</v>
      </c>
      <c r="C2891" s="111">
        <v>0</v>
      </c>
      <c r="D2891" s="108" t="s">
        <v>4</v>
      </c>
      <c r="E2891" s="108" t="s">
        <v>4</v>
      </c>
      <c r="F2891" s="121">
        <f t="shared" si="495"/>
        <v>3</v>
      </c>
      <c r="G2891" s="121" t="str">
        <f>VLOOKUP(H2891, phone[#All], 2, 0)</f>
        <v>Two or More Lines</v>
      </c>
      <c r="H2891" s="108">
        <v>2</v>
      </c>
      <c r="I2891" s="120" t="str">
        <f>VLOOKUP(J2891,internet[#All], 2, 0)</f>
        <v>No Internet Service</v>
      </c>
      <c r="J2891" s="108">
        <v>0</v>
      </c>
      <c r="K2891" s="121" t="b">
        <f>IF(AND(my_practice13[[#This Row],[phone_service]]&gt;0, my_practice13[[#This Row],[internet_service]]&gt;0),TRUE,FALSE)</f>
        <v>0</v>
      </c>
      <c r="L2891" s="121" t="b">
        <f>IF(AND(my_practice13[[#This Row],[phone_service]]=0, my_practice13[[#This Row],[internet_service]]&gt;0),TRUE, FALSE)</f>
        <v>0</v>
      </c>
      <c r="M2891" s="121" t="b">
        <f t="shared" si="496"/>
        <v>1</v>
      </c>
      <c r="N2891" s="121" t="str">
        <f>VLOOKUP(O2891,contract[#All], 2, 0)</f>
        <v>1 Year</v>
      </c>
      <c r="O2891" s="108">
        <v>1</v>
      </c>
      <c r="P2891" s="108" t="s">
        <v>17</v>
      </c>
      <c r="Q2891" s="107">
        <v>24.1</v>
      </c>
      <c r="R2891" s="107">
        <v>73.099999999999994</v>
      </c>
      <c r="S2891" s="111">
        <f>my_practice13[[#This Row],[total_charges]]/my_practice13[[#This Row],[monthly_charges]]</f>
        <v>3.0331950207468874</v>
      </c>
      <c r="T2891" s="107">
        <f t="shared" si="497"/>
        <v>24.1</v>
      </c>
      <c r="U2891" s="121">
        <f t="shared" si="498"/>
        <v>1</v>
      </c>
      <c r="V2891" s="118">
        <f t="shared" ca="1" si="499"/>
        <v>43705</v>
      </c>
      <c r="W2891" s="111">
        <f t="shared" si="500"/>
        <v>92</v>
      </c>
      <c r="X2891" s="118">
        <f t="shared" ca="1" si="501"/>
        <v>43613</v>
      </c>
      <c r="Y2891" s="121" t="b">
        <f t="shared" si="502"/>
        <v>0</v>
      </c>
      <c r="Z2891" s="121" t="b">
        <f t="shared" si="503"/>
        <v>0</v>
      </c>
      <c r="AA2891" s="111" t="b">
        <f t="shared" si="504"/>
        <v>0</v>
      </c>
      <c r="AB2891" s="121" t="b">
        <f t="shared" si="505"/>
        <v>0</v>
      </c>
      <c r="AC2891" t="s">
        <v>5</v>
      </c>
      <c r="AD2891"/>
      <c r="AE2891"/>
      <c r="AF2891"/>
      <c r="AG2891"/>
      <c r="AH2891"/>
      <c r="AI2891"/>
      <c r="AJ2891"/>
      <c r="AK2891"/>
      <c r="AL2891"/>
      <c r="AM2891"/>
    </row>
    <row r="2892" spans="1:39" ht="16">
      <c r="A2892" s="108" t="s">
        <v>1732</v>
      </c>
      <c r="B2892" s="108" t="s">
        <v>3</v>
      </c>
      <c r="C2892" s="111">
        <v>0</v>
      </c>
      <c r="D2892" s="108" t="s">
        <v>5</v>
      </c>
      <c r="E2892" s="108" t="s">
        <v>5</v>
      </c>
      <c r="F2892" s="121">
        <f t="shared" si="495"/>
        <v>0</v>
      </c>
      <c r="G2892" s="121" t="str">
        <f>VLOOKUP(H2892, phone[#All], 2, 0)</f>
        <v>One Line</v>
      </c>
      <c r="H2892" s="108">
        <v>1</v>
      </c>
      <c r="I2892" s="120" t="str">
        <f>VLOOKUP(J2892,internet[#All], 2, 0)</f>
        <v>Fiber Optic</v>
      </c>
      <c r="J2892" s="108">
        <v>2</v>
      </c>
      <c r="K2892" s="121" t="b">
        <f>IF(AND(my_practice13[[#This Row],[phone_service]]&gt;0, my_practice13[[#This Row],[internet_service]]&gt;0),TRUE,FALSE)</f>
        <v>1</v>
      </c>
      <c r="L2892" s="121" t="b">
        <f>IF(AND(my_practice13[[#This Row],[phone_service]]=0, my_practice13[[#This Row],[internet_service]]&gt;0),TRUE, FALSE)</f>
        <v>0</v>
      </c>
      <c r="M2892" s="121" t="b">
        <f t="shared" si="496"/>
        <v>0</v>
      </c>
      <c r="N2892" s="121" t="str">
        <f>VLOOKUP(O2892,contract[#All], 2, 0)</f>
        <v>Month-to-Month</v>
      </c>
      <c r="O2892" s="108">
        <v>0</v>
      </c>
      <c r="P2892" s="108" t="s">
        <v>17</v>
      </c>
      <c r="Q2892" s="107">
        <v>74.25</v>
      </c>
      <c r="R2892" s="107">
        <v>639.65</v>
      </c>
      <c r="S2892" s="111">
        <f>my_practice13[[#This Row],[total_charges]]/my_practice13[[#This Row],[monthly_charges]]</f>
        <v>8.6148148148148138</v>
      </c>
      <c r="T2892" s="107">
        <f t="shared" si="497"/>
        <v>74.25</v>
      </c>
      <c r="U2892" s="121">
        <f t="shared" si="498"/>
        <v>1</v>
      </c>
      <c r="V2892" s="118">
        <f t="shared" ca="1" si="499"/>
        <v>43705</v>
      </c>
      <c r="W2892" s="111">
        <f t="shared" si="500"/>
        <v>262</v>
      </c>
      <c r="X2892" s="118">
        <f t="shared" ca="1" si="501"/>
        <v>43443</v>
      </c>
      <c r="Y2892" s="121" t="b">
        <f t="shared" si="502"/>
        <v>1</v>
      </c>
      <c r="Z2892" s="121" t="b">
        <f t="shared" si="503"/>
        <v>1</v>
      </c>
      <c r="AA2892" s="111" t="b">
        <f t="shared" si="504"/>
        <v>1</v>
      </c>
      <c r="AB2892" s="121" t="b">
        <f t="shared" si="505"/>
        <v>1</v>
      </c>
      <c r="AC2892" t="s">
        <v>4</v>
      </c>
      <c r="AD2892"/>
      <c r="AE2892"/>
      <c r="AF2892"/>
      <c r="AG2892"/>
      <c r="AH2892"/>
      <c r="AI2892"/>
      <c r="AJ2892"/>
      <c r="AK2892"/>
      <c r="AL2892"/>
      <c r="AM2892"/>
    </row>
    <row r="2893" spans="1:39" ht="16">
      <c r="A2893" s="108" t="s">
        <v>5862</v>
      </c>
      <c r="B2893" s="108" t="s">
        <v>3</v>
      </c>
      <c r="C2893" s="111">
        <v>1</v>
      </c>
      <c r="D2893" s="108" t="s">
        <v>5</v>
      </c>
      <c r="E2893" s="108" t="s">
        <v>5</v>
      </c>
      <c r="F2893" s="121">
        <f t="shared" si="495"/>
        <v>0</v>
      </c>
      <c r="G2893" s="121" t="str">
        <f>VLOOKUP(H2893, phone[#All], 2, 0)</f>
        <v>Two or More Lines</v>
      </c>
      <c r="H2893" s="108">
        <v>2</v>
      </c>
      <c r="I2893" s="120" t="str">
        <f>VLOOKUP(J2893,internet[#All], 2, 0)</f>
        <v>Fiber Optic</v>
      </c>
      <c r="J2893" s="108">
        <v>2</v>
      </c>
      <c r="K2893" s="121" t="b">
        <f>IF(AND(my_practice13[[#This Row],[phone_service]]&gt;0, my_practice13[[#This Row],[internet_service]]&gt;0),TRUE,FALSE)</f>
        <v>1</v>
      </c>
      <c r="L2893" s="121" t="b">
        <f>IF(AND(my_practice13[[#This Row],[phone_service]]=0, my_practice13[[#This Row],[internet_service]]&gt;0),TRUE, FALSE)</f>
        <v>0</v>
      </c>
      <c r="M2893" s="121" t="b">
        <f t="shared" si="496"/>
        <v>0</v>
      </c>
      <c r="N2893" s="121" t="str">
        <f>VLOOKUP(O2893,contract[#All], 2, 0)</f>
        <v>1 Year</v>
      </c>
      <c r="O2893" s="108">
        <v>1</v>
      </c>
      <c r="P2893" s="108" t="s">
        <v>13</v>
      </c>
      <c r="Q2893" s="107">
        <v>110.8</v>
      </c>
      <c r="R2893" s="107">
        <v>3836.3</v>
      </c>
      <c r="S2893" s="111">
        <f>my_practice13[[#This Row],[total_charges]]/my_practice13[[#This Row],[monthly_charges]]</f>
        <v>34.623646209386287</v>
      </c>
      <c r="T2893" s="107">
        <f t="shared" si="497"/>
        <v>110.79999999999998</v>
      </c>
      <c r="U2893" s="121">
        <f t="shared" si="498"/>
        <v>1</v>
      </c>
      <c r="V2893" s="118">
        <f t="shared" ca="1" si="499"/>
        <v>43705</v>
      </c>
      <c r="W2893" s="111">
        <f t="shared" si="500"/>
        <v>1053</v>
      </c>
      <c r="X2893" s="118">
        <f t="shared" ca="1" si="501"/>
        <v>42652</v>
      </c>
      <c r="Y2893" s="121" t="b">
        <f t="shared" si="502"/>
        <v>1</v>
      </c>
      <c r="Z2893" s="121" t="b">
        <f t="shared" si="503"/>
        <v>0</v>
      </c>
      <c r="AA2893" s="111" t="b">
        <f t="shared" si="504"/>
        <v>1</v>
      </c>
      <c r="AB2893" s="121" t="b">
        <f t="shared" si="505"/>
        <v>1</v>
      </c>
      <c r="AC2893" t="s">
        <v>5</v>
      </c>
      <c r="AD2893"/>
      <c r="AE2893"/>
      <c r="AF2893"/>
      <c r="AG2893"/>
      <c r="AH2893"/>
      <c r="AI2893"/>
      <c r="AJ2893"/>
      <c r="AK2893"/>
      <c r="AL2893"/>
      <c r="AM2893"/>
    </row>
    <row r="2894" spans="1:39" ht="16">
      <c r="A2894" s="108" t="s">
        <v>5149</v>
      </c>
      <c r="B2894" s="108" t="s">
        <v>9</v>
      </c>
      <c r="C2894" s="111">
        <v>1</v>
      </c>
      <c r="D2894" s="108" t="s">
        <v>5</v>
      </c>
      <c r="E2894" s="108" t="s">
        <v>5</v>
      </c>
      <c r="F2894" s="121">
        <f t="shared" si="495"/>
        <v>0</v>
      </c>
      <c r="G2894" s="121" t="str">
        <f>VLOOKUP(H2894, phone[#All], 2, 0)</f>
        <v>Two or More Lines</v>
      </c>
      <c r="H2894" s="108">
        <v>2</v>
      </c>
      <c r="I2894" s="120" t="str">
        <f>VLOOKUP(J2894,internet[#All], 2, 0)</f>
        <v>Fiber Optic</v>
      </c>
      <c r="J2894" s="108">
        <v>2</v>
      </c>
      <c r="K2894" s="121" t="b">
        <f>IF(AND(my_practice13[[#This Row],[phone_service]]&gt;0, my_practice13[[#This Row],[internet_service]]&gt;0),TRUE,FALSE)</f>
        <v>1</v>
      </c>
      <c r="L2894" s="121" t="b">
        <f>IF(AND(my_practice13[[#This Row],[phone_service]]=0, my_practice13[[#This Row],[internet_service]]&gt;0),TRUE, FALSE)</f>
        <v>0</v>
      </c>
      <c r="M2894" s="121" t="b">
        <f t="shared" si="496"/>
        <v>0</v>
      </c>
      <c r="N2894" s="121" t="str">
        <f>VLOOKUP(O2894,contract[#All], 2, 0)</f>
        <v>2 Year</v>
      </c>
      <c r="O2894" s="108">
        <v>2</v>
      </c>
      <c r="P2894" s="108" t="s">
        <v>7</v>
      </c>
      <c r="Q2894" s="107">
        <v>106.8</v>
      </c>
      <c r="R2894" s="107">
        <v>7623.2</v>
      </c>
      <c r="S2894" s="111">
        <f>my_practice13[[#This Row],[total_charges]]/my_practice13[[#This Row],[monthly_charges]]</f>
        <v>71.378277153558059</v>
      </c>
      <c r="T2894" s="107">
        <f t="shared" si="497"/>
        <v>106.79999999999998</v>
      </c>
      <c r="U2894" s="121">
        <f t="shared" si="498"/>
        <v>1</v>
      </c>
      <c r="V2894" s="118">
        <f t="shared" ca="1" si="499"/>
        <v>43705</v>
      </c>
      <c r="W2894" s="111">
        <f t="shared" si="500"/>
        <v>2170</v>
      </c>
      <c r="X2894" s="118">
        <f t="shared" ca="1" si="501"/>
        <v>41535</v>
      </c>
      <c r="Y2894" s="121" t="b">
        <f t="shared" si="502"/>
        <v>0</v>
      </c>
      <c r="Z2894" s="121" t="b">
        <f t="shared" si="503"/>
        <v>0</v>
      </c>
      <c r="AA2894" s="111" t="b">
        <f t="shared" si="504"/>
        <v>1</v>
      </c>
      <c r="AB2894" s="121" t="b">
        <f t="shared" si="505"/>
        <v>1</v>
      </c>
      <c r="AC2894" t="s">
        <v>5</v>
      </c>
      <c r="AD2894"/>
      <c r="AE2894"/>
      <c r="AF2894"/>
      <c r="AG2894"/>
      <c r="AH2894"/>
      <c r="AI2894"/>
      <c r="AJ2894"/>
      <c r="AK2894"/>
      <c r="AL2894"/>
      <c r="AM2894"/>
    </row>
    <row r="2895" spans="1:39" ht="16">
      <c r="A2895" s="108" t="s">
        <v>1087</v>
      </c>
      <c r="B2895" s="108" t="s">
        <v>3</v>
      </c>
      <c r="C2895" s="111">
        <v>0</v>
      </c>
      <c r="D2895" s="108" t="s">
        <v>4</v>
      </c>
      <c r="E2895" s="108" t="s">
        <v>4</v>
      </c>
      <c r="F2895" s="121">
        <f t="shared" si="495"/>
        <v>3</v>
      </c>
      <c r="G2895" s="121" t="str">
        <f>VLOOKUP(H2895, phone[#All], 2, 0)</f>
        <v>Two or More Lines</v>
      </c>
      <c r="H2895" s="108">
        <v>2</v>
      </c>
      <c r="I2895" s="120" t="str">
        <f>VLOOKUP(J2895,internet[#All], 2, 0)</f>
        <v>No Internet Service</v>
      </c>
      <c r="J2895" s="108">
        <v>0</v>
      </c>
      <c r="K2895" s="121" t="b">
        <f>IF(AND(my_practice13[[#This Row],[phone_service]]&gt;0, my_practice13[[#This Row],[internet_service]]&gt;0),TRUE,FALSE)</f>
        <v>0</v>
      </c>
      <c r="L2895" s="121" t="b">
        <f>IF(AND(my_practice13[[#This Row],[phone_service]]=0, my_practice13[[#This Row],[internet_service]]&gt;0),TRUE, FALSE)</f>
        <v>0</v>
      </c>
      <c r="M2895" s="121" t="b">
        <f t="shared" si="496"/>
        <v>1</v>
      </c>
      <c r="N2895" s="121" t="str">
        <f>VLOOKUP(O2895,contract[#All], 2, 0)</f>
        <v>1 Year</v>
      </c>
      <c r="O2895" s="108">
        <v>1</v>
      </c>
      <c r="P2895" s="108" t="s">
        <v>17</v>
      </c>
      <c r="Q2895" s="107">
        <v>24.5</v>
      </c>
      <c r="R2895" s="107">
        <v>1497.9</v>
      </c>
      <c r="S2895" s="111">
        <f>my_practice13[[#This Row],[total_charges]]/my_practice13[[#This Row],[monthly_charges]]</f>
        <v>61.138775510204084</v>
      </c>
      <c r="T2895" s="107">
        <f t="shared" si="497"/>
        <v>24.5</v>
      </c>
      <c r="U2895" s="121">
        <f t="shared" si="498"/>
        <v>1</v>
      </c>
      <c r="V2895" s="118">
        <f t="shared" ca="1" si="499"/>
        <v>43705</v>
      </c>
      <c r="W2895" s="111">
        <f t="shared" si="500"/>
        <v>1859</v>
      </c>
      <c r="X2895" s="118">
        <f t="shared" ca="1" si="501"/>
        <v>41846</v>
      </c>
      <c r="Y2895" s="121" t="b">
        <f t="shared" si="502"/>
        <v>1</v>
      </c>
      <c r="Z2895" s="121" t="b">
        <f t="shared" si="503"/>
        <v>0</v>
      </c>
      <c r="AA2895" s="111" t="b">
        <f t="shared" si="504"/>
        <v>1</v>
      </c>
      <c r="AB2895" s="121" t="b">
        <f t="shared" si="505"/>
        <v>0</v>
      </c>
      <c r="AC2895" t="s">
        <v>5</v>
      </c>
      <c r="AD2895"/>
      <c r="AE2895"/>
      <c r="AF2895"/>
      <c r="AG2895"/>
      <c r="AH2895"/>
      <c r="AI2895"/>
      <c r="AJ2895"/>
      <c r="AK2895"/>
      <c r="AL2895"/>
      <c r="AM2895"/>
    </row>
    <row r="2896" spans="1:39" ht="16">
      <c r="A2896" s="108" t="s">
        <v>4297</v>
      </c>
      <c r="B2896" s="108" t="s">
        <v>9</v>
      </c>
      <c r="C2896" s="111">
        <v>0</v>
      </c>
      <c r="D2896" s="108" t="s">
        <v>4</v>
      </c>
      <c r="E2896" s="108" t="s">
        <v>5</v>
      </c>
      <c r="F2896" s="121">
        <f t="shared" si="495"/>
        <v>1</v>
      </c>
      <c r="G2896" s="121" t="str">
        <f>VLOOKUP(H2896, phone[#All], 2, 0)</f>
        <v>Two or More Lines</v>
      </c>
      <c r="H2896" s="108">
        <v>2</v>
      </c>
      <c r="I2896" s="120" t="str">
        <f>VLOOKUP(J2896,internet[#All], 2, 0)</f>
        <v>Fiber Optic</v>
      </c>
      <c r="J2896" s="108">
        <v>2</v>
      </c>
      <c r="K2896" s="121" t="b">
        <f>IF(AND(my_practice13[[#This Row],[phone_service]]&gt;0, my_practice13[[#This Row],[internet_service]]&gt;0),TRUE,FALSE)</f>
        <v>1</v>
      </c>
      <c r="L2896" s="121" t="b">
        <f>IF(AND(my_practice13[[#This Row],[phone_service]]=0, my_practice13[[#This Row],[internet_service]]&gt;0),TRUE, FALSE)</f>
        <v>0</v>
      </c>
      <c r="M2896" s="121" t="b">
        <f t="shared" si="496"/>
        <v>0</v>
      </c>
      <c r="N2896" s="121" t="str">
        <f>VLOOKUP(O2896,contract[#All], 2, 0)</f>
        <v>Month-to-Month</v>
      </c>
      <c r="O2896" s="108">
        <v>0</v>
      </c>
      <c r="P2896" s="108" t="s">
        <v>7</v>
      </c>
      <c r="Q2896" s="107">
        <v>88.05</v>
      </c>
      <c r="R2896" s="107">
        <v>801.3</v>
      </c>
      <c r="S2896" s="111">
        <f>my_practice13[[#This Row],[total_charges]]/my_practice13[[#This Row],[monthly_charges]]</f>
        <v>9.1005110732538324</v>
      </c>
      <c r="T2896" s="107">
        <f t="shared" si="497"/>
        <v>88.05</v>
      </c>
      <c r="U2896" s="121">
        <f t="shared" si="498"/>
        <v>1</v>
      </c>
      <c r="V2896" s="118">
        <f t="shared" ca="1" si="499"/>
        <v>43705</v>
      </c>
      <c r="W2896" s="111">
        <f t="shared" si="500"/>
        <v>277</v>
      </c>
      <c r="X2896" s="118">
        <f t="shared" ca="1" si="501"/>
        <v>43428</v>
      </c>
      <c r="Y2896" s="121" t="b">
        <f t="shared" si="502"/>
        <v>0</v>
      </c>
      <c r="Z2896" s="121" t="b">
        <f t="shared" si="503"/>
        <v>0</v>
      </c>
      <c r="AA2896" s="111" t="b">
        <f t="shared" si="504"/>
        <v>1</v>
      </c>
      <c r="AB2896" s="121" t="b">
        <f t="shared" si="505"/>
        <v>1</v>
      </c>
      <c r="AC2896" t="s">
        <v>5</v>
      </c>
      <c r="AD2896"/>
      <c r="AE2896"/>
      <c r="AF2896"/>
      <c r="AG2896"/>
      <c r="AH2896"/>
      <c r="AI2896"/>
      <c r="AJ2896"/>
      <c r="AK2896"/>
      <c r="AL2896"/>
      <c r="AM2896"/>
    </row>
    <row r="2897" spans="1:39" ht="16">
      <c r="A2897" s="108" t="s">
        <v>2133</v>
      </c>
      <c r="B2897" s="108" t="s">
        <v>3</v>
      </c>
      <c r="C2897" s="111">
        <v>0</v>
      </c>
      <c r="D2897" s="108" t="s">
        <v>5</v>
      </c>
      <c r="E2897" s="108" t="s">
        <v>5</v>
      </c>
      <c r="F2897" s="121">
        <f t="shared" si="495"/>
        <v>0</v>
      </c>
      <c r="G2897" s="121" t="str">
        <f>VLOOKUP(H2897, phone[#All], 2, 0)</f>
        <v>Two or More Lines</v>
      </c>
      <c r="H2897" s="108">
        <v>2</v>
      </c>
      <c r="I2897" s="120" t="str">
        <f>VLOOKUP(J2897,internet[#All], 2, 0)</f>
        <v>DSL</v>
      </c>
      <c r="J2897" s="108">
        <v>1</v>
      </c>
      <c r="K2897" s="121" t="b">
        <f>IF(AND(my_practice13[[#This Row],[phone_service]]&gt;0, my_practice13[[#This Row],[internet_service]]&gt;0),TRUE,FALSE)</f>
        <v>1</v>
      </c>
      <c r="L2897" s="121" t="b">
        <f>IF(AND(my_practice13[[#This Row],[phone_service]]=0, my_practice13[[#This Row],[internet_service]]&gt;0),TRUE, FALSE)</f>
        <v>0</v>
      </c>
      <c r="M2897" s="121" t="b">
        <f t="shared" si="496"/>
        <v>0</v>
      </c>
      <c r="N2897" s="121" t="str">
        <f>VLOOKUP(O2897,contract[#All], 2, 0)</f>
        <v>1 Year</v>
      </c>
      <c r="O2897" s="108">
        <v>1</v>
      </c>
      <c r="P2897" s="108" t="s">
        <v>10</v>
      </c>
      <c r="Q2897" s="107">
        <v>75.849999999999994</v>
      </c>
      <c r="R2897" s="107">
        <v>854.45</v>
      </c>
      <c r="S2897" s="111">
        <f>my_practice13[[#This Row],[total_charges]]/my_practice13[[#This Row],[monthly_charges]]</f>
        <v>11.264996704021096</v>
      </c>
      <c r="T2897" s="107">
        <f t="shared" si="497"/>
        <v>75.849999999999994</v>
      </c>
      <c r="U2897" s="121">
        <f t="shared" si="498"/>
        <v>1</v>
      </c>
      <c r="V2897" s="118">
        <f t="shared" ca="1" si="499"/>
        <v>43705</v>
      </c>
      <c r="W2897" s="111">
        <f t="shared" si="500"/>
        <v>342</v>
      </c>
      <c r="X2897" s="118">
        <f t="shared" ca="1" si="501"/>
        <v>43363</v>
      </c>
      <c r="Y2897" s="121" t="b">
        <f t="shared" si="502"/>
        <v>1</v>
      </c>
      <c r="Z2897" s="121" t="b">
        <f t="shared" si="503"/>
        <v>0</v>
      </c>
      <c r="AA2897" s="111" t="b">
        <f t="shared" si="504"/>
        <v>1</v>
      </c>
      <c r="AB2897" s="121" t="b">
        <f t="shared" si="505"/>
        <v>1</v>
      </c>
      <c r="AC2897" t="s">
        <v>5</v>
      </c>
      <c r="AD2897"/>
      <c r="AE2897"/>
      <c r="AF2897"/>
      <c r="AG2897"/>
      <c r="AH2897"/>
      <c r="AI2897"/>
      <c r="AJ2897"/>
      <c r="AK2897"/>
      <c r="AL2897"/>
      <c r="AM2897"/>
    </row>
    <row r="2898" spans="1:39" ht="16">
      <c r="A2898" s="108" t="s">
        <v>875</v>
      </c>
      <c r="B2898" s="108" t="s">
        <v>9</v>
      </c>
      <c r="C2898" s="111">
        <v>0</v>
      </c>
      <c r="D2898" s="108" t="s">
        <v>5</v>
      </c>
      <c r="E2898" s="108" t="s">
        <v>5</v>
      </c>
      <c r="F2898" s="121">
        <f t="shared" si="495"/>
        <v>0</v>
      </c>
      <c r="G2898" s="121" t="str">
        <f>VLOOKUP(H2898, phone[#All], 2, 0)</f>
        <v>Two or More Lines</v>
      </c>
      <c r="H2898" s="108">
        <v>2</v>
      </c>
      <c r="I2898" s="120" t="str">
        <f>VLOOKUP(J2898,internet[#All], 2, 0)</f>
        <v>Fiber Optic</v>
      </c>
      <c r="J2898" s="108">
        <v>2</v>
      </c>
      <c r="K2898" s="121" t="b">
        <f>IF(AND(my_practice13[[#This Row],[phone_service]]&gt;0, my_practice13[[#This Row],[internet_service]]&gt;0),TRUE,FALSE)</f>
        <v>1</v>
      </c>
      <c r="L2898" s="121" t="b">
        <f>IF(AND(my_practice13[[#This Row],[phone_service]]=0, my_practice13[[#This Row],[internet_service]]&gt;0),TRUE, FALSE)</f>
        <v>0</v>
      </c>
      <c r="M2898" s="121" t="b">
        <f t="shared" si="496"/>
        <v>0</v>
      </c>
      <c r="N2898" s="121" t="str">
        <f>VLOOKUP(O2898,contract[#All], 2, 0)</f>
        <v>Month-to-Month</v>
      </c>
      <c r="O2898" s="108">
        <v>0</v>
      </c>
      <c r="P2898" s="108" t="s">
        <v>17</v>
      </c>
      <c r="Q2898" s="107">
        <v>94.65</v>
      </c>
      <c r="R2898" s="107">
        <v>2104.5500000000002</v>
      </c>
      <c r="S2898" s="111">
        <f>my_practice13[[#This Row],[total_charges]]/my_practice13[[#This Row],[monthly_charges]]</f>
        <v>22.235076597992606</v>
      </c>
      <c r="T2898" s="107">
        <f t="shared" si="497"/>
        <v>94.65</v>
      </c>
      <c r="U2898" s="121">
        <f t="shared" si="498"/>
        <v>1</v>
      </c>
      <c r="V2898" s="118">
        <f t="shared" ca="1" si="499"/>
        <v>43705</v>
      </c>
      <c r="W2898" s="111">
        <f t="shared" si="500"/>
        <v>676</v>
      </c>
      <c r="X2898" s="118">
        <f t="shared" ca="1" si="501"/>
        <v>43029</v>
      </c>
      <c r="Y2898" s="121" t="b">
        <f t="shared" si="502"/>
        <v>0</v>
      </c>
      <c r="Z2898" s="121" t="b">
        <f t="shared" si="503"/>
        <v>1</v>
      </c>
      <c r="AA2898" s="111" t="b">
        <f t="shared" si="504"/>
        <v>1</v>
      </c>
      <c r="AB2898" s="121" t="b">
        <f t="shared" si="505"/>
        <v>1</v>
      </c>
      <c r="AC2898" t="s">
        <v>4</v>
      </c>
      <c r="AD2898"/>
      <c r="AE2898"/>
      <c r="AF2898"/>
      <c r="AG2898"/>
      <c r="AH2898"/>
      <c r="AI2898"/>
      <c r="AJ2898"/>
      <c r="AK2898"/>
      <c r="AL2898"/>
      <c r="AM2898"/>
    </row>
    <row r="2899" spans="1:39" ht="16">
      <c r="A2899" s="108" t="s">
        <v>5139</v>
      </c>
      <c r="B2899" s="108" t="s">
        <v>3</v>
      </c>
      <c r="C2899" s="111">
        <v>1</v>
      </c>
      <c r="D2899" s="108" t="s">
        <v>4</v>
      </c>
      <c r="E2899" s="108" t="s">
        <v>5</v>
      </c>
      <c r="F2899" s="121">
        <f t="shared" si="495"/>
        <v>1</v>
      </c>
      <c r="G2899" s="121" t="str">
        <f>VLOOKUP(H2899, phone[#All], 2, 0)</f>
        <v>Two or More Lines</v>
      </c>
      <c r="H2899" s="108">
        <v>2</v>
      </c>
      <c r="I2899" s="120" t="str">
        <f>VLOOKUP(J2899,internet[#All], 2, 0)</f>
        <v>Fiber Optic</v>
      </c>
      <c r="J2899" s="108">
        <v>2</v>
      </c>
      <c r="K2899" s="121" t="b">
        <f>IF(AND(my_practice13[[#This Row],[phone_service]]&gt;0, my_practice13[[#This Row],[internet_service]]&gt;0),TRUE,FALSE)</f>
        <v>1</v>
      </c>
      <c r="L2899" s="121" t="b">
        <f>IF(AND(my_practice13[[#This Row],[phone_service]]=0, my_practice13[[#This Row],[internet_service]]&gt;0),TRUE, FALSE)</f>
        <v>0</v>
      </c>
      <c r="M2899" s="121" t="b">
        <f t="shared" si="496"/>
        <v>0</v>
      </c>
      <c r="N2899" s="121" t="str">
        <f>VLOOKUP(O2899,contract[#All], 2, 0)</f>
        <v>Month-to-Month</v>
      </c>
      <c r="O2899" s="108">
        <v>0</v>
      </c>
      <c r="P2899" s="108" t="s">
        <v>7</v>
      </c>
      <c r="Q2899" s="107">
        <v>99.7</v>
      </c>
      <c r="R2899" s="107">
        <v>4747.2</v>
      </c>
      <c r="S2899" s="111">
        <f>my_practice13[[#This Row],[total_charges]]/my_practice13[[#This Row],[monthly_charges]]</f>
        <v>47.614844533600802</v>
      </c>
      <c r="T2899" s="107">
        <f t="shared" si="497"/>
        <v>99.7</v>
      </c>
      <c r="U2899" s="121">
        <f t="shared" si="498"/>
        <v>1</v>
      </c>
      <c r="V2899" s="118">
        <f t="shared" ca="1" si="499"/>
        <v>43705</v>
      </c>
      <c r="W2899" s="111">
        <f t="shared" si="500"/>
        <v>1447</v>
      </c>
      <c r="X2899" s="118">
        <f t="shared" ca="1" si="501"/>
        <v>42258</v>
      </c>
      <c r="Y2899" s="121" t="b">
        <f t="shared" si="502"/>
        <v>1</v>
      </c>
      <c r="Z2899" s="121" t="b">
        <f t="shared" si="503"/>
        <v>0</v>
      </c>
      <c r="AA2899" s="111" t="b">
        <f t="shared" si="504"/>
        <v>1</v>
      </c>
      <c r="AB2899" s="121" t="b">
        <f t="shared" si="505"/>
        <v>1</v>
      </c>
      <c r="AC2899" t="s">
        <v>5</v>
      </c>
      <c r="AD2899"/>
      <c r="AE2899"/>
      <c r="AF2899"/>
      <c r="AG2899"/>
      <c r="AH2899"/>
      <c r="AI2899"/>
      <c r="AJ2899"/>
      <c r="AK2899"/>
      <c r="AL2899"/>
      <c r="AM2899"/>
    </row>
    <row r="2900" spans="1:39" ht="16">
      <c r="A2900" s="108" t="s">
        <v>6345</v>
      </c>
      <c r="B2900" s="108" t="s">
        <v>3</v>
      </c>
      <c r="C2900" s="111">
        <v>0</v>
      </c>
      <c r="D2900" s="108" t="s">
        <v>5</v>
      </c>
      <c r="E2900" s="108" t="s">
        <v>4</v>
      </c>
      <c r="F2900" s="121">
        <f t="shared" si="495"/>
        <v>2</v>
      </c>
      <c r="G2900" s="121" t="str">
        <f>VLOOKUP(H2900, phone[#All], 2, 0)</f>
        <v>Two or More Lines</v>
      </c>
      <c r="H2900" s="108">
        <v>2</v>
      </c>
      <c r="I2900" s="120" t="str">
        <f>VLOOKUP(J2900,internet[#All], 2, 0)</f>
        <v>Fiber Optic</v>
      </c>
      <c r="J2900" s="108">
        <v>2</v>
      </c>
      <c r="K2900" s="121" t="b">
        <f>IF(AND(my_practice13[[#This Row],[phone_service]]&gt;0, my_practice13[[#This Row],[internet_service]]&gt;0),TRUE,FALSE)</f>
        <v>1</v>
      </c>
      <c r="L2900" s="121" t="b">
        <f>IF(AND(my_practice13[[#This Row],[phone_service]]=0, my_practice13[[#This Row],[internet_service]]&gt;0),TRUE, FALSE)</f>
        <v>0</v>
      </c>
      <c r="M2900" s="121" t="b">
        <f t="shared" si="496"/>
        <v>0</v>
      </c>
      <c r="N2900" s="121" t="str">
        <f>VLOOKUP(O2900,contract[#All], 2, 0)</f>
        <v>2 Year</v>
      </c>
      <c r="O2900" s="108">
        <v>2</v>
      </c>
      <c r="P2900" s="108" t="s">
        <v>7</v>
      </c>
      <c r="Q2900" s="107">
        <v>104</v>
      </c>
      <c r="R2900" s="107">
        <v>7039.05</v>
      </c>
      <c r="S2900" s="111">
        <f>my_practice13[[#This Row],[total_charges]]/my_practice13[[#This Row],[monthly_charges]]</f>
        <v>67.683173076923083</v>
      </c>
      <c r="T2900" s="107">
        <f t="shared" si="497"/>
        <v>104</v>
      </c>
      <c r="U2900" s="121">
        <f t="shared" si="498"/>
        <v>1</v>
      </c>
      <c r="V2900" s="118">
        <f t="shared" ca="1" si="499"/>
        <v>43705</v>
      </c>
      <c r="W2900" s="111">
        <f t="shared" si="500"/>
        <v>2058</v>
      </c>
      <c r="X2900" s="118">
        <f t="shared" ca="1" si="501"/>
        <v>41647</v>
      </c>
      <c r="Y2900" s="121" t="b">
        <f t="shared" si="502"/>
        <v>1</v>
      </c>
      <c r="Z2900" s="121" t="b">
        <f t="shared" si="503"/>
        <v>0</v>
      </c>
      <c r="AA2900" s="111" t="b">
        <f t="shared" si="504"/>
        <v>1</v>
      </c>
      <c r="AB2900" s="121" t="b">
        <f t="shared" si="505"/>
        <v>1</v>
      </c>
      <c r="AC2900" t="s">
        <v>5</v>
      </c>
      <c r="AD2900"/>
      <c r="AE2900"/>
      <c r="AF2900"/>
      <c r="AG2900"/>
      <c r="AH2900"/>
      <c r="AI2900"/>
      <c r="AJ2900"/>
      <c r="AK2900"/>
      <c r="AL2900"/>
      <c r="AM2900"/>
    </row>
    <row r="2901" spans="1:39" ht="16">
      <c r="A2901" s="108" t="s">
        <v>290</v>
      </c>
      <c r="B2901" s="108" t="s">
        <v>3</v>
      </c>
      <c r="C2901" s="111">
        <v>0</v>
      </c>
      <c r="D2901" s="108" t="s">
        <v>5</v>
      </c>
      <c r="E2901" s="108" t="s">
        <v>5</v>
      </c>
      <c r="F2901" s="121">
        <f t="shared" si="495"/>
        <v>0</v>
      </c>
      <c r="G2901" s="121" t="str">
        <f>VLOOKUP(H2901, phone[#All], 2, 0)</f>
        <v>One Line</v>
      </c>
      <c r="H2901" s="108">
        <v>1</v>
      </c>
      <c r="I2901" s="120" t="str">
        <f>VLOOKUP(J2901,internet[#All], 2, 0)</f>
        <v>DSL</v>
      </c>
      <c r="J2901" s="108">
        <v>1</v>
      </c>
      <c r="K2901" s="121" t="b">
        <f>IF(AND(my_practice13[[#This Row],[phone_service]]&gt;0, my_practice13[[#This Row],[internet_service]]&gt;0),TRUE,FALSE)</f>
        <v>1</v>
      </c>
      <c r="L2901" s="121" t="b">
        <f>IF(AND(my_practice13[[#This Row],[phone_service]]=0, my_practice13[[#This Row],[internet_service]]&gt;0),TRUE, FALSE)</f>
        <v>0</v>
      </c>
      <c r="M2901" s="121" t="b">
        <f t="shared" si="496"/>
        <v>0</v>
      </c>
      <c r="N2901" s="121" t="str">
        <f>VLOOKUP(O2901,contract[#All], 2, 0)</f>
        <v>Month-to-Month</v>
      </c>
      <c r="O2901" s="108">
        <v>0</v>
      </c>
      <c r="P2901" s="108" t="s">
        <v>13</v>
      </c>
      <c r="Q2901" s="107">
        <v>50.55</v>
      </c>
      <c r="R2901" s="107">
        <v>244.75</v>
      </c>
      <c r="S2901" s="111">
        <f>my_practice13[[#This Row],[total_charges]]/my_practice13[[#This Row],[monthly_charges]]</f>
        <v>4.8417408506429283</v>
      </c>
      <c r="T2901" s="107">
        <f t="shared" si="497"/>
        <v>50.55</v>
      </c>
      <c r="U2901" s="121">
        <f t="shared" si="498"/>
        <v>1</v>
      </c>
      <c r="V2901" s="118">
        <f t="shared" ca="1" si="499"/>
        <v>43705</v>
      </c>
      <c r="W2901" s="111">
        <f t="shared" si="500"/>
        <v>147</v>
      </c>
      <c r="X2901" s="118">
        <f t="shared" ca="1" si="501"/>
        <v>43558</v>
      </c>
      <c r="Y2901" s="121" t="b">
        <f t="shared" si="502"/>
        <v>1</v>
      </c>
      <c r="Z2901" s="121" t="b">
        <f t="shared" si="503"/>
        <v>0</v>
      </c>
      <c r="AA2901" s="111" t="b">
        <f t="shared" si="504"/>
        <v>1</v>
      </c>
      <c r="AB2901" s="121" t="b">
        <f t="shared" si="505"/>
        <v>1</v>
      </c>
      <c r="AC2901" t="s">
        <v>5</v>
      </c>
      <c r="AD2901"/>
      <c r="AE2901"/>
      <c r="AF2901"/>
      <c r="AG2901"/>
      <c r="AH2901"/>
      <c r="AI2901"/>
      <c r="AJ2901"/>
      <c r="AK2901"/>
      <c r="AL2901"/>
      <c r="AM2901"/>
    </row>
    <row r="2902" spans="1:39" ht="16">
      <c r="A2902" s="108" t="s">
        <v>3281</v>
      </c>
      <c r="B2902" s="108" t="s">
        <v>3</v>
      </c>
      <c r="C2902" s="111">
        <v>0</v>
      </c>
      <c r="D2902" s="108" t="s">
        <v>5</v>
      </c>
      <c r="E2902" s="108" t="s">
        <v>5</v>
      </c>
      <c r="F2902" s="121">
        <f t="shared" si="495"/>
        <v>0</v>
      </c>
      <c r="G2902" s="121" t="str">
        <f>VLOOKUP(H2902, phone[#All], 2, 0)</f>
        <v>Two or More Lines</v>
      </c>
      <c r="H2902" s="108">
        <v>2</v>
      </c>
      <c r="I2902" s="120" t="str">
        <f>VLOOKUP(J2902,internet[#All], 2, 0)</f>
        <v>Fiber Optic</v>
      </c>
      <c r="J2902" s="108">
        <v>2</v>
      </c>
      <c r="K2902" s="121" t="b">
        <f>IF(AND(my_practice13[[#This Row],[phone_service]]&gt;0, my_practice13[[#This Row],[internet_service]]&gt;0),TRUE,FALSE)</f>
        <v>1</v>
      </c>
      <c r="L2902" s="121" t="b">
        <f>IF(AND(my_practice13[[#This Row],[phone_service]]=0, my_practice13[[#This Row],[internet_service]]&gt;0),TRUE, FALSE)</f>
        <v>0</v>
      </c>
      <c r="M2902" s="121" t="b">
        <f t="shared" si="496"/>
        <v>0</v>
      </c>
      <c r="N2902" s="121" t="str">
        <f>VLOOKUP(O2902,contract[#All], 2, 0)</f>
        <v>Month-to-Month</v>
      </c>
      <c r="O2902" s="108">
        <v>0</v>
      </c>
      <c r="P2902" s="108" t="s">
        <v>10</v>
      </c>
      <c r="Q2902" s="107">
        <v>100.85</v>
      </c>
      <c r="R2902" s="107">
        <v>399.25</v>
      </c>
      <c r="S2902" s="111">
        <f>my_practice13[[#This Row],[total_charges]]/my_practice13[[#This Row],[monthly_charges]]</f>
        <v>3.9588497768963808</v>
      </c>
      <c r="T2902" s="107">
        <f t="shared" si="497"/>
        <v>100.85</v>
      </c>
      <c r="U2902" s="121">
        <f t="shared" si="498"/>
        <v>1</v>
      </c>
      <c r="V2902" s="118">
        <f t="shared" ca="1" si="499"/>
        <v>43705</v>
      </c>
      <c r="W2902" s="111">
        <f t="shared" si="500"/>
        <v>120</v>
      </c>
      <c r="X2902" s="118">
        <f t="shared" ca="1" si="501"/>
        <v>43585</v>
      </c>
      <c r="Y2902" s="121" t="b">
        <f t="shared" si="502"/>
        <v>1</v>
      </c>
      <c r="Z2902" s="121" t="b">
        <f t="shared" si="503"/>
        <v>0</v>
      </c>
      <c r="AA2902" s="111" t="b">
        <f t="shared" si="504"/>
        <v>1</v>
      </c>
      <c r="AB2902" s="121" t="b">
        <f t="shared" si="505"/>
        <v>1</v>
      </c>
      <c r="AC2902" t="s">
        <v>5</v>
      </c>
      <c r="AD2902"/>
      <c r="AE2902"/>
      <c r="AF2902"/>
      <c r="AG2902"/>
      <c r="AH2902"/>
      <c r="AI2902"/>
      <c r="AJ2902"/>
      <c r="AK2902"/>
      <c r="AL2902"/>
      <c r="AM2902"/>
    </row>
    <row r="2903" spans="1:39" ht="16">
      <c r="A2903" s="108" t="s">
        <v>6140</v>
      </c>
      <c r="B2903" s="108" t="s">
        <v>9</v>
      </c>
      <c r="C2903" s="111">
        <v>0</v>
      </c>
      <c r="D2903" s="108" t="s">
        <v>4</v>
      </c>
      <c r="E2903" s="108" t="s">
        <v>5</v>
      </c>
      <c r="F2903" s="121">
        <f t="shared" si="495"/>
        <v>1</v>
      </c>
      <c r="G2903" s="121" t="str">
        <f>VLOOKUP(H2903, phone[#All], 2, 0)</f>
        <v>No Phone Service</v>
      </c>
      <c r="H2903" s="108">
        <v>0</v>
      </c>
      <c r="I2903" s="120" t="str">
        <f>VLOOKUP(J2903,internet[#All], 2, 0)</f>
        <v>DSL</v>
      </c>
      <c r="J2903" s="108">
        <v>1</v>
      </c>
      <c r="K2903" s="121" t="b">
        <f>IF(AND(my_practice13[[#This Row],[phone_service]]&gt;0, my_practice13[[#This Row],[internet_service]]&gt;0),TRUE,FALSE)</f>
        <v>0</v>
      </c>
      <c r="L2903" s="121" t="b">
        <f>IF(AND(my_practice13[[#This Row],[phone_service]]=0, my_practice13[[#This Row],[internet_service]]&gt;0),TRUE, FALSE)</f>
        <v>1</v>
      </c>
      <c r="M2903" s="121" t="b">
        <f t="shared" si="496"/>
        <v>0</v>
      </c>
      <c r="N2903" s="121" t="str">
        <f>VLOOKUP(O2903,contract[#All], 2, 0)</f>
        <v>Month-to-Month</v>
      </c>
      <c r="O2903" s="108">
        <v>0</v>
      </c>
      <c r="P2903" s="108" t="s">
        <v>7</v>
      </c>
      <c r="Q2903" s="107">
        <v>39.9</v>
      </c>
      <c r="R2903" s="107">
        <v>2020.9</v>
      </c>
      <c r="S2903" s="111">
        <f>my_practice13[[#This Row],[total_charges]]/my_practice13[[#This Row],[monthly_charges]]</f>
        <v>50.649122807017548</v>
      </c>
      <c r="T2903" s="107">
        <f t="shared" si="497"/>
        <v>39.9</v>
      </c>
      <c r="U2903" s="121">
        <f t="shared" si="498"/>
        <v>1</v>
      </c>
      <c r="V2903" s="118">
        <f t="shared" ca="1" si="499"/>
        <v>43705</v>
      </c>
      <c r="W2903" s="111">
        <f t="shared" si="500"/>
        <v>1540</v>
      </c>
      <c r="X2903" s="118">
        <f t="shared" ca="1" si="501"/>
        <v>42165</v>
      </c>
      <c r="Y2903" s="121" t="b">
        <f t="shared" si="502"/>
        <v>0</v>
      </c>
      <c r="Z2903" s="121" t="b">
        <f t="shared" si="503"/>
        <v>0</v>
      </c>
      <c r="AA2903" s="111" t="b">
        <f t="shared" si="504"/>
        <v>1</v>
      </c>
      <c r="AB2903" s="121" t="b">
        <f t="shared" si="505"/>
        <v>1</v>
      </c>
      <c r="AC2903" t="s">
        <v>5</v>
      </c>
      <c r="AD2903"/>
      <c r="AE2903"/>
      <c r="AF2903"/>
      <c r="AG2903"/>
      <c r="AH2903"/>
      <c r="AI2903"/>
      <c r="AJ2903"/>
      <c r="AK2903"/>
      <c r="AL2903"/>
      <c r="AM2903"/>
    </row>
    <row r="2904" spans="1:39" ht="16">
      <c r="A2904" s="108" t="s">
        <v>507</v>
      </c>
      <c r="B2904" s="108" t="s">
        <v>9</v>
      </c>
      <c r="C2904" s="111">
        <v>0</v>
      </c>
      <c r="D2904" s="108" t="s">
        <v>4</v>
      </c>
      <c r="E2904" s="108" t="s">
        <v>5</v>
      </c>
      <c r="F2904" s="121">
        <f t="shared" si="495"/>
        <v>1</v>
      </c>
      <c r="G2904" s="121" t="str">
        <f>VLOOKUP(H2904, phone[#All], 2, 0)</f>
        <v>One Line</v>
      </c>
      <c r="H2904" s="108">
        <v>1</v>
      </c>
      <c r="I2904" s="120" t="str">
        <f>VLOOKUP(J2904,internet[#All], 2, 0)</f>
        <v>DSL</v>
      </c>
      <c r="J2904" s="108">
        <v>1</v>
      </c>
      <c r="K2904" s="121" t="b">
        <f>IF(AND(my_practice13[[#This Row],[phone_service]]&gt;0, my_practice13[[#This Row],[internet_service]]&gt;0),TRUE,FALSE)</f>
        <v>1</v>
      </c>
      <c r="L2904" s="121" t="b">
        <f>IF(AND(my_practice13[[#This Row],[phone_service]]=0, my_practice13[[#This Row],[internet_service]]&gt;0),TRUE, FALSE)</f>
        <v>0</v>
      </c>
      <c r="M2904" s="121" t="b">
        <f t="shared" si="496"/>
        <v>0</v>
      </c>
      <c r="N2904" s="121" t="str">
        <f>VLOOKUP(O2904,contract[#All], 2, 0)</f>
        <v>Month-to-Month</v>
      </c>
      <c r="O2904" s="108">
        <v>0</v>
      </c>
      <c r="P2904" s="108" t="s">
        <v>10</v>
      </c>
      <c r="Q2904" s="107">
        <v>60.9</v>
      </c>
      <c r="R2904" s="107">
        <v>1785.65</v>
      </c>
      <c r="S2904" s="111">
        <f>my_practice13[[#This Row],[total_charges]]/my_practice13[[#This Row],[monthly_charges]]</f>
        <v>29.321018062397375</v>
      </c>
      <c r="T2904" s="107">
        <f t="shared" si="497"/>
        <v>60.9</v>
      </c>
      <c r="U2904" s="121">
        <f t="shared" si="498"/>
        <v>1</v>
      </c>
      <c r="V2904" s="118">
        <f t="shared" ca="1" si="499"/>
        <v>43705</v>
      </c>
      <c r="W2904" s="111">
        <f t="shared" si="500"/>
        <v>891</v>
      </c>
      <c r="X2904" s="118">
        <f t="shared" ca="1" si="501"/>
        <v>42814</v>
      </c>
      <c r="Y2904" s="121" t="b">
        <f t="shared" si="502"/>
        <v>0</v>
      </c>
      <c r="Z2904" s="121" t="b">
        <f t="shared" si="503"/>
        <v>0</v>
      </c>
      <c r="AA2904" s="111" t="b">
        <f t="shared" si="504"/>
        <v>0</v>
      </c>
      <c r="AB2904" s="121" t="b">
        <f t="shared" si="505"/>
        <v>1</v>
      </c>
      <c r="AC2904" t="s">
        <v>5</v>
      </c>
      <c r="AD2904"/>
      <c r="AE2904"/>
      <c r="AF2904"/>
      <c r="AG2904"/>
      <c r="AH2904"/>
      <c r="AI2904"/>
      <c r="AJ2904"/>
      <c r="AK2904"/>
      <c r="AL2904"/>
      <c r="AM2904"/>
    </row>
    <row r="2905" spans="1:39" ht="16">
      <c r="A2905" s="108" t="s">
        <v>5072</v>
      </c>
      <c r="B2905" s="108" t="s">
        <v>3</v>
      </c>
      <c r="C2905" s="111">
        <v>1</v>
      </c>
      <c r="D2905" s="108" t="s">
        <v>4</v>
      </c>
      <c r="E2905" s="108" t="s">
        <v>4</v>
      </c>
      <c r="F2905" s="121">
        <f t="shared" si="495"/>
        <v>3</v>
      </c>
      <c r="G2905" s="121" t="str">
        <f>VLOOKUP(H2905, phone[#All], 2, 0)</f>
        <v>Two or More Lines</v>
      </c>
      <c r="H2905" s="108">
        <v>2</v>
      </c>
      <c r="I2905" s="120" t="str">
        <f>VLOOKUP(J2905,internet[#All], 2, 0)</f>
        <v>DSL</v>
      </c>
      <c r="J2905" s="108">
        <v>1</v>
      </c>
      <c r="K2905" s="121" t="b">
        <f>IF(AND(my_practice13[[#This Row],[phone_service]]&gt;0, my_practice13[[#This Row],[internet_service]]&gt;0),TRUE,FALSE)</f>
        <v>1</v>
      </c>
      <c r="L2905" s="121" t="b">
        <f>IF(AND(my_practice13[[#This Row],[phone_service]]=0, my_practice13[[#This Row],[internet_service]]&gt;0),TRUE, FALSE)</f>
        <v>0</v>
      </c>
      <c r="M2905" s="121" t="b">
        <f t="shared" si="496"/>
        <v>0</v>
      </c>
      <c r="N2905" s="121" t="str">
        <f>VLOOKUP(O2905,contract[#All], 2, 0)</f>
        <v>1 Year</v>
      </c>
      <c r="O2905" s="108">
        <v>1</v>
      </c>
      <c r="P2905" s="108" t="s">
        <v>7</v>
      </c>
      <c r="Q2905" s="107">
        <v>76.25</v>
      </c>
      <c r="R2905" s="107">
        <v>4154.55</v>
      </c>
      <c r="S2905" s="111">
        <f>my_practice13[[#This Row],[total_charges]]/my_practice13[[#This Row],[monthly_charges]]</f>
        <v>54.485901639344263</v>
      </c>
      <c r="T2905" s="107">
        <f t="shared" si="497"/>
        <v>76.25</v>
      </c>
      <c r="U2905" s="121">
        <f t="shared" si="498"/>
        <v>1</v>
      </c>
      <c r="V2905" s="118">
        <f t="shared" ca="1" si="499"/>
        <v>43705</v>
      </c>
      <c r="W2905" s="111">
        <f t="shared" si="500"/>
        <v>1656</v>
      </c>
      <c r="X2905" s="118">
        <f t="shared" ca="1" si="501"/>
        <v>42049</v>
      </c>
      <c r="Y2905" s="121" t="b">
        <f t="shared" si="502"/>
        <v>1</v>
      </c>
      <c r="Z2905" s="121" t="b">
        <f t="shared" si="503"/>
        <v>0</v>
      </c>
      <c r="AA2905" s="111" t="b">
        <f t="shared" si="504"/>
        <v>1</v>
      </c>
      <c r="AB2905" s="121" t="b">
        <f t="shared" si="505"/>
        <v>1</v>
      </c>
      <c r="AC2905" t="s">
        <v>5</v>
      </c>
      <c r="AD2905"/>
      <c r="AE2905"/>
      <c r="AF2905"/>
      <c r="AG2905"/>
      <c r="AH2905"/>
      <c r="AI2905"/>
      <c r="AJ2905"/>
      <c r="AK2905"/>
      <c r="AL2905"/>
      <c r="AM2905"/>
    </row>
    <row r="2906" spans="1:39" ht="16">
      <c r="A2906" s="108" t="s">
        <v>2109</v>
      </c>
      <c r="B2906" s="108" t="s">
        <v>9</v>
      </c>
      <c r="C2906" s="111">
        <v>0</v>
      </c>
      <c r="D2906" s="108" t="s">
        <v>5</v>
      </c>
      <c r="E2906" s="108" t="s">
        <v>5</v>
      </c>
      <c r="F2906" s="121">
        <f t="shared" si="495"/>
        <v>0</v>
      </c>
      <c r="G2906" s="121" t="str">
        <f>VLOOKUP(H2906, phone[#All], 2, 0)</f>
        <v>Two or More Lines</v>
      </c>
      <c r="H2906" s="108">
        <v>2</v>
      </c>
      <c r="I2906" s="120" t="str">
        <f>VLOOKUP(J2906,internet[#All], 2, 0)</f>
        <v>Fiber Optic</v>
      </c>
      <c r="J2906" s="108">
        <v>2</v>
      </c>
      <c r="K2906" s="121" t="b">
        <f>IF(AND(my_practice13[[#This Row],[phone_service]]&gt;0, my_practice13[[#This Row],[internet_service]]&gt;0),TRUE,FALSE)</f>
        <v>1</v>
      </c>
      <c r="L2906" s="121" t="b">
        <f>IF(AND(my_practice13[[#This Row],[phone_service]]=0, my_practice13[[#This Row],[internet_service]]&gt;0),TRUE, FALSE)</f>
        <v>0</v>
      </c>
      <c r="M2906" s="121" t="b">
        <f t="shared" si="496"/>
        <v>0</v>
      </c>
      <c r="N2906" s="121" t="str">
        <f>VLOOKUP(O2906,contract[#All], 2, 0)</f>
        <v>Month-to-Month</v>
      </c>
      <c r="O2906" s="108">
        <v>0</v>
      </c>
      <c r="P2906" s="108" t="s">
        <v>10</v>
      </c>
      <c r="Q2906" s="107">
        <v>90.75</v>
      </c>
      <c r="R2906" s="107">
        <v>174.75</v>
      </c>
      <c r="S2906" s="111">
        <f>my_practice13[[#This Row],[total_charges]]/my_practice13[[#This Row],[monthly_charges]]</f>
        <v>1.9256198347107438</v>
      </c>
      <c r="T2906" s="107">
        <f t="shared" si="497"/>
        <v>90.75</v>
      </c>
      <c r="U2906" s="121">
        <f t="shared" si="498"/>
        <v>1</v>
      </c>
      <c r="V2906" s="118">
        <f t="shared" ca="1" si="499"/>
        <v>43705</v>
      </c>
      <c r="W2906" s="111">
        <f t="shared" si="500"/>
        <v>59</v>
      </c>
      <c r="X2906" s="118">
        <f t="shared" ca="1" si="501"/>
        <v>43646</v>
      </c>
      <c r="Y2906" s="121" t="b">
        <f t="shared" si="502"/>
        <v>0</v>
      </c>
      <c r="Z2906" s="121" t="b">
        <f t="shared" si="503"/>
        <v>0</v>
      </c>
      <c r="AA2906" s="111" t="b">
        <f t="shared" si="504"/>
        <v>1</v>
      </c>
      <c r="AB2906" s="121" t="b">
        <f t="shared" si="505"/>
        <v>1</v>
      </c>
      <c r="AC2906" t="s">
        <v>5</v>
      </c>
      <c r="AD2906"/>
      <c r="AE2906"/>
      <c r="AF2906"/>
      <c r="AG2906"/>
      <c r="AH2906"/>
      <c r="AI2906"/>
      <c r="AJ2906"/>
      <c r="AK2906"/>
      <c r="AL2906"/>
      <c r="AM2906"/>
    </row>
    <row r="2907" spans="1:39" ht="16">
      <c r="A2907" s="108" t="s">
        <v>1761</v>
      </c>
      <c r="B2907" s="108" t="s">
        <v>3</v>
      </c>
      <c r="C2907" s="111">
        <v>0</v>
      </c>
      <c r="D2907" s="108" t="s">
        <v>5</v>
      </c>
      <c r="E2907" s="108" t="s">
        <v>5</v>
      </c>
      <c r="F2907" s="121">
        <f t="shared" si="495"/>
        <v>0</v>
      </c>
      <c r="G2907" s="121" t="str">
        <f>VLOOKUP(H2907, phone[#All], 2, 0)</f>
        <v>One Line</v>
      </c>
      <c r="H2907" s="108">
        <v>1</v>
      </c>
      <c r="I2907" s="120" t="str">
        <f>VLOOKUP(J2907,internet[#All], 2, 0)</f>
        <v>Fiber Optic</v>
      </c>
      <c r="J2907" s="108">
        <v>2</v>
      </c>
      <c r="K2907" s="121" t="b">
        <f>IF(AND(my_practice13[[#This Row],[phone_service]]&gt;0, my_practice13[[#This Row],[internet_service]]&gt;0),TRUE,FALSE)</f>
        <v>1</v>
      </c>
      <c r="L2907" s="121" t="b">
        <f>IF(AND(my_practice13[[#This Row],[phone_service]]=0, my_practice13[[#This Row],[internet_service]]&gt;0),TRUE, FALSE)</f>
        <v>0</v>
      </c>
      <c r="M2907" s="121" t="b">
        <f t="shared" si="496"/>
        <v>0</v>
      </c>
      <c r="N2907" s="121" t="str">
        <f>VLOOKUP(O2907,contract[#All], 2, 0)</f>
        <v>2 Year</v>
      </c>
      <c r="O2907" s="108">
        <v>2</v>
      </c>
      <c r="P2907" s="108" t="s">
        <v>13</v>
      </c>
      <c r="Q2907" s="107">
        <v>89.7</v>
      </c>
      <c r="R2907" s="107">
        <v>4304.5</v>
      </c>
      <c r="S2907" s="111">
        <f>my_practice13[[#This Row],[total_charges]]/my_practice13[[#This Row],[monthly_charges]]</f>
        <v>47.987736900780376</v>
      </c>
      <c r="T2907" s="107">
        <f t="shared" si="497"/>
        <v>89.7</v>
      </c>
      <c r="U2907" s="121">
        <f t="shared" si="498"/>
        <v>1</v>
      </c>
      <c r="V2907" s="118">
        <f t="shared" ca="1" si="499"/>
        <v>43705</v>
      </c>
      <c r="W2907" s="111">
        <f t="shared" si="500"/>
        <v>1459</v>
      </c>
      <c r="X2907" s="118">
        <f t="shared" ca="1" si="501"/>
        <v>42246</v>
      </c>
      <c r="Y2907" s="121" t="b">
        <f t="shared" si="502"/>
        <v>1</v>
      </c>
      <c r="Z2907" s="121" t="b">
        <f t="shared" si="503"/>
        <v>0</v>
      </c>
      <c r="AA2907" s="111" t="b">
        <f t="shared" si="504"/>
        <v>1</v>
      </c>
      <c r="AB2907" s="121" t="b">
        <f t="shared" si="505"/>
        <v>1</v>
      </c>
      <c r="AC2907" t="s">
        <v>5</v>
      </c>
      <c r="AD2907"/>
      <c r="AE2907"/>
      <c r="AF2907"/>
      <c r="AG2907"/>
      <c r="AH2907"/>
      <c r="AI2907"/>
      <c r="AJ2907"/>
      <c r="AK2907"/>
      <c r="AL2907"/>
      <c r="AM2907"/>
    </row>
    <row r="2908" spans="1:39" ht="16">
      <c r="A2908" s="108" t="s">
        <v>2067</v>
      </c>
      <c r="B2908" s="108" t="s">
        <v>9</v>
      </c>
      <c r="C2908" s="111">
        <v>0</v>
      </c>
      <c r="D2908" s="108" t="s">
        <v>5</v>
      </c>
      <c r="E2908" s="108" t="s">
        <v>5</v>
      </c>
      <c r="F2908" s="121">
        <f t="shared" si="495"/>
        <v>0</v>
      </c>
      <c r="G2908" s="121" t="str">
        <f>VLOOKUP(H2908, phone[#All], 2, 0)</f>
        <v>Two or More Lines</v>
      </c>
      <c r="H2908" s="108">
        <v>2</v>
      </c>
      <c r="I2908" s="120" t="str">
        <f>VLOOKUP(J2908,internet[#All], 2, 0)</f>
        <v>Fiber Optic</v>
      </c>
      <c r="J2908" s="108">
        <v>2</v>
      </c>
      <c r="K2908" s="121" t="b">
        <f>IF(AND(my_practice13[[#This Row],[phone_service]]&gt;0, my_practice13[[#This Row],[internet_service]]&gt;0),TRUE,FALSE)</f>
        <v>1</v>
      </c>
      <c r="L2908" s="121" t="b">
        <f>IF(AND(my_practice13[[#This Row],[phone_service]]=0, my_practice13[[#This Row],[internet_service]]&gt;0),TRUE, FALSE)</f>
        <v>0</v>
      </c>
      <c r="M2908" s="121" t="b">
        <f t="shared" si="496"/>
        <v>0</v>
      </c>
      <c r="N2908" s="121" t="str">
        <f>VLOOKUP(O2908,contract[#All], 2, 0)</f>
        <v>Month-to-Month</v>
      </c>
      <c r="O2908" s="108">
        <v>0</v>
      </c>
      <c r="P2908" s="108" t="s">
        <v>13</v>
      </c>
      <c r="Q2908" s="107">
        <v>81</v>
      </c>
      <c r="R2908" s="107">
        <v>4085.75</v>
      </c>
      <c r="S2908" s="111">
        <f>my_practice13[[#This Row],[total_charges]]/my_practice13[[#This Row],[monthly_charges]]</f>
        <v>50.441358024691361</v>
      </c>
      <c r="T2908" s="107">
        <f t="shared" si="497"/>
        <v>81</v>
      </c>
      <c r="U2908" s="121">
        <f t="shared" si="498"/>
        <v>1</v>
      </c>
      <c r="V2908" s="118">
        <f t="shared" ca="1" si="499"/>
        <v>43705</v>
      </c>
      <c r="W2908" s="111">
        <f t="shared" si="500"/>
        <v>1533</v>
      </c>
      <c r="X2908" s="118">
        <f t="shared" ca="1" si="501"/>
        <v>42172</v>
      </c>
      <c r="Y2908" s="121" t="b">
        <f t="shared" si="502"/>
        <v>0</v>
      </c>
      <c r="Z2908" s="121" t="b">
        <f t="shared" si="503"/>
        <v>0</v>
      </c>
      <c r="AA2908" s="111" t="b">
        <f t="shared" si="504"/>
        <v>1</v>
      </c>
      <c r="AB2908" s="121" t="b">
        <f t="shared" si="505"/>
        <v>1</v>
      </c>
      <c r="AC2908" t="s">
        <v>5</v>
      </c>
      <c r="AD2908"/>
      <c r="AE2908"/>
      <c r="AF2908"/>
      <c r="AG2908"/>
      <c r="AH2908"/>
      <c r="AI2908"/>
      <c r="AJ2908"/>
      <c r="AK2908"/>
      <c r="AL2908"/>
      <c r="AM2908"/>
    </row>
    <row r="2909" spans="1:39" ht="16">
      <c r="A2909" s="108" t="s">
        <v>2128</v>
      </c>
      <c r="B2909" s="108" t="s">
        <v>3</v>
      </c>
      <c r="C2909" s="111">
        <v>0</v>
      </c>
      <c r="D2909" s="108" t="s">
        <v>4</v>
      </c>
      <c r="E2909" s="108" t="s">
        <v>4</v>
      </c>
      <c r="F2909" s="121">
        <f t="shared" si="495"/>
        <v>3</v>
      </c>
      <c r="G2909" s="121" t="str">
        <f>VLOOKUP(H2909, phone[#All], 2, 0)</f>
        <v>No Phone Service</v>
      </c>
      <c r="H2909" s="108">
        <v>0</v>
      </c>
      <c r="I2909" s="120" t="str">
        <f>VLOOKUP(J2909,internet[#All], 2, 0)</f>
        <v>DSL</v>
      </c>
      <c r="J2909" s="108">
        <v>1</v>
      </c>
      <c r="K2909" s="121" t="b">
        <f>IF(AND(my_practice13[[#This Row],[phone_service]]&gt;0, my_practice13[[#This Row],[internet_service]]&gt;0),TRUE,FALSE)</f>
        <v>0</v>
      </c>
      <c r="L2909" s="121" t="b">
        <f>IF(AND(my_practice13[[#This Row],[phone_service]]=0, my_practice13[[#This Row],[internet_service]]&gt;0),TRUE, FALSE)</f>
        <v>1</v>
      </c>
      <c r="M2909" s="121" t="b">
        <f t="shared" si="496"/>
        <v>0</v>
      </c>
      <c r="N2909" s="121" t="str">
        <f>VLOOKUP(O2909,contract[#All], 2, 0)</f>
        <v>2 Year</v>
      </c>
      <c r="O2909" s="108">
        <v>2</v>
      </c>
      <c r="P2909" s="108" t="s">
        <v>13</v>
      </c>
      <c r="Q2909" s="107">
        <v>64.45</v>
      </c>
      <c r="R2909" s="107">
        <v>4528</v>
      </c>
      <c r="S2909" s="111">
        <f>my_practice13[[#This Row],[total_charges]]/my_practice13[[#This Row],[monthly_charges]]</f>
        <v>70.256012412723038</v>
      </c>
      <c r="T2909" s="107">
        <f t="shared" si="497"/>
        <v>64.45</v>
      </c>
      <c r="U2909" s="121">
        <f t="shared" si="498"/>
        <v>1</v>
      </c>
      <c r="V2909" s="118">
        <f t="shared" ca="1" si="499"/>
        <v>43705</v>
      </c>
      <c r="W2909" s="111">
        <f t="shared" si="500"/>
        <v>2136</v>
      </c>
      <c r="X2909" s="118">
        <f t="shared" ca="1" si="501"/>
        <v>41569</v>
      </c>
      <c r="Y2909" s="121" t="b">
        <f t="shared" si="502"/>
        <v>1</v>
      </c>
      <c r="Z2909" s="121" t="b">
        <f t="shared" si="503"/>
        <v>0</v>
      </c>
      <c r="AA2909" s="111" t="b">
        <f t="shared" si="504"/>
        <v>1</v>
      </c>
      <c r="AB2909" s="121" t="b">
        <f t="shared" si="505"/>
        <v>1</v>
      </c>
      <c r="AC2909" t="s">
        <v>5</v>
      </c>
      <c r="AD2909"/>
      <c r="AE2909"/>
      <c r="AF2909"/>
      <c r="AG2909"/>
      <c r="AH2909"/>
      <c r="AI2909"/>
      <c r="AJ2909"/>
      <c r="AK2909"/>
      <c r="AL2909"/>
      <c r="AM2909"/>
    </row>
    <row r="2910" spans="1:39" ht="16">
      <c r="A2910" s="108" t="s">
        <v>2927</v>
      </c>
      <c r="B2910" s="108" t="s">
        <v>9</v>
      </c>
      <c r="C2910" s="111">
        <v>0</v>
      </c>
      <c r="D2910" s="108" t="s">
        <v>5</v>
      </c>
      <c r="E2910" s="108" t="s">
        <v>5</v>
      </c>
      <c r="F2910" s="121">
        <f t="shared" si="495"/>
        <v>0</v>
      </c>
      <c r="G2910" s="121" t="str">
        <f>VLOOKUP(H2910, phone[#All], 2, 0)</f>
        <v>No Phone Service</v>
      </c>
      <c r="H2910" s="108">
        <v>0</v>
      </c>
      <c r="I2910" s="120" t="str">
        <f>VLOOKUP(J2910,internet[#All], 2, 0)</f>
        <v>DSL</v>
      </c>
      <c r="J2910" s="108">
        <v>1</v>
      </c>
      <c r="K2910" s="121" t="b">
        <f>IF(AND(my_practice13[[#This Row],[phone_service]]&gt;0, my_practice13[[#This Row],[internet_service]]&gt;0),TRUE,FALSE)</f>
        <v>0</v>
      </c>
      <c r="L2910" s="121" t="b">
        <f>IF(AND(my_practice13[[#This Row],[phone_service]]=0, my_practice13[[#This Row],[internet_service]]&gt;0),TRUE, FALSE)</f>
        <v>1</v>
      </c>
      <c r="M2910" s="121" t="b">
        <f t="shared" si="496"/>
        <v>0</v>
      </c>
      <c r="N2910" s="121" t="str">
        <f>VLOOKUP(O2910,contract[#All], 2, 0)</f>
        <v>Month-to-Month</v>
      </c>
      <c r="O2910" s="108">
        <v>0</v>
      </c>
      <c r="P2910" s="108" t="s">
        <v>17</v>
      </c>
      <c r="Q2910" s="107">
        <v>44.45</v>
      </c>
      <c r="R2910" s="107">
        <v>2181.5500000000002</v>
      </c>
      <c r="S2910" s="111">
        <f>my_practice13[[#This Row],[total_charges]]/my_practice13[[#This Row],[monthly_charges]]</f>
        <v>49.078740157480318</v>
      </c>
      <c r="T2910" s="107">
        <f t="shared" si="497"/>
        <v>44.45</v>
      </c>
      <c r="U2910" s="121">
        <f t="shared" si="498"/>
        <v>1</v>
      </c>
      <c r="V2910" s="118">
        <f t="shared" ca="1" si="499"/>
        <v>43705</v>
      </c>
      <c r="W2910" s="111">
        <f t="shared" si="500"/>
        <v>1492</v>
      </c>
      <c r="X2910" s="118">
        <f t="shared" ca="1" si="501"/>
        <v>42213</v>
      </c>
      <c r="Y2910" s="121" t="b">
        <f t="shared" si="502"/>
        <v>0</v>
      </c>
      <c r="Z2910" s="121" t="b">
        <f t="shared" si="503"/>
        <v>0</v>
      </c>
      <c r="AA2910" s="111" t="b">
        <f t="shared" si="504"/>
        <v>0</v>
      </c>
      <c r="AB2910" s="121" t="b">
        <f t="shared" si="505"/>
        <v>1</v>
      </c>
      <c r="AC2910" t="s">
        <v>5</v>
      </c>
      <c r="AD2910"/>
      <c r="AE2910"/>
      <c r="AF2910"/>
      <c r="AG2910"/>
      <c r="AH2910"/>
      <c r="AI2910"/>
      <c r="AJ2910"/>
      <c r="AK2910"/>
      <c r="AL2910"/>
      <c r="AM2910"/>
    </row>
    <row r="2911" spans="1:39" ht="16">
      <c r="A2911" s="108" t="s">
        <v>2763</v>
      </c>
      <c r="B2911" s="108" t="s">
        <v>9</v>
      </c>
      <c r="C2911" s="111">
        <v>0</v>
      </c>
      <c r="D2911" s="108" t="s">
        <v>4</v>
      </c>
      <c r="E2911" s="108" t="s">
        <v>4</v>
      </c>
      <c r="F2911" s="121">
        <f t="shared" si="495"/>
        <v>3</v>
      </c>
      <c r="G2911" s="121" t="str">
        <f>VLOOKUP(H2911, phone[#All], 2, 0)</f>
        <v>No Phone Service</v>
      </c>
      <c r="H2911" s="108">
        <v>0</v>
      </c>
      <c r="I2911" s="120" t="str">
        <f>VLOOKUP(J2911,internet[#All], 2, 0)</f>
        <v>DSL</v>
      </c>
      <c r="J2911" s="108">
        <v>1</v>
      </c>
      <c r="K2911" s="121" t="b">
        <f>IF(AND(my_practice13[[#This Row],[phone_service]]&gt;0, my_practice13[[#This Row],[internet_service]]&gt;0),TRUE,FALSE)</f>
        <v>0</v>
      </c>
      <c r="L2911" s="121" t="b">
        <f>IF(AND(my_practice13[[#This Row],[phone_service]]=0, my_practice13[[#This Row],[internet_service]]&gt;0),TRUE, FALSE)</f>
        <v>1</v>
      </c>
      <c r="M2911" s="121" t="b">
        <f t="shared" si="496"/>
        <v>0</v>
      </c>
      <c r="N2911" s="121" t="str">
        <f>VLOOKUP(O2911,contract[#All], 2, 0)</f>
        <v>Month-to-Month</v>
      </c>
      <c r="O2911" s="108">
        <v>0</v>
      </c>
      <c r="P2911" s="108" t="s">
        <v>13</v>
      </c>
      <c r="Q2911" s="107">
        <v>35.4</v>
      </c>
      <c r="R2911" s="107">
        <v>1077.5</v>
      </c>
      <c r="S2911" s="111">
        <f>my_practice13[[#This Row],[total_charges]]/my_practice13[[#This Row],[monthly_charges]]</f>
        <v>30.437853107344633</v>
      </c>
      <c r="T2911" s="107">
        <f t="shared" si="497"/>
        <v>35.4</v>
      </c>
      <c r="U2911" s="121">
        <f t="shared" si="498"/>
        <v>1</v>
      </c>
      <c r="V2911" s="118">
        <f t="shared" ca="1" si="499"/>
        <v>43705</v>
      </c>
      <c r="W2911" s="111">
        <f t="shared" si="500"/>
        <v>925</v>
      </c>
      <c r="X2911" s="118">
        <f t="shared" ca="1" si="501"/>
        <v>42780</v>
      </c>
      <c r="Y2911" s="121" t="b">
        <f t="shared" si="502"/>
        <v>0</v>
      </c>
      <c r="Z2911" s="121" t="b">
        <f t="shared" si="503"/>
        <v>1</v>
      </c>
      <c r="AA2911" s="111" t="b">
        <f t="shared" si="504"/>
        <v>0</v>
      </c>
      <c r="AB2911" s="121" t="b">
        <f t="shared" si="505"/>
        <v>1</v>
      </c>
      <c r="AC2911" t="s">
        <v>4</v>
      </c>
      <c r="AD2911"/>
      <c r="AE2911"/>
      <c r="AF2911"/>
      <c r="AG2911"/>
      <c r="AH2911"/>
      <c r="AI2911"/>
      <c r="AJ2911"/>
      <c r="AK2911"/>
      <c r="AL2911"/>
      <c r="AM2911"/>
    </row>
    <row r="2912" spans="1:39" ht="16">
      <c r="A2912" s="108" t="s">
        <v>2281</v>
      </c>
      <c r="B2912" s="108" t="s">
        <v>3</v>
      </c>
      <c r="C2912" s="111">
        <v>1</v>
      </c>
      <c r="D2912" s="108" t="s">
        <v>5</v>
      </c>
      <c r="E2912" s="108" t="s">
        <v>5</v>
      </c>
      <c r="F2912" s="121">
        <f t="shared" si="495"/>
        <v>0</v>
      </c>
      <c r="G2912" s="121" t="str">
        <f>VLOOKUP(H2912, phone[#All], 2, 0)</f>
        <v>One Line</v>
      </c>
      <c r="H2912" s="108">
        <v>1</v>
      </c>
      <c r="I2912" s="120" t="str">
        <f>VLOOKUP(J2912,internet[#All], 2, 0)</f>
        <v>Fiber Optic</v>
      </c>
      <c r="J2912" s="108">
        <v>2</v>
      </c>
      <c r="K2912" s="121" t="b">
        <f>IF(AND(my_practice13[[#This Row],[phone_service]]&gt;0, my_practice13[[#This Row],[internet_service]]&gt;0),TRUE,FALSE)</f>
        <v>1</v>
      </c>
      <c r="L2912" s="121" t="b">
        <f>IF(AND(my_practice13[[#This Row],[phone_service]]=0, my_practice13[[#This Row],[internet_service]]&gt;0),TRUE, FALSE)</f>
        <v>0</v>
      </c>
      <c r="M2912" s="121" t="b">
        <f t="shared" si="496"/>
        <v>0</v>
      </c>
      <c r="N2912" s="121" t="str">
        <f>VLOOKUP(O2912,contract[#All], 2, 0)</f>
        <v>Month-to-Month</v>
      </c>
      <c r="O2912" s="108">
        <v>0</v>
      </c>
      <c r="P2912" s="108" t="s">
        <v>7</v>
      </c>
      <c r="Q2912" s="107">
        <v>86.85</v>
      </c>
      <c r="R2912" s="107">
        <v>220.95</v>
      </c>
      <c r="S2912" s="111">
        <f>my_practice13[[#This Row],[total_charges]]/my_practice13[[#This Row],[monthly_charges]]</f>
        <v>2.5440414507772022</v>
      </c>
      <c r="T2912" s="107">
        <f t="shared" si="497"/>
        <v>86.85</v>
      </c>
      <c r="U2912" s="121">
        <f t="shared" si="498"/>
        <v>1</v>
      </c>
      <c r="V2912" s="118">
        <f t="shared" ca="1" si="499"/>
        <v>43705</v>
      </c>
      <c r="W2912" s="111">
        <f t="shared" si="500"/>
        <v>77</v>
      </c>
      <c r="X2912" s="118">
        <f t="shared" ca="1" si="501"/>
        <v>43628</v>
      </c>
      <c r="Y2912" s="121" t="b">
        <f t="shared" si="502"/>
        <v>1</v>
      </c>
      <c r="Z2912" s="121" t="b">
        <f t="shared" si="503"/>
        <v>1</v>
      </c>
      <c r="AA2912" s="111" t="b">
        <f t="shared" si="504"/>
        <v>0</v>
      </c>
      <c r="AB2912" s="121" t="b">
        <f t="shared" si="505"/>
        <v>1</v>
      </c>
      <c r="AC2912" t="s">
        <v>4</v>
      </c>
      <c r="AD2912"/>
      <c r="AE2912"/>
      <c r="AF2912"/>
      <c r="AG2912"/>
      <c r="AH2912"/>
      <c r="AI2912"/>
      <c r="AJ2912"/>
      <c r="AK2912"/>
      <c r="AL2912"/>
      <c r="AM2912"/>
    </row>
    <row r="2913" spans="1:39" ht="16">
      <c r="A2913" s="108" t="s">
        <v>5027</v>
      </c>
      <c r="B2913" s="108" t="s">
        <v>3</v>
      </c>
      <c r="C2913" s="111">
        <v>0</v>
      </c>
      <c r="D2913" s="108" t="s">
        <v>5</v>
      </c>
      <c r="E2913" s="108" t="s">
        <v>5</v>
      </c>
      <c r="F2913" s="121">
        <f t="shared" si="495"/>
        <v>0</v>
      </c>
      <c r="G2913" s="121" t="str">
        <f>VLOOKUP(H2913, phone[#All], 2, 0)</f>
        <v>One Line</v>
      </c>
      <c r="H2913" s="108">
        <v>1</v>
      </c>
      <c r="I2913" s="120" t="str">
        <f>VLOOKUP(J2913,internet[#All], 2, 0)</f>
        <v>No Internet Service</v>
      </c>
      <c r="J2913" s="108">
        <v>0</v>
      </c>
      <c r="K2913" s="121" t="b">
        <f>IF(AND(my_practice13[[#This Row],[phone_service]]&gt;0, my_practice13[[#This Row],[internet_service]]&gt;0),TRUE,FALSE)</f>
        <v>0</v>
      </c>
      <c r="L2913" s="121" t="b">
        <f>IF(AND(my_practice13[[#This Row],[phone_service]]=0, my_practice13[[#This Row],[internet_service]]&gt;0),TRUE, FALSE)</f>
        <v>0</v>
      </c>
      <c r="M2913" s="121" t="b">
        <f t="shared" si="496"/>
        <v>1</v>
      </c>
      <c r="N2913" s="121" t="str">
        <f>VLOOKUP(O2913,contract[#All], 2, 0)</f>
        <v>Month-to-Month</v>
      </c>
      <c r="O2913" s="108">
        <v>0</v>
      </c>
      <c r="P2913" s="108" t="s">
        <v>17</v>
      </c>
      <c r="Q2913" s="107">
        <v>19.850000000000001</v>
      </c>
      <c r="R2913" s="107">
        <v>108.05</v>
      </c>
      <c r="S2913" s="111">
        <f>my_practice13[[#This Row],[total_charges]]/my_practice13[[#This Row],[monthly_charges]]</f>
        <v>5.4433249370277075</v>
      </c>
      <c r="T2913" s="107">
        <f t="shared" si="497"/>
        <v>19.850000000000001</v>
      </c>
      <c r="U2913" s="121">
        <f t="shared" si="498"/>
        <v>1</v>
      </c>
      <c r="V2913" s="118">
        <f t="shared" ca="1" si="499"/>
        <v>43705</v>
      </c>
      <c r="W2913" s="111">
        <f t="shared" si="500"/>
        <v>165</v>
      </c>
      <c r="X2913" s="118">
        <f t="shared" ca="1" si="501"/>
        <v>43540</v>
      </c>
      <c r="Y2913" s="121" t="b">
        <f t="shared" si="502"/>
        <v>1</v>
      </c>
      <c r="Z2913" s="121" t="b">
        <f t="shared" si="503"/>
        <v>1</v>
      </c>
      <c r="AA2913" s="111" t="b">
        <f t="shared" si="504"/>
        <v>1</v>
      </c>
      <c r="AB2913" s="121" t="b">
        <f t="shared" si="505"/>
        <v>0</v>
      </c>
      <c r="AC2913" t="s">
        <v>4</v>
      </c>
      <c r="AD2913"/>
      <c r="AE2913"/>
      <c r="AF2913"/>
      <c r="AG2913"/>
      <c r="AH2913"/>
      <c r="AI2913"/>
      <c r="AJ2913"/>
      <c r="AK2913"/>
      <c r="AL2913"/>
      <c r="AM2913"/>
    </row>
    <row r="2914" spans="1:39" ht="16">
      <c r="A2914" s="108" t="s">
        <v>1870</v>
      </c>
      <c r="B2914" s="108" t="s">
        <v>9</v>
      </c>
      <c r="C2914" s="111">
        <v>0</v>
      </c>
      <c r="D2914" s="108" t="s">
        <v>5</v>
      </c>
      <c r="E2914" s="108" t="s">
        <v>5</v>
      </c>
      <c r="F2914" s="121">
        <f t="shared" si="495"/>
        <v>0</v>
      </c>
      <c r="G2914" s="121" t="str">
        <f>VLOOKUP(H2914, phone[#All], 2, 0)</f>
        <v>One Line</v>
      </c>
      <c r="H2914" s="108">
        <v>1</v>
      </c>
      <c r="I2914" s="120" t="str">
        <f>VLOOKUP(J2914,internet[#All], 2, 0)</f>
        <v>Fiber Optic</v>
      </c>
      <c r="J2914" s="108">
        <v>2</v>
      </c>
      <c r="K2914" s="121" t="b">
        <f>IF(AND(my_practice13[[#This Row],[phone_service]]&gt;0, my_practice13[[#This Row],[internet_service]]&gt;0),TRUE,FALSE)</f>
        <v>1</v>
      </c>
      <c r="L2914" s="121" t="b">
        <f>IF(AND(my_practice13[[#This Row],[phone_service]]=0, my_practice13[[#This Row],[internet_service]]&gt;0),TRUE, FALSE)</f>
        <v>0</v>
      </c>
      <c r="M2914" s="121" t="b">
        <f t="shared" si="496"/>
        <v>0</v>
      </c>
      <c r="N2914" s="121" t="str">
        <f>VLOOKUP(O2914,contract[#All], 2, 0)</f>
        <v>Month-to-Month</v>
      </c>
      <c r="O2914" s="108">
        <v>0</v>
      </c>
      <c r="P2914" s="108" t="s">
        <v>7</v>
      </c>
      <c r="Q2914" s="107">
        <v>85.35</v>
      </c>
      <c r="R2914" s="107">
        <v>4338.6000000000004</v>
      </c>
      <c r="S2914" s="111">
        <f>my_practice13[[#This Row],[total_charges]]/my_practice13[[#This Row],[monthly_charges]]</f>
        <v>50.833040421792624</v>
      </c>
      <c r="T2914" s="107">
        <f t="shared" si="497"/>
        <v>85.35</v>
      </c>
      <c r="U2914" s="121">
        <f t="shared" si="498"/>
        <v>1</v>
      </c>
      <c r="V2914" s="118">
        <f t="shared" ca="1" si="499"/>
        <v>43705</v>
      </c>
      <c r="W2914" s="111">
        <f t="shared" si="500"/>
        <v>1545</v>
      </c>
      <c r="X2914" s="118">
        <f t="shared" ca="1" si="501"/>
        <v>42160</v>
      </c>
      <c r="Y2914" s="121" t="b">
        <f t="shared" si="502"/>
        <v>0</v>
      </c>
      <c r="Z2914" s="121" t="b">
        <f t="shared" si="503"/>
        <v>1</v>
      </c>
      <c r="AA2914" s="111" t="b">
        <f t="shared" si="504"/>
        <v>1</v>
      </c>
      <c r="AB2914" s="121" t="b">
        <f t="shared" si="505"/>
        <v>1</v>
      </c>
      <c r="AC2914" t="s">
        <v>4</v>
      </c>
      <c r="AD2914"/>
      <c r="AE2914"/>
      <c r="AF2914"/>
      <c r="AG2914"/>
      <c r="AH2914"/>
      <c r="AI2914"/>
      <c r="AJ2914"/>
      <c r="AK2914"/>
      <c r="AL2914"/>
      <c r="AM2914"/>
    </row>
    <row r="2915" spans="1:39" ht="16">
      <c r="A2915" s="108" t="s">
        <v>5814</v>
      </c>
      <c r="B2915" s="108" t="s">
        <v>9</v>
      </c>
      <c r="C2915" s="111">
        <v>0</v>
      </c>
      <c r="D2915" s="108" t="s">
        <v>4</v>
      </c>
      <c r="E2915" s="108" t="s">
        <v>5</v>
      </c>
      <c r="F2915" s="121">
        <f t="shared" si="495"/>
        <v>1</v>
      </c>
      <c r="G2915" s="121" t="str">
        <f>VLOOKUP(H2915, phone[#All], 2, 0)</f>
        <v>Two or More Lines</v>
      </c>
      <c r="H2915" s="108">
        <v>2</v>
      </c>
      <c r="I2915" s="120" t="str">
        <f>VLOOKUP(J2915,internet[#All], 2, 0)</f>
        <v>Fiber Optic</v>
      </c>
      <c r="J2915" s="108">
        <v>2</v>
      </c>
      <c r="K2915" s="121" t="b">
        <f>IF(AND(my_practice13[[#This Row],[phone_service]]&gt;0, my_practice13[[#This Row],[internet_service]]&gt;0),TRUE,FALSE)</f>
        <v>1</v>
      </c>
      <c r="L2915" s="121" t="b">
        <f>IF(AND(my_practice13[[#This Row],[phone_service]]=0, my_practice13[[#This Row],[internet_service]]&gt;0),TRUE, FALSE)</f>
        <v>0</v>
      </c>
      <c r="M2915" s="121" t="b">
        <f t="shared" si="496"/>
        <v>0</v>
      </c>
      <c r="N2915" s="121" t="str">
        <f>VLOOKUP(O2915,contract[#All], 2, 0)</f>
        <v>Month-to-Month</v>
      </c>
      <c r="O2915" s="108">
        <v>0</v>
      </c>
      <c r="P2915" s="108" t="s">
        <v>7</v>
      </c>
      <c r="Q2915" s="107">
        <v>81.3</v>
      </c>
      <c r="R2915" s="107">
        <v>416.3</v>
      </c>
      <c r="S2915" s="111">
        <f>my_practice13[[#This Row],[total_charges]]/my_practice13[[#This Row],[monthly_charges]]</f>
        <v>5.1205412054120547</v>
      </c>
      <c r="T2915" s="107">
        <f t="shared" si="497"/>
        <v>81.3</v>
      </c>
      <c r="U2915" s="121">
        <f t="shared" si="498"/>
        <v>1</v>
      </c>
      <c r="V2915" s="118">
        <f t="shared" ca="1" si="499"/>
        <v>43705</v>
      </c>
      <c r="W2915" s="111">
        <f t="shared" si="500"/>
        <v>156</v>
      </c>
      <c r="X2915" s="118">
        <f t="shared" ca="1" si="501"/>
        <v>43549</v>
      </c>
      <c r="Y2915" s="121" t="b">
        <f t="shared" si="502"/>
        <v>0</v>
      </c>
      <c r="Z2915" s="121" t="b">
        <f t="shared" si="503"/>
        <v>1</v>
      </c>
      <c r="AA2915" s="111" t="b">
        <f t="shared" si="504"/>
        <v>1</v>
      </c>
      <c r="AB2915" s="121" t="b">
        <f t="shared" si="505"/>
        <v>1</v>
      </c>
      <c r="AC2915" t="s">
        <v>4</v>
      </c>
      <c r="AD2915"/>
      <c r="AE2915"/>
      <c r="AF2915"/>
      <c r="AG2915"/>
      <c r="AH2915"/>
      <c r="AI2915"/>
      <c r="AJ2915"/>
      <c r="AK2915"/>
      <c r="AL2915"/>
      <c r="AM2915"/>
    </row>
    <row r="2916" spans="1:39" ht="16">
      <c r="A2916" s="108" t="s">
        <v>1043</v>
      </c>
      <c r="B2916" s="108" t="s">
        <v>3</v>
      </c>
      <c r="C2916" s="111">
        <v>1</v>
      </c>
      <c r="D2916" s="108" t="s">
        <v>5</v>
      </c>
      <c r="E2916" s="108" t="s">
        <v>5</v>
      </c>
      <c r="F2916" s="121">
        <f t="shared" si="495"/>
        <v>0</v>
      </c>
      <c r="G2916" s="121" t="str">
        <f>VLOOKUP(H2916, phone[#All], 2, 0)</f>
        <v>One Line</v>
      </c>
      <c r="H2916" s="108">
        <v>1</v>
      </c>
      <c r="I2916" s="120" t="str">
        <f>VLOOKUP(J2916,internet[#All], 2, 0)</f>
        <v>Fiber Optic</v>
      </c>
      <c r="J2916" s="108">
        <v>2</v>
      </c>
      <c r="K2916" s="121" t="b">
        <f>IF(AND(my_practice13[[#This Row],[phone_service]]&gt;0, my_practice13[[#This Row],[internet_service]]&gt;0),TRUE,FALSE)</f>
        <v>1</v>
      </c>
      <c r="L2916" s="121" t="b">
        <f>IF(AND(my_practice13[[#This Row],[phone_service]]=0, my_practice13[[#This Row],[internet_service]]&gt;0),TRUE, FALSE)</f>
        <v>0</v>
      </c>
      <c r="M2916" s="121" t="b">
        <f t="shared" si="496"/>
        <v>0</v>
      </c>
      <c r="N2916" s="121" t="str">
        <f>VLOOKUP(O2916,contract[#All], 2, 0)</f>
        <v>Month-to-Month</v>
      </c>
      <c r="O2916" s="108">
        <v>0</v>
      </c>
      <c r="P2916" s="108" t="s">
        <v>7</v>
      </c>
      <c r="Q2916" s="107">
        <v>92.1</v>
      </c>
      <c r="R2916" s="107">
        <v>729.95</v>
      </c>
      <c r="S2916" s="111">
        <f>my_practice13[[#This Row],[total_charges]]/my_practice13[[#This Row],[monthly_charges]]</f>
        <v>7.9256243213897948</v>
      </c>
      <c r="T2916" s="107">
        <f t="shared" si="497"/>
        <v>92.1</v>
      </c>
      <c r="U2916" s="121">
        <f t="shared" si="498"/>
        <v>1</v>
      </c>
      <c r="V2916" s="118">
        <f t="shared" ca="1" si="499"/>
        <v>43705</v>
      </c>
      <c r="W2916" s="111">
        <f t="shared" si="500"/>
        <v>241</v>
      </c>
      <c r="X2916" s="118">
        <f t="shared" ca="1" si="501"/>
        <v>43464</v>
      </c>
      <c r="Y2916" s="121" t="b">
        <f t="shared" si="502"/>
        <v>1</v>
      </c>
      <c r="Z2916" s="121" t="b">
        <f t="shared" si="503"/>
        <v>1</v>
      </c>
      <c r="AA2916" s="111" t="b">
        <f t="shared" si="504"/>
        <v>1</v>
      </c>
      <c r="AB2916" s="121" t="b">
        <f t="shared" si="505"/>
        <v>1</v>
      </c>
      <c r="AC2916" t="s">
        <v>4</v>
      </c>
      <c r="AD2916"/>
      <c r="AE2916"/>
      <c r="AF2916"/>
      <c r="AG2916"/>
      <c r="AH2916"/>
      <c r="AI2916"/>
      <c r="AJ2916"/>
      <c r="AK2916"/>
      <c r="AL2916"/>
      <c r="AM2916"/>
    </row>
    <row r="2917" spans="1:39" ht="16">
      <c r="A2917" s="108" t="s">
        <v>2874</v>
      </c>
      <c r="B2917" s="108" t="s">
        <v>9</v>
      </c>
      <c r="C2917" s="111">
        <v>0</v>
      </c>
      <c r="D2917" s="108" t="s">
        <v>5</v>
      </c>
      <c r="E2917" s="108" t="s">
        <v>5</v>
      </c>
      <c r="F2917" s="121">
        <f t="shared" si="495"/>
        <v>0</v>
      </c>
      <c r="G2917" s="121" t="str">
        <f>VLOOKUP(H2917, phone[#All], 2, 0)</f>
        <v>One Line</v>
      </c>
      <c r="H2917" s="108">
        <v>1</v>
      </c>
      <c r="I2917" s="120" t="str">
        <f>VLOOKUP(J2917,internet[#All], 2, 0)</f>
        <v>DSL</v>
      </c>
      <c r="J2917" s="108">
        <v>1</v>
      </c>
      <c r="K2917" s="121" t="b">
        <f>IF(AND(my_practice13[[#This Row],[phone_service]]&gt;0, my_practice13[[#This Row],[internet_service]]&gt;0),TRUE,FALSE)</f>
        <v>1</v>
      </c>
      <c r="L2917" s="121" t="b">
        <f>IF(AND(my_practice13[[#This Row],[phone_service]]=0, my_practice13[[#This Row],[internet_service]]&gt;0),TRUE, FALSE)</f>
        <v>0</v>
      </c>
      <c r="M2917" s="121" t="b">
        <f t="shared" si="496"/>
        <v>0</v>
      </c>
      <c r="N2917" s="121" t="str">
        <f>VLOOKUP(O2917,contract[#All], 2, 0)</f>
        <v>Month-to-Month</v>
      </c>
      <c r="O2917" s="108">
        <v>0</v>
      </c>
      <c r="P2917" s="108" t="s">
        <v>10</v>
      </c>
      <c r="Q2917" s="107">
        <v>44.6</v>
      </c>
      <c r="R2917" s="107">
        <v>44.6</v>
      </c>
      <c r="S2917" s="111">
        <f>my_practice13[[#This Row],[total_charges]]/my_practice13[[#This Row],[monthly_charges]]</f>
        <v>1</v>
      </c>
      <c r="T2917" s="107">
        <f t="shared" si="497"/>
        <v>44.6</v>
      </c>
      <c r="U2917" s="121">
        <f t="shared" si="498"/>
        <v>1</v>
      </c>
      <c r="V2917" s="118">
        <f t="shared" ca="1" si="499"/>
        <v>43705</v>
      </c>
      <c r="W2917" s="111">
        <f t="shared" si="500"/>
        <v>30</v>
      </c>
      <c r="X2917" s="118">
        <f t="shared" ca="1" si="501"/>
        <v>43675</v>
      </c>
      <c r="Y2917" s="121" t="b">
        <f t="shared" si="502"/>
        <v>0</v>
      </c>
      <c r="Z2917" s="121" t="b">
        <f t="shared" si="503"/>
        <v>0</v>
      </c>
      <c r="AA2917" s="111" t="b">
        <f t="shared" si="504"/>
        <v>1</v>
      </c>
      <c r="AB2917" s="121" t="b">
        <f t="shared" si="505"/>
        <v>1</v>
      </c>
      <c r="AC2917" t="s">
        <v>5</v>
      </c>
      <c r="AD2917"/>
      <c r="AE2917"/>
      <c r="AF2917"/>
      <c r="AG2917"/>
      <c r="AH2917"/>
      <c r="AI2917"/>
      <c r="AJ2917"/>
      <c r="AK2917"/>
      <c r="AL2917"/>
      <c r="AM2917"/>
    </row>
    <row r="2918" spans="1:39" ht="16">
      <c r="A2918" s="108" t="s">
        <v>1618</v>
      </c>
      <c r="B2918" s="108" t="s">
        <v>9</v>
      </c>
      <c r="C2918" s="111">
        <v>1</v>
      </c>
      <c r="D2918" s="108" t="s">
        <v>4</v>
      </c>
      <c r="E2918" s="108" t="s">
        <v>5</v>
      </c>
      <c r="F2918" s="121">
        <f t="shared" si="495"/>
        <v>1</v>
      </c>
      <c r="G2918" s="121" t="str">
        <f>VLOOKUP(H2918, phone[#All], 2, 0)</f>
        <v>One Line</v>
      </c>
      <c r="H2918" s="108">
        <v>1</v>
      </c>
      <c r="I2918" s="120" t="str">
        <f>VLOOKUP(J2918,internet[#All], 2, 0)</f>
        <v>Fiber Optic</v>
      </c>
      <c r="J2918" s="108">
        <v>2</v>
      </c>
      <c r="K2918" s="121" t="b">
        <f>IF(AND(my_practice13[[#This Row],[phone_service]]&gt;0, my_practice13[[#This Row],[internet_service]]&gt;0),TRUE,FALSE)</f>
        <v>1</v>
      </c>
      <c r="L2918" s="121" t="b">
        <f>IF(AND(my_practice13[[#This Row],[phone_service]]=0, my_practice13[[#This Row],[internet_service]]&gt;0),TRUE, FALSE)</f>
        <v>0</v>
      </c>
      <c r="M2918" s="121" t="b">
        <f t="shared" si="496"/>
        <v>0</v>
      </c>
      <c r="N2918" s="121" t="str">
        <f>VLOOKUP(O2918,contract[#All], 2, 0)</f>
        <v>Month-to-Month</v>
      </c>
      <c r="O2918" s="108">
        <v>0</v>
      </c>
      <c r="P2918" s="108" t="s">
        <v>13</v>
      </c>
      <c r="Q2918" s="107">
        <v>89.05</v>
      </c>
      <c r="R2918" s="107">
        <v>1169.3499999999999</v>
      </c>
      <c r="S2918" s="111">
        <f>my_practice13[[#This Row],[total_charges]]/my_practice13[[#This Row],[monthly_charges]]</f>
        <v>13.131386861313867</v>
      </c>
      <c r="T2918" s="107">
        <f t="shared" si="497"/>
        <v>89.05</v>
      </c>
      <c r="U2918" s="121">
        <f t="shared" si="498"/>
        <v>1</v>
      </c>
      <c r="V2918" s="118">
        <f t="shared" ca="1" si="499"/>
        <v>43705</v>
      </c>
      <c r="W2918" s="111">
        <f t="shared" si="500"/>
        <v>399</v>
      </c>
      <c r="X2918" s="118">
        <f t="shared" ca="1" si="501"/>
        <v>43306</v>
      </c>
      <c r="Y2918" s="121" t="b">
        <f t="shared" si="502"/>
        <v>0</v>
      </c>
      <c r="Z2918" s="121" t="b">
        <f t="shared" si="503"/>
        <v>1</v>
      </c>
      <c r="AA2918" s="111" t="b">
        <f t="shared" si="504"/>
        <v>1</v>
      </c>
      <c r="AB2918" s="121" t="b">
        <f t="shared" si="505"/>
        <v>1</v>
      </c>
      <c r="AC2918" t="s">
        <v>4</v>
      </c>
      <c r="AD2918"/>
      <c r="AE2918"/>
      <c r="AF2918"/>
      <c r="AG2918"/>
      <c r="AH2918"/>
      <c r="AI2918"/>
      <c r="AJ2918"/>
      <c r="AK2918"/>
      <c r="AL2918"/>
      <c r="AM2918"/>
    </row>
    <row r="2919" spans="1:39" ht="16">
      <c r="A2919" s="108" t="s">
        <v>1117</v>
      </c>
      <c r="B2919" s="108" t="s">
        <v>3</v>
      </c>
      <c r="C2919" s="111">
        <v>0</v>
      </c>
      <c r="D2919" s="108" t="s">
        <v>5</v>
      </c>
      <c r="E2919" s="108" t="s">
        <v>5</v>
      </c>
      <c r="F2919" s="121">
        <f t="shared" si="495"/>
        <v>0</v>
      </c>
      <c r="G2919" s="121" t="str">
        <f>VLOOKUP(H2919, phone[#All], 2, 0)</f>
        <v>Two or More Lines</v>
      </c>
      <c r="H2919" s="108">
        <v>2</v>
      </c>
      <c r="I2919" s="120" t="str">
        <f>VLOOKUP(J2919,internet[#All], 2, 0)</f>
        <v>Fiber Optic</v>
      </c>
      <c r="J2919" s="108">
        <v>2</v>
      </c>
      <c r="K2919" s="121" t="b">
        <f>IF(AND(my_practice13[[#This Row],[phone_service]]&gt;0, my_practice13[[#This Row],[internet_service]]&gt;0),TRUE,FALSE)</f>
        <v>1</v>
      </c>
      <c r="L2919" s="121" t="b">
        <f>IF(AND(my_practice13[[#This Row],[phone_service]]=0, my_practice13[[#This Row],[internet_service]]&gt;0),TRUE, FALSE)</f>
        <v>0</v>
      </c>
      <c r="M2919" s="121" t="b">
        <f t="shared" si="496"/>
        <v>0</v>
      </c>
      <c r="N2919" s="121" t="str">
        <f>VLOOKUP(O2919,contract[#All], 2, 0)</f>
        <v>2 Year</v>
      </c>
      <c r="O2919" s="108">
        <v>2</v>
      </c>
      <c r="P2919" s="108" t="s">
        <v>13</v>
      </c>
      <c r="Q2919" s="107">
        <v>97.45</v>
      </c>
      <c r="R2919" s="107">
        <v>6253</v>
      </c>
      <c r="S2919" s="111">
        <f>my_practice13[[#This Row],[total_charges]]/my_practice13[[#This Row],[monthly_charges]]</f>
        <v>64.166239096972802</v>
      </c>
      <c r="T2919" s="107">
        <f t="shared" si="497"/>
        <v>97.45</v>
      </c>
      <c r="U2919" s="121">
        <f t="shared" si="498"/>
        <v>1</v>
      </c>
      <c r="V2919" s="118">
        <f t="shared" ca="1" si="499"/>
        <v>43705</v>
      </c>
      <c r="W2919" s="111">
        <f t="shared" si="500"/>
        <v>1951</v>
      </c>
      <c r="X2919" s="118">
        <f t="shared" ca="1" si="501"/>
        <v>41754</v>
      </c>
      <c r="Y2919" s="121" t="b">
        <f t="shared" si="502"/>
        <v>1</v>
      </c>
      <c r="Z2919" s="121" t="b">
        <f t="shared" si="503"/>
        <v>0</v>
      </c>
      <c r="AA2919" s="111" t="b">
        <f t="shared" si="504"/>
        <v>1</v>
      </c>
      <c r="AB2919" s="121" t="b">
        <f t="shared" si="505"/>
        <v>1</v>
      </c>
      <c r="AC2919" t="s">
        <v>5</v>
      </c>
      <c r="AD2919"/>
      <c r="AE2919"/>
      <c r="AF2919"/>
      <c r="AG2919"/>
      <c r="AH2919"/>
      <c r="AI2919"/>
      <c r="AJ2919"/>
      <c r="AK2919"/>
      <c r="AL2919"/>
      <c r="AM2919"/>
    </row>
    <row r="2920" spans="1:39" ht="16">
      <c r="A2920" s="108" t="s">
        <v>665</v>
      </c>
      <c r="B2920" s="108" t="s">
        <v>3</v>
      </c>
      <c r="C2920" s="111">
        <v>1</v>
      </c>
      <c r="D2920" s="108" t="s">
        <v>5</v>
      </c>
      <c r="E2920" s="108" t="s">
        <v>5</v>
      </c>
      <c r="F2920" s="121">
        <f t="shared" si="495"/>
        <v>0</v>
      </c>
      <c r="G2920" s="121" t="str">
        <f>VLOOKUP(H2920, phone[#All], 2, 0)</f>
        <v>One Line</v>
      </c>
      <c r="H2920" s="108">
        <v>1</v>
      </c>
      <c r="I2920" s="120" t="str">
        <f>VLOOKUP(J2920,internet[#All], 2, 0)</f>
        <v>No Internet Service</v>
      </c>
      <c r="J2920" s="108">
        <v>0</v>
      </c>
      <c r="K2920" s="121" t="b">
        <f>IF(AND(my_practice13[[#This Row],[phone_service]]&gt;0, my_practice13[[#This Row],[internet_service]]&gt;0),TRUE,FALSE)</f>
        <v>0</v>
      </c>
      <c r="L2920" s="121" t="b">
        <f>IF(AND(my_practice13[[#This Row],[phone_service]]=0, my_practice13[[#This Row],[internet_service]]&gt;0),TRUE, FALSE)</f>
        <v>0</v>
      </c>
      <c r="M2920" s="121" t="b">
        <f t="shared" si="496"/>
        <v>1</v>
      </c>
      <c r="N2920" s="121" t="str">
        <f>VLOOKUP(O2920,contract[#All], 2, 0)</f>
        <v>Month-to-Month</v>
      </c>
      <c r="O2920" s="108">
        <v>0</v>
      </c>
      <c r="P2920" s="108" t="s">
        <v>7</v>
      </c>
      <c r="Q2920" s="107">
        <v>19.649999999999999</v>
      </c>
      <c r="R2920" s="107">
        <v>164.3</v>
      </c>
      <c r="S2920" s="111">
        <f>my_practice13[[#This Row],[total_charges]]/my_practice13[[#This Row],[monthly_charges]]</f>
        <v>8.3613231552162866</v>
      </c>
      <c r="T2920" s="107">
        <f t="shared" si="497"/>
        <v>19.649999999999999</v>
      </c>
      <c r="U2920" s="121">
        <f t="shared" si="498"/>
        <v>1</v>
      </c>
      <c r="V2920" s="118">
        <f t="shared" ca="1" si="499"/>
        <v>43705</v>
      </c>
      <c r="W2920" s="111">
        <f t="shared" si="500"/>
        <v>254</v>
      </c>
      <c r="X2920" s="118">
        <f t="shared" ca="1" si="501"/>
        <v>43451</v>
      </c>
      <c r="Y2920" s="121" t="b">
        <f t="shared" si="502"/>
        <v>1</v>
      </c>
      <c r="Z2920" s="121" t="b">
        <f t="shared" si="503"/>
        <v>1</v>
      </c>
      <c r="AA2920" s="111" t="b">
        <f t="shared" si="504"/>
        <v>1</v>
      </c>
      <c r="AB2920" s="121" t="b">
        <f t="shared" si="505"/>
        <v>0</v>
      </c>
      <c r="AC2920" t="s">
        <v>4</v>
      </c>
      <c r="AD2920"/>
      <c r="AE2920"/>
      <c r="AF2920"/>
      <c r="AG2920"/>
      <c r="AH2920"/>
      <c r="AI2920"/>
      <c r="AJ2920"/>
      <c r="AK2920"/>
      <c r="AL2920"/>
      <c r="AM2920"/>
    </row>
    <row r="2921" spans="1:39" ht="16">
      <c r="A2921" s="108" t="s">
        <v>5588</v>
      </c>
      <c r="B2921" s="108" t="s">
        <v>9</v>
      </c>
      <c r="C2921" s="111">
        <v>0</v>
      </c>
      <c r="D2921" s="108" t="s">
        <v>5</v>
      </c>
      <c r="E2921" s="108" t="s">
        <v>5</v>
      </c>
      <c r="F2921" s="121">
        <f t="shared" si="495"/>
        <v>0</v>
      </c>
      <c r="G2921" s="121" t="str">
        <f>VLOOKUP(H2921, phone[#All], 2, 0)</f>
        <v>One Line</v>
      </c>
      <c r="H2921" s="108">
        <v>1</v>
      </c>
      <c r="I2921" s="120" t="str">
        <f>VLOOKUP(J2921,internet[#All], 2, 0)</f>
        <v>No Internet Service</v>
      </c>
      <c r="J2921" s="108">
        <v>0</v>
      </c>
      <c r="K2921" s="121" t="b">
        <f>IF(AND(my_practice13[[#This Row],[phone_service]]&gt;0, my_practice13[[#This Row],[internet_service]]&gt;0),TRUE,FALSE)</f>
        <v>0</v>
      </c>
      <c r="L2921" s="121" t="b">
        <f>IF(AND(my_practice13[[#This Row],[phone_service]]=0, my_practice13[[#This Row],[internet_service]]&gt;0),TRUE, FALSE)</f>
        <v>0</v>
      </c>
      <c r="M2921" s="121" t="b">
        <f t="shared" si="496"/>
        <v>1</v>
      </c>
      <c r="N2921" s="121" t="str">
        <f>VLOOKUP(O2921,contract[#All], 2, 0)</f>
        <v>1 Year</v>
      </c>
      <c r="O2921" s="108">
        <v>1</v>
      </c>
      <c r="P2921" s="108" t="s">
        <v>7</v>
      </c>
      <c r="Q2921" s="107">
        <v>19.100000000000001</v>
      </c>
      <c r="R2921" s="107">
        <v>1007.8</v>
      </c>
      <c r="S2921" s="111">
        <f>my_practice13[[#This Row],[total_charges]]/my_practice13[[#This Row],[monthly_charges]]</f>
        <v>52.764397905759154</v>
      </c>
      <c r="T2921" s="107">
        <f t="shared" si="497"/>
        <v>19.100000000000001</v>
      </c>
      <c r="U2921" s="121">
        <f t="shared" si="498"/>
        <v>1</v>
      </c>
      <c r="V2921" s="118">
        <f t="shared" ca="1" si="499"/>
        <v>43705</v>
      </c>
      <c r="W2921" s="111">
        <f t="shared" si="500"/>
        <v>1604</v>
      </c>
      <c r="X2921" s="118">
        <f t="shared" ca="1" si="501"/>
        <v>42101</v>
      </c>
      <c r="Y2921" s="121" t="b">
        <f t="shared" si="502"/>
        <v>0</v>
      </c>
      <c r="Z2921" s="121" t="b">
        <f t="shared" si="503"/>
        <v>0</v>
      </c>
      <c r="AA2921" s="111" t="b">
        <f t="shared" si="504"/>
        <v>1</v>
      </c>
      <c r="AB2921" s="121" t="b">
        <f t="shared" si="505"/>
        <v>0</v>
      </c>
      <c r="AC2921" t="s">
        <v>5</v>
      </c>
      <c r="AD2921"/>
      <c r="AE2921"/>
      <c r="AF2921"/>
      <c r="AG2921"/>
      <c r="AH2921"/>
      <c r="AI2921"/>
      <c r="AJ2921"/>
      <c r="AK2921"/>
      <c r="AL2921"/>
      <c r="AM2921"/>
    </row>
    <row r="2922" spans="1:39" ht="16">
      <c r="A2922" s="108" t="s">
        <v>1668</v>
      </c>
      <c r="B2922" s="108" t="s">
        <v>9</v>
      </c>
      <c r="C2922" s="111">
        <v>0</v>
      </c>
      <c r="D2922" s="108" t="s">
        <v>5</v>
      </c>
      <c r="E2922" s="108" t="s">
        <v>5</v>
      </c>
      <c r="F2922" s="121">
        <f t="shared" si="495"/>
        <v>0</v>
      </c>
      <c r="G2922" s="121" t="str">
        <f>VLOOKUP(H2922, phone[#All], 2, 0)</f>
        <v>Two or More Lines</v>
      </c>
      <c r="H2922" s="108">
        <v>2</v>
      </c>
      <c r="I2922" s="120" t="str">
        <f>VLOOKUP(J2922,internet[#All], 2, 0)</f>
        <v>No Internet Service</v>
      </c>
      <c r="J2922" s="108">
        <v>0</v>
      </c>
      <c r="K2922" s="121" t="b">
        <f>IF(AND(my_practice13[[#This Row],[phone_service]]&gt;0, my_practice13[[#This Row],[internet_service]]&gt;0),TRUE,FALSE)</f>
        <v>0</v>
      </c>
      <c r="L2922" s="121" t="b">
        <f>IF(AND(my_practice13[[#This Row],[phone_service]]=0, my_practice13[[#This Row],[internet_service]]&gt;0),TRUE, FALSE)</f>
        <v>0</v>
      </c>
      <c r="M2922" s="121" t="b">
        <f t="shared" si="496"/>
        <v>1</v>
      </c>
      <c r="N2922" s="121" t="str">
        <f>VLOOKUP(O2922,contract[#All], 2, 0)</f>
        <v>Month-to-Month</v>
      </c>
      <c r="O2922" s="108">
        <v>0</v>
      </c>
      <c r="P2922" s="108" t="s">
        <v>7</v>
      </c>
      <c r="Q2922" s="107">
        <v>25.6</v>
      </c>
      <c r="R2922" s="107">
        <v>901.25</v>
      </c>
      <c r="S2922" s="111">
        <f>my_practice13[[#This Row],[total_charges]]/my_practice13[[#This Row],[monthly_charges]]</f>
        <v>35.205078125</v>
      </c>
      <c r="T2922" s="107">
        <f t="shared" si="497"/>
        <v>25.6</v>
      </c>
      <c r="U2922" s="121">
        <f t="shared" si="498"/>
        <v>1</v>
      </c>
      <c r="V2922" s="118">
        <f t="shared" ca="1" si="499"/>
        <v>43705</v>
      </c>
      <c r="W2922" s="111">
        <f t="shared" si="500"/>
        <v>1070</v>
      </c>
      <c r="X2922" s="118">
        <f t="shared" ca="1" si="501"/>
        <v>42635</v>
      </c>
      <c r="Y2922" s="121" t="b">
        <f t="shared" si="502"/>
        <v>0</v>
      </c>
      <c r="Z2922" s="121" t="b">
        <f t="shared" si="503"/>
        <v>0</v>
      </c>
      <c r="AA2922" s="111" t="b">
        <f t="shared" si="504"/>
        <v>1</v>
      </c>
      <c r="AB2922" s="121" t="b">
        <f t="shared" si="505"/>
        <v>0</v>
      </c>
      <c r="AC2922" t="s">
        <v>5</v>
      </c>
      <c r="AD2922"/>
      <c r="AE2922"/>
      <c r="AF2922"/>
      <c r="AG2922"/>
      <c r="AH2922"/>
      <c r="AI2922"/>
      <c r="AJ2922"/>
      <c r="AK2922"/>
      <c r="AL2922"/>
      <c r="AM2922"/>
    </row>
    <row r="2923" spans="1:39" ht="16">
      <c r="A2923" s="108" t="s">
        <v>422</v>
      </c>
      <c r="B2923" s="108" t="s">
        <v>3</v>
      </c>
      <c r="C2923" s="111">
        <v>0</v>
      </c>
      <c r="D2923" s="108" t="s">
        <v>4</v>
      </c>
      <c r="E2923" s="108" t="s">
        <v>5</v>
      </c>
      <c r="F2923" s="121">
        <f t="shared" si="495"/>
        <v>1</v>
      </c>
      <c r="G2923" s="121" t="str">
        <f>VLOOKUP(H2923, phone[#All], 2, 0)</f>
        <v>Two or More Lines</v>
      </c>
      <c r="H2923" s="108">
        <v>2</v>
      </c>
      <c r="I2923" s="120" t="str">
        <f>VLOOKUP(J2923,internet[#All], 2, 0)</f>
        <v>No Internet Service</v>
      </c>
      <c r="J2923" s="108">
        <v>0</v>
      </c>
      <c r="K2923" s="121" t="b">
        <f>IF(AND(my_practice13[[#This Row],[phone_service]]&gt;0, my_practice13[[#This Row],[internet_service]]&gt;0),TRUE,FALSE)</f>
        <v>0</v>
      </c>
      <c r="L2923" s="121" t="b">
        <f>IF(AND(my_practice13[[#This Row],[phone_service]]=0, my_practice13[[#This Row],[internet_service]]&gt;0),TRUE, FALSE)</f>
        <v>0</v>
      </c>
      <c r="M2923" s="121" t="b">
        <f t="shared" si="496"/>
        <v>1</v>
      </c>
      <c r="N2923" s="121" t="str">
        <f>VLOOKUP(O2923,contract[#All], 2, 0)</f>
        <v>1 Year</v>
      </c>
      <c r="O2923" s="108">
        <v>1</v>
      </c>
      <c r="P2923" s="108" t="s">
        <v>13</v>
      </c>
      <c r="Q2923" s="107">
        <v>24.45</v>
      </c>
      <c r="R2923" s="107">
        <v>1066.1500000000001</v>
      </c>
      <c r="S2923" s="111">
        <f>my_practice13[[#This Row],[total_charges]]/my_practice13[[#This Row],[monthly_charges]]</f>
        <v>43.605316973415135</v>
      </c>
      <c r="T2923" s="107">
        <f t="shared" si="497"/>
        <v>24.45</v>
      </c>
      <c r="U2923" s="121">
        <f t="shared" si="498"/>
        <v>1</v>
      </c>
      <c r="V2923" s="118">
        <f t="shared" ca="1" si="499"/>
        <v>43705</v>
      </c>
      <c r="W2923" s="111">
        <f t="shared" si="500"/>
        <v>1326</v>
      </c>
      <c r="X2923" s="118">
        <f t="shared" ca="1" si="501"/>
        <v>42379</v>
      </c>
      <c r="Y2923" s="121" t="b">
        <f t="shared" si="502"/>
        <v>1</v>
      </c>
      <c r="Z2923" s="121" t="b">
        <f t="shared" si="503"/>
        <v>0</v>
      </c>
      <c r="AA2923" s="111" t="b">
        <f t="shared" si="504"/>
        <v>1</v>
      </c>
      <c r="AB2923" s="121" t="b">
        <f t="shared" si="505"/>
        <v>0</v>
      </c>
      <c r="AC2923" t="s">
        <v>5</v>
      </c>
      <c r="AD2923"/>
      <c r="AE2923"/>
      <c r="AF2923"/>
      <c r="AG2923"/>
      <c r="AH2923"/>
      <c r="AI2923"/>
      <c r="AJ2923"/>
      <c r="AK2923"/>
      <c r="AL2923"/>
      <c r="AM2923"/>
    </row>
    <row r="2924" spans="1:39" ht="16">
      <c r="A2924" s="108" t="s">
        <v>7007</v>
      </c>
      <c r="B2924" s="108" t="s">
        <v>3</v>
      </c>
      <c r="C2924" s="111">
        <v>0</v>
      </c>
      <c r="D2924" s="108" t="s">
        <v>4</v>
      </c>
      <c r="E2924" s="108" t="s">
        <v>4</v>
      </c>
      <c r="F2924" s="121">
        <f t="shared" si="495"/>
        <v>3</v>
      </c>
      <c r="G2924" s="121" t="str">
        <f>VLOOKUP(H2924, phone[#All], 2, 0)</f>
        <v>One Line</v>
      </c>
      <c r="H2924" s="108">
        <v>1</v>
      </c>
      <c r="I2924" s="120" t="str">
        <f>VLOOKUP(J2924,internet[#All], 2, 0)</f>
        <v>DSL</v>
      </c>
      <c r="J2924" s="108">
        <v>1</v>
      </c>
      <c r="K2924" s="121" t="b">
        <f>IF(AND(my_practice13[[#This Row],[phone_service]]&gt;0, my_practice13[[#This Row],[internet_service]]&gt;0),TRUE,FALSE)</f>
        <v>1</v>
      </c>
      <c r="L2924" s="121" t="b">
        <f>IF(AND(my_practice13[[#This Row],[phone_service]]=0, my_practice13[[#This Row],[internet_service]]&gt;0),TRUE, FALSE)</f>
        <v>0</v>
      </c>
      <c r="M2924" s="121" t="b">
        <f t="shared" si="496"/>
        <v>0</v>
      </c>
      <c r="N2924" s="121" t="str">
        <f>VLOOKUP(O2924,contract[#All], 2, 0)</f>
        <v>1 Year</v>
      </c>
      <c r="O2924" s="108">
        <v>1</v>
      </c>
      <c r="P2924" s="108" t="s">
        <v>13</v>
      </c>
      <c r="Q2924" s="107">
        <v>66.5</v>
      </c>
      <c r="R2924" s="107">
        <v>2728.6</v>
      </c>
      <c r="S2924" s="111">
        <f>my_practice13[[#This Row],[total_charges]]/my_practice13[[#This Row],[monthly_charges]]</f>
        <v>41.031578947368416</v>
      </c>
      <c r="T2924" s="107">
        <f t="shared" si="497"/>
        <v>66.5</v>
      </c>
      <c r="U2924" s="121">
        <f t="shared" si="498"/>
        <v>1</v>
      </c>
      <c r="V2924" s="118">
        <f t="shared" ca="1" si="499"/>
        <v>43705</v>
      </c>
      <c r="W2924" s="111">
        <f t="shared" si="500"/>
        <v>1247</v>
      </c>
      <c r="X2924" s="118">
        <f t="shared" ca="1" si="501"/>
        <v>42458</v>
      </c>
      <c r="Y2924" s="121" t="b">
        <f t="shared" si="502"/>
        <v>1</v>
      </c>
      <c r="Z2924" s="121" t="b">
        <f t="shared" si="503"/>
        <v>1</v>
      </c>
      <c r="AA2924" s="111" t="b">
        <f t="shared" si="504"/>
        <v>1</v>
      </c>
      <c r="AB2924" s="121" t="b">
        <f t="shared" si="505"/>
        <v>1</v>
      </c>
      <c r="AC2924" t="s">
        <v>4</v>
      </c>
      <c r="AD2924"/>
      <c r="AE2924"/>
      <c r="AF2924"/>
      <c r="AG2924"/>
      <c r="AH2924"/>
      <c r="AI2924"/>
      <c r="AJ2924"/>
      <c r="AK2924"/>
      <c r="AL2924"/>
      <c r="AM2924"/>
    </row>
    <row r="2925" spans="1:39" ht="16">
      <c r="A2925" s="108" t="s">
        <v>3429</v>
      </c>
      <c r="B2925" s="108" t="s">
        <v>9</v>
      </c>
      <c r="C2925" s="111">
        <v>0</v>
      </c>
      <c r="D2925" s="108" t="s">
        <v>4</v>
      </c>
      <c r="E2925" s="108" t="s">
        <v>5</v>
      </c>
      <c r="F2925" s="121">
        <f t="shared" si="495"/>
        <v>1</v>
      </c>
      <c r="G2925" s="121" t="str">
        <f>VLOOKUP(H2925, phone[#All], 2, 0)</f>
        <v>Two or More Lines</v>
      </c>
      <c r="H2925" s="108">
        <v>2</v>
      </c>
      <c r="I2925" s="120" t="str">
        <f>VLOOKUP(J2925,internet[#All], 2, 0)</f>
        <v>Fiber Optic</v>
      </c>
      <c r="J2925" s="108">
        <v>2</v>
      </c>
      <c r="K2925" s="121" t="b">
        <f>IF(AND(my_practice13[[#This Row],[phone_service]]&gt;0, my_practice13[[#This Row],[internet_service]]&gt;0),TRUE,FALSE)</f>
        <v>1</v>
      </c>
      <c r="L2925" s="121" t="b">
        <f>IF(AND(my_practice13[[#This Row],[phone_service]]=0, my_practice13[[#This Row],[internet_service]]&gt;0),TRUE, FALSE)</f>
        <v>0</v>
      </c>
      <c r="M2925" s="121" t="b">
        <f t="shared" si="496"/>
        <v>0</v>
      </c>
      <c r="N2925" s="121" t="str">
        <f>VLOOKUP(O2925,contract[#All], 2, 0)</f>
        <v>Month-to-Month</v>
      </c>
      <c r="O2925" s="108">
        <v>0</v>
      </c>
      <c r="P2925" s="108" t="s">
        <v>7</v>
      </c>
      <c r="Q2925" s="107">
        <v>109.55</v>
      </c>
      <c r="R2925" s="107">
        <v>6118.95</v>
      </c>
      <c r="S2925" s="111">
        <f>my_practice13[[#This Row],[total_charges]]/my_practice13[[#This Row],[monthly_charges]]</f>
        <v>55.855317206754904</v>
      </c>
      <c r="T2925" s="107">
        <f t="shared" si="497"/>
        <v>109.55</v>
      </c>
      <c r="U2925" s="121">
        <f t="shared" si="498"/>
        <v>1</v>
      </c>
      <c r="V2925" s="118">
        <f t="shared" ca="1" si="499"/>
        <v>43705</v>
      </c>
      <c r="W2925" s="111">
        <f t="shared" si="500"/>
        <v>1698</v>
      </c>
      <c r="X2925" s="118">
        <f t="shared" ca="1" si="501"/>
        <v>42007</v>
      </c>
      <c r="Y2925" s="121" t="b">
        <f t="shared" si="502"/>
        <v>0</v>
      </c>
      <c r="Z2925" s="121" t="b">
        <f t="shared" si="503"/>
        <v>0</v>
      </c>
      <c r="AA2925" s="111" t="b">
        <f t="shared" si="504"/>
        <v>1</v>
      </c>
      <c r="AB2925" s="121" t="b">
        <f t="shared" si="505"/>
        <v>1</v>
      </c>
      <c r="AC2925" t="s">
        <v>5</v>
      </c>
      <c r="AD2925"/>
      <c r="AE2925"/>
      <c r="AF2925"/>
      <c r="AG2925"/>
      <c r="AH2925"/>
      <c r="AI2925"/>
      <c r="AJ2925"/>
      <c r="AK2925"/>
      <c r="AL2925"/>
      <c r="AM2925"/>
    </row>
    <row r="2926" spans="1:39" ht="16">
      <c r="A2926" s="108" t="s">
        <v>3029</v>
      </c>
      <c r="B2926" s="108" t="s">
        <v>9</v>
      </c>
      <c r="C2926" s="111">
        <v>1</v>
      </c>
      <c r="D2926" s="108" t="s">
        <v>5</v>
      </c>
      <c r="E2926" s="108" t="s">
        <v>5</v>
      </c>
      <c r="F2926" s="121">
        <f t="shared" si="495"/>
        <v>0</v>
      </c>
      <c r="G2926" s="121" t="str">
        <f>VLOOKUP(H2926, phone[#All], 2, 0)</f>
        <v>Two or More Lines</v>
      </c>
      <c r="H2926" s="108">
        <v>2</v>
      </c>
      <c r="I2926" s="120" t="str">
        <f>VLOOKUP(J2926,internet[#All], 2, 0)</f>
        <v>No Internet Service</v>
      </c>
      <c r="J2926" s="108">
        <v>0</v>
      </c>
      <c r="K2926" s="121" t="b">
        <f>IF(AND(my_practice13[[#This Row],[phone_service]]&gt;0, my_practice13[[#This Row],[internet_service]]&gt;0),TRUE,FALSE)</f>
        <v>0</v>
      </c>
      <c r="L2926" s="121" t="b">
        <f>IF(AND(my_practice13[[#This Row],[phone_service]]=0, my_practice13[[#This Row],[internet_service]]&gt;0),TRUE, FALSE)</f>
        <v>0</v>
      </c>
      <c r="M2926" s="121" t="b">
        <f t="shared" si="496"/>
        <v>1</v>
      </c>
      <c r="N2926" s="121" t="str">
        <f>VLOOKUP(O2926,contract[#All], 2, 0)</f>
        <v>2 Year</v>
      </c>
      <c r="O2926" s="108">
        <v>2</v>
      </c>
      <c r="P2926" s="108" t="s">
        <v>17</v>
      </c>
      <c r="Q2926" s="107">
        <v>25.1</v>
      </c>
      <c r="R2926" s="107">
        <v>1672.15</v>
      </c>
      <c r="S2926" s="111">
        <f>my_practice13[[#This Row],[total_charges]]/my_practice13[[#This Row],[monthly_charges]]</f>
        <v>66.619521912350592</v>
      </c>
      <c r="T2926" s="107">
        <f t="shared" si="497"/>
        <v>25.100000000000005</v>
      </c>
      <c r="U2926" s="121" t="e">
        <f t="shared" si="498"/>
        <v>#N/A</v>
      </c>
      <c r="V2926" s="118">
        <f t="shared" ca="1" si="499"/>
        <v>43705</v>
      </c>
      <c r="W2926" s="111">
        <f t="shared" si="500"/>
        <v>2025</v>
      </c>
      <c r="X2926" s="118">
        <f t="shared" ca="1" si="501"/>
        <v>41680</v>
      </c>
      <c r="Y2926" s="121" t="b">
        <f t="shared" si="502"/>
        <v>0</v>
      </c>
      <c r="Z2926" s="121" t="b">
        <f t="shared" si="503"/>
        <v>0</v>
      </c>
      <c r="AA2926" s="111" t="b">
        <f t="shared" si="504"/>
        <v>1</v>
      </c>
      <c r="AB2926" s="121" t="b">
        <f t="shared" si="505"/>
        <v>0</v>
      </c>
      <c r="AC2926" t="s">
        <v>5</v>
      </c>
      <c r="AD2926"/>
      <c r="AE2926"/>
      <c r="AF2926"/>
      <c r="AG2926"/>
      <c r="AH2926"/>
      <c r="AI2926"/>
      <c r="AJ2926"/>
      <c r="AK2926"/>
      <c r="AL2926"/>
      <c r="AM2926"/>
    </row>
    <row r="2927" spans="1:39" ht="16">
      <c r="A2927" s="108" t="s">
        <v>3003</v>
      </c>
      <c r="B2927" s="108" t="s">
        <v>9</v>
      </c>
      <c r="C2927" s="111">
        <v>0</v>
      </c>
      <c r="D2927" s="108" t="s">
        <v>5</v>
      </c>
      <c r="E2927" s="108" t="s">
        <v>5</v>
      </c>
      <c r="F2927" s="121">
        <f t="shared" si="495"/>
        <v>0</v>
      </c>
      <c r="G2927" s="121" t="str">
        <f>VLOOKUP(H2927, phone[#All], 2, 0)</f>
        <v>No Phone Service</v>
      </c>
      <c r="H2927" s="108">
        <v>0</v>
      </c>
      <c r="I2927" s="120" t="str">
        <f>VLOOKUP(J2927,internet[#All], 2, 0)</f>
        <v>DSL</v>
      </c>
      <c r="J2927" s="108">
        <v>1</v>
      </c>
      <c r="K2927" s="121" t="b">
        <f>IF(AND(my_practice13[[#This Row],[phone_service]]&gt;0, my_practice13[[#This Row],[internet_service]]&gt;0),TRUE,FALSE)</f>
        <v>0</v>
      </c>
      <c r="L2927" s="121" t="b">
        <f>IF(AND(my_practice13[[#This Row],[phone_service]]=0, my_practice13[[#This Row],[internet_service]]&gt;0),TRUE, FALSE)</f>
        <v>1</v>
      </c>
      <c r="M2927" s="121" t="b">
        <f t="shared" si="496"/>
        <v>0</v>
      </c>
      <c r="N2927" s="121" t="str">
        <f>VLOOKUP(O2927,contract[#All], 2, 0)</f>
        <v>Month-to-Month</v>
      </c>
      <c r="O2927" s="108">
        <v>0</v>
      </c>
      <c r="P2927" s="108" t="s">
        <v>10</v>
      </c>
      <c r="Q2927" s="107">
        <v>34</v>
      </c>
      <c r="R2927" s="107">
        <v>442.45</v>
      </c>
      <c r="S2927" s="111">
        <f>my_practice13[[#This Row],[total_charges]]/my_practice13[[#This Row],[monthly_charges]]</f>
        <v>13.013235294117647</v>
      </c>
      <c r="T2927" s="107">
        <f t="shared" si="497"/>
        <v>34</v>
      </c>
      <c r="U2927" s="121">
        <f t="shared" si="498"/>
        <v>1</v>
      </c>
      <c r="V2927" s="118">
        <f t="shared" ca="1" si="499"/>
        <v>43705</v>
      </c>
      <c r="W2927" s="111">
        <f t="shared" si="500"/>
        <v>396</v>
      </c>
      <c r="X2927" s="118">
        <f t="shared" ca="1" si="501"/>
        <v>43309</v>
      </c>
      <c r="Y2927" s="121" t="b">
        <f t="shared" si="502"/>
        <v>0</v>
      </c>
      <c r="Z2927" s="121" t="b">
        <f t="shared" si="503"/>
        <v>0</v>
      </c>
      <c r="AA2927" s="111" t="b">
        <f t="shared" si="504"/>
        <v>1</v>
      </c>
      <c r="AB2927" s="121" t="b">
        <f t="shared" si="505"/>
        <v>1</v>
      </c>
      <c r="AC2927" t="s">
        <v>5</v>
      </c>
      <c r="AD2927"/>
      <c r="AE2927"/>
      <c r="AF2927"/>
      <c r="AG2927"/>
      <c r="AH2927"/>
      <c r="AI2927"/>
      <c r="AJ2927"/>
      <c r="AK2927"/>
      <c r="AL2927"/>
      <c r="AM2927"/>
    </row>
    <row r="2928" spans="1:39" ht="16">
      <c r="A2928" s="108" t="s">
        <v>830</v>
      </c>
      <c r="B2928" s="108" t="s">
        <v>9</v>
      </c>
      <c r="C2928" s="111">
        <v>0</v>
      </c>
      <c r="D2928" s="108" t="s">
        <v>4</v>
      </c>
      <c r="E2928" s="108" t="s">
        <v>5</v>
      </c>
      <c r="F2928" s="121">
        <f t="shared" si="495"/>
        <v>1</v>
      </c>
      <c r="G2928" s="121" t="str">
        <f>VLOOKUP(H2928, phone[#All], 2, 0)</f>
        <v>Two or More Lines</v>
      </c>
      <c r="H2928" s="108">
        <v>2</v>
      </c>
      <c r="I2928" s="120" t="str">
        <f>VLOOKUP(J2928,internet[#All], 2, 0)</f>
        <v>Fiber Optic</v>
      </c>
      <c r="J2928" s="108">
        <v>2</v>
      </c>
      <c r="K2928" s="121" t="b">
        <f>IF(AND(my_practice13[[#This Row],[phone_service]]&gt;0, my_practice13[[#This Row],[internet_service]]&gt;0),TRUE,FALSE)</f>
        <v>1</v>
      </c>
      <c r="L2928" s="121" t="b">
        <f>IF(AND(my_practice13[[#This Row],[phone_service]]=0, my_practice13[[#This Row],[internet_service]]&gt;0),TRUE, FALSE)</f>
        <v>0</v>
      </c>
      <c r="M2928" s="121" t="b">
        <f t="shared" si="496"/>
        <v>0</v>
      </c>
      <c r="N2928" s="121" t="str">
        <f>VLOOKUP(O2928,contract[#All], 2, 0)</f>
        <v>2 Year</v>
      </c>
      <c r="O2928" s="108">
        <v>2</v>
      </c>
      <c r="P2928" s="108" t="s">
        <v>17</v>
      </c>
      <c r="Q2928" s="107">
        <v>88</v>
      </c>
      <c r="R2928" s="107">
        <v>5986.45</v>
      </c>
      <c r="S2928" s="111">
        <f>my_practice13[[#This Row],[total_charges]]/my_practice13[[#This Row],[monthly_charges]]</f>
        <v>68.027840909090912</v>
      </c>
      <c r="T2928" s="107">
        <f t="shared" si="497"/>
        <v>88</v>
      </c>
      <c r="U2928" s="121">
        <f t="shared" si="498"/>
        <v>1</v>
      </c>
      <c r="V2928" s="118">
        <f t="shared" ca="1" si="499"/>
        <v>43705</v>
      </c>
      <c r="W2928" s="111">
        <f t="shared" si="500"/>
        <v>2068</v>
      </c>
      <c r="X2928" s="118">
        <f t="shared" ca="1" si="501"/>
        <v>41637</v>
      </c>
      <c r="Y2928" s="121" t="b">
        <f t="shared" si="502"/>
        <v>0</v>
      </c>
      <c r="Z2928" s="121" t="b">
        <f t="shared" si="503"/>
        <v>0</v>
      </c>
      <c r="AA2928" s="111" t="b">
        <f t="shared" si="504"/>
        <v>0</v>
      </c>
      <c r="AB2928" s="121" t="b">
        <f t="shared" si="505"/>
        <v>1</v>
      </c>
      <c r="AC2928" t="s">
        <v>5</v>
      </c>
      <c r="AD2928"/>
      <c r="AE2928"/>
      <c r="AF2928"/>
      <c r="AG2928"/>
      <c r="AH2928"/>
      <c r="AI2928"/>
      <c r="AJ2928"/>
      <c r="AK2928"/>
      <c r="AL2928"/>
      <c r="AM2928"/>
    </row>
    <row r="2929" spans="1:39" ht="16">
      <c r="A2929" s="108" t="s">
        <v>4810</v>
      </c>
      <c r="B2929" s="108" t="s">
        <v>3</v>
      </c>
      <c r="C2929" s="111">
        <v>0</v>
      </c>
      <c r="D2929" s="108" t="s">
        <v>4</v>
      </c>
      <c r="E2929" s="108" t="s">
        <v>4</v>
      </c>
      <c r="F2929" s="121">
        <f t="shared" si="495"/>
        <v>3</v>
      </c>
      <c r="G2929" s="121" t="str">
        <f>VLOOKUP(H2929, phone[#All], 2, 0)</f>
        <v>One Line</v>
      </c>
      <c r="H2929" s="108">
        <v>1</v>
      </c>
      <c r="I2929" s="120" t="str">
        <f>VLOOKUP(J2929,internet[#All], 2, 0)</f>
        <v>No Internet Service</v>
      </c>
      <c r="J2929" s="108">
        <v>0</v>
      </c>
      <c r="K2929" s="121" t="b">
        <f>IF(AND(my_practice13[[#This Row],[phone_service]]&gt;0, my_practice13[[#This Row],[internet_service]]&gt;0),TRUE,FALSE)</f>
        <v>0</v>
      </c>
      <c r="L2929" s="121" t="b">
        <f>IF(AND(my_practice13[[#This Row],[phone_service]]=0, my_practice13[[#This Row],[internet_service]]&gt;0),TRUE, FALSE)</f>
        <v>0</v>
      </c>
      <c r="M2929" s="121" t="b">
        <f t="shared" si="496"/>
        <v>1</v>
      </c>
      <c r="N2929" s="121" t="str">
        <f>VLOOKUP(O2929,contract[#All], 2, 0)</f>
        <v>Month-to-Month</v>
      </c>
      <c r="O2929" s="108">
        <v>0</v>
      </c>
      <c r="P2929" s="108" t="s">
        <v>13</v>
      </c>
      <c r="Q2929" s="107">
        <v>19.8</v>
      </c>
      <c r="R2929" s="107">
        <v>196.75</v>
      </c>
      <c r="S2929" s="111">
        <f>my_practice13[[#This Row],[total_charges]]/my_practice13[[#This Row],[monthly_charges]]</f>
        <v>9.9368686868686869</v>
      </c>
      <c r="T2929" s="107">
        <f t="shared" si="497"/>
        <v>19.8</v>
      </c>
      <c r="U2929" s="121">
        <f t="shared" si="498"/>
        <v>1</v>
      </c>
      <c r="V2929" s="118">
        <f t="shared" ca="1" si="499"/>
        <v>43705</v>
      </c>
      <c r="W2929" s="111">
        <f t="shared" si="500"/>
        <v>302</v>
      </c>
      <c r="X2929" s="118">
        <f t="shared" ca="1" si="501"/>
        <v>43403</v>
      </c>
      <c r="Y2929" s="121" t="b">
        <f t="shared" si="502"/>
        <v>1</v>
      </c>
      <c r="Z2929" s="121" t="b">
        <f t="shared" si="503"/>
        <v>0</v>
      </c>
      <c r="AA2929" s="111" t="b">
        <f t="shared" si="504"/>
        <v>1</v>
      </c>
      <c r="AB2929" s="121" t="b">
        <f t="shared" si="505"/>
        <v>0</v>
      </c>
      <c r="AC2929" t="s">
        <v>5</v>
      </c>
      <c r="AD2929"/>
      <c r="AE2929"/>
      <c r="AF2929"/>
      <c r="AG2929"/>
      <c r="AH2929"/>
      <c r="AI2929"/>
      <c r="AJ2929"/>
      <c r="AK2929"/>
      <c r="AL2929"/>
      <c r="AM2929"/>
    </row>
    <row r="2930" spans="1:39" ht="16">
      <c r="A2930" s="108" t="s">
        <v>30</v>
      </c>
      <c r="B2930" s="108" t="s">
        <v>3</v>
      </c>
      <c r="C2930" s="111">
        <v>0</v>
      </c>
      <c r="D2930" s="108" t="s">
        <v>5</v>
      </c>
      <c r="E2930" s="108" t="s">
        <v>5</v>
      </c>
      <c r="F2930" s="121">
        <f t="shared" si="495"/>
        <v>0</v>
      </c>
      <c r="G2930" s="121" t="str">
        <f>VLOOKUP(H2930, phone[#All], 2, 0)</f>
        <v>One Line</v>
      </c>
      <c r="H2930" s="108">
        <v>1</v>
      </c>
      <c r="I2930" s="120" t="str">
        <f>VLOOKUP(J2930,internet[#All], 2, 0)</f>
        <v>Fiber Optic</v>
      </c>
      <c r="J2930" s="108">
        <v>2</v>
      </c>
      <c r="K2930" s="121" t="b">
        <f>IF(AND(my_practice13[[#This Row],[phone_service]]&gt;0, my_practice13[[#This Row],[internet_service]]&gt;0),TRUE,FALSE)</f>
        <v>1</v>
      </c>
      <c r="L2930" s="121" t="b">
        <f>IF(AND(my_practice13[[#This Row],[phone_service]]=0, my_practice13[[#This Row],[internet_service]]&gt;0),TRUE, FALSE)</f>
        <v>0</v>
      </c>
      <c r="M2930" s="121" t="b">
        <f t="shared" si="496"/>
        <v>0</v>
      </c>
      <c r="N2930" s="121" t="str">
        <f>VLOOKUP(O2930,contract[#All], 2, 0)</f>
        <v>Month-to-Month</v>
      </c>
      <c r="O2930" s="108">
        <v>0</v>
      </c>
      <c r="P2930" s="108" t="s">
        <v>7</v>
      </c>
      <c r="Q2930" s="107">
        <v>90.05</v>
      </c>
      <c r="R2930" s="107">
        <v>1862.9</v>
      </c>
      <c r="S2930" s="111">
        <f>my_practice13[[#This Row],[total_charges]]/my_practice13[[#This Row],[monthly_charges]]</f>
        <v>20.687395891171573</v>
      </c>
      <c r="T2930" s="107">
        <f t="shared" si="497"/>
        <v>90.05</v>
      </c>
      <c r="U2930" s="121">
        <f t="shared" si="498"/>
        <v>1</v>
      </c>
      <c r="V2930" s="118">
        <f t="shared" ca="1" si="499"/>
        <v>43705</v>
      </c>
      <c r="W2930" s="111">
        <f t="shared" si="500"/>
        <v>629</v>
      </c>
      <c r="X2930" s="118">
        <f t="shared" ca="1" si="501"/>
        <v>43076</v>
      </c>
      <c r="Y2930" s="121" t="b">
        <f t="shared" si="502"/>
        <v>1</v>
      </c>
      <c r="Z2930" s="121" t="b">
        <f t="shared" si="503"/>
        <v>0</v>
      </c>
      <c r="AA2930" s="111" t="b">
        <f t="shared" si="504"/>
        <v>1</v>
      </c>
      <c r="AB2930" s="121" t="b">
        <f t="shared" si="505"/>
        <v>1</v>
      </c>
      <c r="AC2930" t="s">
        <v>5</v>
      </c>
      <c r="AD2930"/>
      <c r="AE2930"/>
      <c r="AF2930"/>
      <c r="AG2930"/>
      <c r="AH2930"/>
      <c r="AI2930"/>
      <c r="AJ2930"/>
      <c r="AK2930"/>
      <c r="AL2930"/>
      <c r="AM2930"/>
    </row>
    <row r="2931" spans="1:39" ht="16">
      <c r="A2931" s="108" t="s">
        <v>3271</v>
      </c>
      <c r="B2931" s="108" t="s">
        <v>9</v>
      </c>
      <c r="C2931" s="111">
        <v>0</v>
      </c>
      <c r="D2931" s="108" t="s">
        <v>5</v>
      </c>
      <c r="E2931" s="108" t="s">
        <v>5</v>
      </c>
      <c r="F2931" s="121">
        <f t="shared" si="495"/>
        <v>0</v>
      </c>
      <c r="G2931" s="121" t="str">
        <f>VLOOKUP(H2931, phone[#All], 2, 0)</f>
        <v>One Line</v>
      </c>
      <c r="H2931" s="108">
        <v>1</v>
      </c>
      <c r="I2931" s="120" t="str">
        <f>VLOOKUP(J2931,internet[#All], 2, 0)</f>
        <v>Fiber Optic</v>
      </c>
      <c r="J2931" s="108">
        <v>2</v>
      </c>
      <c r="K2931" s="121" t="b">
        <f>IF(AND(my_practice13[[#This Row],[phone_service]]&gt;0, my_practice13[[#This Row],[internet_service]]&gt;0),TRUE,FALSE)</f>
        <v>1</v>
      </c>
      <c r="L2931" s="121" t="b">
        <f>IF(AND(my_practice13[[#This Row],[phone_service]]=0, my_practice13[[#This Row],[internet_service]]&gt;0),TRUE, FALSE)</f>
        <v>0</v>
      </c>
      <c r="M2931" s="121" t="b">
        <f t="shared" si="496"/>
        <v>0</v>
      </c>
      <c r="N2931" s="121" t="str">
        <f>VLOOKUP(O2931,contract[#All], 2, 0)</f>
        <v>Month-to-Month</v>
      </c>
      <c r="O2931" s="108">
        <v>0</v>
      </c>
      <c r="P2931" s="108" t="s">
        <v>7</v>
      </c>
      <c r="Q2931" s="107">
        <v>78.45</v>
      </c>
      <c r="R2931" s="107">
        <v>2435.15</v>
      </c>
      <c r="S2931" s="111">
        <f>my_practice13[[#This Row],[total_charges]]/my_practice13[[#This Row],[monthly_charges]]</f>
        <v>31.040790312300828</v>
      </c>
      <c r="T2931" s="107">
        <f t="shared" si="497"/>
        <v>78.45</v>
      </c>
      <c r="U2931" s="121">
        <f t="shared" si="498"/>
        <v>1</v>
      </c>
      <c r="V2931" s="118">
        <f t="shared" ca="1" si="499"/>
        <v>43705</v>
      </c>
      <c r="W2931" s="111">
        <f t="shared" si="500"/>
        <v>944</v>
      </c>
      <c r="X2931" s="118">
        <f t="shared" ca="1" si="501"/>
        <v>42761</v>
      </c>
      <c r="Y2931" s="121" t="b">
        <f t="shared" si="502"/>
        <v>0</v>
      </c>
      <c r="Z2931" s="121" t="b">
        <f t="shared" si="503"/>
        <v>1</v>
      </c>
      <c r="AA2931" s="111" t="b">
        <f t="shared" si="504"/>
        <v>1</v>
      </c>
      <c r="AB2931" s="121" t="b">
        <f t="shared" si="505"/>
        <v>1</v>
      </c>
      <c r="AC2931" t="s">
        <v>4</v>
      </c>
      <c r="AD2931"/>
      <c r="AE2931"/>
      <c r="AF2931"/>
      <c r="AG2931"/>
      <c r="AH2931"/>
      <c r="AI2931"/>
      <c r="AJ2931"/>
      <c r="AK2931"/>
      <c r="AL2931"/>
      <c r="AM2931"/>
    </row>
    <row r="2932" spans="1:39" ht="16">
      <c r="A2932" s="108" t="s">
        <v>1040</v>
      </c>
      <c r="B2932" s="108" t="s">
        <v>3</v>
      </c>
      <c r="C2932" s="111">
        <v>1</v>
      </c>
      <c r="D2932" s="108" t="s">
        <v>4</v>
      </c>
      <c r="E2932" s="108" t="s">
        <v>4</v>
      </c>
      <c r="F2932" s="121">
        <f t="shared" si="495"/>
        <v>3</v>
      </c>
      <c r="G2932" s="121" t="str">
        <f>VLOOKUP(H2932, phone[#All], 2, 0)</f>
        <v>One Line</v>
      </c>
      <c r="H2932" s="108">
        <v>1</v>
      </c>
      <c r="I2932" s="120" t="str">
        <f>VLOOKUP(J2932,internet[#All], 2, 0)</f>
        <v>Fiber Optic</v>
      </c>
      <c r="J2932" s="108">
        <v>2</v>
      </c>
      <c r="K2932" s="121" t="b">
        <f>IF(AND(my_practice13[[#This Row],[phone_service]]&gt;0, my_practice13[[#This Row],[internet_service]]&gt;0),TRUE,FALSE)</f>
        <v>1</v>
      </c>
      <c r="L2932" s="121" t="b">
        <f>IF(AND(my_practice13[[#This Row],[phone_service]]=0, my_practice13[[#This Row],[internet_service]]&gt;0),TRUE, FALSE)</f>
        <v>0</v>
      </c>
      <c r="M2932" s="121" t="b">
        <f t="shared" si="496"/>
        <v>0</v>
      </c>
      <c r="N2932" s="121" t="str">
        <f>VLOOKUP(O2932,contract[#All], 2, 0)</f>
        <v>Month-to-Month</v>
      </c>
      <c r="O2932" s="108">
        <v>0</v>
      </c>
      <c r="P2932" s="108" t="s">
        <v>10</v>
      </c>
      <c r="Q2932" s="107">
        <v>88.3</v>
      </c>
      <c r="R2932" s="107">
        <v>273.75</v>
      </c>
      <c r="S2932" s="111">
        <f>my_practice13[[#This Row],[total_charges]]/my_practice13[[#This Row],[monthly_charges]]</f>
        <v>3.1002265005662517</v>
      </c>
      <c r="T2932" s="107">
        <f t="shared" si="497"/>
        <v>88.3</v>
      </c>
      <c r="U2932" s="121">
        <f t="shared" si="498"/>
        <v>1</v>
      </c>
      <c r="V2932" s="118">
        <f t="shared" ca="1" si="499"/>
        <v>43705</v>
      </c>
      <c r="W2932" s="111">
        <f t="shared" si="500"/>
        <v>94</v>
      </c>
      <c r="X2932" s="118">
        <f t="shared" ca="1" si="501"/>
        <v>43611</v>
      </c>
      <c r="Y2932" s="121" t="b">
        <f t="shared" si="502"/>
        <v>1</v>
      </c>
      <c r="Z2932" s="121" t="b">
        <f t="shared" si="503"/>
        <v>1</v>
      </c>
      <c r="AA2932" s="111" t="b">
        <f t="shared" si="504"/>
        <v>1</v>
      </c>
      <c r="AB2932" s="121" t="b">
        <f t="shared" si="505"/>
        <v>1</v>
      </c>
      <c r="AC2932" t="s">
        <v>4</v>
      </c>
      <c r="AD2932"/>
      <c r="AE2932"/>
      <c r="AF2932"/>
      <c r="AG2932"/>
      <c r="AH2932"/>
      <c r="AI2932"/>
      <c r="AJ2932"/>
      <c r="AK2932"/>
      <c r="AL2932"/>
      <c r="AM2932"/>
    </row>
    <row r="2933" spans="1:39" ht="16">
      <c r="A2933" s="108" t="s">
        <v>6530</v>
      </c>
      <c r="B2933" s="108" t="s">
        <v>9</v>
      </c>
      <c r="C2933" s="111">
        <v>0</v>
      </c>
      <c r="D2933" s="108" t="s">
        <v>4</v>
      </c>
      <c r="E2933" s="108" t="s">
        <v>4</v>
      </c>
      <c r="F2933" s="121">
        <f t="shared" si="495"/>
        <v>3</v>
      </c>
      <c r="G2933" s="121" t="str">
        <f>VLOOKUP(H2933, phone[#All], 2, 0)</f>
        <v>Two or More Lines</v>
      </c>
      <c r="H2933" s="108">
        <v>2</v>
      </c>
      <c r="I2933" s="120" t="str">
        <f>VLOOKUP(J2933,internet[#All], 2, 0)</f>
        <v>Fiber Optic</v>
      </c>
      <c r="J2933" s="108">
        <v>2</v>
      </c>
      <c r="K2933" s="121" t="b">
        <f>IF(AND(my_practice13[[#This Row],[phone_service]]&gt;0, my_practice13[[#This Row],[internet_service]]&gt;0),TRUE,FALSE)</f>
        <v>1</v>
      </c>
      <c r="L2933" s="121" t="b">
        <f>IF(AND(my_practice13[[#This Row],[phone_service]]=0, my_practice13[[#This Row],[internet_service]]&gt;0),TRUE, FALSE)</f>
        <v>0</v>
      </c>
      <c r="M2933" s="121" t="b">
        <f t="shared" si="496"/>
        <v>0</v>
      </c>
      <c r="N2933" s="121" t="str">
        <f>VLOOKUP(O2933,contract[#All], 2, 0)</f>
        <v>1 Year</v>
      </c>
      <c r="O2933" s="108">
        <v>1</v>
      </c>
      <c r="P2933" s="108" t="s">
        <v>7</v>
      </c>
      <c r="Q2933" s="107">
        <v>91.35</v>
      </c>
      <c r="R2933" s="107">
        <v>5764.7</v>
      </c>
      <c r="S2933" s="111">
        <f>my_practice13[[#This Row],[total_charges]]/my_practice13[[#This Row],[monthly_charges]]</f>
        <v>63.105637657361797</v>
      </c>
      <c r="T2933" s="107">
        <f t="shared" si="497"/>
        <v>91.35</v>
      </c>
      <c r="U2933" s="121">
        <f t="shared" si="498"/>
        <v>1</v>
      </c>
      <c r="V2933" s="118">
        <f t="shared" ca="1" si="499"/>
        <v>43705</v>
      </c>
      <c r="W2933" s="111">
        <f t="shared" si="500"/>
        <v>1918</v>
      </c>
      <c r="X2933" s="118">
        <f t="shared" ca="1" si="501"/>
        <v>41787</v>
      </c>
      <c r="Y2933" s="121" t="b">
        <f t="shared" si="502"/>
        <v>0</v>
      </c>
      <c r="Z2933" s="121" t="b">
        <f t="shared" si="503"/>
        <v>0</v>
      </c>
      <c r="AA2933" s="111" t="b">
        <f t="shared" si="504"/>
        <v>1</v>
      </c>
      <c r="AB2933" s="121" t="b">
        <f t="shared" si="505"/>
        <v>1</v>
      </c>
      <c r="AC2933" t="s">
        <v>5</v>
      </c>
      <c r="AD2933"/>
      <c r="AE2933"/>
      <c r="AF2933"/>
      <c r="AG2933"/>
      <c r="AH2933"/>
      <c r="AI2933"/>
      <c r="AJ2933"/>
      <c r="AK2933"/>
      <c r="AL2933"/>
      <c r="AM2933"/>
    </row>
    <row r="2934" spans="1:39" ht="16">
      <c r="A2934" s="108" t="s">
        <v>6686</v>
      </c>
      <c r="B2934" s="108" t="s">
        <v>3</v>
      </c>
      <c r="C2934" s="111">
        <v>0</v>
      </c>
      <c r="D2934" s="108" t="s">
        <v>5</v>
      </c>
      <c r="E2934" s="108" t="s">
        <v>5</v>
      </c>
      <c r="F2934" s="121">
        <f t="shared" si="495"/>
        <v>0</v>
      </c>
      <c r="G2934" s="121" t="str">
        <f>VLOOKUP(H2934, phone[#All], 2, 0)</f>
        <v>Two or More Lines</v>
      </c>
      <c r="H2934" s="108">
        <v>2</v>
      </c>
      <c r="I2934" s="120" t="str">
        <f>VLOOKUP(J2934,internet[#All], 2, 0)</f>
        <v>DSL</v>
      </c>
      <c r="J2934" s="108">
        <v>1</v>
      </c>
      <c r="K2934" s="121" t="b">
        <f>IF(AND(my_practice13[[#This Row],[phone_service]]&gt;0, my_practice13[[#This Row],[internet_service]]&gt;0),TRUE,FALSE)</f>
        <v>1</v>
      </c>
      <c r="L2934" s="121" t="b">
        <f>IF(AND(my_practice13[[#This Row],[phone_service]]=0, my_practice13[[#This Row],[internet_service]]&gt;0),TRUE, FALSE)</f>
        <v>0</v>
      </c>
      <c r="M2934" s="121" t="b">
        <f t="shared" si="496"/>
        <v>0</v>
      </c>
      <c r="N2934" s="121" t="str">
        <f>VLOOKUP(O2934,contract[#All], 2, 0)</f>
        <v>1 Year</v>
      </c>
      <c r="O2934" s="108">
        <v>1</v>
      </c>
      <c r="P2934" s="108" t="s">
        <v>10</v>
      </c>
      <c r="Q2934" s="107">
        <v>70.7</v>
      </c>
      <c r="R2934" s="107">
        <v>2511.9499999999998</v>
      </c>
      <c r="S2934" s="111">
        <f>my_practice13[[#This Row],[total_charges]]/my_practice13[[#This Row],[monthly_charges]]</f>
        <v>35.529702970297024</v>
      </c>
      <c r="T2934" s="107">
        <f t="shared" si="497"/>
        <v>70.7</v>
      </c>
      <c r="U2934" s="121">
        <f t="shared" si="498"/>
        <v>1</v>
      </c>
      <c r="V2934" s="118">
        <f t="shared" ca="1" si="499"/>
        <v>43705</v>
      </c>
      <c r="W2934" s="111">
        <f t="shared" si="500"/>
        <v>1080</v>
      </c>
      <c r="X2934" s="118">
        <f t="shared" ca="1" si="501"/>
        <v>42625</v>
      </c>
      <c r="Y2934" s="121" t="b">
        <f t="shared" si="502"/>
        <v>1</v>
      </c>
      <c r="Z2934" s="121" t="b">
        <f t="shared" si="503"/>
        <v>0</v>
      </c>
      <c r="AA2934" s="111" t="b">
        <f t="shared" si="504"/>
        <v>1</v>
      </c>
      <c r="AB2934" s="121" t="b">
        <f t="shared" si="505"/>
        <v>1</v>
      </c>
      <c r="AC2934" t="s">
        <v>5</v>
      </c>
      <c r="AD2934"/>
      <c r="AE2934"/>
      <c r="AF2934"/>
      <c r="AG2934"/>
      <c r="AH2934"/>
      <c r="AI2934"/>
      <c r="AJ2934"/>
      <c r="AK2934"/>
      <c r="AL2934"/>
      <c r="AM2934"/>
    </row>
    <row r="2935" spans="1:39" ht="16">
      <c r="A2935" s="108" t="s">
        <v>1270</v>
      </c>
      <c r="B2935" s="108" t="s">
        <v>3</v>
      </c>
      <c r="C2935" s="111">
        <v>1</v>
      </c>
      <c r="D2935" s="108" t="s">
        <v>5</v>
      </c>
      <c r="E2935" s="108" t="s">
        <v>5</v>
      </c>
      <c r="F2935" s="121">
        <f t="shared" si="495"/>
        <v>0</v>
      </c>
      <c r="G2935" s="121" t="str">
        <f>VLOOKUP(H2935, phone[#All], 2, 0)</f>
        <v>One Line</v>
      </c>
      <c r="H2935" s="108">
        <v>1</v>
      </c>
      <c r="I2935" s="120" t="str">
        <f>VLOOKUP(J2935,internet[#All], 2, 0)</f>
        <v>Fiber Optic</v>
      </c>
      <c r="J2935" s="108">
        <v>2</v>
      </c>
      <c r="K2935" s="121" t="b">
        <f>IF(AND(my_practice13[[#This Row],[phone_service]]&gt;0, my_practice13[[#This Row],[internet_service]]&gt;0),TRUE,FALSE)</f>
        <v>1</v>
      </c>
      <c r="L2935" s="121" t="b">
        <f>IF(AND(my_practice13[[#This Row],[phone_service]]=0, my_practice13[[#This Row],[internet_service]]&gt;0),TRUE, FALSE)</f>
        <v>0</v>
      </c>
      <c r="M2935" s="121" t="b">
        <f t="shared" si="496"/>
        <v>0</v>
      </c>
      <c r="N2935" s="121" t="str">
        <f>VLOOKUP(O2935,contract[#All], 2, 0)</f>
        <v>1 Year</v>
      </c>
      <c r="O2935" s="108">
        <v>1</v>
      </c>
      <c r="P2935" s="108" t="s">
        <v>17</v>
      </c>
      <c r="Q2935" s="107">
        <v>95.25</v>
      </c>
      <c r="R2935" s="107">
        <v>4424.2</v>
      </c>
      <c r="S2935" s="111">
        <f>my_practice13[[#This Row],[total_charges]]/my_practice13[[#This Row],[monthly_charges]]</f>
        <v>46.448293963254592</v>
      </c>
      <c r="T2935" s="107">
        <f t="shared" si="497"/>
        <v>95.25</v>
      </c>
      <c r="U2935" s="121">
        <f t="shared" si="498"/>
        <v>1</v>
      </c>
      <c r="V2935" s="118">
        <f t="shared" ca="1" si="499"/>
        <v>43705</v>
      </c>
      <c r="W2935" s="111">
        <f t="shared" si="500"/>
        <v>1412</v>
      </c>
      <c r="X2935" s="118">
        <f t="shared" ca="1" si="501"/>
        <v>42293</v>
      </c>
      <c r="Y2935" s="121" t="b">
        <f t="shared" si="502"/>
        <v>1</v>
      </c>
      <c r="Z2935" s="121" t="b">
        <f t="shared" si="503"/>
        <v>1</v>
      </c>
      <c r="AA2935" s="111" t="b">
        <f t="shared" si="504"/>
        <v>1</v>
      </c>
      <c r="AB2935" s="121" t="b">
        <f t="shared" si="505"/>
        <v>1</v>
      </c>
      <c r="AC2935" t="s">
        <v>4</v>
      </c>
      <c r="AD2935"/>
      <c r="AE2935"/>
      <c r="AF2935"/>
      <c r="AG2935"/>
      <c r="AH2935"/>
      <c r="AI2935"/>
      <c r="AJ2935"/>
      <c r="AK2935"/>
      <c r="AL2935"/>
      <c r="AM2935"/>
    </row>
    <row r="2936" spans="1:39" ht="16">
      <c r="A2936" s="108" t="s">
        <v>5137</v>
      </c>
      <c r="B2936" s="108" t="s">
        <v>9</v>
      </c>
      <c r="C2936" s="111">
        <v>0</v>
      </c>
      <c r="D2936" s="108" t="s">
        <v>4</v>
      </c>
      <c r="E2936" s="108" t="s">
        <v>5</v>
      </c>
      <c r="F2936" s="121">
        <f t="shared" si="495"/>
        <v>1</v>
      </c>
      <c r="G2936" s="121" t="str">
        <f>VLOOKUP(H2936, phone[#All], 2, 0)</f>
        <v>Two or More Lines</v>
      </c>
      <c r="H2936" s="108">
        <v>2</v>
      </c>
      <c r="I2936" s="120" t="str">
        <f>VLOOKUP(J2936,internet[#All], 2, 0)</f>
        <v>Fiber Optic</v>
      </c>
      <c r="J2936" s="108">
        <v>2</v>
      </c>
      <c r="K2936" s="121" t="b">
        <f>IF(AND(my_practice13[[#This Row],[phone_service]]&gt;0, my_practice13[[#This Row],[internet_service]]&gt;0),TRUE,FALSE)</f>
        <v>1</v>
      </c>
      <c r="L2936" s="121" t="b">
        <f>IF(AND(my_practice13[[#This Row],[phone_service]]=0, my_practice13[[#This Row],[internet_service]]&gt;0),TRUE, FALSE)</f>
        <v>0</v>
      </c>
      <c r="M2936" s="121" t="b">
        <f t="shared" si="496"/>
        <v>0</v>
      </c>
      <c r="N2936" s="121" t="str">
        <f>VLOOKUP(O2936,contract[#All], 2, 0)</f>
        <v>Month-to-Month</v>
      </c>
      <c r="O2936" s="108">
        <v>0</v>
      </c>
      <c r="P2936" s="108" t="s">
        <v>7</v>
      </c>
      <c r="Q2936" s="107">
        <v>103.05</v>
      </c>
      <c r="R2936" s="107">
        <v>5925.75</v>
      </c>
      <c r="S2936" s="111">
        <f>my_practice13[[#This Row],[total_charges]]/my_practice13[[#This Row],[monthly_charges]]</f>
        <v>57.503639010189232</v>
      </c>
      <c r="T2936" s="107">
        <f t="shared" si="497"/>
        <v>103.05</v>
      </c>
      <c r="U2936" s="121">
        <f t="shared" si="498"/>
        <v>1</v>
      </c>
      <c r="V2936" s="118">
        <f t="shared" ca="1" si="499"/>
        <v>43705</v>
      </c>
      <c r="W2936" s="111">
        <f t="shared" si="500"/>
        <v>1748</v>
      </c>
      <c r="X2936" s="118">
        <f t="shared" ca="1" si="501"/>
        <v>41957</v>
      </c>
      <c r="Y2936" s="121" t="b">
        <f t="shared" si="502"/>
        <v>0</v>
      </c>
      <c r="Z2936" s="121" t="b">
        <f t="shared" si="503"/>
        <v>0</v>
      </c>
      <c r="AA2936" s="111" t="b">
        <f t="shared" si="504"/>
        <v>1</v>
      </c>
      <c r="AB2936" s="121" t="b">
        <f t="shared" si="505"/>
        <v>1</v>
      </c>
      <c r="AC2936" t="s">
        <v>5</v>
      </c>
      <c r="AD2936"/>
      <c r="AE2936"/>
      <c r="AF2936"/>
      <c r="AG2936"/>
      <c r="AH2936"/>
      <c r="AI2936"/>
      <c r="AJ2936"/>
      <c r="AK2936"/>
      <c r="AL2936"/>
      <c r="AM2936"/>
    </row>
    <row r="2937" spans="1:39" ht="16">
      <c r="A2937" s="108" t="s">
        <v>5178</v>
      </c>
      <c r="B2937" s="108" t="s">
        <v>3</v>
      </c>
      <c r="C2937" s="111">
        <v>0</v>
      </c>
      <c r="D2937" s="108" t="s">
        <v>4</v>
      </c>
      <c r="E2937" s="108" t="s">
        <v>5</v>
      </c>
      <c r="F2937" s="121">
        <f t="shared" si="495"/>
        <v>1</v>
      </c>
      <c r="G2937" s="121" t="str">
        <f>VLOOKUP(H2937, phone[#All], 2, 0)</f>
        <v>One Line</v>
      </c>
      <c r="H2937" s="108">
        <v>1</v>
      </c>
      <c r="I2937" s="120" t="str">
        <f>VLOOKUP(J2937,internet[#All], 2, 0)</f>
        <v>DSL</v>
      </c>
      <c r="J2937" s="108">
        <v>1</v>
      </c>
      <c r="K2937" s="121" t="b">
        <f>IF(AND(my_practice13[[#This Row],[phone_service]]&gt;0, my_practice13[[#This Row],[internet_service]]&gt;0),TRUE,FALSE)</f>
        <v>1</v>
      </c>
      <c r="L2937" s="121" t="b">
        <f>IF(AND(my_practice13[[#This Row],[phone_service]]=0, my_practice13[[#This Row],[internet_service]]&gt;0),TRUE, FALSE)</f>
        <v>0</v>
      </c>
      <c r="M2937" s="121" t="b">
        <f t="shared" si="496"/>
        <v>0</v>
      </c>
      <c r="N2937" s="121" t="str">
        <f>VLOOKUP(O2937,contract[#All], 2, 0)</f>
        <v>2 Year</v>
      </c>
      <c r="O2937" s="108">
        <v>2</v>
      </c>
      <c r="P2937" s="108" t="s">
        <v>17</v>
      </c>
      <c r="Q2937" s="107">
        <v>70.349999999999994</v>
      </c>
      <c r="R2937" s="107">
        <v>4124.6499999999996</v>
      </c>
      <c r="S2937" s="111">
        <f>my_practice13[[#This Row],[total_charges]]/my_practice13[[#This Row],[monthly_charges]]</f>
        <v>58.630419331911867</v>
      </c>
      <c r="T2937" s="107">
        <f t="shared" si="497"/>
        <v>70.349999999999994</v>
      </c>
      <c r="U2937" s="121">
        <f t="shared" si="498"/>
        <v>1</v>
      </c>
      <c r="V2937" s="118">
        <f t="shared" ca="1" si="499"/>
        <v>43705</v>
      </c>
      <c r="W2937" s="111">
        <f t="shared" si="500"/>
        <v>1782</v>
      </c>
      <c r="X2937" s="118">
        <f t="shared" ca="1" si="501"/>
        <v>41923</v>
      </c>
      <c r="Y2937" s="121" t="b">
        <f t="shared" si="502"/>
        <v>1</v>
      </c>
      <c r="Z2937" s="121" t="b">
        <f t="shared" si="503"/>
        <v>0</v>
      </c>
      <c r="AA2937" s="111" t="b">
        <f t="shared" si="504"/>
        <v>1</v>
      </c>
      <c r="AB2937" s="121" t="b">
        <f t="shared" si="505"/>
        <v>1</v>
      </c>
      <c r="AC2937" t="s">
        <v>5</v>
      </c>
      <c r="AD2937"/>
      <c r="AE2937"/>
      <c r="AF2937"/>
      <c r="AG2937"/>
      <c r="AH2937"/>
      <c r="AI2937"/>
      <c r="AJ2937"/>
      <c r="AK2937"/>
      <c r="AL2937"/>
      <c r="AM2937"/>
    </row>
    <row r="2938" spans="1:39" ht="16">
      <c r="A2938" s="108" t="s">
        <v>1178</v>
      </c>
      <c r="B2938" s="108" t="s">
        <v>9</v>
      </c>
      <c r="C2938" s="111">
        <v>0</v>
      </c>
      <c r="D2938" s="108" t="s">
        <v>5</v>
      </c>
      <c r="E2938" s="108" t="s">
        <v>5</v>
      </c>
      <c r="F2938" s="121">
        <f t="shared" si="495"/>
        <v>0</v>
      </c>
      <c r="G2938" s="121" t="str">
        <f>VLOOKUP(H2938, phone[#All], 2, 0)</f>
        <v>Two or More Lines</v>
      </c>
      <c r="H2938" s="108">
        <v>2</v>
      </c>
      <c r="I2938" s="120" t="str">
        <f>VLOOKUP(J2938,internet[#All], 2, 0)</f>
        <v>DSL</v>
      </c>
      <c r="J2938" s="108">
        <v>1</v>
      </c>
      <c r="K2938" s="121" t="b">
        <f>IF(AND(my_practice13[[#This Row],[phone_service]]&gt;0, my_practice13[[#This Row],[internet_service]]&gt;0),TRUE,FALSE)</f>
        <v>1</v>
      </c>
      <c r="L2938" s="121" t="b">
        <f>IF(AND(my_practice13[[#This Row],[phone_service]]=0, my_practice13[[#This Row],[internet_service]]&gt;0),TRUE, FALSE)</f>
        <v>0</v>
      </c>
      <c r="M2938" s="121" t="b">
        <f t="shared" si="496"/>
        <v>0</v>
      </c>
      <c r="N2938" s="121" t="str">
        <f>VLOOKUP(O2938,contract[#All], 2, 0)</f>
        <v>1 Year</v>
      </c>
      <c r="O2938" s="108">
        <v>1</v>
      </c>
      <c r="P2938" s="108" t="s">
        <v>17</v>
      </c>
      <c r="Q2938" s="107">
        <v>51.55</v>
      </c>
      <c r="R2938" s="107">
        <v>1295.4000000000001</v>
      </c>
      <c r="S2938" s="111">
        <f>my_practice13[[#This Row],[total_charges]]/my_practice13[[#This Row],[monthly_charges]]</f>
        <v>25.129000969932108</v>
      </c>
      <c r="T2938" s="107">
        <f t="shared" si="497"/>
        <v>51.55</v>
      </c>
      <c r="U2938" s="121">
        <f t="shared" si="498"/>
        <v>1</v>
      </c>
      <c r="V2938" s="118">
        <f t="shared" ca="1" si="499"/>
        <v>43705</v>
      </c>
      <c r="W2938" s="111">
        <f t="shared" si="500"/>
        <v>764</v>
      </c>
      <c r="X2938" s="118">
        <f t="shared" ca="1" si="501"/>
        <v>42941</v>
      </c>
      <c r="Y2938" s="121" t="b">
        <f t="shared" si="502"/>
        <v>0</v>
      </c>
      <c r="Z2938" s="121" t="b">
        <f t="shared" si="503"/>
        <v>0</v>
      </c>
      <c r="AA2938" s="111" t="b">
        <f t="shared" si="504"/>
        <v>1</v>
      </c>
      <c r="AB2938" s="121" t="b">
        <f t="shared" si="505"/>
        <v>1</v>
      </c>
      <c r="AC2938" t="s">
        <v>5</v>
      </c>
      <c r="AD2938"/>
      <c r="AE2938"/>
      <c r="AF2938"/>
      <c r="AG2938"/>
      <c r="AH2938"/>
      <c r="AI2938"/>
      <c r="AJ2938"/>
      <c r="AK2938"/>
      <c r="AL2938"/>
      <c r="AM2938"/>
    </row>
    <row r="2939" spans="1:39" ht="16">
      <c r="A2939" s="108" t="s">
        <v>29</v>
      </c>
      <c r="B2939" s="108" t="s">
        <v>3</v>
      </c>
      <c r="C2939" s="111">
        <v>0</v>
      </c>
      <c r="D2939" s="108" t="s">
        <v>4</v>
      </c>
      <c r="E2939" s="108" t="s">
        <v>4</v>
      </c>
      <c r="F2939" s="121">
        <f t="shared" si="495"/>
        <v>3</v>
      </c>
      <c r="G2939" s="121" t="str">
        <f>VLOOKUP(H2939, phone[#All], 2, 0)</f>
        <v>One Line</v>
      </c>
      <c r="H2939" s="108">
        <v>1</v>
      </c>
      <c r="I2939" s="120" t="str">
        <f>VLOOKUP(J2939,internet[#All], 2, 0)</f>
        <v>DSL</v>
      </c>
      <c r="J2939" s="108">
        <v>1</v>
      </c>
      <c r="K2939" s="121" t="b">
        <f>IF(AND(my_practice13[[#This Row],[phone_service]]&gt;0, my_practice13[[#This Row],[internet_service]]&gt;0),TRUE,FALSE)</f>
        <v>1</v>
      </c>
      <c r="L2939" s="121" t="b">
        <f>IF(AND(my_practice13[[#This Row],[phone_service]]=0, my_practice13[[#This Row],[internet_service]]&gt;0),TRUE, FALSE)</f>
        <v>0</v>
      </c>
      <c r="M2939" s="121" t="b">
        <f t="shared" si="496"/>
        <v>0</v>
      </c>
      <c r="N2939" s="121" t="str">
        <f>VLOOKUP(O2939,contract[#All], 2, 0)</f>
        <v>Month-to-Month</v>
      </c>
      <c r="O2939" s="108">
        <v>0</v>
      </c>
      <c r="P2939" s="108" t="s">
        <v>17</v>
      </c>
      <c r="Q2939" s="107">
        <v>55.2</v>
      </c>
      <c r="R2939" s="107">
        <v>528.35</v>
      </c>
      <c r="S2939" s="111">
        <f>my_practice13[[#This Row],[total_charges]]/my_practice13[[#This Row],[monthly_charges]]</f>
        <v>9.5715579710144922</v>
      </c>
      <c r="T2939" s="107">
        <f t="shared" si="497"/>
        <v>55.2</v>
      </c>
      <c r="U2939" s="121">
        <f t="shared" si="498"/>
        <v>1</v>
      </c>
      <c r="V2939" s="118">
        <f t="shared" ca="1" si="499"/>
        <v>43705</v>
      </c>
      <c r="W2939" s="111">
        <f t="shared" si="500"/>
        <v>291</v>
      </c>
      <c r="X2939" s="118">
        <f t="shared" ca="1" si="501"/>
        <v>43414</v>
      </c>
      <c r="Y2939" s="121" t="b">
        <f t="shared" si="502"/>
        <v>1</v>
      </c>
      <c r="Z2939" s="121" t="b">
        <f t="shared" si="503"/>
        <v>1</v>
      </c>
      <c r="AA2939" s="111" t="b">
        <f t="shared" si="504"/>
        <v>1</v>
      </c>
      <c r="AB2939" s="121" t="b">
        <f t="shared" si="505"/>
        <v>1</v>
      </c>
      <c r="AC2939" t="s">
        <v>4</v>
      </c>
      <c r="AD2939"/>
      <c r="AE2939"/>
      <c r="AF2939"/>
      <c r="AG2939"/>
      <c r="AH2939"/>
      <c r="AI2939"/>
      <c r="AJ2939"/>
      <c r="AK2939"/>
      <c r="AL2939"/>
      <c r="AM2939"/>
    </row>
    <row r="2940" spans="1:39" ht="16">
      <c r="A2940" s="108" t="s">
        <v>2682</v>
      </c>
      <c r="B2940" s="108" t="s">
        <v>9</v>
      </c>
      <c r="C2940" s="111">
        <v>0</v>
      </c>
      <c r="D2940" s="108" t="s">
        <v>5</v>
      </c>
      <c r="E2940" s="108" t="s">
        <v>5</v>
      </c>
      <c r="F2940" s="121">
        <f t="shared" si="495"/>
        <v>0</v>
      </c>
      <c r="G2940" s="121" t="str">
        <f>VLOOKUP(H2940, phone[#All], 2, 0)</f>
        <v>Two or More Lines</v>
      </c>
      <c r="H2940" s="108">
        <v>2</v>
      </c>
      <c r="I2940" s="120" t="str">
        <f>VLOOKUP(J2940,internet[#All], 2, 0)</f>
        <v>Fiber Optic</v>
      </c>
      <c r="J2940" s="108">
        <v>2</v>
      </c>
      <c r="K2940" s="121" t="b">
        <f>IF(AND(my_practice13[[#This Row],[phone_service]]&gt;0, my_practice13[[#This Row],[internet_service]]&gt;0),TRUE,FALSE)</f>
        <v>1</v>
      </c>
      <c r="L2940" s="121" t="b">
        <f>IF(AND(my_practice13[[#This Row],[phone_service]]=0, my_practice13[[#This Row],[internet_service]]&gt;0),TRUE, FALSE)</f>
        <v>0</v>
      </c>
      <c r="M2940" s="121" t="b">
        <f t="shared" si="496"/>
        <v>0</v>
      </c>
      <c r="N2940" s="121" t="str">
        <f>VLOOKUP(O2940,contract[#All], 2, 0)</f>
        <v>Month-to-Month</v>
      </c>
      <c r="O2940" s="108">
        <v>0</v>
      </c>
      <c r="P2940" s="108" t="s">
        <v>7</v>
      </c>
      <c r="Q2940" s="107">
        <v>105.4</v>
      </c>
      <c r="R2940" s="107">
        <v>6713.2</v>
      </c>
      <c r="S2940" s="111">
        <f>my_practice13[[#This Row],[total_charges]]/my_practice13[[#This Row],[monthly_charges]]</f>
        <v>63.692599620493354</v>
      </c>
      <c r="T2940" s="107">
        <f t="shared" si="497"/>
        <v>105.4</v>
      </c>
      <c r="U2940" s="121">
        <f t="shared" si="498"/>
        <v>1</v>
      </c>
      <c r="V2940" s="118">
        <f t="shared" ca="1" si="499"/>
        <v>43705</v>
      </c>
      <c r="W2940" s="111">
        <f t="shared" si="500"/>
        <v>1936</v>
      </c>
      <c r="X2940" s="118">
        <f t="shared" ca="1" si="501"/>
        <v>41769</v>
      </c>
      <c r="Y2940" s="121" t="b">
        <f t="shared" si="502"/>
        <v>0</v>
      </c>
      <c r="Z2940" s="121" t="b">
        <f t="shared" si="503"/>
        <v>0</v>
      </c>
      <c r="AA2940" s="111" t="b">
        <f t="shared" si="504"/>
        <v>1</v>
      </c>
      <c r="AB2940" s="121" t="b">
        <f t="shared" si="505"/>
        <v>1</v>
      </c>
      <c r="AC2940" t="s">
        <v>5</v>
      </c>
      <c r="AD2940"/>
      <c r="AE2940"/>
      <c r="AF2940"/>
      <c r="AG2940"/>
      <c r="AH2940"/>
      <c r="AI2940"/>
      <c r="AJ2940"/>
      <c r="AK2940"/>
      <c r="AL2940"/>
      <c r="AM2940"/>
    </row>
    <row r="2941" spans="1:39" ht="16">
      <c r="A2941" s="108" t="s">
        <v>5943</v>
      </c>
      <c r="B2941" s="108" t="s">
        <v>9</v>
      </c>
      <c r="C2941" s="111">
        <v>0</v>
      </c>
      <c r="D2941" s="108" t="s">
        <v>4</v>
      </c>
      <c r="E2941" s="108" t="s">
        <v>5</v>
      </c>
      <c r="F2941" s="121">
        <f t="shared" si="495"/>
        <v>1</v>
      </c>
      <c r="G2941" s="121" t="str">
        <f>VLOOKUP(H2941, phone[#All], 2, 0)</f>
        <v>One Line</v>
      </c>
      <c r="H2941" s="108">
        <v>1</v>
      </c>
      <c r="I2941" s="120" t="str">
        <f>VLOOKUP(J2941,internet[#All], 2, 0)</f>
        <v>Fiber Optic</v>
      </c>
      <c r="J2941" s="108">
        <v>2</v>
      </c>
      <c r="K2941" s="121" t="b">
        <f>IF(AND(my_practice13[[#This Row],[phone_service]]&gt;0, my_practice13[[#This Row],[internet_service]]&gt;0),TRUE,FALSE)</f>
        <v>1</v>
      </c>
      <c r="L2941" s="121" t="b">
        <f>IF(AND(my_practice13[[#This Row],[phone_service]]=0, my_practice13[[#This Row],[internet_service]]&gt;0),TRUE, FALSE)</f>
        <v>0</v>
      </c>
      <c r="M2941" s="121" t="b">
        <f t="shared" si="496"/>
        <v>0</v>
      </c>
      <c r="N2941" s="121" t="str">
        <f>VLOOKUP(O2941,contract[#All], 2, 0)</f>
        <v>Month-to-Month</v>
      </c>
      <c r="O2941" s="108">
        <v>0</v>
      </c>
      <c r="P2941" s="108" t="s">
        <v>7</v>
      </c>
      <c r="Q2941" s="107">
        <v>94.45</v>
      </c>
      <c r="R2941" s="107">
        <v>498.1</v>
      </c>
      <c r="S2941" s="111">
        <f>my_practice13[[#This Row],[total_charges]]/my_practice13[[#This Row],[monthly_charges]]</f>
        <v>5.2736897829539435</v>
      </c>
      <c r="T2941" s="107">
        <f t="shared" si="497"/>
        <v>94.450000000000017</v>
      </c>
      <c r="U2941" s="121" t="e">
        <f t="shared" si="498"/>
        <v>#N/A</v>
      </c>
      <c r="V2941" s="118">
        <f t="shared" ca="1" si="499"/>
        <v>43705</v>
      </c>
      <c r="W2941" s="111">
        <f t="shared" si="500"/>
        <v>160</v>
      </c>
      <c r="X2941" s="118">
        <f t="shared" ca="1" si="501"/>
        <v>43545</v>
      </c>
      <c r="Y2941" s="121" t="b">
        <f t="shared" si="502"/>
        <v>0</v>
      </c>
      <c r="Z2941" s="121" t="b">
        <f t="shared" si="503"/>
        <v>1</v>
      </c>
      <c r="AA2941" s="111" t="b">
        <f t="shared" si="504"/>
        <v>1</v>
      </c>
      <c r="AB2941" s="121" t="b">
        <f t="shared" si="505"/>
        <v>1</v>
      </c>
      <c r="AC2941" t="s">
        <v>4</v>
      </c>
      <c r="AD2941"/>
      <c r="AE2941"/>
      <c r="AF2941"/>
      <c r="AG2941"/>
      <c r="AH2941"/>
      <c r="AI2941"/>
      <c r="AJ2941"/>
      <c r="AK2941"/>
      <c r="AL2941"/>
      <c r="AM2941"/>
    </row>
    <row r="2942" spans="1:39" ht="16">
      <c r="A2942" s="108" t="s">
        <v>1804</v>
      </c>
      <c r="B2942" s="108" t="s">
        <v>9</v>
      </c>
      <c r="C2942" s="111">
        <v>0</v>
      </c>
      <c r="D2942" s="108" t="s">
        <v>4</v>
      </c>
      <c r="E2942" s="108" t="s">
        <v>4</v>
      </c>
      <c r="F2942" s="121">
        <f t="shared" si="495"/>
        <v>3</v>
      </c>
      <c r="G2942" s="121" t="str">
        <f>VLOOKUP(H2942, phone[#All], 2, 0)</f>
        <v>Two or More Lines</v>
      </c>
      <c r="H2942" s="108">
        <v>2</v>
      </c>
      <c r="I2942" s="120" t="str">
        <f>VLOOKUP(J2942,internet[#All], 2, 0)</f>
        <v>No Internet Service</v>
      </c>
      <c r="J2942" s="108">
        <v>0</v>
      </c>
      <c r="K2942" s="121" t="b">
        <f>IF(AND(my_practice13[[#This Row],[phone_service]]&gt;0, my_practice13[[#This Row],[internet_service]]&gt;0),TRUE,FALSE)</f>
        <v>0</v>
      </c>
      <c r="L2942" s="121" t="b">
        <f>IF(AND(my_practice13[[#This Row],[phone_service]]=0, my_practice13[[#This Row],[internet_service]]&gt;0),TRUE, FALSE)</f>
        <v>0</v>
      </c>
      <c r="M2942" s="121" t="b">
        <f t="shared" si="496"/>
        <v>1</v>
      </c>
      <c r="N2942" s="121" t="str">
        <f>VLOOKUP(O2942,contract[#All], 2, 0)</f>
        <v>2 Year</v>
      </c>
      <c r="O2942" s="108">
        <v>2</v>
      </c>
      <c r="P2942" s="108" t="s">
        <v>13</v>
      </c>
      <c r="Q2942" s="107">
        <v>24.75</v>
      </c>
      <c r="R2942" s="107">
        <v>1769.6</v>
      </c>
      <c r="S2942" s="111">
        <f>my_practice13[[#This Row],[total_charges]]/my_practice13[[#This Row],[monthly_charges]]</f>
        <v>71.49898989898989</v>
      </c>
      <c r="T2942" s="107">
        <f t="shared" si="497"/>
        <v>24.75</v>
      </c>
      <c r="U2942" s="121">
        <f t="shared" si="498"/>
        <v>1</v>
      </c>
      <c r="V2942" s="118">
        <f t="shared" ca="1" si="499"/>
        <v>43705</v>
      </c>
      <c r="W2942" s="111">
        <f t="shared" si="500"/>
        <v>2174</v>
      </c>
      <c r="X2942" s="118">
        <f t="shared" ca="1" si="501"/>
        <v>41531</v>
      </c>
      <c r="Y2942" s="121" t="b">
        <f t="shared" si="502"/>
        <v>0</v>
      </c>
      <c r="Z2942" s="121" t="b">
        <f t="shared" si="503"/>
        <v>0</v>
      </c>
      <c r="AA2942" s="111" t="b">
        <f t="shared" si="504"/>
        <v>1</v>
      </c>
      <c r="AB2942" s="121" t="b">
        <f t="shared" si="505"/>
        <v>0</v>
      </c>
      <c r="AC2942" t="s">
        <v>5</v>
      </c>
      <c r="AD2942"/>
      <c r="AE2942"/>
      <c r="AF2942"/>
      <c r="AG2942"/>
      <c r="AH2942"/>
      <c r="AI2942"/>
      <c r="AJ2942"/>
      <c r="AK2942"/>
      <c r="AL2942"/>
      <c r="AM2942"/>
    </row>
    <row r="2943" spans="1:39" ht="16">
      <c r="A2943" s="108" t="s">
        <v>1902</v>
      </c>
      <c r="B2943" s="108" t="s">
        <v>3</v>
      </c>
      <c r="C2943" s="111">
        <v>1</v>
      </c>
      <c r="D2943" s="108" t="s">
        <v>5</v>
      </c>
      <c r="E2943" s="108" t="s">
        <v>5</v>
      </c>
      <c r="F2943" s="121">
        <f t="shared" si="495"/>
        <v>0</v>
      </c>
      <c r="G2943" s="121" t="str">
        <f>VLOOKUP(H2943, phone[#All], 2, 0)</f>
        <v>One Line</v>
      </c>
      <c r="H2943" s="108">
        <v>1</v>
      </c>
      <c r="I2943" s="120" t="str">
        <f>VLOOKUP(J2943,internet[#All], 2, 0)</f>
        <v>DSL</v>
      </c>
      <c r="J2943" s="108">
        <v>1</v>
      </c>
      <c r="K2943" s="121" t="b">
        <f>IF(AND(my_practice13[[#This Row],[phone_service]]&gt;0, my_practice13[[#This Row],[internet_service]]&gt;0),TRUE,FALSE)</f>
        <v>1</v>
      </c>
      <c r="L2943" s="121" t="b">
        <f>IF(AND(my_practice13[[#This Row],[phone_service]]=0, my_practice13[[#This Row],[internet_service]]&gt;0),TRUE, FALSE)</f>
        <v>0</v>
      </c>
      <c r="M2943" s="121" t="b">
        <f t="shared" si="496"/>
        <v>0</v>
      </c>
      <c r="N2943" s="121" t="str">
        <f>VLOOKUP(O2943,contract[#All], 2, 0)</f>
        <v>Month-to-Month</v>
      </c>
      <c r="O2943" s="108">
        <v>0</v>
      </c>
      <c r="P2943" s="108" t="s">
        <v>10</v>
      </c>
      <c r="Q2943" s="107">
        <v>45.1</v>
      </c>
      <c r="R2943" s="107">
        <v>45.1</v>
      </c>
      <c r="S2943" s="111">
        <f>my_practice13[[#This Row],[total_charges]]/my_practice13[[#This Row],[monthly_charges]]</f>
        <v>1</v>
      </c>
      <c r="T2943" s="107">
        <f t="shared" si="497"/>
        <v>45.1</v>
      </c>
      <c r="U2943" s="121">
        <f t="shared" si="498"/>
        <v>1</v>
      </c>
      <c r="V2943" s="118">
        <f t="shared" ca="1" si="499"/>
        <v>43705</v>
      </c>
      <c r="W2943" s="111">
        <f t="shared" si="500"/>
        <v>30</v>
      </c>
      <c r="X2943" s="118">
        <f t="shared" ca="1" si="501"/>
        <v>43675</v>
      </c>
      <c r="Y2943" s="121" t="b">
        <f t="shared" si="502"/>
        <v>1</v>
      </c>
      <c r="Z2943" s="121" t="b">
        <f t="shared" si="503"/>
        <v>1</v>
      </c>
      <c r="AA2943" s="111" t="b">
        <f t="shared" si="504"/>
        <v>1</v>
      </c>
      <c r="AB2943" s="121" t="b">
        <f t="shared" si="505"/>
        <v>1</v>
      </c>
      <c r="AC2943" t="s">
        <v>4</v>
      </c>
      <c r="AD2943"/>
      <c r="AE2943"/>
      <c r="AF2943"/>
      <c r="AG2943"/>
      <c r="AH2943"/>
      <c r="AI2943"/>
      <c r="AJ2943"/>
      <c r="AK2943"/>
      <c r="AL2943"/>
      <c r="AM2943"/>
    </row>
    <row r="2944" spans="1:39" ht="16">
      <c r="A2944" s="108" t="s">
        <v>4343</v>
      </c>
      <c r="B2944" s="108" t="s">
        <v>3</v>
      </c>
      <c r="C2944" s="111">
        <v>0</v>
      </c>
      <c r="D2944" s="108" t="s">
        <v>4</v>
      </c>
      <c r="E2944" s="108" t="s">
        <v>4</v>
      </c>
      <c r="F2944" s="121">
        <f t="shared" si="495"/>
        <v>3</v>
      </c>
      <c r="G2944" s="121" t="str">
        <f>VLOOKUP(H2944, phone[#All], 2, 0)</f>
        <v>Two or More Lines</v>
      </c>
      <c r="H2944" s="108">
        <v>2</v>
      </c>
      <c r="I2944" s="120" t="str">
        <f>VLOOKUP(J2944,internet[#All], 2, 0)</f>
        <v>DSL</v>
      </c>
      <c r="J2944" s="108">
        <v>1</v>
      </c>
      <c r="K2944" s="121" t="b">
        <f>IF(AND(my_practice13[[#This Row],[phone_service]]&gt;0, my_practice13[[#This Row],[internet_service]]&gt;0),TRUE,FALSE)</f>
        <v>1</v>
      </c>
      <c r="L2944" s="121" t="b">
        <f>IF(AND(my_practice13[[#This Row],[phone_service]]=0, my_practice13[[#This Row],[internet_service]]&gt;0),TRUE, FALSE)</f>
        <v>0</v>
      </c>
      <c r="M2944" s="121" t="b">
        <f t="shared" si="496"/>
        <v>0</v>
      </c>
      <c r="N2944" s="121" t="str">
        <f>VLOOKUP(O2944,contract[#All], 2, 0)</f>
        <v>2 Year</v>
      </c>
      <c r="O2944" s="108">
        <v>2</v>
      </c>
      <c r="P2944" s="108" t="s">
        <v>13</v>
      </c>
      <c r="Q2944" s="107">
        <v>60</v>
      </c>
      <c r="R2944" s="107">
        <v>3273.95</v>
      </c>
      <c r="S2944" s="111">
        <f>my_practice13[[#This Row],[total_charges]]/my_practice13[[#This Row],[monthly_charges]]</f>
        <v>54.56583333333333</v>
      </c>
      <c r="T2944" s="107">
        <f t="shared" si="497"/>
        <v>60</v>
      </c>
      <c r="U2944" s="121">
        <f t="shared" si="498"/>
        <v>1</v>
      </c>
      <c r="V2944" s="118">
        <f t="shared" ca="1" si="499"/>
        <v>43705</v>
      </c>
      <c r="W2944" s="111">
        <f t="shared" si="500"/>
        <v>1659</v>
      </c>
      <c r="X2944" s="118">
        <f t="shared" ca="1" si="501"/>
        <v>42046</v>
      </c>
      <c r="Y2944" s="121" t="b">
        <f t="shared" si="502"/>
        <v>1</v>
      </c>
      <c r="Z2944" s="121" t="b">
        <f t="shared" si="503"/>
        <v>0</v>
      </c>
      <c r="AA2944" s="111" t="b">
        <f t="shared" si="504"/>
        <v>1</v>
      </c>
      <c r="AB2944" s="121" t="b">
        <f t="shared" si="505"/>
        <v>1</v>
      </c>
      <c r="AC2944" t="s">
        <v>5</v>
      </c>
      <c r="AD2944"/>
      <c r="AE2944"/>
      <c r="AF2944"/>
      <c r="AG2944"/>
      <c r="AH2944"/>
      <c r="AI2944"/>
      <c r="AJ2944"/>
      <c r="AK2944"/>
      <c r="AL2944"/>
      <c r="AM2944"/>
    </row>
    <row r="2945" spans="1:39" ht="16">
      <c r="A2945" s="108" t="s">
        <v>1086</v>
      </c>
      <c r="B2945" s="108" t="s">
        <v>3</v>
      </c>
      <c r="C2945" s="111">
        <v>0</v>
      </c>
      <c r="D2945" s="108" t="s">
        <v>4</v>
      </c>
      <c r="E2945" s="108" t="s">
        <v>4</v>
      </c>
      <c r="F2945" s="121">
        <f t="shared" si="495"/>
        <v>3</v>
      </c>
      <c r="G2945" s="121" t="str">
        <f>VLOOKUP(H2945, phone[#All], 2, 0)</f>
        <v>Two or More Lines</v>
      </c>
      <c r="H2945" s="108">
        <v>2</v>
      </c>
      <c r="I2945" s="120" t="str">
        <f>VLOOKUP(J2945,internet[#All], 2, 0)</f>
        <v>Fiber Optic</v>
      </c>
      <c r="J2945" s="108">
        <v>2</v>
      </c>
      <c r="K2945" s="121" t="b">
        <f>IF(AND(my_practice13[[#This Row],[phone_service]]&gt;0, my_practice13[[#This Row],[internet_service]]&gt;0),TRUE,FALSE)</f>
        <v>1</v>
      </c>
      <c r="L2945" s="121" t="b">
        <f>IF(AND(my_practice13[[#This Row],[phone_service]]=0, my_practice13[[#This Row],[internet_service]]&gt;0),TRUE, FALSE)</f>
        <v>0</v>
      </c>
      <c r="M2945" s="121" t="b">
        <f t="shared" si="496"/>
        <v>0</v>
      </c>
      <c r="N2945" s="121" t="str">
        <f>VLOOKUP(O2945,contract[#All], 2, 0)</f>
        <v>Month-to-Month</v>
      </c>
      <c r="O2945" s="108">
        <v>0</v>
      </c>
      <c r="P2945" s="108" t="s">
        <v>13</v>
      </c>
      <c r="Q2945" s="107">
        <v>96.65</v>
      </c>
      <c r="R2945" s="107">
        <v>5580.8</v>
      </c>
      <c r="S2945" s="111">
        <f>my_practice13[[#This Row],[total_charges]]/my_practice13[[#This Row],[monthly_charges]]</f>
        <v>57.742369374030005</v>
      </c>
      <c r="T2945" s="107">
        <f t="shared" si="497"/>
        <v>96.65</v>
      </c>
      <c r="U2945" s="121">
        <f t="shared" si="498"/>
        <v>1</v>
      </c>
      <c r="V2945" s="118">
        <f t="shared" ca="1" si="499"/>
        <v>43705</v>
      </c>
      <c r="W2945" s="111">
        <f t="shared" si="500"/>
        <v>1755</v>
      </c>
      <c r="X2945" s="118">
        <f t="shared" ca="1" si="501"/>
        <v>41950</v>
      </c>
      <c r="Y2945" s="121" t="b">
        <f t="shared" si="502"/>
        <v>1</v>
      </c>
      <c r="Z2945" s="121" t="b">
        <f t="shared" si="503"/>
        <v>0</v>
      </c>
      <c r="AA2945" s="111" t="b">
        <f t="shared" si="504"/>
        <v>1</v>
      </c>
      <c r="AB2945" s="121" t="b">
        <f t="shared" si="505"/>
        <v>1</v>
      </c>
      <c r="AC2945" t="s">
        <v>5</v>
      </c>
      <c r="AD2945"/>
      <c r="AE2945"/>
      <c r="AF2945"/>
      <c r="AG2945"/>
      <c r="AH2945"/>
      <c r="AI2945"/>
      <c r="AJ2945"/>
      <c r="AK2945"/>
      <c r="AL2945"/>
      <c r="AM2945"/>
    </row>
    <row r="2946" spans="1:39" ht="16">
      <c r="A2946" s="108" t="s">
        <v>222</v>
      </c>
      <c r="B2946" s="108" t="s">
        <v>3</v>
      </c>
      <c r="C2946" s="111">
        <v>0</v>
      </c>
      <c r="D2946" s="108" t="s">
        <v>5</v>
      </c>
      <c r="E2946" s="108" t="s">
        <v>5</v>
      </c>
      <c r="F2946" s="121">
        <f t="shared" ref="F2946:F3009" si="506">IF(AND(D2946="Yes",E2946="Yes"),3,IF(AND(D2946="No",E2946="No"),0,IF(AND(D2946="Yes",E2946="No"),1,2)))</f>
        <v>0</v>
      </c>
      <c r="G2946" s="121" t="str">
        <f>VLOOKUP(H2946, phone[#All], 2, 0)</f>
        <v>No Phone Service</v>
      </c>
      <c r="H2946" s="108">
        <v>0</v>
      </c>
      <c r="I2946" s="120" t="str">
        <f>VLOOKUP(J2946,internet[#All], 2, 0)</f>
        <v>DSL</v>
      </c>
      <c r="J2946" s="108">
        <v>1</v>
      </c>
      <c r="K2946" s="121" t="b">
        <f>IF(AND(my_practice13[[#This Row],[phone_service]]&gt;0, my_practice13[[#This Row],[internet_service]]&gt;0),TRUE,FALSE)</f>
        <v>0</v>
      </c>
      <c r="L2946" s="121" t="b">
        <f>IF(AND(my_practice13[[#This Row],[phone_service]]=0, my_practice13[[#This Row],[internet_service]]&gt;0),TRUE, FALSE)</f>
        <v>1</v>
      </c>
      <c r="M2946" s="121" t="b">
        <f t="shared" ref="M2946:M3009" si="507">IF(AND(H2946&gt;0, J2946=0),TRUE,FALSE)</f>
        <v>0</v>
      </c>
      <c r="N2946" s="121" t="str">
        <f>VLOOKUP(O2946,contract[#All], 2, 0)</f>
        <v>Month-to-Month</v>
      </c>
      <c r="O2946" s="108">
        <v>0</v>
      </c>
      <c r="P2946" s="108" t="s">
        <v>7</v>
      </c>
      <c r="Q2946" s="107">
        <v>25.25</v>
      </c>
      <c r="R2946" s="107">
        <v>25.25</v>
      </c>
      <c r="S2946" s="111">
        <f>my_practice13[[#This Row],[total_charges]]/my_practice13[[#This Row],[monthly_charges]]</f>
        <v>1</v>
      </c>
      <c r="T2946" s="107">
        <f t="shared" ref="T2946:T3009" si="508">AVERAGE(R2946/S2946)</f>
        <v>25.25</v>
      </c>
      <c r="U2946" s="121">
        <f t="shared" ref="U2946:U3009" si="509">MATCH(Q2946, T2946)</f>
        <v>1</v>
      </c>
      <c r="V2946" s="118">
        <f t="shared" ref="V2946:V3009" ca="1" si="510">TODAY()</f>
        <v>43705</v>
      </c>
      <c r="W2946" s="111">
        <f t="shared" ref="W2946:W3009" si="511">ROUND(S2946*30.4, 0)</f>
        <v>30</v>
      </c>
      <c r="X2946" s="118">
        <f t="shared" ref="X2946:X3009" ca="1" si="512">V2946-W2946</f>
        <v>43675</v>
      </c>
      <c r="Y2946" s="121" t="b">
        <f t="shared" ref="Y2946:Y3009" si="513">IF(B2946&lt;&gt;"Male", TRUE, FALSE)</f>
        <v>1</v>
      </c>
      <c r="Z2946" s="121" t="b">
        <f t="shared" ref="Z2946:Z3009" si="514">IF(AC2946&lt;&gt;"No",TRUE, FALSE)</f>
        <v>0</v>
      </c>
      <c r="AA2946" s="111" t="b">
        <f t="shared" ref="AA2946:AA3009" si="515">IF(H2945&lt;&gt;0, TRUE,FALSE)</f>
        <v>1</v>
      </c>
      <c r="AB2946" s="121" t="b">
        <f t="shared" ref="AB2946:AB3009" si="516">IF(J2946&lt;&gt;0, TRUE, FALSE)</f>
        <v>1</v>
      </c>
      <c r="AC2946" t="s">
        <v>5</v>
      </c>
      <c r="AD2946"/>
      <c r="AE2946"/>
      <c r="AF2946"/>
      <c r="AG2946"/>
      <c r="AH2946"/>
      <c r="AI2946"/>
      <c r="AJ2946"/>
      <c r="AK2946"/>
      <c r="AL2946"/>
      <c r="AM2946"/>
    </row>
    <row r="2947" spans="1:39" ht="16">
      <c r="A2947" s="108" t="s">
        <v>2200</v>
      </c>
      <c r="B2947" s="108" t="s">
        <v>9</v>
      </c>
      <c r="C2947" s="111">
        <v>0</v>
      </c>
      <c r="D2947" s="108" t="s">
        <v>4</v>
      </c>
      <c r="E2947" s="108" t="s">
        <v>4</v>
      </c>
      <c r="F2947" s="121">
        <f t="shared" si="506"/>
        <v>3</v>
      </c>
      <c r="G2947" s="121" t="str">
        <f>VLOOKUP(H2947, phone[#All], 2, 0)</f>
        <v>Two or More Lines</v>
      </c>
      <c r="H2947" s="108">
        <v>2</v>
      </c>
      <c r="I2947" s="120" t="str">
        <f>VLOOKUP(J2947,internet[#All], 2, 0)</f>
        <v>No Internet Service</v>
      </c>
      <c r="J2947" s="108">
        <v>0</v>
      </c>
      <c r="K2947" s="121" t="b">
        <f>IF(AND(my_practice13[[#This Row],[phone_service]]&gt;0, my_practice13[[#This Row],[internet_service]]&gt;0),TRUE,FALSE)</f>
        <v>0</v>
      </c>
      <c r="L2947" s="121" t="b">
        <f>IF(AND(my_practice13[[#This Row],[phone_service]]=0, my_practice13[[#This Row],[internet_service]]&gt;0),TRUE, FALSE)</f>
        <v>0</v>
      </c>
      <c r="M2947" s="121" t="b">
        <f t="shared" si="507"/>
        <v>1</v>
      </c>
      <c r="N2947" s="121" t="str">
        <f>VLOOKUP(O2947,contract[#All], 2, 0)</f>
        <v>2 Year</v>
      </c>
      <c r="O2947" s="108">
        <v>2</v>
      </c>
      <c r="P2947" s="108" t="s">
        <v>13</v>
      </c>
      <c r="Q2947" s="107">
        <v>24.45</v>
      </c>
      <c r="R2947" s="107">
        <v>1718.2</v>
      </c>
      <c r="S2947" s="111">
        <f>my_practice13[[#This Row],[total_charges]]/my_practice13[[#This Row],[monthly_charges]]</f>
        <v>70.274028629856858</v>
      </c>
      <c r="T2947" s="107">
        <f t="shared" si="508"/>
        <v>24.45</v>
      </c>
      <c r="U2947" s="121">
        <f t="shared" si="509"/>
        <v>1</v>
      </c>
      <c r="V2947" s="118">
        <f t="shared" ca="1" si="510"/>
        <v>43705</v>
      </c>
      <c r="W2947" s="111">
        <f t="shared" si="511"/>
        <v>2136</v>
      </c>
      <c r="X2947" s="118">
        <f t="shared" ca="1" si="512"/>
        <v>41569</v>
      </c>
      <c r="Y2947" s="121" t="b">
        <f t="shared" si="513"/>
        <v>0</v>
      </c>
      <c r="Z2947" s="121" t="b">
        <f t="shared" si="514"/>
        <v>0</v>
      </c>
      <c r="AA2947" s="111" t="b">
        <f t="shared" si="515"/>
        <v>0</v>
      </c>
      <c r="AB2947" s="121" t="b">
        <f t="shared" si="516"/>
        <v>0</v>
      </c>
      <c r="AC2947" t="s">
        <v>5</v>
      </c>
      <c r="AD2947"/>
      <c r="AE2947"/>
      <c r="AF2947"/>
      <c r="AG2947"/>
      <c r="AH2947"/>
      <c r="AI2947"/>
      <c r="AJ2947"/>
      <c r="AK2947"/>
      <c r="AL2947"/>
      <c r="AM2947"/>
    </row>
    <row r="2948" spans="1:39" ht="16">
      <c r="A2948" s="108" t="s">
        <v>6288</v>
      </c>
      <c r="B2948" s="108" t="s">
        <v>9</v>
      </c>
      <c r="C2948" s="111">
        <v>0</v>
      </c>
      <c r="D2948" s="108" t="s">
        <v>5</v>
      </c>
      <c r="E2948" s="108" t="s">
        <v>5</v>
      </c>
      <c r="F2948" s="121">
        <f t="shared" si="506"/>
        <v>0</v>
      </c>
      <c r="G2948" s="121" t="str">
        <f>VLOOKUP(H2948, phone[#All], 2, 0)</f>
        <v>One Line</v>
      </c>
      <c r="H2948" s="108">
        <v>1</v>
      </c>
      <c r="I2948" s="120" t="str">
        <f>VLOOKUP(J2948,internet[#All], 2, 0)</f>
        <v>No Internet Service</v>
      </c>
      <c r="J2948" s="108">
        <v>0</v>
      </c>
      <c r="K2948" s="121" t="b">
        <f>IF(AND(my_practice13[[#This Row],[phone_service]]&gt;0, my_practice13[[#This Row],[internet_service]]&gt;0),TRUE,FALSE)</f>
        <v>0</v>
      </c>
      <c r="L2948" s="121" t="b">
        <f>IF(AND(my_practice13[[#This Row],[phone_service]]=0, my_practice13[[#This Row],[internet_service]]&gt;0),TRUE, FALSE)</f>
        <v>0</v>
      </c>
      <c r="M2948" s="121" t="b">
        <f t="shared" si="507"/>
        <v>1</v>
      </c>
      <c r="N2948" s="121" t="str">
        <f>VLOOKUP(O2948,contract[#All], 2, 0)</f>
        <v>Month-to-Month</v>
      </c>
      <c r="O2948" s="108">
        <v>0</v>
      </c>
      <c r="P2948" s="108" t="s">
        <v>10</v>
      </c>
      <c r="Q2948" s="107">
        <v>20.350000000000001</v>
      </c>
      <c r="R2948" s="107">
        <v>33.200000000000003</v>
      </c>
      <c r="S2948" s="111">
        <f>my_practice13[[#This Row],[total_charges]]/my_practice13[[#This Row],[monthly_charges]]</f>
        <v>1.6314496314496314</v>
      </c>
      <c r="T2948" s="107">
        <f t="shared" si="508"/>
        <v>20.350000000000001</v>
      </c>
      <c r="U2948" s="121">
        <f t="shared" si="509"/>
        <v>1</v>
      </c>
      <c r="V2948" s="118">
        <f t="shared" ca="1" si="510"/>
        <v>43705</v>
      </c>
      <c r="W2948" s="111">
        <f t="shared" si="511"/>
        <v>50</v>
      </c>
      <c r="X2948" s="118">
        <f t="shared" ca="1" si="512"/>
        <v>43655</v>
      </c>
      <c r="Y2948" s="121" t="b">
        <f t="shared" si="513"/>
        <v>0</v>
      </c>
      <c r="Z2948" s="121" t="b">
        <f t="shared" si="514"/>
        <v>1</v>
      </c>
      <c r="AA2948" s="111" t="b">
        <f t="shared" si="515"/>
        <v>1</v>
      </c>
      <c r="AB2948" s="121" t="b">
        <f t="shared" si="516"/>
        <v>0</v>
      </c>
      <c r="AC2948" t="s">
        <v>4</v>
      </c>
      <c r="AD2948"/>
      <c r="AE2948"/>
      <c r="AF2948"/>
      <c r="AG2948"/>
      <c r="AH2948"/>
      <c r="AI2948"/>
      <c r="AJ2948"/>
      <c r="AK2948"/>
      <c r="AL2948"/>
      <c r="AM2948"/>
    </row>
    <row r="2949" spans="1:39" ht="16">
      <c r="A2949" s="108" t="s">
        <v>945</v>
      </c>
      <c r="B2949" s="108" t="s">
        <v>3</v>
      </c>
      <c r="C2949" s="111">
        <v>0</v>
      </c>
      <c r="D2949" s="108" t="s">
        <v>5</v>
      </c>
      <c r="E2949" s="108" t="s">
        <v>5</v>
      </c>
      <c r="F2949" s="121">
        <f t="shared" si="506"/>
        <v>0</v>
      </c>
      <c r="G2949" s="121" t="str">
        <f>VLOOKUP(H2949, phone[#All], 2, 0)</f>
        <v>No Phone Service</v>
      </c>
      <c r="H2949" s="108">
        <v>0</v>
      </c>
      <c r="I2949" s="120" t="str">
        <f>VLOOKUP(J2949,internet[#All], 2, 0)</f>
        <v>DSL</v>
      </c>
      <c r="J2949" s="108">
        <v>1</v>
      </c>
      <c r="K2949" s="121" t="b">
        <f>IF(AND(my_practice13[[#This Row],[phone_service]]&gt;0, my_practice13[[#This Row],[internet_service]]&gt;0),TRUE,FALSE)</f>
        <v>0</v>
      </c>
      <c r="L2949" s="121" t="b">
        <f>IF(AND(my_practice13[[#This Row],[phone_service]]=0, my_practice13[[#This Row],[internet_service]]&gt;0),TRUE, FALSE)</f>
        <v>1</v>
      </c>
      <c r="M2949" s="121" t="b">
        <f t="shared" si="507"/>
        <v>0</v>
      </c>
      <c r="N2949" s="121" t="str">
        <f>VLOOKUP(O2949,contract[#All], 2, 0)</f>
        <v>1 Year</v>
      </c>
      <c r="O2949" s="108">
        <v>1</v>
      </c>
      <c r="P2949" s="108" t="s">
        <v>10</v>
      </c>
      <c r="Q2949" s="107">
        <v>33.6</v>
      </c>
      <c r="R2949" s="107">
        <v>435.45</v>
      </c>
      <c r="S2949" s="111">
        <f>my_practice13[[#This Row],[total_charges]]/my_practice13[[#This Row],[monthly_charges]]</f>
        <v>12.959821428571427</v>
      </c>
      <c r="T2949" s="107">
        <f t="shared" si="508"/>
        <v>33.6</v>
      </c>
      <c r="U2949" s="121">
        <f t="shared" si="509"/>
        <v>1</v>
      </c>
      <c r="V2949" s="118">
        <f t="shared" ca="1" si="510"/>
        <v>43705</v>
      </c>
      <c r="W2949" s="111">
        <f t="shared" si="511"/>
        <v>394</v>
      </c>
      <c r="X2949" s="118">
        <f t="shared" ca="1" si="512"/>
        <v>43311</v>
      </c>
      <c r="Y2949" s="121" t="b">
        <f t="shared" si="513"/>
        <v>1</v>
      </c>
      <c r="Z2949" s="121" t="b">
        <f t="shared" si="514"/>
        <v>0</v>
      </c>
      <c r="AA2949" s="111" t="b">
        <f t="shared" si="515"/>
        <v>1</v>
      </c>
      <c r="AB2949" s="121" t="b">
        <f t="shared" si="516"/>
        <v>1</v>
      </c>
      <c r="AC2949" t="s">
        <v>5</v>
      </c>
      <c r="AD2949"/>
      <c r="AE2949"/>
      <c r="AF2949"/>
      <c r="AG2949"/>
      <c r="AH2949"/>
      <c r="AI2949"/>
      <c r="AJ2949"/>
      <c r="AK2949"/>
      <c r="AL2949"/>
      <c r="AM2949"/>
    </row>
    <row r="2950" spans="1:39" ht="16">
      <c r="A2950" s="108" t="s">
        <v>5750</v>
      </c>
      <c r="B2950" s="108" t="s">
        <v>9</v>
      </c>
      <c r="C2950" s="111">
        <v>1</v>
      </c>
      <c r="D2950" s="108" t="s">
        <v>4</v>
      </c>
      <c r="E2950" s="108" t="s">
        <v>5</v>
      </c>
      <c r="F2950" s="121">
        <f t="shared" si="506"/>
        <v>1</v>
      </c>
      <c r="G2950" s="121" t="str">
        <f>VLOOKUP(H2950, phone[#All], 2, 0)</f>
        <v>Two or More Lines</v>
      </c>
      <c r="H2950" s="108">
        <v>2</v>
      </c>
      <c r="I2950" s="120" t="str">
        <f>VLOOKUP(J2950,internet[#All], 2, 0)</f>
        <v>Fiber Optic</v>
      </c>
      <c r="J2950" s="108">
        <v>2</v>
      </c>
      <c r="K2950" s="121" t="b">
        <f>IF(AND(my_practice13[[#This Row],[phone_service]]&gt;0, my_practice13[[#This Row],[internet_service]]&gt;0),TRUE,FALSE)</f>
        <v>1</v>
      </c>
      <c r="L2950" s="121" t="b">
        <f>IF(AND(my_practice13[[#This Row],[phone_service]]=0, my_practice13[[#This Row],[internet_service]]&gt;0),TRUE, FALSE)</f>
        <v>0</v>
      </c>
      <c r="M2950" s="121" t="b">
        <f t="shared" si="507"/>
        <v>0</v>
      </c>
      <c r="N2950" s="121" t="str">
        <f>VLOOKUP(O2950,contract[#All], 2, 0)</f>
        <v>2 Year</v>
      </c>
      <c r="O2950" s="108">
        <v>2</v>
      </c>
      <c r="P2950" s="108" t="s">
        <v>13</v>
      </c>
      <c r="Q2950" s="107">
        <v>102.9</v>
      </c>
      <c r="R2950" s="107">
        <v>6989.7</v>
      </c>
      <c r="S2950" s="111">
        <f>my_practice13[[#This Row],[total_charges]]/my_practice13[[#This Row],[monthly_charges]]</f>
        <v>67.927113702623899</v>
      </c>
      <c r="T2950" s="107">
        <f t="shared" si="508"/>
        <v>102.9</v>
      </c>
      <c r="U2950" s="121">
        <f t="shared" si="509"/>
        <v>1</v>
      </c>
      <c r="V2950" s="118">
        <f t="shared" ca="1" si="510"/>
        <v>43705</v>
      </c>
      <c r="W2950" s="111">
        <f t="shared" si="511"/>
        <v>2065</v>
      </c>
      <c r="X2950" s="118">
        <f t="shared" ca="1" si="512"/>
        <v>41640</v>
      </c>
      <c r="Y2950" s="121" t="b">
        <f t="shared" si="513"/>
        <v>0</v>
      </c>
      <c r="Z2950" s="121" t="b">
        <f t="shared" si="514"/>
        <v>0</v>
      </c>
      <c r="AA2950" s="111" t="b">
        <f t="shared" si="515"/>
        <v>0</v>
      </c>
      <c r="AB2950" s="121" t="b">
        <f t="shared" si="516"/>
        <v>1</v>
      </c>
      <c r="AC2950" t="s">
        <v>5</v>
      </c>
      <c r="AD2950"/>
      <c r="AE2950"/>
      <c r="AF2950"/>
      <c r="AG2950"/>
      <c r="AH2950"/>
      <c r="AI2950"/>
      <c r="AJ2950"/>
      <c r="AK2950"/>
      <c r="AL2950"/>
      <c r="AM2950"/>
    </row>
    <row r="2951" spans="1:39" ht="16">
      <c r="A2951" s="108" t="s">
        <v>3777</v>
      </c>
      <c r="B2951" s="108" t="s">
        <v>3</v>
      </c>
      <c r="C2951" s="111">
        <v>1</v>
      </c>
      <c r="D2951" s="108" t="s">
        <v>5</v>
      </c>
      <c r="E2951" s="108" t="s">
        <v>5</v>
      </c>
      <c r="F2951" s="121">
        <f t="shared" si="506"/>
        <v>0</v>
      </c>
      <c r="G2951" s="121" t="str">
        <f>VLOOKUP(H2951, phone[#All], 2, 0)</f>
        <v>One Line</v>
      </c>
      <c r="H2951" s="108">
        <v>1</v>
      </c>
      <c r="I2951" s="120" t="str">
        <f>VLOOKUP(J2951,internet[#All], 2, 0)</f>
        <v>DSL</v>
      </c>
      <c r="J2951" s="108">
        <v>1</v>
      </c>
      <c r="K2951" s="121" t="b">
        <f>IF(AND(my_practice13[[#This Row],[phone_service]]&gt;0, my_practice13[[#This Row],[internet_service]]&gt;0),TRUE,FALSE)</f>
        <v>1</v>
      </c>
      <c r="L2951" s="121" t="b">
        <f>IF(AND(my_practice13[[#This Row],[phone_service]]=0, my_practice13[[#This Row],[internet_service]]&gt;0),TRUE, FALSE)</f>
        <v>0</v>
      </c>
      <c r="M2951" s="121" t="b">
        <f t="shared" si="507"/>
        <v>0</v>
      </c>
      <c r="N2951" s="121" t="str">
        <f>VLOOKUP(O2951,contract[#All], 2, 0)</f>
        <v>Month-to-Month</v>
      </c>
      <c r="O2951" s="108">
        <v>0</v>
      </c>
      <c r="P2951" s="108" t="s">
        <v>7</v>
      </c>
      <c r="Q2951" s="107">
        <v>55.8</v>
      </c>
      <c r="R2951" s="107">
        <v>55.8</v>
      </c>
      <c r="S2951" s="111">
        <f>my_practice13[[#This Row],[total_charges]]/my_practice13[[#This Row],[monthly_charges]]</f>
        <v>1</v>
      </c>
      <c r="T2951" s="107">
        <f t="shared" si="508"/>
        <v>55.8</v>
      </c>
      <c r="U2951" s="121">
        <f t="shared" si="509"/>
        <v>1</v>
      </c>
      <c r="V2951" s="118">
        <f t="shared" ca="1" si="510"/>
        <v>43705</v>
      </c>
      <c r="W2951" s="111">
        <f t="shared" si="511"/>
        <v>30</v>
      </c>
      <c r="X2951" s="118">
        <f t="shared" ca="1" si="512"/>
        <v>43675</v>
      </c>
      <c r="Y2951" s="121" t="b">
        <f t="shared" si="513"/>
        <v>1</v>
      </c>
      <c r="Z2951" s="121" t="b">
        <f t="shared" si="514"/>
        <v>1</v>
      </c>
      <c r="AA2951" s="111" t="b">
        <f t="shared" si="515"/>
        <v>1</v>
      </c>
      <c r="AB2951" s="121" t="b">
        <f t="shared" si="516"/>
        <v>1</v>
      </c>
      <c r="AC2951" t="s">
        <v>4</v>
      </c>
      <c r="AD2951"/>
      <c r="AE2951"/>
      <c r="AF2951"/>
      <c r="AG2951"/>
      <c r="AH2951"/>
      <c r="AI2951"/>
      <c r="AJ2951"/>
      <c r="AK2951"/>
      <c r="AL2951"/>
      <c r="AM2951"/>
    </row>
    <row r="2952" spans="1:39" ht="16">
      <c r="A2952" s="108" t="s">
        <v>3334</v>
      </c>
      <c r="B2952" s="108" t="s">
        <v>3</v>
      </c>
      <c r="C2952" s="111">
        <v>0</v>
      </c>
      <c r="D2952" s="108" t="s">
        <v>5</v>
      </c>
      <c r="E2952" s="108" t="s">
        <v>4</v>
      </c>
      <c r="F2952" s="121">
        <f t="shared" si="506"/>
        <v>2</v>
      </c>
      <c r="G2952" s="121" t="str">
        <f>VLOOKUP(H2952, phone[#All], 2, 0)</f>
        <v>One Line</v>
      </c>
      <c r="H2952" s="108">
        <v>1</v>
      </c>
      <c r="I2952" s="120" t="str">
        <f>VLOOKUP(J2952,internet[#All], 2, 0)</f>
        <v>No Internet Service</v>
      </c>
      <c r="J2952" s="108">
        <v>0</v>
      </c>
      <c r="K2952" s="121" t="b">
        <f>IF(AND(my_practice13[[#This Row],[phone_service]]&gt;0, my_practice13[[#This Row],[internet_service]]&gt;0),TRUE,FALSE)</f>
        <v>0</v>
      </c>
      <c r="L2952" s="121" t="b">
        <f>IF(AND(my_practice13[[#This Row],[phone_service]]=0, my_practice13[[#This Row],[internet_service]]&gt;0),TRUE, FALSE)</f>
        <v>0</v>
      </c>
      <c r="M2952" s="121" t="b">
        <f t="shared" si="507"/>
        <v>1</v>
      </c>
      <c r="N2952" s="121" t="str">
        <f>VLOOKUP(O2952,contract[#All], 2, 0)</f>
        <v>Month-to-Month</v>
      </c>
      <c r="O2952" s="108">
        <v>0</v>
      </c>
      <c r="P2952" s="108" t="s">
        <v>10</v>
      </c>
      <c r="Q2952" s="107">
        <v>20.25</v>
      </c>
      <c r="R2952" s="107">
        <v>535.35</v>
      </c>
      <c r="S2952" s="111">
        <f>my_practice13[[#This Row],[total_charges]]/my_practice13[[#This Row],[monthly_charges]]</f>
        <v>26.437037037037037</v>
      </c>
      <c r="T2952" s="107">
        <f t="shared" si="508"/>
        <v>20.25</v>
      </c>
      <c r="U2952" s="121">
        <f t="shared" si="509"/>
        <v>1</v>
      </c>
      <c r="V2952" s="118">
        <f t="shared" ca="1" si="510"/>
        <v>43705</v>
      </c>
      <c r="W2952" s="111">
        <f t="shared" si="511"/>
        <v>804</v>
      </c>
      <c r="X2952" s="118">
        <f t="shared" ca="1" si="512"/>
        <v>42901</v>
      </c>
      <c r="Y2952" s="121" t="b">
        <f t="shared" si="513"/>
        <v>1</v>
      </c>
      <c r="Z2952" s="121" t="b">
        <f t="shared" si="514"/>
        <v>0</v>
      </c>
      <c r="AA2952" s="111" t="b">
        <f t="shared" si="515"/>
        <v>1</v>
      </c>
      <c r="AB2952" s="121" t="b">
        <f t="shared" si="516"/>
        <v>0</v>
      </c>
      <c r="AC2952" t="s">
        <v>5</v>
      </c>
      <c r="AD2952"/>
      <c r="AE2952"/>
      <c r="AF2952"/>
      <c r="AG2952"/>
      <c r="AH2952"/>
      <c r="AI2952"/>
      <c r="AJ2952"/>
      <c r="AK2952"/>
      <c r="AL2952"/>
      <c r="AM2952"/>
    </row>
    <row r="2953" spans="1:39" ht="16">
      <c r="A2953" s="108" t="s">
        <v>961</v>
      </c>
      <c r="B2953" s="108" t="s">
        <v>9</v>
      </c>
      <c r="C2953" s="111">
        <v>1</v>
      </c>
      <c r="D2953" s="108" t="s">
        <v>5</v>
      </c>
      <c r="E2953" s="108" t="s">
        <v>5</v>
      </c>
      <c r="F2953" s="121">
        <f t="shared" si="506"/>
        <v>0</v>
      </c>
      <c r="G2953" s="121" t="str">
        <f>VLOOKUP(H2953, phone[#All], 2, 0)</f>
        <v>One Line</v>
      </c>
      <c r="H2953" s="108">
        <v>1</v>
      </c>
      <c r="I2953" s="120" t="str">
        <f>VLOOKUP(J2953,internet[#All], 2, 0)</f>
        <v>DSL</v>
      </c>
      <c r="J2953" s="108">
        <v>1</v>
      </c>
      <c r="K2953" s="121" t="b">
        <f>IF(AND(my_practice13[[#This Row],[phone_service]]&gt;0, my_practice13[[#This Row],[internet_service]]&gt;0),TRUE,FALSE)</f>
        <v>1</v>
      </c>
      <c r="L2953" s="121" t="b">
        <f>IF(AND(my_practice13[[#This Row],[phone_service]]=0, my_practice13[[#This Row],[internet_service]]&gt;0),TRUE, FALSE)</f>
        <v>0</v>
      </c>
      <c r="M2953" s="121" t="b">
        <f t="shared" si="507"/>
        <v>0</v>
      </c>
      <c r="N2953" s="121" t="str">
        <f>VLOOKUP(O2953,contract[#All], 2, 0)</f>
        <v>Month-to-Month</v>
      </c>
      <c r="O2953" s="108">
        <v>0</v>
      </c>
      <c r="P2953" s="108" t="s">
        <v>10</v>
      </c>
      <c r="Q2953" s="107">
        <v>44.95</v>
      </c>
      <c r="R2953" s="107">
        <v>85.15</v>
      </c>
      <c r="S2953" s="111">
        <f>my_practice13[[#This Row],[total_charges]]/my_practice13[[#This Row],[monthly_charges]]</f>
        <v>1.8943270300333703</v>
      </c>
      <c r="T2953" s="107">
        <f t="shared" si="508"/>
        <v>44.95</v>
      </c>
      <c r="U2953" s="121">
        <f t="shared" si="509"/>
        <v>1</v>
      </c>
      <c r="V2953" s="118">
        <f t="shared" ca="1" si="510"/>
        <v>43705</v>
      </c>
      <c r="W2953" s="111">
        <f t="shared" si="511"/>
        <v>58</v>
      </c>
      <c r="X2953" s="118">
        <f t="shared" ca="1" si="512"/>
        <v>43647</v>
      </c>
      <c r="Y2953" s="121" t="b">
        <f t="shared" si="513"/>
        <v>0</v>
      </c>
      <c r="Z2953" s="121" t="b">
        <f t="shared" si="514"/>
        <v>1</v>
      </c>
      <c r="AA2953" s="111" t="b">
        <f t="shared" si="515"/>
        <v>1</v>
      </c>
      <c r="AB2953" s="121" t="b">
        <f t="shared" si="516"/>
        <v>1</v>
      </c>
      <c r="AC2953" t="s">
        <v>4</v>
      </c>
      <c r="AD2953"/>
      <c r="AE2953"/>
      <c r="AF2953"/>
      <c r="AG2953"/>
      <c r="AH2953"/>
      <c r="AI2953"/>
      <c r="AJ2953"/>
      <c r="AK2953"/>
      <c r="AL2953"/>
      <c r="AM2953"/>
    </row>
    <row r="2954" spans="1:39" ht="16">
      <c r="A2954" s="108" t="s">
        <v>3287</v>
      </c>
      <c r="B2954" s="108" t="s">
        <v>3</v>
      </c>
      <c r="C2954" s="111">
        <v>0</v>
      </c>
      <c r="D2954" s="108" t="s">
        <v>5</v>
      </c>
      <c r="E2954" s="108" t="s">
        <v>5</v>
      </c>
      <c r="F2954" s="121">
        <f t="shared" si="506"/>
        <v>0</v>
      </c>
      <c r="G2954" s="121" t="str">
        <f>VLOOKUP(H2954, phone[#All], 2, 0)</f>
        <v>One Line</v>
      </c>
      <c r="H2954" s="108">
        <v>1</v>
      </c>
      <c r="I2954" s="120" t="str">
        <f>VLOOKUP(J2954,internet[#All], 2, 0)</f>
        <v>Fiber Optic</v>
      </c>
      <c r="J2954" s="108">
        <v>2</v>
      </c>
      <c r="K2954" s="121" t="b">
        <f>IF(AND(my_practice13[[#This Row],[phone_service]]&gt;0, my_practice13[[#This Row],[internet_service]]&gt;0),TRUE,FALSE)</f>
        <v>1</v>
      </c>
      <c r="L2954" s="121" t="b">
        <f>IF(AND(my_practice13[[#This Row],[phone_service]]=0, my_practice13[[#This Row],[internet_service]]&gt;0),TRUE, FALSE)</f>
        <v>0</v>
      </c>
      <c r="M2954" s="121" t="b">
        <f t="shared" si="507"/>
        <v>0</v>
      </c>
      <c r="N2954" s="121" t="str">
        <f>VLOOKUP(O2954,contract[#All], 2, 0)</f>
        <v>Month-to-Month</v>
      </c>
      <c r="O2954" s="108">
        <v>0</v>
      </c>
      <c r="P2954" s="108" t="s">
        <v>7</v>
      </c>
      <c r="Q2954" s="107">
        <v>79.150000000000006</v>
      </c>
      <c r="R2954" s="107">
        <v>317.25</v>
      </c>
      <c r="S2954" s="111">
        <f>my_practice13[[#This Row],[total_charges]]/my_practice13[[#This Row],[monthly_charges]]</f>
        <v>4.0082122552116228</v>
      </c>
      <c r="T2954" s="107">
        <f t="shared" si="508"/>
        <v>79.15000000000002</v>
      </c>
      <c r="U2954" s="121" t="e">
        <f t="shared" si="509"/>
        <v>#N/A</v>
      </c>
      <c r="V2954" s="118">
        <f t="shared" ca="1" si="510"/>
        <v>43705</v>
      </c>
      <c r="W2954" s="111">
        <f t="shared" si="511"/>
        <v>122</v>
      </c>
      <c r="X2954" s="118">
        <f t="shared" ca="1" si="512"/>
        <v>43583</v>
      </c>
      <c r="Y2954" s="121" t="b">
        <f t="shared" si="513"/>
        <v>1</v>
      </c>
      <c r="Z2954" s="121" t="b">
        <f t="shared" si="514"/>
        <v>1</v>
      </c>
      <c r="AA2954" s="111" t="b">
        <f t="shared" si="515"/>
        <v>1</v>
      </c>
      <c r="AB2954" s="121" t="b">
        <f t="shared" si="516"/>
        <v>1</v>
      </c>
      <c r="AC2954" t="s">
        <v>4</v>
      </c>
      <c r="AD2954"/>
      <c r="AE2954"/>
      <c r="AF2954"/>
      <c r="AG2954"/>
      <c r="AH2954"/>
      <c r="AI2954"/>
      <c r="AJ2954"/>
      <c r="AK2954"/>
      <c r="AL2954"/>
      <c r="AM2954"/>
    </row>
    <row r="2955" spans="1:39" ht="16">
      <c r="A2955" s="108" t="s">
        <v>4732</v>
      </c>
      <c r="B2955" s="108" t="s">
        <v>9</v>
      </c>
      <c r="C2955" s="111">
        <v>0</v>
      </c>
      <c r="D2955" s="108" t="s">
        <v>5</v>
      </c>
      <c r="E2955" s="108" t="s">
        <v>5</v>
      </c>
      <c r="F2955" s="121">
        <f t="shared" si="506"/>
        <v>0</v>
      </c>
      <c r="G2955" s="121" t="str">
        <f>VLOOKUP(H2955, phone[#All], 2, 0)</f>
        <v>One Line</v>
      </c>
      <c r="H2955" s="108">
        <v>1</v>
      </c>
      <c r="I2955" s="120" t="str">
        <f>VLOOKUP(J2955,internet[#All], 2, 0)</f>
        <v>No Internet Service</v>
      </c>
      <c r="J2955" s="108">
        <v>0</v>
      </c>
      <c r="K2955" s="121" t="b">
        <f>IF(AND(my_practice13[[#This Row],[phone_service]]&gt;0, my_practice13[[#This Row],[internet_service]]&gt;0),TRUE,FALSE)</f>
        <v>0</v>
      </c>
      <c r="L2955" s="121" t="b">
        <f>IF(AND(my_practice13[[#This Row],[phone_service]]=0, my_practice13[[#This Row],[internet_service]]&gt;0),TRUE, FALSE)</f>
        <v>0</v>
      </c>
      <c r="M2955" s="121" t="b">
        <f t="shared" si="507"/>
        <v>1</v>
      </c>
      <c r="N2955" s="121" t="str">
        <f>VLOOKUP(O2955,contract[#All], 2, 0)</f>
        <v>Month-to-Month</v>
      </c>
      <c r="O2955" s="108">
        <v>0</v>
      </c>
      <c r="P2955" s="108" t="s">
        <v>10</v>
      </c>
      <c r="Q2955" s="107">
        <v>20.25</v>
      </c>
      <c r="R2955" s="107">
        <v>20.25</v>
      </c>
      <c r="S2955" s="111">
        <f>my_practice13[[#This Row],[total_charges]]/my_practice13[[#This Row],[monthly_charges]]</f>
        <v>1</v>
      </c>
      <c r="T2955" s="107">
        <f t="shared" si="508"/>
        <v>20.25</v>
      </c>
      <c r="U2955" s="121">
        <f t="shared" si="509"/>
        <v>1</v>
      </c>
      <c r="V2955" s="118">
        <f t="shared" ca="1" si="510"/>
        <v>43705</v>
      </c>
      <c r="W2955" s="111">
        <f t="shared" si="511"/>
        <v>30</v>
      </c>
      <c r="X2955" s="118">
        <f t="shared" ca="1" si="512"/>
        <v>43675</v>
      </c>
      <c r="Y2955" s="121" t="b">
        <f t="shared" si="513"/>
        <v>0</v>
      </c>
      <c r="Z2955" s="121" t="b">
        <f t="shared" si="514"/>
        <v>1</v>
      </c>
      <c r="AA2955" s="111" t="b">
        <f t="shared" si="515"/>
        <v>1</v>
      </c>
      <c r="AB2955" s="121" t="b">
        <f t="shared" si="516"/>
        <v>0</v>
      </c>
      <c r="AC2955" t="s">
        <v>4</v>
      </c>
      <c r="AD2955"/>
      <c r="AE2955"/>
      <c r="AF2955"/>
      <c r="AG2955"/>
      <c r="AH2955"/>
      <c r="AI2955"/>
      <c r="AJ2955"/>
      <c r="AK2955"/>
      <c r="AL2955"/>
      <c r="AM2955"/>
    </row>
    <row r="2956" spans="1:39" ht="16">
      <c r="A2956" s="108" t="s">
        <v>2638</v>
      </c>
      <c r="B2956" s="108" t="s">
        <v>3</v>
      </c>
      <c r="C2956" s="111">
        <v>0</v>
      </c>
      <c r="D2956" s="108" t="s">
        <v>5</v>
      </c>
      <c r="E2956" s="108" t="s">
        <v>5</v>
      </c>
      <c r="F2956" s="121">
        <f t="shared" si="506"/>
        <v>0</v>
      </c>
      <c r="G2956" s="121" t="str">
        <f>VLOOKUP(H2956, phone[#All], 2, 0)</f>
        <v>Two or More Lines</v>
      </c>
      <c r="H2956" s="108">
        <v>2</v>
      </c>
      <c r="I2956" s="120" t="str">
        <f>VLOOKUP(J2956,internet[#All], 2, 0)</f>
        <v>No Internet Service</v>
      </c>
      <c r="J2956" s="108">
        <v>0</v>
      </c>
      <c r="K2956" s="121" t="b">
        <f>IF(AND(my_practice13[[#This Row],[phone_service]]&gt;0, my_practice13[[#This Row],[internet_service]]&gt;0),TRUE,FALSE)</f>
        <v>0</v>
      </c>
      <c r="L2956" s="121" t="b">
        <f>IF(AND(my_practice13[[#This Row],[phone_service]]=0, my_practice13[[#This Row],[internet_service]]&gt;0),TRUE, FALSE)</f>
        <v>0</v>
      </c>
      <c r="M2956" s="121" t="b">
        <f t="shared" si="507"/>
        <v>1</v>
      </c>
      <c r="N2956" s="121" t="str">
        <f>VLOOKUP(O2956,contract[#All], 2, 0)</f>
        <v>2 Year</v>
      </c>
      <c r="O2956" s="108">
        <v>2</v>
      </c>
      <c r="P2956" s="108" t="s">
        <v>17</v>
      </c>
      <c r="Q2956" s="107">
        <v>25.7</v>
      </c>
      <c r="R2956" s="107">
        <v>826.1</v>
      </c>
      <c r="S2956" s="111">
        <f>my_practice13[[#This Row],[total_charges]]/my_practice13[[#This Row],[monthly_charges]]</f>
        <v>32.143968871595334</v>
      </c>
      <c r="T2956" s="107">
        <f t="shared" si="508"/>
        <v>25.7</v>
      </c>
      <c r="U2956" s="121">
        <f t="shared" si="509"/>
        <v>1</v>
      </c>
      <c r="V2956" s="118">
        <f t="shared" ca="1" si="510"/>
        <v>43705</v>
      </c>
      <c r="W2956" s="111">
        <f t="shared" si="511"/>
        <v>977</v>
      </c>
      <c r="X2956" s="118">
        <f t="shared" ca="1" si="512"/>
        <v>42728</v>
      </c>
      <c r="Y2956" s="121" t="b">
        <f t="shared" si="513"/>
        <v>1</v>
      </c>
      <c r="Z2956" s="121" t="b">
        <f t="shared" si="514"/>
        <v>0</v>
      </c>
      <c r="AA2956" s="111" t="b">
        <f t="shared" si="515"/>
        <v>1</v>
      </c>
      <c r="AB2956" s="121" t="b">
        <f t="shared" si="516"/>
        <v>0</v>
      </c>
      <c r="AC2956" t="s">
        <v>5</v>
      </c>
      <c r="AD2956"/>
      <c r="AE2956"/>
      <c r="AF2956"/>
      <c r="AG2956"/>
      <c r="AH2956"/>
      <c r="AI2956"/>
      <c r="AJ2956"/>
      <c r="AK2956"/>
      <c r="AL2956"/>
      <c r="AM2956"/>
    </row>
    <row r="2957" spans="1:39" ht="16">
      <c r="A2957" s="108" t="s">
        <v>831</v>
      </c>
      <c r="B2957" s="108" t="s">
        <v>3</v>
      </c>
      <c r="C2957" s="111">
        <v>0</v>
      </c>
      <c r="D2957" s="108" t="s">
        <v>4</v>
      </c>
      <c r="E2957" s="108" t="s">
        <v>5</v>
      </c>
      <c r="F2957" s="121">
        <f t="shared" si="506"/>
        <v>1</v>
      </c>
      <c r="G2957" s="121" t="str">
        <f>VLOOKUP(H2957, phone[#All], 2, 0)</f>
        <v>Two or More Lines</v>
      </c>
      <c r="H2957" s="108">
        <v>2</v>
      </c>
      <c r="I2957" s="120" t="str">
        <f>VLOOKUP(J2957,internet[#All], 2, 0)</f>
        <v>Fiber Optic</v>
      </c>
      <c r="J2957" s="108">
        <v>2</v>
      </c>
      <c r="K2957" s="121" t="b">
        <f>IF(AND(my_practice13[[#This Row],[phone_service]]&gt;0, my_practice13[[#This Row],[internet_service]]&gt;0),TRUE,FALSE)</f>
        <v>1</v>
      </c>
      <c r="L2957" s="121" t="b">
        <f>IF(AND(my_practice13[[#This Row],[phone_service]]=0, my_practice13[[#This Row],[internet_service]]&gt;0),TRUE, FALSE)</f>
        <v>0</v>
      </c>
      <c r="M2957" s="121" t="b">
        <f t="shared" si="507"/>
        <v>0</v>
      </c>
      <c r="N2957" s="121" t="str">
        <f>VLOOKUP(O2957,contract[#All], 2, 0)</f>
        <v>Month-to-Month</v>
      </c>
      <c r="O2957" s="108">
        <v>0</v>
      </c>
      <c r="P2957" s="108" t="s">
        <v>7</v>
      </c>
      <c r="Q2957" s="107">
        <v>106.35</v>
      </c>
      <c r="R2957" s="107">
        <v>6751.35</v>
      </c>
      <c r="S2957" s="111">
        <f>my_practice13[[#This Row],[total_charges]]/my_practice13[[#This Row],[monthly_charges]]</f>
        <v>63.482369534555723</v>
      </c>
      <c r="T2957" s="107">
        <f t="shared" si="508"/>
        <v>106.35</v>
      </c>
      <c r="U2957" s="121">
        <f t="shared" si="509"/>
        <v>1</v>
      </c>
      <c r="V2957" s="118">
        <f t="shared" ca="1" si="510"/>
        <v>43705</v>
      </c>
      <c r="W2957" s="111">
        <f t="shared" si="511"/>
        <v>1930</v>
      </c>
      <c r="X2957" s="118">
        <f t="shared" ca="1" si="512"/>
        <v>41775</v>
      </c>
      <c r="Y2957" s="121" t="b">
        <f t="shared" si="513"/>
        <v>1</v>
      </c>
      <c r="Z2957" s="121" t="b">
        <f t="shared" si="514"/>
        <v>0</v>
      </c>
      <c r="AA2957" s="111" t="b">
        <f t="shared" si="515"/>
        <v>1</v>
      </c>
      <c r="AB2957" s="121" t="b">
        <f t="shared" si="516"/>
        <v>1</v>
      </c>
      <c r="AC2957" t="s">
        <v>5</v>
      </c>
      <c r="AD2957"/>
      <c r="AE2957"/>
      <c r="AF2957"/>
      <c r="AG2957"/>
      <c r="AH2957"/>
      <c r="AI2957"/>
      <c r="AJ2957"/>
      <c r="AK2957"/>
      <c r="AL2957"/>
      <c r="AM2957"/>
    </row>
    <row r="2958" spans="1:39" ht="16">
      <c r="A2958" s="108" t="s">
        <v>2153</v>
      </c>
      <c r="B2958" s="108" t="s">
        <v>3</v>
      </c>
      <c r="C2958" s="111">
        <v>0</v>
      </c>
      <c r="D2958" s="108" t="s">
        <v>5</v>
      </c>
      <c r="E2958" s="108" t="s">
        <v>4</v>
      </c>
      <c r="F2958" s="121">
        <f t="shared" si="506"/>
        <v>2</v>
      </c>
      <c r="G2958" s="121" t="str">
        <f>VLOOKUP(H2958, phone[#All], 2, 0)</f>
        <v>One Line</v>
      </c>
      <c r="H2958" s="108">
        <v>1</v>
      </c>
      <c r="I2958" s="120" t="str">
        <f>VLOOKUP(J2958,internet[#All], 2, 0)</f>
        <v>DSL</v>
      </c>
      <c r="J2958" s="108">
        <v>1</v>
      </c>
      <c r="K2958" s="121" t="b">
        <f>IF(AND(my_practice13[[#This Row],[phone_service]]&gt;0, my_practice13[[#This Row],[internet_service]]&gt;0),TRUE,FALSE)</f>
        <v>1</v>
      </c>
      <c r="L2958" s="121" t="b">
        <f>IF(AND(my_practice13[[#This Row],[phone_service]]=0, my_practice13[[#This Row],[internet_service]]&gt;0),TRUE, FALSE)</f>
        <v>0</v>
      </c>
      <c r="M2958" s="121" t="b">
        <f t="shared" si="507"/>
        <v>0</v>
      </c>
      <c r="N2958" s="121" t="str">
        <f>VLOOKUP(O2958,contract[#All], 2, 0)</f>
        <v>1 Year</v>
      </c>
      <c r="O2958" s="108">
        <v>1</v>
      </c>
      <c r="P2958" s="108" t="s">
        <v>10</v>
      </c>
      <c r="Q2958" s="107">
        <v>64.849999999999994</v>
      </c>
      <c r="R2958" s="107">
        <v>1336.8</v>
      </c>
      <c r="S2958" s="111">
        <f>my_practice13[[#This Row],[total_charges]]/my_practice13[[#This Row],[monthly_charges]]</f>
        <v>20.61372397841172</v>
      </c>
      <c r="T2958" s="107">
        <f t="shared" si="508"/>
        <v>64.849999999999994</v>
      </c>
      <c r="U2958" s="121">
        <f t="shared" si="509"/>
        <v>1</v>
      </c>
      <c r="V2958" s="118">
        <f t="shared" ca="1" si="510"/>
        <v>43705</v>
      </c>
      <c r="W2958" s="111">
        <f t="shared" si="511"/>
        <v>627</v>
      </c>
      <c r="X2958" s="118">
        <f t="shared" ca="1" si="512"/>
        <v>43078</v>
      </c>
      <c r="Y2958" s="121" t="b">
        <f t="shared" si="513"/>
        <v>1</v>
      </c>
      <c r="Z2958" s="121" t="b">
        <f t="shared" si="514"/>
        <v>0</v>
      </c>
      <c r="AA2958" s="111" t="b">
        <f t="shared" si="515"/>
        <v>1</v>
      </c>
      <c r="AB2958" s="121" t="b">
        <f t="shared" si="516"/>
        <v>1</v>
      </c>
      <c r="AC2958" t="s">
        <v>5</v>
      </c>
      <c r="AD2958"/>
      <c r="AE2958"/>
      <c r="AF2958"/>
      <c r="AG2958"/>
      <c r="AH2958"/>
      <c r="AI2958"/>
      <c r="AJ2958"/>
      <c r="AK2958"/>
      <c r="AL2958"/>
      <c r="AM2958"/>
    </row>
    <row r="2959" spans="1:39" ht="16">
      <c r="A2959" s="108" t="s">
        <v>4172</v>
      </c>
      <c r="B2959" s="108" t="s">
        <v>9</v>
      </c>
      <c r="C2959" s="111">
        <v>1</v>
      </c>
      <c r="D2959" s="108" t="s">
        <v>5</v>
      </c>
      <c r="E2959" s="108" t="s">
        <v>5</v>
      </c>
      <c r="F2959" s="121">
        <f t="shared" si="506"/>
        <v>0</v>
      </c>
      <c r="G2959" s="121" t="str">
        <f>VLOOKUP(H2959, phone[#All], 2, 0)</f>
        <v>One Line</v>
      </c>
      <c r="H2959" s="108">
        <v>1</v>
      </c>
      <c r="I2959" s="120" t="str">
        <f>VLOOKUP(J2959,internet[#All], 2, 0)</f>
        <v>DSL</v>
      </c>
      <c r="J2959" s="108">
        <v>1</v>
      </c>
      <c r="K2959" s="121" t="b">
        <f>IF(AND(my_practice13[[#This Row],[phone_service]]&gt;0, my_practice13[[#This Row],[internet_service]]&gt;0),TRUE,FALSE)</f>
        <v>1</v>
      </c>
      <c r="L2959" s="121" t="b">
        <f>IF(AND(my_practice13[[#This Row],[phone_service]]=0, my_practice13[[#This Row],[internet_service]]&gt;0),TRUE, FALSE)</f>
        <v>0</v>
      </c>
      <c r="M2959" s="121" t="b">
        <f t="shared" si="507"/>
        <v>0</v>
      </c>
      <c r="N2959" s="121" t="str">
        <f>VLOOKUP(O2959,contract[#All], 2, 0)</f>
        <v>Month-to-Month</v>
      </c>
      <c r="O2959" s="108">
        <v>0</v>
      </c>
      <c r="P2959" s="108" t="s">
        <v>10</v>
      </c>
      <c r="Q2959" s="107">
        <v>49.95</v>
      </c>
      <c r="R2959" s="107">
        <v>107.1</v>
      </c>
      <c r="S2959" s="111">
        <f>my_practice13[[#This Row],[total_charges]]/my_practice13[[#This Row],[monthly_charges]]</f>
        <v>2.144144144144144</v>
      </c>
      <c r="T2959" s="107">
        <f t="shared" si="508"/>
        <v>49.95</v>
      </c>
      <c r="U2959" s="121">
        <f t="shared" si="509"/>
        <v>1</v>
      </c>
      <c r="V2959" s="118">
        <f t="shared" ca="1" si="510"/>
        <v>43705</v>
      </c>
      <c r="W2959" s="111">
        <f t="shared" si="511"/>
        <v>65</v>
      </c>
      <c r="X2959" s="118">
        <f t="shared" ca="1" si="512"/>
        <v>43640</v>
      </c>
      <c r="Y2959" s="121" t="b">
        <f t="shared" si="513"/>
        <v>0</v>
      </c>
      <c r="Z2959" s="121" t="b">
        <f t="shared" si="514"/>
        <v>0</v>
      </c>
      <c r="AA2959" s="111" t="b">
        <f t="shared" si="515"/>
        <v>1</v>
      </c>
      <c r="AB2959" s="121" t="b">
        <f t="shared" si="516"/>
        <v>1</v>
      </c>
      <c r="AC2959" t="s">
        <v>5</v>
      </c>
      <c r="AD2959"/>
      <c r="AE2959"/>
      <c r="AF2959"/>
      <c r="AG2959"/>
      <c r="AH2959"/>
      <c r="AI2959"/>
      <c r="AJ2959"/>
      <c r="AK2959"/>
      <c r="AL2959"/>
      <c r="AM2959"/>
    </row>
    <row r="2960" spans="1:39" ht="16">
      <c r="A2960" s="108" t="s">
        <v>6125</v>
      </c>
      <c r="B2960" s="108" t="s">
        <v>9</v>
      </c>
      <c r="C2960" s="111">
        <v>0</v>
      </c>
      <c r="D2960" s="108" t="s">
        <v>5</v>
      </c>
      <c r="E2960" s="108" t="s">
        <v>5</v>
      </c>
      <c r="F2960" s="121">
        <f t="shared" si="506"/>
        <v>0</v>
      </c>
      <c r="G2960" s="121" t="str">
        <f>VLOOKUP(H2960, phone[#All], 2, 0)</f>
        <v>One Line</v>
      </c>
      <c r="H2960" s="108">
        <v>1</v>
      </c>
      <c r="I2960" s="120" t="str">
        <f>VLOOKUP(J2960,internet[#All], 2, 0)</f>
        <v>DSL</v>
      </c>
      <c r="J2960" s="108">
        <v>1</v>
      </c>
      <c r="K2960" s="121" t="b">
        <f>IF(AND(my_practice13[[#This Row],[phone_service]]&gt;0, my_practice13[[#This Row],[internet_service]]&gt;0),TRUE,FALSE)</f>
        <v>1</v>
      </c>
      <c r="L2960" s="121" t="b">
        <f>IF(AND(my_practice13[[#This Row],[phone_service]]=0, my_practice13[[#This Row],[internet_service]]&gt;0),TRUE, FALSE)</f>
        <v>0</v>
      </c>
      <c r="M2960" s="121" t="b">
        <f t="shared" si="507"/>
        <v>0</v>
      </c>
      <c r="N2960" s="121" t="str">
        <f>VLOOKUP(O2960,contract[#All], 2, 0)</f>
        <v>Month-to-Month</v>
      </c>
      <c r="O2960" s="108">
        <v>0</v>
      </c>
      <c r="P2960" s="108" t="s">
        <v>7</v>
      </c>
      <c r="Q2960" s="107">
        <v>66.650000000000006</v>
      </c>
      <c r="R2960" s="107">
        <v>520.95000000000005</v>
      </c>
      <c r="S2960" s="111">
        <f>my_practice13[[#This Row],[total_charges]]/my_practice13[[#This Row],[monthly_charges]]</f>
        <v>7.8162040510127531</v>
      </c>
      <c r="T2960" s="107">
        <f t="shared" si="508"/>
        <v>66.650000000000006</v>
      </c>
      <c r="U2960" s="121">
        <f t="shared" si="509"/>
        <v>1</v>
      </c>
      <c r="V2960" s="118">
        <f t="shared" ca="1" si="510"/>
        <v>43705</v>
      </c>
      <c r="W2960" s="111">
        <f t="shared" si="511"/>
        <v>238</v>
      </c>
      <c r="X2960" s="118">
        <f t="shared" ca="1" si="512"/>
        <v>43467</v>
      </c>
      <c r="Y2960" s="121" t="b">
        <f t="shared" si="513"/>
        <v>0</v>
      </c>
      <c r="Z2960" s="121" t="b">
        <f t="shared" si="514"/>
        <v>0</v>
      </c>
      <c r="AA2960" s="111" t="b">
        <f t="shared" si="515"/>
        <v>1</v>
      </c>
      <c r="AB2960" s="121" t="b">
        <f t="shared" si="516"/>
        <v>1</v>
      </c>
      <c r="AC2960" t="s">
        <v>5</v>
      </c>
      <c r="AD2960"/>
      <c r="AE2960"/>
      <c r="AF2960"/>
      <c r="AG2960"/>
      <c r="AH2960"/>
      <c r="AI2960"/>
      <c r="AJ2960"/>
      <c r="AK2960"/>
      <c r="AL2960"/>
      <c r="AM2960"/>
    </row>
    <row r="2961" spans="1:39" ht="16">
      <c r="A2961" s="108" t="s">
        <v>3715</v>
      </c>
      <c r="B2961" s="108" t="s">
        <v>3</v>
      </c>
      <c r="C2961" s="111">
        <v>0</v>
      </c>
      <c r="D2961" s="108" t="s">
        <v>4</v>
      </c>
      <c r="E2961" s="108" t="s">
        <v>4</v>
      </c>
      <c r="F2961" s="121">
        <f t="shared" si="506"/>
        <v>3</v>
      </c>
      <c r="G2961" s="121" t="str">
        <f>VLOOKUP(H2961, phone[#All], 2, 0)</f>
        <v>Two or More Lines</v>
      </c>
      <c r="H2961" s="108">
        <v>2</v>
      </c>
      <c r="I2961" s="120" t="str">
        <f>VLOOKUP(J2961,internet[#All], 2, 0)</f>
        <v>DSL</v>
      </c>
      <c r="J2961" s="108">
        <v>1</v>
      </c>
      <c r="K2961" s="121" t="b">
        <f>IF(AND(my_practice13[[#This Row],[phone_service]]&gt;0, my_practice13[[#This Row],[internet_service]]&gt;0),TRUE,FALSE)</f>
        <v>1</v>
      </c>
      <c r="L2961" s="121" t="b">
        <f>IF(AND(my_practice13[[#This Row],[phone_service]]=0, my_practice13[[#This Row],[internet_service]]&gt;0),TRUE, FALSE)</f>
        <v>0</v>
      </c>
      <c r="M2961" s="121" t="b">
        <f t="shared" si="507"/>
        <v>0</v>
      </c>
      <c r="N2961" s="121" t="str">
        <f>VLOOKUP(O2961,contract[#All], 2, 0)</f>
        <v>1 Year</v>
      </c>
      <c r="O2961" s="108">
        <v>1</v>
      </c>
      <c r="P2961" s="108" t="s">
        <v>17</v>
      </c>
      <c r="Q2961" s="107">
        <v>73</v>
      </c>
      <c r="R2961" s="107">
        <v>5163</v>
      </c>
      <c r="S2961" s="111">
        <f>my_practice13[[#This Row],[total_charges]]/my_practice13[[#This Row],[monthly_charges]]</f>
        <v>70.726027397260268</v>
      </c>
      <c r="T2961" s="107">
        <f t="shared" si="508"/>
        <v>73</v>
      </c>
      <c r="U2961" s="121">
        <f t="shared" si="509"/>
        <v>1</v>
      </c>
      <c r="V2961" s="118">
        <f t="shared" ca="1" si="510"/>
        <v>43705</v>
      </c>
      <c r="W2961" s="111">
        <f t="shared" si="511"/>
        <v>2150</v>
      </c>
      <c r="X2961" s="118">
        <f t="shared" ca="1" si="512"/>
        <v>41555</v>
      </c>
      <c r="Y2961" s="121" t="b">
        <f t="shared" si="513"/>
        <v>1</v>
      </c>
      <c r="Z2961" s="121" t="b">
        <f t="shared" si="514"/>
        <v>0</v>
      </c>
      <c r="AA2961" s="111" t="b">
        <f t="shared" si="515"/>
        <v>1</v>
      </c>
      <c r="AB2961" s="121" t="b">
        <f t="shared" si="516"/>
        <v>1</v>
      </c>
      <c r="AC2961" t="s">
        <v>5</v>
      </c>
      <c r="AD2961"/>
      <c r="AE2961"/>
      <c r="AF2961"/>
      <c r="AG2961"/>
      <c r="AH2961"/>
      <c r="AI2961"/>
      <c r="AJ2961"/>
      <c r="AK2961"/>
      <c r="AL2961"/>
      <c r="AM2961"/>
    </row>
    <row r="2962" spans="1:39" ht="16">
      <c r="A2962" s="108" t="s">
        <v>4225</v>
      </c>
      <c r="B2962" s="108" t="s">
        <v>9</v>
      </c>
      <c r="C2962" s="111">
        <v>0</v>
      </c>
      <c r="D2962" s="108" t="s">
        <v>5</v>
      </c>
      <c r="E2962" s="108" t="s">
        <v>5</v>
      </c>
      <c r="F2962" s="121">
        <f t="shared" si="506"/>
        <v>0</v>
      </c>
      <c r="G2962" s="121" t="str">
        <f>VLOOKUP(H2962, phone[#All], 2, 0)</f>
        <v>Two or More Lines</v>
      </c>
      <c r="H2962" s="108">
        <v>2</v>
      </c>
      <c r="I2962" s="120" t="str">
        <f>VLOOKUP(J2962,internet[#All], 2, 0)</f>
        <v>Fiber Optic</v>
      </c>
      <c r="J2962" s="108">
        <v>2</v>
      </c>
      <c r="K2962" s="121" t="b">
        <f>IF(AND(my_practice13[[#This Row],[phone_service]]&gt;0, my_practice13[[#This Row],[internet_service]]&gt;0),TRUE,FALSE)</f>
        <v>1</v>
      </c>
      <c r="L2962" s="121" t="b">
        <f>IF(AND(my_practice13[[#This Row],[phone_service]]=0, my_practice13[[#This Row],[internet_service]]&gt;0),TRUE, FALSE)</f>
        <v>0</v>
      </c>
      <c r="M2962" s="121" t="b">
        <f t="shared" si="507"/>
        <v>0</v>
      </c>
      <c r="N2962" s="121" t="str">
        <f>VLOOKUP(O2962,contract[#All], 2, 0)</f>
        <v>Month-to-Month</v>
      </c>
      <c r="O2962" s="108">
        <v>0</v>
      </c>
      <c r="P2962" s="108" t="s">
        <v>7</v>
      </c>
      <c r="Q2962" s="107">
        <v>90.05</v>
      </c>
      <c r="R2962" s="107">
        <v>368.1</v>
      </c>
      <c r="S2962" s="111">
        <f>my_practice13[[#This Row],[total_charges]]/my_practice13[[#This Row],[monthly_charges]]</f>
        <v>4.0877290394225438</v>
      </c>
      <c r="T2962" s="107">
        <f t="shared" si="508"/>
        <v>90.049999999999983</v>
      </c>
      <c r="U2962" s="121">
        <f t="shared" si="509"/>
        <v>1</v>
      </c>
      <c r="V2962" s="118">
        <f t="shared" ca="1" si="510"/>
        <v>43705</v>
      </c>
      <c r="W2962" s="111">
        <f t="shared" si="511"/>
        <v>124</v>
      </c>
      <c r="X2962" s="118">
        <f t="shared" ca="1" si="512"/>
        <v>43581</v>
      </c>
      <c r="Y2962" s="121" t="b">
        <f t="shared" si="513"/>
        <v>0</v>
      </c>
      <c r="Z2962" s="121" t="b">
        <f t="shared" si="514"/>
        <v>1</v>
      </c>
      <c r="AA2962" s="111" t="b">
        <f t="shared" si="515"/>
        <v>1</v>
      </c>
      <c r="AB2962" s="121" t="b">
        <f t="shared" si="516"/>
        <v>1</v>
      </c>
      <c r="AC2962" t="s">
        <v>4</v>
      </c>
      <c r="AD2962"/>
      <c r="AE2962"/>
      <c r="AF2962"/>
      <c r="AG2962"/>
      <c r="AH2962"/>
      <c r="AI2962"/>
      <c r="AJ2962"/>
      <c r="AK2962"/>
      <c r="AL2962"/>
      <c r="AM2962"/>
    </row>
    <row r="2963" spans="1:39" ht="16">
      <c r="A2963" s="108" t="s">
        <v>4165</v>
      </c>
      <c r="B2963" s="108" t="s">
        <v>9</v>
      </c>
      <c r="C2963" s="111">
        <v>0</v>
      </c>
      <c r="D2963" s="108" t="s">
        <v>5</v>
      </c>
      <c r="E2963" s="108" t="s">
        <v>5</v>
      </c>
      <c r="F2963" s="121">
        <f t="shared" si="506"/>
        <v>0</v>
      </c>
      <c r="G2963" s="121" t="str">
        <f>VLOOKUP(H2963, phone[#All], 2, 0)</f>
        <v>Two or More Lines</v>
      </c>
      <c r="H2963" s="108">
        <v>2</v>
      </c>
      <c r="I2963" s="120" t="str">
        <f>VLOOKUP(J2963,internet[#All], 2, 0)</f>
        <v>Fiber Optic</v>
      </c>
      <c r="J2963" s="108">
        <v>2</v>
      </c>
      <c r="K2963" s="121" t="b">
        <f>IF(AND(my_practice13[[#This Row],[phone_service]]&gt;0, my_practice13[[#This Row],[internet_service]]&gt;0),TRUE,FALSE)</f>
        <v>1</v>
      </c>
      <c r="L2963" s="121" t="b">
        <f>IF(AND(my_practice13[[#This Row],[phone_service]]=0, my_practice13[[#This Row],[internet_service]]&gt;0),TRUE, FALSE)</f>
        <v>0</v>
      </c>
      <c r="M2963" s="121" t="b">
        <f t="shared" si="507"/>
        <v>0</v>
      </c>
      <c r="N2963" s="121" t="str">
        <f>VLOOKUP(O2963,contract[#All], 2, 0)</f>
        <v>Month-to-Month</v>
      </c>
      <c r="O2963" s="108">
        <v>0</v>
      </c>
      <c r="P2963" s="108" t="s">
        <v>7</v>
      </c>
      <c r="Q2963" s="107">
        <v>74.900000000000006</v>
      </c>
      <c r="R2963" s="107">
        <v>469.8</v>
      </c>
      <c r="S2963" s="111">
        <f>my_practice13[[#This Row],[total_charges]]/my_practice13[[#This Row],[monthly_charges]]</f>
        <v>6.2723631508678235</v>
      </c>
      <c r="T2963" s="107">
        <f t="shared" si="508"/>
        <v>74.900000000000006</v>
      </c>
      <c r="U2963" s="121">
        <f t="shared" si="509"/>
        <v>1</v>
      </c>
      <c r="V2963" s="118">
        <f t="shared" ca="1" si="510"/>
        <v>43705</v>
      </c>
      <c r="W2963" s="111">
        <f t="shared" si="511"/>
        <v>191</v>
      </c>
      <c r="X2963" s="118">
        <f t="shared" ca="1" si="512"/>
        <v>43514</v>
      </c>
      <c r="Y2963" s="121" t="b">
        <f t="shared" si="513"/>
        <v>0</v>
      </c>
      <c r="Z2963" s="121" t="b">
        <f t="shared" si="514"/>
        <v>1</v>
      </c>
      <c r="AA2963" s="111" t="b">
        <f t="shared" si="515"/>
        <v>1</v>
      </c>
      <c r="AB2963" s="121" t="b">
        <f t="shared" si="516"/>
        <v>1</v>
      </c>
      <c r="AC2963" t="s">
        <v>4</v>
      </c>
      <c r="AD2963"/>
      <c r="AE2963"/>
      <c r="AF2963"/>
      <c r="AG2963"/>
      <c r="AH2963"/>
      <c r="AI2963"/>
      <c r="AJ2963"/>
      <c r="AK2963"/>
      <c r="AL2963"/>
      <c r="AM2963"/>
    </row>
    <row r="2964" spans="1:39" ht="16">
      <c r="A2964" s="108" t="s">
        <v>2716</v>
      </c>
      <c r="B2964" s="108" t="s">
        <v>3</v>
      </c>
      <c r="C2964" s="111">
        <v>0</v>
      </c>
      <c r="D2964" s="108" t="s">
        <v>4</v>
      </c>
      <c r="E2964" s="108" t="s">
        <v>5</v>
      </c>
      <c r="F2964" s="121">
        <f t="shared" si="506"/>
        <v>1</v>
      </c>
      <c r="G2964" s="121" t="str">
        <f>VLOOKUP(H2964, phone[#All], 2, 0)</f>
        <v>Two or More Lines</v>
      </c>
      <c r="H2964" s="108">
        <v>2</v>
      </c>
      <c r="I2964" s="120" t="str">
        <f>VLOOKUP(J2964,internet[#All], 2, 0)</f>
        <v>No Internet Service</v>
      </c>
      <c r="J2964" s="108">
        <v>0</v>
      </c>
      <c r="K2964" s="121" t="b">
        <f>IF(AND(my_practice13[[#This Row],[phone_service]]&gt;0, my_practice13[[#This Row],[internet_service]]&gt;0),TRUE,FALSE)</f>
        <v>0</v>
      </c>
      <c r="L2964" s="121" t="b">
        <f>IF(AND(my_practice13[[#This Row],[phone_service]]=0, my_practice13[[#This Row],[internet_service]]&gt;0),TRUE, FALSE)</f>
        <v>0</v>
      </c>
      <c r="M2964" s="121" t="b">
        <f t="shared" si="507"/>
        <v>1</v>
      </c>
      <c r="N2964" s="121" t="str">
        <f>VLOOKUP(O2964,contract[#All], 2, 0)</f>
        <v>2 Year</v>
      </c>
      <c r="O2964" s="108">
        <v>2</v>
      </c>
      <c r="P2964" s="108" t="s">
        <v>13</v>
      </c>
      <c r="Q2964" s="107">
        <v>25.65</v>
      </c>
      <c r="R2964" s="107">
        <v>1887</v>
      </c>
      <c r="S2964" s="111">
        <f>my_practice13[[#This Row],[total_charges]]/my_practice13[[#This Row],[monthly_charges]]</f>
        <v>73.567251461988306</v>
      </c>
      <c r="T2964" s="107">
        <f t="shared" si="508"/>
        <v>25.65</v>
      </c>
      <c r="U2964" s="121">
        <f t="shared" si="509"/>
        <v>1</v>
      </c>
      <c r="V2964" s="118">
        <f t="shared" ca="1" si="510"/>
        <v>43705</v>
      </c>
      <c r="W2964" s="111">
        <f t="shared" si="511"/>
        <v>2236</v>
      </c>
      <c r="X2964" s="118">
        <f t="shared" ca="1" si="512"/>
        <v>41469</v>
      </c>
      <c r="Y2964" s="121" t="b">
        <f t="shared" si="513"/>
        <v>1</v>
      </c>
      <c r="Z2964" s="121" t="b">
        <f t="shared" si="514"/>
        <v>0</v>
      </c>
      <c r="AA2964" s="111" t="b">
        <f t="shared" si="515"/>
        <v>1</v>
      </c>
      <c r="AB2964" s="121" t="b">
        <f t="shared" si="516"/>
        <v>0</v>
      </c>
      <c r="AC2964" t="s">
        <v>5</v>
      </c>
      <c r="AD2964"/>
      <c r="AE2964"/>
      <c r="AF2964"/>
      <c r="AG2964"/>
      <c r="AH2964"/>
      <c r="AI2964"/>
      <c r="AJ2964"/>
      <c r="AK2964"/>
      <c r="AL2964"/>
      <c r="AM2964"/>
    </row>
    <row r="2965" spans="1:39" ht="16">
      <c r="A2965" s="108" t="s">
        <v>3324</v>
      </c>
      <c r="B2965" s="108" t="s">
        <v>9</v>
      </c>
      <c r="C2965" s="111">
        <v>0</v>
      </c>
      <c r="D2965" s="108" t="s">
        <v>5</v>
      </c>
      <c r="E2965" s="108" t="s">
        <v>5</v>
      </c>
      <c r="F2965" s="121">
        <f t="shared" si="506"/>
        <v>0</v>
      </c>
      <c r="G2965" s="121" t="str">
        <f>VLOOKUP(H2965, phone[#All], 2, 0)</f>
        <v>One Line</v>
      </c>
      <c r="H2965" s="108">
        <v>1</v>
      </c>
      <c r="I2965" s="120" t="str">
        <f>VLOOKUP(J2965,internet[#All], 2, 0)</f>
        <v>No Internet Service</v>
      </c>
      <c r="J2965" s="108">
        <v>0</v>
      </c>
      <c r="K2965" s="121" t="b">
        <f>IF(AND(my_practice13[[#This Row],[phone_service]]&gt;0, my_practice13[[#This Row],[internet_service]]&gt;0),TRUE,FALSE)</f>
        <v>0</v>
      </c>
      <c r="L2965" s="121" t="b">
        <f>IF(AND(my_practice13[[#This Row],[phone_service]]=0, my_practice13[[#This Row],[internet_service]]&gt;0),TRUE, FALSE)</f>
        <v>0</v>
      </c>
      <c r="M2965" s="121" t="b">
        <f t="shared" si="507"/>
        <v>1</v>
      </c>
      <c r="N2965" s="121" t="str">
        <f>VLOOKUP(O2965,contract[#All], 2, 0)</f>
        <v>Month-to-Month</v>
      </c>
      <c r="O2965" s="108">
        <v>0</v>
      </c>
      <c r="P2965" s="108" t="s">
        <v>7</v>
      </c>
      <c r="Q2965" s="107">
        <v>19.2</v>
      </c>
      <c r="R2965" s="107">
        <v>19.2</v>
      </c>
      <c r="S2965" s="111">
        <f>my_practice13[[#This Row],[total_charges]]/my_practice13[[#This Row],[monthly_charges]]</f>
        <v>1</v>
      </c>
      <c r="T2965" s="107">
        <f t="shared" si="508"/>
        <v>19.2</v>
      </c>
      <c r="U2965" s="121">
        <f t="shared" si="509"/>
        <v>1</v>
      </c>
      <c r="V2965" s="118">
        <f t="shared" ca="1" si="510"/>
        <v>43705</v>
      </c>
      <c r="W2965" s="111">
        <f t="shared" si="511"/>
        <v>30</v>
      </c>
      <c r="X2965" s="118">
        <f t="shared" ca="1" si="512"/>
        <v>43675</v>
      </c>
      <c r="Y2965" s="121" t="b">
        <f t="shared" si="513"/>
        <v>0</v>
      </c>
      <c r="Z2965" s="121" t="b">
        <f t="shared" si="514"/>
        <v>0</v>
      </c>
      <c r="AA2965" s="111" t="b">
        <f t="shared" si="515"/>
        <v>1</v>
      </c>
      <c r="AB2965" s="121" t="b">
        <f t="shared" si="516"/>
        <v>0</v>
      </c>
      <c r="AC2965" t="s">
        <v>5</v>
      </c>
      <c r="AD2965"/>
      <c r="AE2965"/>
      <c r="AF2965"/>
      <c r="AG2965"/>
      <c r="AH2965"/>
      <c r="AI2965"/>
      <c r="AJ2965"/>
      <c r="AK2965"/>
      <c r="AL2965"/>
      <c r="AM2965"/>
    </row>
    <row r="2966" spans="1:39" ht="16">
      <c r="A2966" s="108" t="s">
        <v>543</v>
      </c>
      <c r="B2966" s="108" t="s">
        <v>9</v>
      </c>
      <c r="C2966" s="111">
        <v>0</v>
      </c>
      <c r="D2966" s="108" t="s">
        <v>5</v>
      </c>
      <c r="E2966" s="108" t="s">
        <v>5</v>
      </c>
      <c r="F2966" s="121">
        <f t="shared" si="506"/>
        <v>0</v>
      </c>
      <c r="G2966" s="121" t="str">
        <f>VLOOKUP(H2966, phone[#All], 2, 0)</f>
        <v>One Line</v>
      </c>
      <c r="H2966" s="108">
        <v>1</v>
      </c>
      <c r="I2966" s="120" t="str">
        <f>VLOOKUP(J2966,internet[#All], 2, 0)</f>
        <v>Fiber Optic</v>
      </c>
      <c r="J2966" s="108">
        <v>2</v>
      </c>
      <c r="K2966" s="121" t="b">
        <f>IF(AND(my_practice13[[#This Row],[phone_service]]&gt;0, my_practice13[[#This Row],[internet_service]]&gt;0),TRUE,FALSE)</f>
        <v>1</v>
      </c>
      <c r="L2966" s="121" t="b">
        <f>IF(AND(my_practice13[[#This Row],[phone_service]]=0, my_practice13[[#This Row],[internet_service]]&gt;0),TRUE, FALSE)</f>
        <v>0</v>
      </c>
      <c r="M2966" s="121" t="b">
        <f t="shared" si="507"/>
        <v>0</v>
      </c>
      <c r="N2966" s="121" t="str">
        <f>VLOOKUP(O2966,contract[#All], 2, 0)</f>
        <v>Month-to-Month</v>
      </c>
      <c r="O2966" s="108">
        <v>0</v>
      </c>
      <c r="P2966" s="108" t="s">
        <v>7</v>
      </c>
      <c r="Q2966" s="107">
        <v>79.95</v>
      </c>
      <c r="R2966" s="107">
        <v>174.45</v>
      </c>
      <c r="S2966" s="111">
        <f>my_practice13[[#This Row],[total_charges]]/my_practice13[[#This Row],[monthly_charges]]</f>
        <v>2.1819887429643523</v>
      </c>
      <c r="T2966" s="107">
        <f t="shared" si="508"/>
        <v>79.950000000000017</v>
      </c>
      <c r="U2966" s="121" t="e">
        <f t="shared" si="509"/>
        <v>#N/A</v>
      </c>
      <c r="V2966" s="118">
        <f t="shared" ca="1" si="510"/>
        <v>43705</v>
      </c>
      <c r="W2966" s="111">
        <f t="shared" si="511"/>
        <v>66</v>
      </c>
      <c r="X2966" s="118">
        <f t="shared" ca="1" si="512"/>
        <v>43639</v>
      </c>
      <c r="Y2966" s="121" t="b">
        <f t="shared" si="513"/>
        <v>0</v>
      </c>
      <c r="Z2966" s="121" t="b">
        <f t="shared" si="514"/>
        <v>0</v>
      </c>
      <c r="AA2966" s="111" t="b">
        <f t="shared" si="515"/>
        <v>1</v>
      </c>
      <c r="AB2966" s="121" t="b">
        <f t="shared" si="516"/>
        <v>1</v>
      </c>
      <c r="AC2966" t="s">
        <v>5</v>
      </c>
      <c r="AD2966"/>
      <c r="AE2966"/>
      <c r="AF2966"/>
      <c r="AG2966"/>
      <c r="AH2966"/>
      <c r="AI2966"/>
      <c r="AJ2966"/>
      <c r="AK2966"/>
      <c r="AL2966"/>
      <c r="AM2966"/>
    </row>
    <row r="2967" spans="1:39" ht="16">
      <c r="A2967" s="108" t="s">
        <v>2736</v>
      </c>
      <c r="B2967" s="108" t="s">
        <v>3</v>
      </c>
      <c r="C2967" s="111">
        <v>0</v>
      </c>
      <c r="D2967" s="108" t="s">
        <v>5</v>
      </c>
      <c r="E2967" s="108" t="s">
        <v>5</v>
      </c>
      <c r="F2967" s="121">
        <f t="shared" si="506"/>
        <v>0</v>
      </c>
      <c r="G2967" s="121" t="str">
        <f>VLOOKUP(H2967, phone[#All], 2, 0)</f>
        <v>No Phone Service</v>
      </c>
      <c r="H2967" s="108">
        <v>0</v>
      </c>
      <c r="I2967" s="120" t="str">
        <f>VLOOKUP(J2967,internet[#All], 2, 0)</f>
        <v>DSL</v>
      </c>
      <c r="J2967" s="108">
        <v>1</v>
      </c>
      <c r="K2967" s="121" t="b">
        <f>IF(AND(my_practice13[[#This Row],[phone_service]]&gt;0, my_practice13[[#This Row],[internet_service]]&gt;0),TRUE,FALSE)</f>
        <v>0</v>
      </c>
      <c r="L2967" s="121" t="b">
        <f>IF(AND(my_practice13[[#This Row],[phone_service]]=0, my_practice13[[#This Row],[internet_service]]&gt;0),TRUE, FALSE)</f>
        <v>1</v>
      </c>
      <c r="M2967" s="121" t="b">
        <f t="shared" si="507"/>
        <v>0</v>
      </c>
      <c r="N2967" s="121" t="str">
        <f>VLOOKUP(O2967,contract[#All], 2, 0)</f>
        <v>Month-to-Month</v>
      </c>
      <c r="O2967" s="108">
        <v>0</v>
      </c>
      <c r="P2967" s="108" t="s">
        <v>7</v>
      </c>
      <c r="Q2967" s="107">
        <v>24.5</v>
      </c>
      <c r="R2967" s="107">
        <v>46.4</v>
      </c>
      <c r="S2967" s="111">
        <f>my_practice13[[#This Row],[total_charges]]/my_practice13[[#This Row],[monthly_charges]]</f>
        <v>1.893877551020408</v>
      </c>
      <c r="T2967" s="107">
        <f t="shared" si="508"/>
        <v>24.5</v>
      </c>
      <c r="U2967" s="121">
        <f t="shared" si="509"/>
        <v>1</v>
      </c>
      <c r="V2967" s="118">
        <f t="shared" ca="1" si="510"/>
        <v>43705</v>
      </c>
      <c r="W2967" s="111">
        <f t="shared" si="511"/>
        <v>58</v>
      </c>
      <c r="X2967" s="118">
        <f t="shared" ca="1" si="512"/>
        <v>43647</v>
      </c>
      <c r="Y2967" s="121" t="b">
        <f t="shared" si="513"/>
        <v>1</v>
      </c>
      <c r="Z2967" s="121" t="b">
        <f t="shared" si="514"/>
        <v>0</v>
      </c>
      <c r="AA2967" s="111" t="b">
        <f t="shared" si="515"/>
        <v>1</v>
      </c>
      <c r="AB2967" s="121" t="b">
        <f t="shared" si="516"/>
        <v>1</v>
      </c>
      <c r="AC2967" t="s">
        <v>5</v>
      </c>
      <c r="AD2967"/>
      <c r="AE2967"/>
      <c r="AF2967"/>
      <c r="AG2967"/>
      <c r="AH2967"/>
      <c r="AI2967"/>
      <c r="AJ2967"/>
      <c r="AK2967"/>
      <c r="AL2967"/>
      <c r="AM2967"/>
    </row>
    <row r="2968" spans="1:39" ht="16">
      <c r="A2968" s="108" t="s">
        <v>3157</v>
      </c>
      <c r="B2968" s="108" t="s">
        <v>3</v>
      </c>
      <c r="C2968" s="111">
        <v>0</v>
      </c>
      <c r="D2968" s="108" t="s">
        <v>4</v>
      </c>
      <c r="E2968" s="108" t="s">
        <v>4</v>
      </c>
      <c r="F2968" s="121">
        <f t="shared" si="506"/>
        <v>3</v>
      </c>
      <c r="G2968" s="121" t="str">
        <f>VLOOKUP(H2968, phone[#All], 2, 0)</f>
        <v>One Line</v>
      </c>
      <c r="H2968" s="108">
        <v>1</v>
      </c>
      <c r="I2968" s="120" t="str">
        <f>VLOOKUP(J2968,internet[#All], 2, 0)</f>
        <v>Fiber Optic</v>
      </c>
      <c r="J2968" s="108">
        <v>2</v>
      </c>
      <c r="K2968" s="121" t="b">
        <f>IF(AND(my_practice13[[#This Row],[phone_service]]&gt;0, my_practice13[[#This Row],[internet_service]]&gt;0),TRUE,FALSE)</f>
        <v>1</v>
      </c>
      <c r="L2968" s="121" t="b">
        <f>IF(AND(my_practice13[[#This Row],[phone_service]]=0, my_practice13[[#This Row],[internet_service]]&gt;0),TRUE, FALSE)</f>
        <v>0</v>
      </c>
      <c r="M2968" s="121" t="b">
        <f t="shared" si="507"/>
        <v>0</v>
      </c>
      <c r="N2968" s="121" t="str">
        <f>VLOOKUP(O2968,contract[#All], 2, 0)</f>
        <v>Month-to-Month</v>
      </c>
      <c r="O2968" s="108">
        <v>0</v>
      </c>
      <c r="P2968" s="108" t="s">
        <v>10</v>
      </c>
      <c r="Q2968" s="107">
        <v>99.15</v>
      </c>
      <c r="R2968" s="107">
        <v>465.05</v>
      </c>
      <c r="S2968" s="111">
        <f>my_practice13[[#This Row],[total_charges]]/my_practice13[[#This Row],[monthly_charges]]</f>
        <v>4.6903681290973269</v>
      </c>
      <c r="T2968" s="107">
        <f t="shared" si="508"/>
        <v>99.15</v>
      </c>
      <c r="U2968" s="121">
        <f t="shared" si="509"/>
        <v>1</v>
      </c>
      <c r="V2968" s="118">
        <f t="shared" ca="1" si="510"/>
        <v>43705</v>
      </c>
      <c r="W2968" s="111">
        <f t="shared" si="511"/>
        <v>143</v>
      </c>
      <c r="X2968" s="118">
        <f t="shared" ca="1" si="512"/>
        <v>43562</v>
      </c>
      <c r="Y2968" s="121" t="b">
        <f t="shared" si="513"/>
        <v>1</v>
      </c>
      <c r="Z2968" s="121" t="b">
        <f t="shared" si="514"/>
        <v>1</v>
      </c>
      <c r="AA2968" s="111" t="b">
        <f t="shared" si="515"/>
        <v>0</v>
      </c>
      <c r="AB2968" s="121" t="b">
        <f t="shared" si="516"/>
        <v>1</v>
      </c>
      <c r="AC2968" t="s">
        <v>4</v>
      </c>
      <c r="AD2968"/>
      <c r="AE2968"/>
      <c r="AF2968"/>
      <c r="AG2968"/>
      <c r="AH2968"/>
      <c r="AI2968"/>
      <c r="AJ2968"/>
      <c r="AK2968"/>
      <c r="AL2968"/>
      <c r="AM2968"/>
    </row>
    <row r="2969" spans="1:39" ht="16">
      <c r="A2969" s="108" t="s">
        <v>469</v>
      </c>
      <c r="B2969" s="108" t="s">
        <v>9</v>
      </c>
      <c r="C2969" s="111">
        <v>0</v>
      </c>
      <c r="D2969" s="108" t="s">
        <v>4</v>
      </c>
      <c r="E2969" s="108" t="s">
        <v>5</v>
      </c>
      <c r="F2969" s="121">
        <f t="shared" si="506"/>
        <v>1</v>
      </c>
      <c r="G2969" s="121" t="str">
        <f>VLOOKUP(H2969, phone[#All], 2, 0)</f>
        <v>One Line</v>
      </c>
      <c r="H2969" s="108">
        <v>1</v>
      </c>
      <c r="I2969" s="120" t="str">
        <f>VLOOKUP(J2969,internet[#All], 2, 0)</f>
        <v>No Internet Service</v>
      </c>
      <c r="J2969" s="108">
        <v>0</v>
      </c>
      <c r="K2969" s="121" t="b">
        <f>IF(AND(my_practice13[[#This Row],[phone_service]]&gt;0, my_practice13[[#This Row],[internet_service]]&gt;0),TRUE,FALSE)</f>
        <v>0</v>
      </c>
      <c r="L2969" s="121" t="b">
        <f>IF(AND(my_practice13[[#This Row],[phone_service]]=0, my_practice13[[#This Row],[internet_service]]&gt;0),TRUE, FALSE)</f>
        <v>0</v>
      </c>
      <c r="M2969" s="121" t="b">
        <f t="shared" si="507"/>
        <v>1</v>
      </c>
      <c r="N2969" s="121" t="str">
        <f>VLOOKUP(O2969,contract[#All], 2, 0)</f>
        <v>Month-to-Month</v>
      </c>
      <c r="O2969" s="108">
        <v>0</v>
      </c>
      <c r="P2969" s="108" t="s">
        <v>10</v>
      </c>
      <c r="Q2969" s="107">
        <v>20</v>
      </c>
      <c r="R2969" s="107">
        <v>38</v>
      </c>
      <c r="S2969" s="111">
        <f>my_practice13[[#This Row],[total_charges]]/my_practice13[[#This Row],[monthly_charges]]</f>
        <v>1.9</v>
      </c>
      <c r="T2969" s="107">
        <f t="shared" si="508"/>
        <v>20</v>
      </c>
      <c r="U2969" s="121">
        <f t="shared" si="509"/>
        <v>1</v>
      </c>
      <c r="V2969" s="118">
        <f t="shared" ca="1" si="510"/>
        <v>43705</v>
      </c>
      <c r="W2969" s="111">
        <f t="shared" si="511"/>
        <v>58</v>
      </c>
      <c r="X2969" s="118">
        <f t="shared" ca="1" si="512"/>
        <v>43647</v>
      </c>
      <c r="Y2969" s="121" t="b">
        <f t="shared" si="513"/>
        <v>0</v>
      </c>
      <c r="Z2969" s="121" t="b">
        <f t="shared" si="514"/>
        <v>0</v>
      </c>
      <c r="AA2969" s="111" t="b">
        <f t="shared" si="515"/>
        <v>1</v>
      </c>
      <c r="AB2969" s="121" t="b">
        <f t="shared" si="516"/>
        <v>0</v>
      </c>
      <c r="AC2969" t="s">
        <v>5</v>
      </c>
      <c r="AD2969"/>
      <c r="AE2969"/>
      <c r="AF2969"/>
      <c r="AG2969"/>
      <c r="AH2969"/>
      <c r="AI2969"/>
      <c r="AJ2969"/>
      <c r="AK2969"/>
      <c r="AL2969"/>
      <c r="AM2969"/>
    </row>
    <row r="2970" spans="1:39" ht="16">
      <c r="A2970" s="108" t="s">
        <v>1560</v>
      </c>
      <c r="B2970" s="108" t="s">
        <v>9</v>
      </c>
      <c r="C2970" s="111">
        <v>0</v>
      </c>
      <c r="D2970" s="108" t="s">
        <v>5</v>
      </c>
      <c r="E2970" s="108" t="s">
        <v>5</v>
      </c>
      <c r="F2970" s="121">
        <f t="shared" si="506"/>
        <v>0</v>
      </c>
      <c r="G2970" s="121" t="str">
        <f>VLOOKUP(H2970, phone[#All], 2, 0)</f>
        <v>One Line</v>
      </c>
      <c r="H2970" s="108">
        <v>1</v>
      </c>
      <c r="I2970" s="120" t="str">
        <f>VLOOKUP(J2970,internet[#All], 2, 0)</f>
        <v>DSL</v>
      </c>
      <c r="J2970" s="108">
        <v>1</v>
      </c>
      <c r="K2970" s="121" t="b">
        <f>IF(AND(my_practice13[[#This Row],[phone_service]]&gt;0, my_practice13[[#This Row],[internet_service]]&gt;0),TRUE,FALSE)</f>
        <v>1</v>
      </c>
      <c r="L2970" s="121" t="b">
        <f>IF(AND(my_practice13[[#This Row],[phone_service]]=0, my_practice13[[#This Row],[internet_service]]&gt;0),TRUE, FALSE)</f>
        <v>0</v>
      </c>
      <c r="M2970" s="121" t="b">
        <f t="shared" si="507"/>
        <v>0</v>
      </c>
      <c r="N2970" s="121" t="str">
        <f>VLOOKUP(O2970,contract[#All], 2, 0)</f>
        <v>Month-to-Month</v>
      </c>
      <c r="O2970" s="108">
        <v>0</v>
      </c>
      <c r="P2970" s="108" t="s">
        <v>10</v>
      </c>
      <c r="Q2970" s="107">
        <v>45.85</v>
      </c>
      <c r="R2970" s="107">
        <v>45.85</v>
      </c>
      <c r="S2970" s="111">
        <f>my_practice13[[#This Row],[total_charges]]/my_practice13[[#This Row],[monthly_charges]]</f>
        <v>1</v>
      </c>
      <c r="T2970" s="107">
        <f t="shared" si="508"/>
        <v>45.85</v>
      </c>
      <c r="U2970" s="121">
        <f t="shared" si="509"/>
        <v>1</v>
      </c>
      <c r="V2970" s="118">
        <f t="shared" ca="1" si="510"/>
        <v>43705</v>
      </c>
      <c r="W2970" s="111">
        <f t="shared" si="511"/>
        <v>30</v>
      </c>
      <c r="X2970" s="118">
        <f t="shared" ca="1" si="512"/>
        <v>43675</v>
      </c>
      <c r="Y2970" s="121" t="b">
        <f t="shared" si="513"/>
        <v>0</v>
      </c>
      <c r="Z2970" s="121" t="b">
        <f t="shared" si="514"/>
        <v>1</v>
      </c>
      <c r="AA2970" s="111" t="b">
        <f t="shared" si="515"/>
        <v>1</v>
      </c>
      <c r="AB2970" s="121" t="b">
        <f t="shared" si="516"/>
        <v>1</v>
      </c>
      <c r="AC2970" t="s">
        <v>4</v>
      </c>
      <c r="AD2970"/>
      <c r="AE2970"/>
      <c r="AF2970"/>
      <c r="AG2970"/>
      <c r="AH2970"/>
      <c r="AI2970"/>
      <c r="AJ2970"/>
      <c r="AK2970"/>
      <c r="AL2970"/>
      <c r="AM2970"/>
    </row>
    <row r="2971" spans="1:39" ht="16">
      <c r="A2971" s="108" t="s">
        <v>1378</v>
      </c>
      <c r="B2971" s="108" t="s">
        <v>9</v>
      </c>
      <c r="C2971" s="111">
        <v>1</v>
      </c>
      <c r="D2971" s="108" t="s">
        <v>4</v>
      </c>
      <c r="E2971" s="108" t="s">
        <v>5</v>
      </c>
      <c r="F2971" s="121">
        <f t="shared" si="506"/>
        <v>1</v>
      </c>
      <c r="G2971" s="121" t="str">
        <f>VLOOKUP(H2971, phone[#All], 2, 0)</f>
        <v>Two or More Lines</v>
      </c>
      <c r="H2971" s="108">
        <v>2</v>
      </c>
      <c r="I2971" s="120" t="str">
        <f>VLOOKUP(J2971,internet[#All], 2, 0)</f>
        <v>Fiber Optic</v>
      </c>
      <c r="J2971" s="108">
        <v>2</v>
      </c>
      <c r="K2971" s="121" t="b">
        <f>IF(AND(my_practice13[[#This Row],[phone_service]]&gt;0, my_practice13[[#This Row],[internet_service]]&gt;0),TRUE,FALSE)</f>
        <v>1</v>
      </c>
      <c r="L2971" s="121" t="b">
        <f>IF(AND(my_practice13[[#This Row],[phone_service]]=0, my_practice13[[#This Row],[internet_service]]&gt;0),TRUE, FALSE)</f>
        <v>0</v>
      </c>
      <c r="M2971" s="121" t="b">
        <f t="shared" si="507"/>
        <v>0</v>
      </c>
      <c r="N2971" s="121" t="str">
        <f>VLOOKUP(O2971,contract[#All], 2, 0)</f>
        <v>Month-to-Month</v>
      </c>
      <c r="O2971" s="108">
        <v>0</v>
      </c>
      <c r="P2971" s="108" t="s">
        <v>7</v>
      </c>
      <c r="Q2971" s="107">
        <v>82.15</v>
      </c>
      <c r="R2971" s="107">
        <v>4904.8500000000004</v>
      </c>
      <c r="S2971" s="111">
        <f>my_practice13[[#This Row],[total_charges]]/my_practice13[[#This Row],[monthly_charges]]</f>
        <v>59.706025562994526</v>
      </c>
      <c r="T2971" s="107">
        <f t="shared" si="508"/>
        <v>82.15</v>
      </c>
      <c r="U2971" s="121">
        <f t="shared" si="509"/>
        <v>1</v>
      </c>
      <c r="V2971" s="118">
        <f t="shared" ca="1" si="510"/>
        <v>43705</v>
      </c>
      <c r="W2971" s="111">
        <f t="shared" si="511"/>
        <v>1815</v>
      </c>
      <c r="X2971" s="118">
        <f t="shared" ca="1" si="512"/>
        <v>41890</v>
      </c>
      <c r="Y2971" s="121" t="b">
        <f t="shared" si="513"/>
        <v>0</v>
      </c>
      <c r="Z2971" s="121" t="b">
        <f t="shared" si="514"/>
        <v>0</v>
      </c>
      <c r="AA2971" s="111" t="b">
        <f t="shared" si="515"/>
        <v>1</v>
      </c>
      <c r="AB2971" s="121" t="b">
        <f t="shared" si="516"/>
        <v>1</v>
      </c>
      <c r="AC2971" t="s">
        <v>5</v>
      </c>
      <c r="AD2971"/>
      <c r="AE2971"/>
      <c r="AF2971"/>
      <c r="AG2971"/>
      <c r="AH2971"/>
      <c r="AI2971"/>
      <c r="AJ2971"/>
      <c r="AK2971"/>
      <c r="AL2971"/>
      <c r="AM2971"/>
    </row>
    <row r="2972" spans="1:39" ht="16">
      <c r="A2972" s="108" t="s">
        <v>2339</v>
      </c>
      <c r="B2972" s="108" t="s">
        <v>3</v>
      </c>
      <c r="C2972" s="111">
        <v>1</v>
      </c>
      <c r="D2972" s="108" t="s">
        <v>4</v>
      </c>
      <c r="E2972" s="108" t="s">
        <v>5</v>
      </c>
      <c r="F2972" s="121">
        <f t="shared" si="506"/>
        <v>1</v>
      </c>
      <c r="G2972" s="121" t="str">
        <f>VLOOKUP(H2972, phone[#All], 2, 0)</f>
        <v>Two or More Lines</v>
      </c>
      <c r="H2972" s="108">
        <v>2</v>
      </c>
      <c r="I2972" s="120" t="str">
        <f>VLOOKUP(J2972,internet[#All], 2, 0)</f>
        <v>Fiber Optic</v>
      </c>
      <c r="J2972" s="108">
        <v>2</v>
      </c>
      <c r="K2972" s="121" t="b">
        <f>IF(AND(my_practice13[[#This Row],[phone_service]]&gt;0, my_practice13[[#This Row],[internet_service]]&gt;0),TRUE,FALSE)</f>
        <v>1</v>
      </c>
      <c r="L2972" s="121" t="b">
        <f>IF(AND(my_practice13[[#This Row],[phone_service]]=0, my_practice13[[#This Row],[internet_service]]&gt;0),TRUE, FALSE)</f>
        <v>0</v>
      </c>
      <c r="M2972" s="121" t="b">
        <f t="shared" si="507"/>
        <v>0</v>
      </c>
      <c r="N2972" s="121" t="str">
        <f>VLOOKUP(O2972,contract[#All], 2, 0)</f>
        <v>Month-to-Month</v>
      </c>
      <c r="O2972" s="108">
        <v>0</v>
      </c>
      <c r="P2972" s="108" t="s">
        <v>13</v>
      </c>
      <c r="Q2972" s="107">
        <v>102.05</v>
      </c>
      <c r="R2972" s="107">
        <v>3452.55</v>
      </c>
      <c r="S2972" s="111">
        <f>my_practice13[[#This Row],[total_charges]]/my_practice13[[#This Row],[monthly_charges]]</f>
        <v>33.831945124938755</v>
      </c>
      <c r="T2972" s="107">
        <f t="shared" si="508"/>
        <v>102.05000000000001</v>
      </c>
      <c r="U2972" s="121" t="e">
        <f t="shared" si="509"/>
        <v>#N/A</v>
      </c>
      <c r="V2972" s="118">
        <f t="shared" ca="1" si="510"/>
        <v>43705</v>
      </c>
      <c r="W2972" s="111">
        <f t="shared" si="511"/>
        <v>1028</v>
      </c>
      <c r="X2972" s="118">
        <f t="shared" ca="1" si="512"/>
        <v>42677</v>
      </c>
      <c r="Y2972" s="121" t="b">
        <f t="shared" si="513"/>
        <v>1</v>
      </c>
      <c r="Z2972" s="121" t="b">
        <f t="shared" si="514"/>
        <v>0</v>
      </c>
      <c r="AA2972" s="111" t="b">
        <f t="shared" si="515"/>
        <v>1</v>
      </c>
      <c r="AB2972" s="121" t="b">
        <f t="shared" si="516"/>
        <v>1</v>
      </c>
      <c r="AC2972" t="s">
        <v>5</v>
      </c>
      <c r="AD2972"/>
      <c r="AE2972"/>
      <c r="AF2972"/>
      <c r="AG2972"/>
      <c r="AH2972"/>
      <c r="AI2972"/>
      <c r="AJ2972"/>
      <c r="AK2972"/>
      <c r="AL2972"/>
      <c r="AM2972"/>
    </row>
    <row r="2973" spans="1:39" ht="16">
      <c r="A2973" s="108" t="s">
        <v>3109</v>
      </c>
      <c r="B2973" s="108" t="s">
        <v>9</v>
      </c>
      <c r="C2973" s="111">
        <v>1</v>
      </c>
      <c r="D2973" s="108" t="s">
        <v>4</v>
      </c>
      <c r="E2973" s="108" t="s">
        <v>5</v>
      </c>
      <c r="F2973" s="121">
        <f t="shared" si="506"/>
        <v>1</v>
      </c>
      <c r="G2973" s="121" t="str">
        <f>VLOOKUP(H2973, phone[#All], 2, 0)</f>
        <v>One Line</v>
      </c>
      <c r="H2973" s="108">
        <v>1</v>
      </c>
      <c r="I2973" s="120" t="str">
        <f>VLOOKUP(J2973,internet[#All], 2, 0)</f>
        <v>Fiber Optic</v>
      </c>
      <c r="J2973" s="108">
        <v>2</v>
      </c>
      <c r="K2973" s="121" t="b">
        <f>IF(AND(my_practice13[[#This Row],[phone_service]]&gt;0, my_practice13[[#This Row],[internet_service]]&gt;0),TRUE,FALSE)</f>
        <v>1</v>
      </c>
      <c r="L2973" s="121" t="b">
        <f>IF(AND(my_practice13[[#This Row],[phone_service]]=0, my_practice13[[#This Row],[internet_service]]&gt;0),TRUE, FALSE)</f>
        <v>0</v>
      </c>
      <c r="M2973" s="121" t="b">
        <f t="shared" si="507"/>
        <v>0</v>
      </c>
      <c r="N2973" s="121" t="str">
        <f>VLOOKUP(O2973,contract[#All], 2, 0)</f>
        <v>Month-to-Month</v>
      </c>
      <c r="O2973" s="108">
        <v>0</v>
      </c>
      <c r="P2973" s="108" t="s">
        <v>10</v>
      </c>
      <c r="Q2973" s="107">
        <v>79.650000000000006</v>
      </c>
      <c r="R2973" s="107">
        <v>2365.15</v>
      </c>
      <c r="S2973" s="111">
        <f>my_practice13[[#This Row],[total_charges]]/my_practice13[[#This Row],[monthly_charges]]</f>
        <v>29.69428750784683</v>
      </c>
      <c r="T2973" s="107">
        <f t="shared" si="508"/>
        <v>79.650000000000006</v>
      </c>
      <c r="U2973" s="121">
        <f t="shared" si="509"/>
        <v>1</v>
      </c>
      <c r="V2973" s="118">
        <f t="shared" ca="1" si="510"/>
        <v>43705</v>
      </c>
      <c r="W2973" s="111">
        <f t="shared" si="511"/>
        <v>903</v>
      </c>
      <c r="X2973" s="118">
        <f t="shared" ca="1" si="512"/>
        <v>42802</v>
      </c>
      <c r="Y2973" s="121" t="b">
        <f t="shared" si="513"/>
        <v>0</v>
      </c>
      <c r="Z2973" s="121" t="b">
        <f t="shared" si="514"/>
        <v>1</v>
      </c>
      <c r="AA2973" s="111" t="b">
        <f t="shared" si="515"/>
        <v>1</v>
      </c>
      <c r="AB2973" s="121" t="b">
        <f t="shared" si="516"/>
        <v>1</v>
      </c>
      <c r="AC2973" t="s">
        <v>4</v>
      </c>
      <c r="AD2973"/>
      <c r="AE2973"/>
      <c r="AF2973"/>
      <c r="AG2973"/>
      <c r="AH2973"/>
      <c r="AI2973"/>
      <c r="AJ2973"/>
      <c r="AK2973"/>
      <c r="AL2973"/>
      <c r="AM2973"/>
    </row>
    <row r="2974" spans="1:39" ht="16">
      <c r="A2974" s="108" t="s">
        <v>1642</v>
      </c>
      <c r="B2974" s="108" t="s">
        <v>3</v>
      </c>
      <c r="C2974" s="111">
        <v>1</v>
      </c>
      <c r="D2974" s="108" t="s">
        <v>4</v>
      </c>
      <c r="E2974" s="108" t="s">
        <v>5</v>
      </c>
      <c r="F2974" s="121">
        <f t="shared" si="506"/>
        <v>1</v>
      </c>
      <c r="G2974" s="121" t="str">
        <f>VLOOKUP(H2974, phone[#All], 2, 0)</f>
        <v>Two or More Lines</v>
      </c>
      <c r="H2974" s="108">
        <v>2</v>
      </c>
      <c r="I2974" s="120" t="str">
        <f>VLOOKUP(J2974,internet[#All], 2, 0)</f>
        <v>Fiber Optic</v>
      </c>
      <c r="J2974" s="108">
        <v>2</v>
      </c>
      <c r="K2974" s="121" t="b">
        <f>IF(AND(my_practice13[[#This Row],[phone_service]]&gt;0, my_practice13[[#This Row],[internet_service]]&gt;0),TRUE,FALSE)</f>
        <v>1</v>
      </c>
      <c r="L2974" s="121" t="b">
        <f>IF(AND(my_practice13[[#This Row],[phone_service]]=0, my_practice13[[#This Row],[internet_service]]&gt;0),TRUE, FALSE)</f>
        <v>0</v>
      </c>
      <c r="M2974" s="121" t="b">
        <f t="shared" si="507"/>
        <v>0</v>
      </c>
      <c r="N2974" s="121" t="str">
        <f>VLOOKUP(O2974,contract[#All], 2, 0)</f>
        <v>Month-to-Month</v>
      </c>
      <c r="O2974" s="108">
        <v>0</v>
      </c>
      <c r="P2974" s="108" t="s">
        <v>13</v>
      </c>
      <c r="Q2974" s="107">
        <v>85.35</v>
      </c>
      <c r="R2974" s="107">
        <v>1463.45</v>
      </c>
      <c r="S2974" s="111">
        <f>my_practice13[[#This Row],[total_charges]]/my_practice13[[#This Row],[monthly_charges]]</f>
        <v>17.146455770357353</v>
      </c>
      <c r="T2974" s="107">
        <f t="shared" si="508"/>
        <v>85.35</v>
      </c>
      <c r="U2974" s="121">
        <f t="shared" si="509"/>
        <v>1</v>
      </c>
      <c r="V2974" s="118">
        <f t="shared" ca="1" si="510"/>
        <v>43705</v>
      </c>
      <c r="W2974" s="111">
        <f t="shared" si="511"/>
        <v>521</v>
      </c>
      <c r="X2974" s="118">
        <f t="shared" ca="1" si="512"/>
        <v>43184</v>
      </c>
      <c r="Y2974" s="121" t="b">
        <f t="shared" si="513"/>
        <v>1</v>
      </c>
      <c r="Z2974" s="121" t="b">
        <f t="shared" si="514"/>
        <v>1</v>
      </c>
      <c r="AA2974" s="111" t="b">
        <f t="shared" si="515"/>
        <v>1</v>
      </c>
      <c r="AB2974" s="121" t="b">
        <f t="shared" si="516"/>
        <v>1</v>
      </c>
      <c r="AC2974" t="s">
        <v>4</v>
      </c>
      <c r="AD2974"/>
      <c r="AE2974"/>
      <c r="AF2974"/>
      <c r="AG2974"/>
      <c r="AH2974"/>
      <c r="AI2974"/>
      <c r="AJ2974"/>
      <c r="AK2974"/>
      <c r="AL2974"/>
      <c r="AM2974"/>
    </row>
    <row r="2975" spans="1:39" ht="16">
      <c r="A2975" s="108" t="s">
        <v>3087</v>
      </c>
      <c r="B2975" s="108" t="s">
        <v>3</v>
      </c>
      <c r="C2975" s="111">
        <v>0</v>
      </c>
      <c r="D2975" s="108" t="s">
        <v>5</v>
      </c>
      <c r="E2975" s="108" t="s">
        <v>5</v>
      </c>
      <c r="F2975" s="121">
        <f t="shared" si="506"/>
        <v>0</v>
      </c>
      <c r="G2975" s="121" t="str">
        <f>VLOOKUP(H2975, phone[#All], 2, 0)</f>
        <v>One Line</v>
      </c>
      <c r="H2975" s="108">
        <v>1</v>
      </c>
      <c r="I2975" s="120" t="str">
        <f>VLOOKUP(J2975,internet[#All], 2, 0)</f>
        <v>DSL</v>
      </c>
      <c r="J2975" s="108">
        <v>1</v>
      </c>
      <c r="K2975" s="121" t="b">
        <f>IF(AND(my_practice13[[#This Row],[phone_service]]&gt;0, my_practice13[[#This Row],[internet_service]]&gt;0),TRUE,FALSE)</f>
        <v>1</v>
      </c>
      <c r="L2975" s="121" t="b">
        <f>IF(AND(my_practice13[[#This Row],[phone_service]]=0, my_practice13[[#This Row],[internet_service]]&gt;0),TRUE, FALSE)</f>
        <v>0</v>
      </c>
      <c r="M2975" s="121" t="b">
        <f t="shared" si="507"/>
        <v>0</v>
      </c>
      <c r="N2975" s="121" t="str">
        <f>VLOOKUP(O2975,contract[#All], 2, 0)</f>
        <v>Month-to-Month</v>
      </c>
      <c r="O2975" s="108">
        <v>0</v>
      </c>
      <c r="P2975" s="108" t="s">
        <v>7</v>
      </c>
      <c r="Q2975" s="107">
        <v>56.25</v>
      </c>
      <c r="R2975" s="107">
        <v>389.1</v>
      </c>
      <c r="S2975" s="111">
        <f>my_practice13[[#This Row],[total_charges]]/my_practice13[[#This Row],[monthly_charges]]</f>
        <v>6.9173333333333336</v>
      </c>
      <c r="T2975" s="107">
        <f t="shared" si="508"/>
        <v>56.25</v>
      </c>
      <c r="U2975" s="121">
        <f t="shared" si="509"/>
        <v>1</v>
      </c>
      <c r="V2975" s="118">
        <f t="shared" ca="1" si="510"/>
        <v>43705</v>
      </c>
      <c r="W2975" s="111">
        <f t="shared" si="511"/>
        <v>210</v>
      </c>
      <c r="X2975" s="118">
        <f t="shared" ca="1" si="512"/>
        <v>43495</v>
      </c>
      <c r="Y2975" s="121" t="b">
        <f t="shared" si="513"/>
        <v>1</v>
      </c>
      <c r="Z2975" s="121" t="b">
        <f t="shared" si="514"/>
        <v>1</v>
      </c>
      <c r="AA2975" s="111" t="b">
        <f t="shared" si="515"/>
        <v>1</v>
      </c>
      <c r="AB2975" s="121" t="b">
        <f t="shared" si="516"/>
        <v>1</v>
      </c>
      <c r="AC2975" t="s">
        <v>4</v>
      </c>
      <c r="AD2975"/>
      <c r="AE2975"/>
      <c r="AF2975"/>
      <c r="AG2975"/>
      <c r="AH2975"/>
      <c r="AI2975"/>
      <c r="AJ2975"/>
      <c r="AK2975"/>
      <c r="AL2975"/>
      <c r="AM2975"/>
    </row>
    <row r="2976" spans="1:39" ht="16">
      <c r="A2976" s="108" t="s">
        <v>846</v>
      </c>
      <c r="B2976" s="108" t="s">
        <v>9</v>
      </c>
      <c r="C2976" s="111">
        <v>1</v>
      </c>
      <c r="D2976" s="108" t="s">
        <v>4</v>
      </c>
      <c r="E2976" s="108" t="s">
        <v>4</v>
      </c>
      <c r="F2976" s="121">
        <f t="shared" si="506"/>
        <v>3</v>
      </c>
      <c r="G2976" s="121" t="str">
        <f>VLOOKUP(H2976, phone[#All], 2, 0)</f>
        <v>Two or More Lines</v>
      </c>
      <c r="H2976" s="108">
        <v>2</v>
      </c>
      <c r="I2976" s="120" t="str">
        <f>VLOOKUP(J2976,internet[#All], 2, 0)</f>
        <v>Fiber Optic</v>
      </c>
      <c r="J2976" s="108">
        <v>2</v>
      </c>
      <c r="K2976" s="121" t="b">
        <f>IF(AND(my_practice13[[#This Row],[phone_service]]&gt;0, my_practice13[[#This Row],[internet_service]]&gt;0),TRUE,FALSE)</f>
        <v>1</v>
      </c>
      <c r="L2976" s="121" t="b">
        <f>IF(AND(my_practice13[[#This Row],[phone_service]]=0, my_practice13[[#This Row],[internet_service]]&gt;0),TRUE, FALSE)</f>
        <v>0</v>
      </c>
      <c r="M2976" s="121" t="b">
        <f t="shared" si="507"/>
        <v>0</v>
      </c>
      <c r="N2976" s="121" t="str">
        <f>VLOOKUP(O2976,contract[#All], 2, 0)</f>
        <v>Month-to-Month</v>
      </c>
      <c r="O2976" s="108">
        <v>0</v>
      </c>
      <c r="P2976" s="108" t="s">
        <v>7</v>
      </c>
      <c r="Q2976" s="107">
        <v>93.25</v>
      </c>
      <c r="R2976" s="107">
        <v>5774.55</v>
      </c>
      <c r="S2976" s="111">
        <f>my_practice13[[#This Row],[total_charges]]/my_practice13[[#This Row],[monthly_charges]]</f>
        <v>61.925469168900804</v>
      </c>
      <c r="T2976" s="107">
        <f t="shared" si="508"/>
        <v>93.25</v>
      </c>
      <c r="U2976" s="121">
        <f t="shared" si="509"/>
        <v>1</v>
      </c>
      <c r="V2976" s="118">
        <f t="shared" ca="1" si="510"/>
        <v>43705</v>
      </c>
      <c r="W2976" s="111">
        <f t="shared" si="511"/>
        <v>1883</v>
      </c>
      <c r="X2976" s="118">
        <f t="shared" ca="1" si="512"/>
        <v>41822</v>
      </c>
      <c r="Y2976" s="121" t="b">
        <f t="shared" si="513"/>
        <v>0</v>
      </c>
      <c r="Z2976" s="121" t="b">
        <f t="shared" si="514"/>
        <v>0</v>
      </c>
      <c r="AA2976" s="111" t="b">
        <f t="shared" si="515"/>
        <v>1</v>
      </c>
      <c r="AB2976" s="121" t="b">
        <f t="shared" si="516"/>
        <v>1</v>
      </c>
      <c r="AC2976" t="s">
        <v>5</v>
      </c>
      <c r="AD2976"/>
      <c r="AE2976"/>
      <c r="AF2976"/>
      <c r="AG2976"/>
      <c r="AH2976"/>
      <c r="AI2976"/>
      <c r="AJ2976"/>
      <c r="AK2976"/>
      <c r="AL2976"/>
      <c r="AM2976"/>
    </row>
    <row r="2977" spans="1:39" ht="16">
      <c r="A2977" s="108" t="s">
        <v>6027</v>
      </c>
      <c r="B2977" s="108" t="s">
        <v>9</v>
      </c>
      <c r="C2977" s="111">
        <v>0</v>
      </c>
      <c r="D2977" s="108" t="s">
        <v>5</v>
      </c>
      <c r="E2977" s="108" t="s">
        <v>5</v>
      </c>
      <c r="F2977" s="121">
        <f t="shared" si="506"/>
        <v>0</v>
      </c>
      <c r="G2977" s="121" t="str">
        <f>VLOOKUP(H2977, phone[#All], 2, 0)</f>
        <v>Two or More Lines</v>
      </c>
      <c r="H2977" s="108">
        <v>2</v>
      </c>
      <c r="I2977" s="120" t="str">
        <f>VLOOKUP(J2977,internet[#All], 2, 0)</f>
        <v>Fiber Optic</v>
      </c>
      <c r="J2977" s="108">
        <v>2</v>
      </c>
      <c r="K2977" s="121" t="b">
        <f>IF(AND(my_practice13[[#This Row],[phone_service]]&gt;0, my_practice13[[#This Row],[internet_service]]&gt;0),TRUE,FALSE)</f>
        <v>1</v>
      </c>
      <c r="L2977" s="121" t="b">
        <f>IF(AND(my_practice13[[#This Row],[phone_service]]=0, my_practice13[[#This Row],[internet_service]]&gt;0),TRUE, FALSE)</f>
        <v>0</v>
      </c>
      <c r="M2977" s="121" t="b">
        <f t="shared" si="507"/>
        <v>0</v>
      </c>
      <c r="N2977" s="121" t="str">
        <f>VLOOKUP(O2977,contract[#All], 2, 0)</f>
        <v>1 Year</v>
      </c>
      <c r="O2977" s="108">
        <v>1</v>
      </c>
      <c r="P2977" s="108" t="s">
        <v>7</v>
      </c>
      <c r="Q2977" s="107">
        <v>108.45</v>
      </c>
      <c r="R2977" s="107">
        <v>7176.55</v>
      </c>
      <c r="S2977" s="111">
        <f>my_practice13[[#This Row],[total_charges]]/my_practice13[[#This Row],[monthly_charges]]</f>
        <v>66.173812816966347</v>
      </c>
      <c r="T2977" s="107">
        <f t="shared" si="508"/>
        <v>108.45</v>
      </c>
      <c r="U2977" s="121">
        <f t="shared" si="509"/>
        <v>1</v>
      </c>
      <c r="V2977" s="118">
        <f t="shared" ca="1" si="510"/>
        <v>43705</v>
      </c>
      <c r="W2977" s="111">
        <f t="shared" si="511"/>
        <v>2012</v>
      </c>
      <c r="X2977" s="118">
        <f t="shared" ca="1" si="512"/>
        <v>41693</v>
      </c>
      <c r="Y2977" s="121" t="b">
        <f t="shared" si="513"/>
        <v>0</v>
      </c>
      <c r="Z2977" s="121" t="b">
        <f t="shared" si="514"/>
        <v>1</v>
      </c>
      <c r="AA2977" s="111" t="b">
        <f t="shared" si="515"/>
        <v>1</v>
      </c>
      <c r="AB2977" s="121" t="b">
        <f t="shared" si="516"/>
        <v>1</v>
      </c>
      <c r="AC2977" t="s">
        <v>4</v>
      </c>
      <c r="AD2977"/>
      <c r="AE2977"/>
      <c r="AF2977"/>
      <c r="AG2977"/>
      <c r="AH2977"/>
      <c r="AI2977"/>
      <c r="AJ2977"/>
      <c r="AK2977"/>
      <c r="AL2977"/>
      <c r="AM2977"/>
    </row>
    <row r="2978" spans="1:39" ht="16">
      <c r="A2978" s="108" t="s">
        <v>5354</v>
      </c>
      <c r="B2978" s="108" t="s">
        <v>3</v>
      </c>
      <c r="C2978" s="111">
        <v>0</v>
      </c>
      <c r="D2978" s="108" t="s">
        <v>4</v>
      </c>
      <c r="E2978" s="108" t="s">
        <v>5</v>
      </c>
      <c r="F2978" s="121">
        <f t="shared" si="506"/>
        <v>1</v>
      </c>
      <c r="G2978" s="121" t="str">
        <f>VLOOKUP(H2978, phone[#All], 2, 0)</f>
        <v>No Phone Service</v>
      </c>
      <c r="H2978" s="108">
        <v>0</v>
      </c>
      <c r="I2978" s="120" t="str">
        <f>VLOOKUP(J2978,internet[#All], 2, 0)</f>
        <v>DSL</v>
      </c>
      <c r="J2978" s="108">
        <v>1</v>
      </c>
      <c r="K2978" s="121" t="b">
        <f>IF(AND(my_practice13[[#This Row],[phone_service]]&gt;0, my_practice13[[#This Row],[internet_service]]&gt;0),TRUE,FALSE)</f>
        <v>0</v>
      </c>
      <c r="L2978" s="121" t="b">
        <f>IF(AND(my_practice13[[#This Row],[phone_service]]=0, my_practice13[[#This Row],[internet_service]]&gt;0),TRUE, FALSE)</f>
        <v>1</v>
      </c>
      <c r="M2978" s="121" t="b">
        <f t="shared" si="507"/>
        <v>0</v>
      </c>
      <c r="N2978" s="121" t="str">
        <f>VLOOKUP(O2978,contract[#All], 2, 0)</f>
        <v>2 Year</v>
      </c>
      <c r="O2978" s="108">
        <v>2</v>
      </c>
      <c r="P2978" s="108" t="s">
        <v>17</v>
      </c>
      <c r="Q2978" s="107">
        <v>66.25</v>
      </c>
      <c r="R2978" s="107">
        <v>3330.1</v>
      </c>
      <c r="S2978" s="111">
        <f>my_practice13[[#This Row],[total_charges]]/my_practice13[[#This Row],[monthly_charges]]</f>
        <v>50.265660377358486</v>
      </c>
      <c r="T2978" s="107">
        <f t="shared" si="508"/>
        <v>66.25</v>
      </c>
      <c r="U2978" s="121">
        <f t="shared" si="509"/>
        <v>1</v>
      </c>
      <c r="V2978" s="118">
        <f t="shared" ca="1" si="510"/>
        <v>43705</v>
      </c>
      <c r="W2978" s="111">
        <f t="shared" si="511"/>
        <v>1528</v>
      </c>
      <c r="X2978" s="118">
        <f t="shared" ca="1" si="512"/>
        <v>42177</v>
      </c>
      <c r="Y2978" s="121" t="b">
        <f t="shared" si="513"/>
        <v>1</v>
      </c>
      <c r="Z2978" s="121" t="b">
        <f t="shared" si="514"/>
        <v>0</v>
      </c>
      <c r="AA2978" s="111" t="b">
        <f t="shared" si="515"/>
        <v>1</v>
      </c>
      <c r="AB2978" s="121" t="b">
        <f t="shared" si="516"/>
        <v>1</v>
      </c>
      <c r="AC2978" t="s">
        <v>5</v>
      </c>
      <c r="AD2978"/>
      <c r="AE2978"/>
      <c r="AF2978"/>
      <c r="AG2978"/>
      <c r="AH2978"/>
      <c r="AI2978"/>
      <c r="AJ2978"/>
      <c r="AK2978"/>
      <c r="AL2978"/>
      <c r="AM2978"/>
    </row>
    <row r="2979" spans="1:39" ht="16">
      <c r="A2979" s="108" t="s">
        <v>4032</v>
      </c>
      <c r="B2979" s="108" t="s">
        <v>3</v>
      </c>
      <c r="C2979" s="111">
        <v>0</v>
      </c>
      <c r="D2979" s="108" t="s">
        <v>4</v>
      </c>
      <c r="E2979" s="108" t="s">
        <v>4</v>
      </c>
      <c r="F2979" s="121">
        <f t="shared" si="506"/>
        <v>3</v>
      </c>
      <c r="G2979" s="121" t="str">
        <f>VLOOKUP(H2979, phone[#All], 2, 0)</f>
        <v>One Line</v>
      </c>
      <c r="H2979" s="108">
        <v>1</v>
      </c>
      <c r="I2979" s="120" t="str">
        <f>VLOOKUP(J2979,internet[#All], 2, 0)</f>
        <v>No Internet Service</v>
      </c>
      <c r="J2979" s="108">
        <v>0</v>
      </c>
      <c r="K2979" s="121" t="b">
        <f>IF(AND(my_practice13[[#This Row],[phone_service]]&gt;0, my_practice13[[#This Row],[internet_service]]&gt;0),TRUE,FALSE)</f>
        <v>0</v>
      </c>
      <c r="L2979" s="121" t="b">
        <f>IF(AND(my_practice13[[#This Row],[phone_service]]=0, my_practice13[[#This Row],[internet_service]]&gt;0),TRUE, FALSE)</f>
        <v>0</v>
      </c>
      <c r="M2979" s="121" t="b">
        <f t="shared" si="507"/>
        <v>1</v>
      </c>
      <c r="N2979" s="121" t="str">
        <f>VLOOKUP(O2979,contract[#All], 2, 0)</f>
        <v>Month-to-Month</v>
      </c>
      <c r="O2979" s="108">
        <v>0</v>
      </c>
      <c r="P2979" s="108" t="s">
        <v>10</v>
      </c>
      <c r="Q2979" s="107">
        <v>20.5</v>
      </c>
      <c r="R2979" s="107">
        <v>20.5</v>
      </c>
      <c r="S2979" s="111">
        <f>my_practice13[[#This Row],[total_charges]]/my_practice13[[#This Row],[monthly_charges]]</f>
        <v>1</v>
      </c>
      <c r="T2979" s="107">
        <f t="shared" si="508"/>
        <v>20.5</v>
      </c>
      <c r="U2979" s="121">
        <f t="shared" si="509"/>
        <v>1</v>
      </c>
      <c r="V2979" s="118">
        <f t="shared" ca="1" si="510"/>
        <v>43705</v>
      </c>
      <c r="W2979" s="111">
        <f t="shared" si="511"/>
        <v>30</v>
      </c>
      <c r="X2979" s="118">
        <f t="shared" ca="1" si="512"/>
        <v>43675</v>
      </c>
      <c r="Y2979" s="121" t="b">
        <f t="shared" si="513"/>
        <v>1</v>
      </c>
      <c r="Z2979" s="121" t="b">
        <f t="shared" si="514"/>
        <v>1</v>
      </c>
      <c r="AA2979" s="111" t="b">
        <f t="shared" si="515"/>
        <v>0</v>
      </c>
      <c r="AB2979" s="121" t="b">
        <f t="shared" si="516"/>
        <v>0</v>
      </c>
      <c r="AC2979" t="s">
        <v>4</v>
      </c>
      <c r="AD2979"/>
      <c r="AE2979"/>
      <c r="AF2979"/>
      <c r="AG2979"/>
      <c r="AH2979"/>
      <c r="AI2979"/>
      <c r="AJ2979"/>
      <c r="AK2979"/>
      <c r="AL2979"/>
      <c r="AM2979"/>
    </row>
    <row r="2980" spans="1:39" ht="16">
      <c r="A2980" s="108" t="s">
        <v>4041</v>
      </c>
      <c r="B2980" s="108" t="s">
        <v>3</v>
      </c>
      <c r="C2980" s="111">
        <v>0</v>
      </c>
      <c r="D2980" s="108" t="s">
        <v>5</v>
      </c>
      <c r="E2980" s="108" t="s">
        <v>4</v>
      </c>
      <c r="F2980" s="121">
        <f t="shared" si="506"/>
        <v>2</v>
      </c>
      <c r="G2980" s="121" t="str">
        <f>VLOOKUP(H2980, phone[#All], 2, 0)</f>
        <v>One Line</v>
      </c>
      <c r="H2980" s="108">
        <v>1</v>
      </c>
      <c r="I2980" s="120" t="str">
        <f>VLOOKUP(J2980,internet[#All], 2, 0)</f>
        <v>DSL</v>
      </c>
      <c r="J2980" s="108">
        <v>1</v>
      </c>
      <c r="K2980" s="121" t="b">
        <f>IF(AND(my_practice13[[#This Row],[phone_service]]&gt;0, my_practice13[[#This Row],[internet_service]]&gt;0),TRUE,FALSE)</f>
        <v>1</v>
      </c>
      <c r="L2980" s="121" t="b">
        <f>IF(AND(my_practice13[[#This Row],[phone_service]]=0, my_practice13[[#This Row],[internet_service]]&gt;0),TRUE, FALSE)</f>
        <v>0</v>
      </c>
      <c r="M2980" s="121" t="b">
        <f t="shared" si="507"/>
        <v>0</v>
      </c>
      <c r="N2980" s="121" t="str">
        <f>VLOOKUP(O2980,contract[#All], 2, 0)</f>
        <v>Month-to-Month</v>
      </c>
      <c r="O2980" s="108">
        <v>0</v>
      </c>
      <c r="P2980" s="108" t="s">
        <v>10</v>
      </c>
      <c r="Q2980" s="107">
        <v>51</v>
      </c>
      <c r="R2980" s="107">
        <v>286.8</v>
      </c>
      <c r="S2980" s="111">
        <f>my_practice13[[#This Row],[total_charges]]/my_practice13[[#This Row],[monthly_charges]]</f>
        <v>5.6235294117647063</v>
      </c>
      <c r="T2980" s="107">
        <f t="shared" si="508"/>
        <v>51</v>
      </c>
      <c r="U2980" s="121">
        <f t="shared" si="509"/>
        <v>1</v>
      </c>
      <c r="V2980" s="118">
        <f t="shared" ca="1" si="510"/>
        <v>43705</v>
      </c>
      <c r="W2980" s="111">
        <f t="shared" si="511"/>
        <v>171</v>
      </c>
      <c r="X2980" s="118">
        <f t="shared" ca="1" si="512"/>
        <v>43534</v>
      </c>
      <c r="Y2980" s="121" t="b">
        <f t="shared" si="513"/>
        <v>1</v>
      </c>
      <c r="Z2980" s="121" t="b">
        <f t="shared" si="514"/>
        <v>0</v>
      </c>
      <c r="AA2980" s="111" t="b">
        <f t="shared" si="515"/>
        <v>1</v>
      </c>
      <c r="AB2980" s="121" t="b">
        <f t="shared" si="516"/>
        <v>1</v>
      </c>
      <c r="AC2980" t="s">
        <v>5</v>
      </c>
      <c r="AD2980"/>
      <c r="AE2980"/>
      <c r="AF2980"/>
      <c r="AG2980"/>
      <c r="AH2980"/>
      <c r="AI2980"/>
      <c r="AJ2980"/>
      <c r="AK2980"/>
      <c r="AL2980"/>
      <c r="AM2980"/>
    </row>
    <row r="2981" spans="1:39" ht="16">
      <c r="A2981" s="108" t="s">
        <v>805</v>
      </c>
      <c r="B2981" s="108" t="s">
        <v>3</v>
      </c>
      <c r="C2981" s="111">
        <v>0</v>
      </c>
      <c r="D2981" s="108" t="s">
        <v>5</v>
      </c>
      <c r="E2981" s="108" t="s">
        <v>5</v>
      </c>
      <c r="F2981" s="121">
        <f t="shared" si="506"/>
        <v>0</v>
      </c>
      <c r="G2981" s="121" t="str">
        <f>VLOOKUP(H2981, phone[#All], 2, 0)</f>
        <v>No Phone Service</v>
      </c>
      <c r="H2981" s="108">
        <v>0</v>
      </c>
      <c r="I2981" s="120" t="str">
        <f>VLOOKUP(J2981,internet[#All], 2, 0)</f>
        <v>DSL</v>
      </c>
      <c r="J2981" s="108">
        <v>1</v>
      </c>
      <c r="K2981" s="121" t="b">
        <f>IF(AND(my_practice13[[#This Row],[phone_service]]&gt;0, my_practice13[[#This Row],[internet_service]]&gt;0),TRUE,FALSE)</f>
        <v>0</v>
      </c>
      <c r="L2981" s="121" t="b">
        <f>IF(AND(my_practice13[[#This Row],[phone_service]]=0, my_practice13[[#This Row],[internet_service]]&gt;0),TRUE, FALSE)</f>
        <v>1</v>
      </c>
      <c r="M2981" s="121" t="b">
        <f t="shared" si="507"/>
        <v>0</v>
      </c>
      <c r="N2981" s="121" t="str">
        <f>VLOOKUP(O2981,contract[#All], 2, 0)</f>
        <v>Month-to-Month</v>
      </c>
      <c r="O2981" s="108">
        <v>0</v>
      </c>
      <c r="P2981" s="108" t="s">
        <v>17</v>
      </c>
      <c r="Q2981" s="107">
        <v>45</v>
      </c>
      <c r="R2981" s="107">
        <v>298.7</v>
      </c>
      <c r="S2981" s="111">
        <f>my_practice13[[#This Row],[total_charges]]/my_practice13[[#This Row],[monthly_charges]]</f>
        <v>6.6377777777777771</v>
      </c>
      <c r="T2981" s="107">
        <f t="shared" si="508"/>
        <v>45</v>
      </c>
      <c r="U2981" s="121">
        <f t="shared" si="509"/>
        <v>1</v>
      </c>
      <c r="V2981" s="118">
        <f t="shared" ca="1" si="510"/>
        <v>43705</v>
      </c>
      <c r="W2981" s="111">
        <f t="shared" si="511"/>
        <v>202</v>
      </c>
      <c r="X2981" s="118">
        <f t="shared" ca="1" si="512"/>
        <v>43503</v>
      </c>
      <c r="Y2981" s="121" t="b">
        <f t="shared" si="513"/>
        <v>1</v>
      </c>
      <c r="Z2981" s="121" t="b">
        <f t="shared" si="514"/>
        <v>0</v>
      </c>
      <c r="AA2981" s="111" t="b">
        <f t="shared" si="515"/>
        <v>1</v>
      </c>
      <c r="AB2981" s="121" t="b">
        <f t="shared" si="516"/>
        <v>1</v>
      </c>
      <c r="AC2981" t="s">
        <v>5</v>
      </c>
      <c r="AD2981"/>
      <c r="AE2981"/>
      <c r="AF2981"/>
      <c r="AG2981"/>
      <c r="AH2981"/>
      <c r="AI2981"/>
      <c r="AJ2981"/>
      <c r="AK2981"/>
      <c r="AL2981"/>
      <c r="AM2981"/>
    </row>
    <row r="2982" spans="1:39" ht="16">
      <c r="A2982" s="108" t="s">
        <v>5365</v>
      </c>
      <c r="B2982" s="108" t="s">
        <v>3</v>
      </c>
      <c r="C2982" s="111">
        <v>0</v>
      </c>
      <c r="D2982" s="108" t="s">
        <v>5</v>
      </c>
      <c r="E2982" s="108" t="s">
        <v>4</v>
      </c>
      <c r="F2982" s="121">
        <f t="shared" si="506"/>
        <v>2</v>
      </c>
      <c r="G2982" s="121" t="str">
        <f>VLOOKUP(H2982, phone[#All], 2, 0)</f>
        <v>One Line</v>
      </c>
      <c r="H2982" s="108">
        <v>1</v>
      </c>
      <c r="I2982" s="120" t="str">
        <f>VLOOKUP(J2982,internet[#All], 2, 0)</f>
        <v>Fiber Optic</v>
      </c>
      <c r="J2982" s="108">
        <v>2</v>
      </c>
      <c r="K2982" s="121" t="b">
        <f>IF(AND(my_practice13[[#This Row],[phone_service]]&gt;0, my_practice13[[#This Row],[internet_service]]&gt;0),TRUE,FALSE)</f>
        <v>1</v>
      </c>
      <c r="L2982" s="121" t="b">
        <f>IF(AND(my_practice13[[#This Row],[phone_service]]=0, my_practice13[[#This Row],[internet_service]]&gt;0),TRUE, FALSE)</f>
        <v>0</v>
      </c>
      <c r="M2982" s="121" t="b">
        <f t="shared" si="507"/>
        <v>0</v>
      </c>
      <c r="N2982" s="121" t="str">
        <f>VLOOKUP(O2982,contract[#All], 2, 0)</f>
        <v>Month-to-Month</v>
      </c>
      <c r="O2982" s="108">
        <v>0</v>
      </c>
      <c r="P2982" s="108" t="s">
        <v>7</v>
      </c>
      <c r="Q2982" s="107">
        <v>89.35</v>
      </c>
      <c r="R2982" s="107">
        <v>89.35</v>
      </c>
      <c r="S2982" s="111">
        <f>my_practice13[[#This Row],[total_charges]]/my_practice13[[#This Row],[monthly_charges]]</f>
        <v>1</v>
      </c>
      <c r="T2982" s="107">
        <f t="shared" si="508"/>
        <v>89.35</v>
      </c>
      <c r="U2982" s="121">
        <f t="shared" si="509"/>
        <v>1</v>
      </c>
      <c r="V2982" s="118">
        <f t="shared" ca="1" si="510"/>
        <v>43705</v>
      </c>
      <c r="W2982" s="111">
        <f t="shared" si="511"/>
        <v>30</v>
      </c>
      <c r="X2982" s="118">
        <f t="shared" ca="1" si="512"/>
        <v>43675</v>
      </c>
      <c r="Y2982" s="121" t="b">
        <f t="shared" si="513"/>
        <v>1</v>
      </c>
      <c r="Z2982" s="121" t="b">
        <f t="shared" si="514"/>
        <v>0</v>
      </c>
      <c r="AA2982" s="111" t="b">
        <f t="shared" si="515"/>
        <v>0</v>
      </c>
      <c r="AB2982" s="121" t="b">
        <f t="shared" si="516"/>
        <v>1</v>
      </c>
      <c r="AC2982" t="s">
        <v>5</v>
      </c>
      <c r="AD2982"/>
      <c r="AE2982"/>
      <c r="AF2982"/>
      <c r="AG2982"/>
      <c r="AH2982"/>
      <c r="AI2982"/>
      <c r="AJ2982"/>
      <c r="AK2982"/>
      <c r="AL2982"/>
      <c r="AM2982"/>
    </row>
    <row r="2983" spans="1:39" ht="16">
      <c r="A2983" s="108" t="s">
        <v>5276</v>
      </c>
      <c r="B2983" s="108" t="s">
        <v>3</v>
      </c>
      <c r="C2983" s="111">
        <v>0</v>
      </c>
      <c r="D2983" s="108" t="s">
        <v>5</v>
      </c>
      <c r="E2983" s="108" t="s">
        <v>5</v>
      </c>
      <c r="F2983" s="121">
        <f t="shared" si="506"/>
        <v>0</v>
      </c>
      <c r="G2983" s="121" t="str">
        <f>VLOOKUP(H2983, phone[#All], 2, 0)</f>
        <v>Two or More Lines</v>
      </c>
      <c r="H2983" s="108">
        <v>2</v>
      </c>
      <c r="I2983" s="120" t="str">
        <f>VLOOKUP(J2983,internet[#All], 2, 0)</f>
        <v>Fiber Optic</v>
      </c>
      <c r="J2983" s="108">
        <v>2</v>
      </c>
      <c r="K2983" s="121" t="b">
        <f>IF(AND(my_practice13[[#This Row],[phone_service]]&gt;0, my_practice13[[#This Row],[internet_service]]&gt;0),TRUE,FALSE)</f>
        <v>1</v>
      </c>
      <c r="L2983" s="121" t="b">
        <f>IF(AND(my_practice13[[#This Row],[phone_service]]=0, my_practice13[[#This Row],[internet_service]]&gt;0),TRUE, FALSE)</f>
        <v>0</v>
      </c>
      <c r="M2983" s="121" t="b">
        <f t="shared" si="507"/>
        <v>0</v>
      </c>
      <c r="N2983" s="121" t="str">
        <f>VLOOKUP(O2983,contract[#All], 2, 0)</f>
        <v>1 Year</v>
      </c>
      <c r="O2983" s="108">
        <v>1</v>
      </c>
      <c r="P2983" s="108" t="s">
        <v>13</v>
      </c>
      <c r="Q2983" s="107">
        <v>88.9</v>
      </c>
      <c r="R2983" s="107">
        <v>6000.1</v>
      </c>
      <c r="S2983" s="111">
        <f>my_practice13[[#This Row],[total_charges]]/my_practice13[[#This Row],[monthly_charges]]</f>
        <v>67.492688413948258</v>
      </c>
      <c r="T2983" s="107">
        <f t="shared" si="508"/>
        <v>88.9</v>
      </c>
      <c r="U2983" s="121">
        <f t="shared" si="509"/>
        <v>1</v>
      </c>
      <c r="V2983" s="118">
        <f t="shared" ca="1" si="510"/>
        <v>43705</v>
      </c>
      <c r="W2983" s="111">
        <f t="shared" si="511"/>
        <v>2052</v>
      </c>
      <c r="X2983" s="118">
        <f t="shared" ca="1" si="512"/>
        <v>41653</v>
      </c>
      <c r="Y2983" s="121" t="b">
        <f t="shared" si="513"/>
        <v>1</v>
      </c>
      <c r="Z2983" s="121" t="b">
        <f t="shared" si="514"/>
        <v>0</v>
      </c>
      <c r="AA2983" s="111" t="b">
        <f t="shared" si="515"/>
        <v>1</v>
      </c>
      <c r="AB2983" s="121" t="b">
        <f t="shared" si="516"/>
        <v>1</v>
      </c>
      <c r="AC2983" t="s">
        <v>5</v>
      </c>
      <c r="AD2983"/>
      <c r="AE2983"/>
      <c r="AF2983"/>
      <c r="AG2983"/>
      <c r="AH2983"/>
      <c r="AI2983"/>
      <c r="AJ2983"/>
      <c r="AK2983"/>
      <c r="AL2983"/>
      <c r="AM2983"/>
    </row>
    <row r="2984" spans="1:39" ht="16">
      <c r="A2984" s="108" t="s">
        <v>4734</v>
      </c>
      <c r="B2984" s="108" t="s">
        <v>9</v>
      </c>
      <c r="C2984" s="111">
        <v>0</v>
      </c>
      <c r="D2984" s="108" t="s">
        <v>5</v>
      </c>
      <c r="E2984" s="108" t="s">
        <v>5</v>
      </c>
      <c r="F2984" s="121">
        <f t="shared" si="506"/>
        <v>0</v>
      </c>
      <c r="G2984" s="121" t="str">
        <f>VLOOKUP(H2984, phone[#All], 2, 0)</f>
        <v>One Line</v>
      </c>
      <c r="H2984" s="108">
        <v>1</v>
      </c>
      <c r="I2984" s="120" t="str">
        <f>VLOOKUP(J2984,internet[#All], 2, 0)</f>
        <v>Fiber Optic</v>
      </c>
      <c r="J2984" s="108">
        <v>2</v>
      </c>
      <c r="K2984" s="121" t="b">
        <f>IF(AND(my_practice13[[#This Row],[phone_service]]&gt;0, my_practice13[[#This Row],[internet_service]]&gt;0),TRUE,FALSE)</f>
        <v>1</v>
      </c>
      <c r="L2984" s="121" t="b">
        <f>IF(AND(my_practice13[[#This Row],[phone_service]]=0, my_practice13[[#This Row],[internet_service]]&gt;0),TRUE, FALSE)</f>
        <v>0</v>
      </c>
      <c r="M2984" s="121" t="b">
        <f t="shared" si="507"/>
        <v>0</v>
      </c>
      <c r="N2984" s="121" t="str">
        <f>VLOOKUP(O2984,contract[#All], 2, 0)</f>
        <v>Month-to-Month</v>
      </c>
      <c r="O2984" s="108">
        <v>0</v>
      </c>
      <c r="P2984" s="108" t="s">
        <v>7</v>
      </c>
      <c r="Q2984" s="107">
        <v>74.349999999999994</v>
      </c>
      <c r="R2984" s="107">
        <v>74.349999999999994</v>
      </c>
      <c r="S2984" s="111">
        <f>my_practice13[[#This Row],[total_charges]]/my_practice13[[#This Row],[monthly_charges]]</f>
        <v>1</v>
      </c>
      <c r="T2984" s="107">
        <f t="shared" si="508"/>
        <v>74.349999999999994</v>
      </c>
      <c r="U2984" s="121">
        <f t="shared" si="509"/>
        <v>1</v>
      </c>
      <c r="V2984" s="118">
        <f t="shared" ca="1" si="510"/>
        <v>43705</v>
      </c>
      <c r="W2984" s="111">
        <f t="shared" si="511"/>
        <v>30</v>
      </c>
      <c r="X2984" s="118">
        <f t="shared" ca="1" si="512"/>
        <v>43675</v>
      </c>
      <c r="Y2984" s="121" t="b">
        <f t="shared" si="513"/>
        <v>0</v>
      </c>
      <c r="Z2984" s="121" t="b">
        <f t="shared" si="514"/>
        <v>1</v>
      </c>
      <c r="AA2984" s="111" t="b">
        <f t="shared" si="515"/>
        <v>1</v>
      </c>
      <c r="AB2984" s="121" t="b">
        <f t="shared" si="516"/>
        <v>1</v>
      </c>
      <c r="AC2984" t="s">
        <v>4</v>
      </c>
      <c r="AD2984"/>
      <c r="AE2984"/>
      <c r="AF2984"/>
      <c r="AG2984"/>
      <c r="AH2984"/>
      <c r="AI2984"/>
      <c r="AJ2984"/>
      <c r="AK2984"/>
      <c r="AL2984"/>
      <c r="AM2984"/>
    </row>
    <row r="2985" spans="1:39" ht="16">
      <c r="A2985" s="108" t="s">
        <v>2349</v>
      </c>
      <c r="B2985" s="108" t="s">
        <v>9</v>
      </c>
      <c r="C2985" s="111">
        <v>0</v>
      </c>
      <c r="D2985" s="108" t="s">
        <v>4</v>
      </c>
      <c r="E2985" s="108" t="s">
        <v>4</v>
      </c>
      <c r="F2985" s="121">
        <f t="shared" si="506"/>
        <v>3</v>
      </c>
      <c r="G2985" s="121" t="str">
        <f>VLOOKUP(H2985, phone[#All], 2, 0)</f>
        <v>One Line</v>
      </c>
      <c r="H2985" s="108">
        <v>1</v>
      </c>
      <c r="I2985" s="120" t="str">
        <f>VLOOKUP(J2985,internet[#All], 2, 0)</f>
        <v>No Internet Service</v>
      </c>
      <c r="J2985" s="108">
        <v>0</v>
      </c>
      <c r="K2985" s="121" t="b">
        <f>IF(AND(my_practice13[[#This Row],[phone_service]]&gt;0, my_practice13[[#This Row],[internet_service]]&gt;0),TRUE,FALSE)</f>
        <v>0</v>
      </c>
      <c r="L2985" s="121" t="b">
        <f>IF(AND(my_practice13[[#This Row],[phone_service]]=0, my_practice13[[#This Row],[internet_service]]&gt;0),TRUE, FALSE)</f>
        <v>0</v>
      </c>
      <c r="M2985" s="121" t="b">
        <f t="shared" si="507"/>
        <v>1</v>
      </c>
      <c r="N2985" s="121" t="str">
        <f>VLOOKUP(O2985,contract[#All], 2, 0)</f>
        <v>2 Year</v>
      </c>
      <c r="O2985" s="108">
        <v>2</v>
      </c>
      <c r="P2985" s="108" t="s">
        <v>13</v>
      </c>
      <c r="Q2985" s="107">
        <v>19.95</v>
      </c>
      <c r="R2985" s="107">
        <v>1322.85</v>
      </c>
      <c r="S2985" s="111">
        <f>my_practice13[[#This Row],[total_charges]]/my_practice13[[#This Row],[monthly_charges]]</f>
        <v>66.308270676691734</v>
      </c>
      <c r="T2985" s="107">
        <f t="shared" si="508"/>
        <v>19.949999999999996</v>
      </c>
      <c r="U2985" s="121">
        <f t="shared" si="509"/>
        <v>1</v>
      </c>
      <c r="V2985" s="118">
        <f t="shared" ca="1" si="510"/>
        <v>43705</v>
      </c>
      <c r="W2985" s="111">
        <f t="shared" si="511"/>
        <v>2016</v>
      </c>
      <c r="X2985" s="118">
        <f t="shared" ca="1" si="512"/>
        <v>41689</v>
      </c>
      <c r="Y2985" s="121" t="b">
        <f t="shared" si="513"/>
        <v>0</v>
      </c>
      <c r="Z2985" s="121" t="b">
        <f t="shared" si="514"/>
        <v>0</v>
      </c>
      <c r="AA2985" s="111" t="b">
        <f t="shared" si="515"/>
        <v>1</v>
      </c>
      <c r="AB2985" s="121" t="b">
        <f t="shared" si="516"/>
        <v>0</v>
      </c>
      <c r="AC2985" t="s">
        <v>5</v>
      </c>
      <c r="AD2985"/>
      <c r="AE2985"/>
      <c r="AF2985"/>
      <c r="AG2985"/>
      <c r="AH2985"/>
      <c r="AI2985"/>
      <c r="AJ2985"/>
      <c r="AK2985"/>
      <c r="AL2985"/>
      <c r="AM2985"/>
    </row>
    <row r="2986" spans="1:39" ht="16">
      <c r="A2986" s="108" t="s">
        <v>2539</v>
      </c>
      <c r="B2986" s="108" t="s">
        <v>3</v>
      </c>
      <c r="C2986" s="111">
        <v>0</v>
      </c>
      <c r="D2986" s="108" t="s">
        <v>5</v>
      </c>
      <c r="E2986" s="108" t="s">
        <v>5</v>
      </c>
      <c r="F2986" s="121">
        <f t="shared" si="506"/>
        <v>0</v>
      </c>
      <c r="G2986" s="121" t="str">
        <f>VLOOKUP(H2986, phone[#All], 2, 0)</f>
        <v>One Line</v>
      </c>
      <c r="H2986" s="108">
        <v>1</v>
      </c>
      <c r="I2986" s="120" t="str">
        <f>VLOOKUP(J2986,internet[#All], 2, 0)</f>
        <v>Fiber Optic</v>
      </c>
      <c r="J2986" s="108">
        <v>2</v>
      </c>
      <c r="K2986" s="121" t="b">
        <f>IF(AND(my_practice13[[#This Row],[phone_service]]&gt;0, my_practice13[[#This Row],[internet_service]]&gt;0),TRUE,FALSE)</f>
        <v>1</v>
      </c>
      <c r="L2986" s="121" t="b">
        <f>IF(AND(my_practice13[[#This Row],[phone_service]]=0, my_practice13[[#This Row],[internet_service]]&gt;0),TRUE, FALSE)</f>
        <v>0</v>
      </c>
      <c r="M2986" s="121" t="b">
        <f t="shared" si="507"/>
        <v>0</v>
      </c>
      <c r="N2986" s="121" t="str">
        <f>VLOOKUP(O2986,contract[#All], 2, 0)</f>
        <v>Month-to-Month</v>
      </c>
      <c r="O2986" s="108">
        <v>0</v>
      </c>
      <c r="P2986" s="108" t="s">
        <v>13</v>
      </c>
      <c r="Q2986" s="107">
        <v>80.099999999999994</v>
      </c>
      <c r="R2986" s="107">
        <v>679.3</v>
      </c>
      <c r="S2986" s="111">
        <f>my_practice13[[#This Row],[total_charges]]/my_practice13[[#This Row],[monthly_charges]]</f>
        <v>8.4806491885143576</v>
      </c>
      <c r="T2986" s="107">
        <f t="shared" si="508"/>
        <v>80.099999999999994</v>
      </c>
      <c r="U2986" s="121">
        <f t="shared" si="509"/>
        <v>1</v>
      </c>
      <c r="V2986" s="118">
        <f t="shared" ca="1" si="510"/>
        <v>43705</v>
      </c>
      <c r="W2986" s="111">
        <f t="shared" si="511"/>
        <v>258</v>
      </c>
      <c r="X2986" s="118">
        <f t="shared" ca="1" si="512"/>
        <v>43447</v>
      </c>
      <c r="Y2986" s="121" t="b">
        <f t="shared" si="513"/>
        <v>1</v>
      </c>
      <c r="Z2986" s="121" t="b">
        <f t="shared" si="514"/>
        <v>1</v>
      </c>
      <c r="AA2986" s="111" t="b">
        <f t="shared" si="515"/>
        <v>1</v>
      </c>
      <c r="AB2986" s="121" t="b">
        <f t="shared" si="516"/>
        <v>1</v>
      </c>
      <c r="AC2986" t="s">
        <v>4</v>
      </c>
      <c r="AD2986"/>
      <c r="AE2986"/>
      <c r="AF2986"/>
      <c r="AG2986"/>
      <c r="AH2986"/>
      <c r="AI2986"/>
      <c r="AJ2986"/>
      <c r="AK2986"/>
      <c r="AL2986"/>
      <c r="AM2986"/>
    </row>
    <row r="2987" spans="1:39" ht="16">
      <c r="A2987" s="108" t="s">
        <v>5483</v>
      </c>
      <c r="B2987" s="108" t="s">
        <v>9</v>
      </c>
      <c r="C2987" s="111">
        <v>0</v>
      </c>
      <c r="D2987" s="108" t="s">
        <v>4</v>
      </c>
      <c r="E2987" s="108" t="s">
        <v>4</v>
      </c>
      <c r="F2987" s="121">
        <f t="shared" si="506"/>
        <v>3</v>
      </c>
      <c r="G2987" s="121" t="str">
        <f>VLOOKUP(H2987, phone[#All], 2, 0)</f>
        <v>Two or More Lines</v>
      </c>
      <c r="H2987" s="108">
        <v>2</v>
      </c>
      <c r="I2987" s="120" t="str">
        <f>VLOOKUP(J2987,internet[#All], 2, 0)</f>
        <v>DSL</v>
      </c>
      <c r="J2987" s="108">
        <v>1</v>
      </c>
      <c r="K2987" s="121" t="b">
        <f>IF(AND(my_practice13[[#This Row],[phone_service]]&gt;0, my_practice13[[#This Row],[internet_service]]&gt;0),TRUE,FALSE)</f>
        <v>1</v>
      </c>
      <c r="L2987" s="121" t="b">
        <f>IF(AND(my_practice13[[#This Row],[phone_service]]=0, my_practice13[[#This Row],[internet_service]]&gt;0),TRUE, FALSE)</f>
        <v>0</v>
      </c>
      <c r="M2987" s="121" t="b">
        <f t="shared" si="507"/>
        <v>0</v>
      </c>
      <c r="N2987" s="121" t="str">
        <f>VLOOKUP(O2987,contract[#All], 2, 0)</f>
        <v>Month-to-Month</v>
      </c>
      <c r="O2987" s="108">
        <v>0</v>
      </c>
      <c r="P2987" s="108" t="s">
        <v>13</v>
      </c>
      <c r="Q2987" s="107">
        <v>81</v>
      </c>
      <c r="R2987" s="107">
        <v>1923.85</v>
      </c>
      <c r="S2987" s="111">
        <f>my_practice13[[#This Row],[total_charges]]/my_practice13[[#This Row],[monthly_charges]]</f>
        <v>23.751234567901232</v>
      </c>
      <c r="T2987" s="107">
        <f t="shared" si="508"/>
        <v>81</v>
      </c>
      <c r="U2987" s="121">
        <f t="shared" si="509"/>
        <v>1</v>
      </c>
      <c r="V2987" s="118">
        <f t="shared" ca="1" si="510"/>
        <v>43705</v>
      </c>
      <c r="W2987" s="111">
        <f t="shared" si="511"/>
        <v>722</v>
      </c>
      <c r="X2987" s="118">
        <f t="shared" ca="1" si="512"/>
        <v>42983</v>
      </c>
      <c r="Y2987" s="121" t="b">
        <f t="shared" si="513"/>
        <v>0</v>
      </c>
      <c r="Z2987" s="121" t="b">
        <f t="shared" si="514"/>
        <v>0</v>
      </c>
      <c r="AA2987" s="111" t="b">
        <f t="shared" si="515"/>
        <v>1</v>
      </c>
      <c r="AB2987" s="121" t="b">
        <f t="shared" si="516"/>
        <v>1</v>
      </c>
      <c r="AC2987" t="s">
        <v>5</v>
      </c>
      <c r="AD2987"/>
      <c r="AE2987"/>
      <c r="AF2987"/>
      <c r="AG2987"/>
      <c r="AH2987"/>
      <c r="AI2987"/>
      <c r="AJ2987"/>
      <c r="AK2987"/>
      <c r="AL2987"/>
      <c r="AM2987"/>
    </row>
    <row r="2988" spans="1:39" ht="16">
      <c r="A2988" s="108" t="s">
        <v>3805</v>
      </c>
      <c r="B2988" s="108" t="s">
        <v>9</v>
      </c>
      <c r="C2988" s="111">
        <v>0</v>
      </c>
      <c r="D2988" s="108" t="s">
        <v>4</v>
      </c>
      <c r="E2988" s="108" t="s">
        <v>5</v>
      </c>
      <c r="F2988" s="121">
        <f t="shared" si="506"/>
        <v>1</v>
      </c>
      <c r="G2988" s="121" t="str">
        <f>VLOOKUP(H2988, phone[#All], 2, 0)</f>
        <v>One Line</v>
      </c>
      <c r="H2988" s="108">
        <v>1</v>
      </c>
      <c r="I2988" s="120" t="str">
        <f>VLOOKUP(J2988,internet[#All], 2, 0)</f>
        <v>DSL</v>
      </c>
      <c r="J2988" s="108">
        <v>1</v>
      </c>
      <c r="K2988" s="121" t="b">
        <f>IF(AND(my_practice13[[#This Row],[phone_service]]&gt;0, my_practice13[[#This Row],[internet_service]]&gt;0),TRUE,FALSE)</f>
        <v>1</v>
      </c>
      <c r="L2988" s="121" t="b">
        <f>IF(AND(my_practice13[[#This Row],[phone_service]]=0, my_practice13[[#This Row],[internet_service]]&gt;0),TRUE, FALSE)</f>
        <v>0</v>
      </c>
      <c r="M2988" s="121" t="b">
        <f t="shared" si="507"/>
        <v>0</v>
      </c>
      <c r="N2988" s="121" t="str">
        <f>VLOOKUP(O2988,contract[#All], 2, 0)</f>
        <v>Month-to-Month</v>
      </c>
      <c r="O2988" s="108">
        <v>0</v>
      </c>
      <c r="P2988" s="108" t="s">
        <v>10</v>
      </c>
      <c r="Q2988" s="107">
        <v>54.75</v>
      </c>
      <c r="R2988" s="107">
        <v>445.85</v>
      </c>
      <c r="S2988" s="111">
        <f>my_practice13[[#This Row],[total_charges]]/my_practice13[[#This Row],[monthly_charges]]</f>
        <v>8.1433789954337907</v>
      </c>
      <c r="T2988" s="107">
        <f t="shared" si="508"/>
        <v>54.75</v>
      </c>
      <c r="U2988" s="121">
        <f t="shared" si="509"/>
        <v>1</v>
      </c>
      <c r="V2988" s="118">
        <f t="shared" ca="1" si="510"/>
        <v>43705</v>
      </c>
      <c r="W2988" s="111">
        <f t="shared" si="511"/>
        <v>248</v>
      </c>
      <c r="X2988" s="118">
        <f t="shared" ca="1" si="512"/>
        <v>43457</v>
      </c>
      <c r="Y2988" s="121" t="b">
        <f t="shared" si="513"/>
        <v>0</v>
      </c>
      <c r="Z2988" s="121" t="b">
        <f t="shared" si="514"/>
        <v>0</v>
      </c>
      <c r="AA2988" s="111" t="b">
        <f t="shared" si="515"/>
        <v>1</v>
      </c>
      <c r="AB2988" s="121" t="b">
        <f t="shared" si="516"/>
        <v>1</v>
      </c>
      <c r="AC2988" t="s">
        <v>5</v>
      </c>
      <c r="AD2988"/>
      <c r="AE2988"/>
      <c r="AF2988"/>
      <c r="AG2988"/>
      <c r="AH2988"/>
      <c r="AI2988"/>
      <c r="AJ2988"/>
      <c r="AK2988"/>
      <c r="AL2988"/>
      <c r="AM2988"/>
    </row>
    <row r="2989" spans="1:39" ht="16">
      <c r="A2989" s="108" t="s">
        <v>5215</v>
      </c>
      <c r="B2989" s="108" t="s">
        <v>9</v>
      </c>
      <c r="C2989" s="111">
        <v>1</v>
      </c>
      <c r="D2989" s="108" t="s">
        <v>4</v>
      </c>
      <c r="E2989" s="108" t="s">
        <v>5</v>
      </c>
      <c r="F2989" s="121">
        <f t="shared" si="506"/>
        <v>1</v>
      </c>
      <c r="G2989" s="121" t="str">
        <f>VLOOKUP(H2989, phone[#All], 2, 0)</f>
        <v>No Phone Service</v>
      </c>
      <c r="H2989" s="108">
        <v>0</v>
      </c>
      <c r="I2989" s="120" t="str">
        <f>VLOOKUP(J2989,internet[#All], 2, 0)</f>
        <v>DSL</v>
      </c>
      <c r="J2989" s="108">
        <v>1</v>
      </c>
      <c r="K2989" s="121" t="b">
        <f>IF(AND(my_practice13[[#This Row],[phone_service]]&gt;0, my_practice13[[#This Row],[internet_service]]&gt;0),TRUE,FALSE)</f>
        <v>0</v>
      </c>
      <c r="L2989" s="121" t="b">
        <f>IF(AND(my_practice13[[#This Row],[phone_service]]=0, my_practice13[[#This Row],[internet_service]]&gt;0),TRUE, FALSE)</f>
        <v>1</v>
      </c>
      <c r="M2989" s="121" t="b">
        <f t="shared" si="507"/>
        <v>0</v>
      </c>
      <c r="N2989" s="121" t="str">
        <f>VLOOKUP(O2989,contract[#All], 2, 0)</f>
        <v>Month-to-Month</v>
      </c>
      <c r="O2989" s="108">
        <v>0</v>
      </c>
      <c r="P2989" s="108" t="s">
        <v>7</v>
      </c>
      <c r="Q2989" s="107">
        <v>24.85</v>
      </c>
      <c r="R2989" s="107">
        <v>955.75</v>
      </c>
      <c r="S2989" s="111">
        <f>my_practice13[[#This Row],[total_charges]]/my_practice13[[#This Row],[monthly_charges]]</f>
        <v>38.460764587525148</v>
      </c>
      <c r="T2989" s="107">
        <f t="shared" si="508"/>
        <v>24.85</v>
      </c>
      <c r="U2989" s="121">
        <f t="shared" si="509"/>
        <v>1</v>
      </c>
      <c r="V2989" s="118">
        <f t="shared" ca="1" si="510"/>
        <v>43705</v>
      </c>
      <c r="W2989" s="111">
        <f t="shared" si="511"/>
        <v>1169</v>
      </c>
      <c r="X2989" s="118">
        <f t="shared" ca="1" si="512"/>
        <v>42536</v>
      </c>
      <c r="Y2989" s="121" t="b">
        <f t="shared" si="513"/>
        <v>0</v>
      </c>
      <c r="Z2989" s="121" t="b">
        <f t="shared" si="514"/>
        <v>0</v>
      </c>
      <c r="AA2989" s="111" t="b">
        <f t="shared" si="515"/>
        <v>1</v>
      </c>
      <c r="AB2989" s="121" t="b">
        <f t="shared" si="516"/>
        <v>1</v>
      </c>
      <c r="AC2989" t="s">
        <v>5</v>
      </c>
      <c r="AD2989"/>
      <c r="AE2989"/>
      <c r="AF2989"/>
      <c r="AG2989"/>
      <c r="AH2989"/>
      <c r="AI2989"/>
      <c r="AJ2989"/>
      <c r="AK2989"/>
      <c r="AL2989"/>
      <c r="AM2989"/>
    </row>
    <row r="2990" spans="1:39" ht="16">
      <c r="A2990" s="108" t="s">
        <v>3310</v>
      </c>
      <c r="B2990" s="108" t="s">
        <v>9</v>
      </c>
      <c r="C2990" s="111">
        <v>0</v>
      </c>
      <c r="D2990" s="108" t="s">
        <v>5</v>
      </c>
      <c r="E2990" s="108" t="s">
        <v>5</v>
      </c>
      <c r="F2990" s="121">
        <f t="shared" si="506"/>
        <v>0</v>
      </c>
      <c r="G2990" s="121" t="str">
        <f>VLOOKUP(H2990, phone[#All], 2, 0)</f>
        <v>Two or More Lines</v>
      </c>
      <c r="H2990" s="108">
        <v>2</v>
      </c>
      <c r="I2990" s="120" t="str">
        <f>VLOOKUP(J2990,internet[#All], 2, 0)</f>
        <v>Fiber Optic</v>
      </c>
      <c r="J2990" s="108">
        <v>2</v>
      </c>
      <c r="K2990" s="121" t="b">
        <f>IF(AND(my_practice13[[#This Row],[phone_service]]&gt;0, my_practice13[[#This Row],[internet_service]]&gt;0),TRUE,FALSE)</f>
        <v>1</v>
      </c>
      <c r="L2990" s="121" t="b">
        <f>IF(AND(my_practice13[[#This Row],[phone_service]]=0, my_practice13[[#This Row],[internet_service]]&gt;0),TRUE, FALSE)</f>
        <v>0</v>
      </c>
      <c r="M2990" s="121" t="b">
        <f t="shared" si="507"/>
        <v>0</v>
      </c>
      <c r="N2990" s="121" t="str">
        <f>VLOOKUP(O2990,contract[#All], 2, 0)</f>
        <v>1 Year</v>
      </c>
      <c r="O2990" s="108">
        <v>1</v>
      </c>
      <c r="P2990" s="108" t="s">
        <v>17</v>
      </c>
      <c r="Q2990" s="107">
        <v>117.2</v>
      </c>
      <c r="R2990" s="107">
        <v>8035.95</v>
      </c>
      <c r="S2990" s="111">
        <f>my_practice13[[#This Row],[total_charges]]/my_practice13[[#This Row],[monthly_charges]]</f>
        <v>68.566126279863482</v>
      </c>
      <c r="T2990" s="107">
        <f t="shared" si="508"/>
        <v>117.19999999999999</v>
      </c>
      <c r="U2990" s="121">
        <f t="shared" si="509"/>
        <v>1</v>
      </c>
      <c r="V2990" s="118">
        <f t="shared" ca="1" si="510"/>
        <v>43705</v>
      </c>
      <c r="W2990" s="111">
        <f t="shared" si="511"/>
        <v>2084</v>
      </c>
      <c r="X2990" s="118">
        <f t="shared" ca="1" si="512"/>
        <v>41621</v>
      </c>
      <c r="Y2990" s="121" t="b">
        <f t="shared" si="513"/>
        <v>0</v>
      </c>
      <c r="Z2990" s="121" t="b">
        <f t="shared" si="514"/>
        <v>0</v>
      </c>
      <c r="AA2990" s="111" t="b">
        <f t="shared" si="515"/>
        <v>0</v>
      </c>
      <c r="AB2990" s="121" t="b">
        <f t="shared" si="516"/>
        <v>1</v>
      </c>
      <c r="AC2990" t="s">
        <v>5</v>
      </c>
      <c r="AD2990"/>
      <c r="AE2990"/>
      <c r="AF2990"/>
      <c r="AG2990"/>
      <c r="AH2990"/>
      <c r="AI2990"/>
      <c r="AJ2990"/>
      <c r="AK2990"/>
      <c r="AL2990"/>
      <c r="AM2990"/>
    </row>
    <row r="2991" spans="1:39" ht="16">
      <c r="A2991" s="108" t="s">
        <v>4100</v>
      </c>
      <c r="B2991" s="108" t="s">
        <v>3</v>
      </c>
      <c r="C2991" s="111">
        <v>0</v>
      </c>
      <c r="D2991" s="108" t="s">
        <v>5</v>
      </c>
      <c r="E2991" s="108" t="s">
        <v>5</v>
      </c>
      <c r="F2991" s="121">
        <f t="shared" si="506"/>
        <v>0</v>
      </c>
      <c r="G2991" s="121" t="str">
        <f>VLOOKUP(H2991, phone[#All], 2, 0)</f>
        <v>Two or More Lines</v>
      </c>
      <c r="H2991" s="108">
        <v>2</v>
      </c>
      <c r="I2991" s="120" t="str">
        <f>VLOOKUP(J2991,internet[#All], 2, 0)</f>
        <v>Fiber Optic</v>
      </c>
      <c r="J2991" s="108">
        <v>2</v>
      </c>
      <c r="K2991" s="121" t="b">
        <f>IF(AND(my_practice13[[#This Row],[phone_service]]&gt;0, my_practice13[[#This Row],[internet_service]]&gt;0),TRUE,FALSE)</f>
        <v>1</v>
      </c>
      <c r="L2991" s="121" t="b">
        <f>IF(AND(my_practice13[[#This Row],[phone_service]]=0, my_practice13[[#This Row],[internet_service]]&gt;0),TRUE, FALSE)</f>
        <v>0</v>
      </c>
      <c r="M2991" s="121" t="b">
        <f t="shared" si="507"/>
        <v>0</v>
      </c>
      <c r="N2991" s="121" t="str">
        <f>VLOOKUP(O2991,contract[#All], 2, 0)</f>
        <v>Month-to-Month</v>
      </c>
      <c r="O2991" s="108">
        <v>0</v>
      </c>
      <c r="P2991" s="108" t="s">
        <v>7</v>
      </c>
      <c r="Q2991" s="107">
        <v>74.75</v>
      </c>
      <c r="R2991" s="107">
        <v>706.6</v>
      </c>
      <c r="S2991" s="111">
        <f>my_practice13[[#This Row],[total_charges]]/my_practice13[[#This Row],[monthly_charges]]</f>
        <v>9.4528428093645491</v>
      </c>
      <c r="T2991" s="107">
        <f t="shared" si="508"/>
        <v>74.75</v>
      </c>
      <c r="U2991" s="121">
        <f t="shared" si="509"/>
        <v>1</v>
      </c>
      <c r="V2991" s="118">
        <f t="shared" ca="1" si="510"/>
        <v>43705</v>
      </c>
      <c r="W2991" s="111">
        <f t="shared" si="511"/>
        <v>287</v>
      </c>
      <c r="X2991" s="118">
        <f t="shared" ca="1" si="512"/>
        <v>43418</v>
      </c>
      <c r="Y2991" s="121" t="b">
        <f t="shared" si="513"/>
        <v>1</v>
      </c>
      <c r="Z2991" s="121" t="b">
        <f t="shared" si="514"/>
        <v>1</v>
      </c>
      <c r="AA2991" s="111" t="b">
        <f t="shared" si="515"/>
        <v>1</v>
      </c>
      <c r="AB2991" s="121" t="b">
        <f t="shared" si="516"/>
        <v>1</v>
      </c>
      <c r="AC2991" t="s">
        <v>4</v>
      </c>
      <c r="AD2991"/>
      <c r="AE2991"/>
      <c r="AF2991"/>
      <c r="AG2991"/>
      <c r="AH2991"/>
      <c r="AI2991"/>
      <c r="AJ2991"/>
      <c r="AK2991"/>
      <c r="AL2991"/>
      <c r="AM2991"/>
    </row>
    <row r="2992" spans="1:39" ht="16">
      <c r="A2992" s="108" t="s">
        <v>2697</v>
      </c>
      <c r="B2992" s="108" t="s">
        <v>9</v>
      </c>
      <c r="C2992" s="111">
        <v>1</v>
      </c>
      <c r="D2992" s="108" t="s">
        <v>5</v>
      </c>
      <c r="E2992" s="108" t="s">
        <v>5</v>
      </c>
      <c r="F2992" s="121">
        <f t="shared" si="506"/>
        <v>0</v>
      </c>
      <c r="G2992" s="121" t="str">
        <f>VLOOKUP(H2992, phone[#All], 2, 0)</f>
        <v>Two or More Lines</v>
      </c>
      <c r="H2992" s="108">
        <v>2</v>
      </c>
      <c r="I2992" s="120" t="str">
        <f>VLOOKUP(J2992,internet[#All], 2, 0)</f>
        <v>Fiber Optic</v>
      </c>
      <c r="J2992" s="108">
        <v>2</v>
      </c>
      <c r="K2992" s="121" t="b">
        <f>IF(AND(my_practice13[[#This Row],[phone_service]]&gt;0, my_practice13[[#This Row],[internet_service]]&gt;0),TRUE,FALSE)</f>
        <v>1</v>
      </c>
      <c r="L2992" s="121" t="b">
        <f>IF(AND(my_practice13[[#This Row],[phone_service]]=0, my_practice13[[#This Row],[internet_service]]&gt;0),TRUE, FALSE)</f>
        <v>0</v>
      </c>
      <c r="M2992" s="121" t="b">
        <f t="shared" si="507"/>
        <v>0</v>
      </c>
      <c r="N2992" s="121" t="str">
        <f>VLOOKUP(O2992,contract[#All], 2, 0)</f>
        <v>Month-to-Month</v>
      </c>
      <c r="O2992" s="108">
        <v>0</v>
      </c>
      <c r="P2992" s="108" t="s">
        <v>7</v>
      </c>
      <c r="Q2992" s="107">
        <v>79.849999999999994</v>
      </c>
      <c r="R2992" s="107">
        <v>1471.75</v>
      </c>
      <c r="S2992" s="111">
        <f>my_practice13[[#This Row],[total_charges]]/my_practice13[[#This Row],[monthly_charges]]</f>
        <v>18.431433938634942</v>
      </c>
      <c r="T2992" s="107">
        <f t="shared" si="508"/>
        <v>79.849999999999994</v>
      </c>
      <c r="U2992" s="121">
        <f t="shared" si="509"/>
        <v>1</v>
      </c>
      <c r="V2992" s="118">
        <f t="shared" ca="1" si="510"/>
        <v>43705</v>
      </c>
      <c r="W2992" s="111">
        <f t="shared" si="511"/>
        <v>560</v>
      </c>
      <c r="X2992" s="118">
        <f t="shared" ca="1" si="512"/>
        <v>43145</v>
      </c>
      <c r="Y2992" s="121" t="b">
        <f t="shared" si="513"/>
        <v>0</v>
      </c>
      <c r="Z2992" s="121" t="b">
        <f t="shared" si="514"/>
        <v>1</v>
      </c>
      <c r="AA2992" s="111" t="b">
        <f t="shared" si="515"/>
        <v>1</v>
      </c>
      <c r="AB2992" s="121" t="b">
        <f t="shared" si="516"/>
        <v>1</v>
      </c>
      <c r="AC2992" t="s">
        <v>4</v>
      </c>
      <c r="AD2992"/>
      <c r="AE2992"/>
      <c r="AF2992"/>
      <c r="AG2992"/>
      <c r="AH2992"/>
      <c r="AI2992"/>
      <c r="AJ2992"/>
      <c r="AK2992"/>
      <c r="AL2992"/>
      <c r="AM2992"/>
    </row>
    <row r="2993" spans="1:39" ht="16">
      <c r="A2993" s="108" t="s">
        <v>1475</v>
      </c>
      <c r="B2993" s="108" t="s">
        <v>9</v>
      </c>
      <c r="C2993" s="111">
        <v>0</v>
      </c>
      <c r="D2993" s="108" t="s">
        <v>5</v>
      </c>
      <c r="E2993" s="108" t="s">
        <v>5</v>
      </c>
      <c r="F2993" s="121">
        <f t="shared" si="506"/>
        <v>0</v>
      </c>
      <c r="G2993" s="121" t="str">
        <f>VLOOKUP(H2993, phone[#All], 2, 0)</f>
        <v>One Line</v>
      </c>
      <c r="H2993" s="108">
        <v>1</v>
      </c>
      <c r="I2993" s="120" t="str">
        <f>VLOOKUP(J2993,internet[#All], 2, 0)</f>
        <v>DSL</v>
      </c>
      <c r="J2993" s="108">
        <v>1</v>
      </c>
      <c r="K2993" s="121" t="b">
        <f>IF(AND(my_practice13[[#This Row],[phone_service]]&gt;0, my_practice13[[#This Row],[internet_service]]&gt;0),TRUE,FALSE)</f>
        <v>1</v>
      </c>
      <c r="L2993" s="121" t="b">
        <f>IF(AND(my_practice13[[#This Row],[phone_service]]=0, my_practice13[[#This Row],[internet_service]]&gt;0),TRUE, FALSE)</f>
        <v>0</v>
      </c>
      <c r="M2993" s="121" t="b">
        <f t="shared" si="507"/>
        <v>0</v>
      </c>
      <c r="N2993" s="121" t="str">
        <f>VLOOKUP(O2993,contract[#All], 2, 0)</f>
        <v>Month-to-Month</v>
      </c>
      <c r="O2993" s="108">
        <v>0</v>
      </c>
      <c r="P2993" s="108" t="s">
        <v>10</v>
      </c>
      <c r="Q2993" s="107">
        <v>64.95</v>
      </c>
      <c r="R2993" s="107">
        <v>547.79999999999995</v>
      </c>
      <c r="S2993" s="111">
        <f>my_practice13[[#This Row],[total_charges]]/my_practice13[[#This Row],[monthly_charges]]</f>
        <v>8.434180138568129</v>
      </c>
      <c r="T2993" s="107">
        <f t="shared" si="508"/>
        <v>64.95</v>
      </c>
      <c r="U2993" s="121">
        <f t="shared" si="509"/>
        <v>1</v>
      </c>
      <c r="V2993" s="118">
        <f t="shared" ca="1" si="510"/>
        <v>43705</v>
      </c>
      <c r="W2993" s="111">
        <f t="shared" si="511"/>
        <v>256</v>
      </c>
      <c r="X2993" s="118">
        <f t="shared" ca="1" si="512"/>
        <v>43449</v>
      </c>
      <c r="Y2993" s="121" t="b">
        <f t="shared" si="513"/>
        <v>0</v>
      </c>
      <c r="Z2993" s="121" t="b">
        <f t="shared" si="514"/>
        <v>0</v>
      </c>
      <c r="AA2993" s="111" t="b">
        <f t="shared" si="515"/>
        <v>1</v>
      </c>
      <c r="AB2993" s="121" t="b">
        <f t="shared" si="516"/>
        <v>1</v>
      </c>
      <c r="AC2993" t="s">
        <v>5</v>
      </c>
      <c r="AD2993"/>
      <c r="AE2993"/>
      <c r="AF2993"/>
      <c r="AG2993"/>
      <c r="AH2993"/>
      <c r="AI2993"/>
      <c r="AJ2993"/>
      <c r="AK2993"/>
      <c r="AL2993"/>
      <c r="AM2993"/>
    </row>
    <row r="2994" spans="1:39" ht="16">
      <c r="A2994" s="108" t="s">
        <v>2218</v>
      </c>
      <c r="B2994" s="108" t="s">
        <v>3</v>
      </c>
      <c r="C2994" s="111">
        <v>0</v>
      </c>
      <c r="D2994" s="108" t="s">
        <v>4</v>
      </c>
      <c r="E2994" s="108" t="s">
        <v>5</v>
      </c>
      <c r="F2994" s="121">
        <f t="shared" si="506"/>
        <v>1</v>
      </c>
      <c r="G2994" s="121" t="str">
        <f>VLOOKUP(H2994, phone[#All], 2, 0)</f>
        <v>One Line</v>
      </c>
      <c r="H2994" s="108">
        <v>1</v>
      </c>
      <c r="I2994" s="120" t="str">
        <f>VLOOKUP(J2994,internet[#All], 2, 0)</f>
        <v>Fiber Optic</v>
      </c>
      <c r="J2994" s="108">
        <v>2</v>
      </c>
      <c r="K2994" s="121" t="b">
        <f>IF(AND(my_practice13[[#This Row],[phone_service]]&gt;0, my_practice13[[#This Row],[internet_service]]&gt;0),TRUE,FALSE)</f>
        <v>1</v>
      </c>
      <c r="L2994" s="121" t="b">
        <f>IF(AND(my_practice13[[#This Row],[phone_service]]=0, my_practice13[[#This Row],[internet_service]]&gt;0),TRUE, FALSE)</f>
        <v>0</v>
      </c>
      <c r="M2994" s="121" t="b">
        <f t="shared" si="507"/>
        <v>0</v>
      </c>
      <c r="N2994" s="121" t="str">
        <f>VLOOKUP(O2994,contract[#All], 2, 0)</f>
        <v>Month-to-Month</v>
      </c>
      <c r="O2994" s="108">
        <v>0</v>
      </c>
      <c r="P2994" s="108" t="s">
        <v>7</v>
      </c>
      <c r="Q2994" s="107">
        <v>86.25</v>
      </c>
      <c r="R2994" s="107">
        <v>587.1</v>
      </c>
      <c r="S2994" s="111">
        <f>my_practice13[[#This Row],[total_charges]]/my_practice13[[#This Row],[monthly_charges]]</f>
        <v>6.8069565217391306</v>
      </c>
      <c r="T2994" s="107">
        <f t="shared" si="508"/>
        <v>86.25</v>
      </c>
      <c r="U2994" s="121">
        <f t="shared" si="509"/>
        <v>1</v>
      </c>
      <c r="V2994" s="118">
        <f t="shared" ca="1" si="510"/>
        <v>43705</v>
      </c>
      <c r="W2994" s="111">
        <f t="shared" si="511"/>
        <v>207</v>
      </c>
      <c r="X2994" s="118">
        <f t="shared" ca="1" si="512"/>
        <v>43498</v>
      </c>
      <c r="Y2994" s="121" t="b">
        <f t="shared" si="513"/>
        <v>1</v>
      </c>
      <c r="Z2994" s="121" t="b">
        <f t="shared" si="514"/>
        <v>1</v>
      </c>
      <c r="AA2994" s="111" t="b">
        <f t="shared" si="515"/>
        <v>1</v>
      </c>
      <c r="AB2994" s="121" t="b">
        <f t="shared" si="516"/>
        <v>1</v>
      </c>
      <c r="AC2994" t="s">
        <v>4</v>
      </c>
      <c r="AD2994"/>
      <c r="AE2994"/>
      <c r="AF2994"/>
      <c r="AG2994"/>
      <c r="AH2994"/>
      <c r="AI2994"/>
      <c r="AJ2994"/>
      <c r="AK2994"/>
      <c r="AL2994"/>
      <c r="AM2994"/>
    </row>
    <row r="2995" spans="1:39" ht="16">
      <c r="A2995" s="108" t="s">
        <v>819</v>
      </c>
      <c r="B2995" s="108" t="s">
        <v>9</v>
      </c>
      <c r="C2995" s="111">
        <v>0</v>
      </c>
      <c r="D2995" s="108" t="s">
        <v>4</v>
      </c>
      <c r="E2995" s="108" t="s">
        <v>5</v>
      </c>
      <c r="F2995" s="121">
        <f t="shared" si="506"/>
        <v>1</v>
      </c>
      <c r="G2995" s="121" t="str">
        <f>VLOOKUP(H2995, phone[#All], 2, 0)</f>
        <v>Two or More Lines</v>
      </c>
      <c r="H2995" s="108">
        <v>2</v>
      </c>
      <c r="I2995" s="120" t="str">
        <f>VLOOKUP(J2995,internet[#All], 2, 0)</f>
        <v>Fiber Optic</v>
      </c>
      <c r="J2995" s="108">
        <v>2</v>
      </c>
      <c r="K2995" s="121" t="b">
        <f>IF(AND(my_practice13[[#This Row],[phone_service]]&gt;0, my_practice13[[#This Row],[internet_service]]&gt;0),TRUE,FALSE)</f>
        <v>1</v>
      </c>
      <c r="L2995" s="121" t="b">
        <f>IF(AND(my_practice13[[#This Row],[phone_service]]=0, my_practice13[[#This Row],[internet_service]]&gt;0),TRUE, FALSE)</f>
        <v>0</v>
      </c>
      <c r="M2995" s="121" t="b">
        <f t="shared" si="507"/>
        <v>0</v>
      </c>
      <c r="N2995" s="121" t="str">
        <f>VLOOKUP(O2995,contract[#All], 2, 0)</f>
        <v>Month-to-Month</v>
      </c>
      <c r="O2995" s="108">
        <v>0</v>
      </c>
      <c r="P2995" s="108" t="s">
        <v>7</v>
      </c>
      <c r="Q2995" s="107">
        <v>101.3</v>
      </c>
      <c r="R2995" s="107">
        <v>4113.1000000000004</v>
      </c>
      <c r="S2995" s="111">
        <f>my_practice13[[#This Row],[total_charges]]/my_practice13[[#This Row],[monthly_charges]]</f>
        <v>40.603158933859824</v>
      </c>
      <c r="T2995" s="107">
        <f t="shared" si="508"/>
        <v>101.30000000000001</v>
      </c>
      <c r="U2995" s="121" t="e">
        <f t="shared" si="509"/>
        <v>#N/A</v>
      </c>
      <c r="V2995" s="118">
        <f t="shared" ca="1" si="510"/>
        <v>43705</v>
      </c>
      <c r="W2995" s="111">
        <f t="shared" si="511"/>
        <v>1234</v>
      </c>
      <c r="X2995" s="118">
        <f t="shared" ca="1" si="512"/>
        <v>42471</v>
      </c>
      <c r="Y2995" s="121" t="b">
        <f t="shared" si="513"/>
        <v>0</v>
      </c>
      <c r="Z2995" s="121" t="b">
        <f t="shared" si="514"/>
        <v>1</v>
      </c>
      <c r="AA2995" s="111" t="b">
        <f t="shared" si="515"/>
        <v>1</v>
      </c>
      <c r="AB2995" s="121" t="b">
        <f t="shared" si="516"/>
        <v>1</v>
      </c>
      <c r="AC2995" t="s">
        <v>4</v>
      </c>
      <c r="AD2995"/>
      <c r="AE2995"/>
      <c r="AF2995"/>
      <c r="AG2995"/>
      <c r="AH2995"/>
      <c r="AI2995"/>
      <c r="AJ2995"/>
      <c r="AK2995"/>
      <c r="AL2995"/>
      <c r="AM2995"/>
    </row>
    <row r="2996" spans="1:39" ht="16">
      <c r="A2996" s="108" t="s">
        <v>4630</v>
      </c>
      <c r="B2996" s="108" t="s">
        <v>9</v>
      </c>
      <c r="C2996" s="111">
        <v>0</v>
      </c>
      <c r="D2996" s="108" t="s">
        <v>4</v>
      </c>
      <c r="E2996" s="108" t="s">
        <v>5</v>
      </c>
      <c r="F2996" s="121">
        <f t="shared" si="506"/>
        <v>1</v>
      </c>
      <c r="G2996" s="121" t="str">
        <f>VLOOKUP(H2996, phone[#All], 2, 0)</f>
        <v>Two or More Lines</v>
      </c>
      <c r="H2996" s="108">
        <v>2</v>
      </c>
      <c r="I2996" s="120" t="str">
        <f>VLOOKUP(J2996,internet[#All], 2, 0)</f>
        <v>Fiber Optic</v>
      </c>
      <c r="J2996" s="108">
        <v>2</v>
      </c>
      <c r="K2996" s="121" t="b">
        <f>IF(AND(my_practice13[[#This Row],[phone_service]]&gt;0, my_practice13[[#This Row],[internet_service]]&gt;0),TRUE,FALSE)</f>
        <v>1</v>
      </c>
      <c r="L2996" s="121" t="b">
        <f>IF(AND(my_practice13[[#This Row],[phone_service]]=0, my_practice13[[#This Row],[internet_service]]&gt;0),TRUE, FALSE)</f>
        <v>0</v>
      </c>
      <c r="M2996" s="121" t="b">
        <f t="shared" si="507"/>
        <v>0</v>
      </c>
      <c r="N2996" s="121" t="str">
        <f>VLOOKUP(O2996,contract[#All], 2, 0)</f>
        <v>Month-to-Month</v>
      </c>
      <c r="O2996" s="108">
        <v>0</v>
      </c>
      <c r="P2996" s="108" t="s">
        <v>13</v>
      </c>
      <c r="Q2996" s="107">
        <v>79.650000000000006</v>
      </c>
      <c r="R2996" s="107">
        <v>251.75</v>
      </c>
      <c r="S2996" s="111">
        <f>my_practice13[[#This Row],[total_charges]]/my_practice13[[#This Row],[monthly_charges]]</f>
        <v>3.1607030759573131</v>
      </c>
      <c r="T2996" s="107">
        <f t="shared" si="508"/>
        <v>79.650000000000006</v>
      </c>
      <c r="U2996" s="121">
        <f t="shared" si="509"/>
        <v>1</v>
      </c>
      <c r="V2996" s="118">
        <f t="shared" ca="1" si="510"/>
        <v>43705</v>
      </c>
      <c r="W2996" s="111">
        <f t="shared" si="511"/>
        <v>96</v>
      </c>
      <c r="X2996" s="118">
        <f t="shared" ca="1" si="512"/>
        <v>43609</v>
      </c>
      <c r="Y2996" s="121" t="b">
        <f t="shared" si="513"/>
        <v>0</v>
      </c>
      <c r="Z2996" s="121" t="b">
        <f t="shared" si="514"/>
        <v>1</v>
      </c>
      <c r="AA2996" s="111" t="b">
        <f t="shared" si="515"/>
        <v>1</v>
      </c>
      <c r="AB2996" s="121" t="b">
        <f t="shared" si="516"/>
        <v>1</v>
      </c>
      <c r="AC2996" t="s">
        <v>4</v>
      </c>
      <c r="AD2996"/>
      <c r="AE2996"/>
      <c r="AF2996"/>
      <c r="AG2996"/>
      <c r="AH2996"/>
      <c r="AI2996"/>
      <c r="AJ2996"/>
      <c r="AK2996"/>
      <c r="AL2996"/>
      <c r="AM2996"/>
    </row>
    <row r="2997" spans="1:39" ht="16">
      <c r="A2997" s="108" t="s">
        <v>1384</v>
      </c>
      <c r="B2997" s="108" t="s">
        <v>9</v>
      </c>
      <c r="C2997" s="111">
        <v>0</v>
      </c>
      <c r="D2997" s="108" t="s">
        <v>5</v>
      </c>
      <c r="E2997" s="108" t="s">
        <v>4</v>
      </c>
      <c r="F2997" s="121">
        <f t="shared" si="506"/>
        <v>2</v>
      </c>
      <c r="G2997" s="121" t="str">
        <f>VLOOKUP(H2997, phone[#All], 2, 0)</f>
        <v>One Line</v>
      </c>
      <c r="H2997" s="108">
        <v>1</v>
      </c>
      <c r="I2997" s="120" t="str">
        <f>VLOOKUP(J2997,internet[#All], 2, 0)</f>
        <v>No Internet Service</v>
      </c>
      <c r="J2997" s="108">
        <v>0</v>
      </c>
      <c r="K2997" s="121" t="b">
        <f>IF(AND(my_practice13[[#This Row],[phone_service]]&gt;0, my_practice13[[#This Row],[internet_service]]&gt;0),TRUE,FALSE)</f>
        <v>0</v>
      </c>
      <c r="L2997" s="121" t="b">
        <f>IF(AND(my_practice13[[#This Row],[phone_service]]=0, my_practice13[[#This Row],[internet_service]]&gt;0),TRUE, FALSE)</f>
        <v>0</v>
      </c>
      <c r="M2997" s="121" t="b">
        <f t="shared" si="507"/>
        <v>1</v>
      </c>
      <c r="N2997" s="121" t="str">
        <f>VLOOKUP(O2997,contract[#All], 2, 0)</f>
        <v>Month-to-Month</v>
      </c>
      <c r="O2997" s="108">
        <v>0</v>
      </c>
      <c r="P2997" s="108" t="s">
        <v>10</v>
      </c>
      <c r="Q2997" s="107">
        <v>19.850000000000001</v>
      </c>
      <c r="R2997" s="107">
        <v>19.850000000000001</v>
      </c>
      <c r="S2997" s="111">
        <f>my_practice13[[#This Row],[total_charges]]/my_practice13[[#This Row],[monthly_charges]]</f>
        <v>1</v>
      </c>
      <c r="T2997" s="107">
        <f t="shared" si="508"/>
        <v>19.850000000000001</v>
      </c>
      <c r="U2997" s="121">
        <f t="shared" si="509"/>
        <v>1</v>
      </c>
      <c r="V2997" s="118">
        <f t="shared" ca="1" si="510"/>
        <v>43705</v>
      </c>
      <c r="W2997" s="111">
        <f t="shared" si="511"/>
        <v>30</v>
      </c>
      <c r="X2997" s="118">
        <f t="shared" ca="1" si="512"/>
        <v>43675</v>
      </c>
      <c r="Y2997" s="121" t="b">
        <f t="shared" si="513"/>
        <v>0</v>
      </c>
      <c r="Z2997" s="121" t="b">
        <f t="shared" si="514"/>
        <v>0</v>
      </c>
      <c r="AA2997" s="111" t="b">
        <f t="shared" si="515"/>
        <v>1</v>
      </c>
      <c r="AB2997" s="121" t="b">
        <f t="shared" si="516"/>
        <v>0</v>
      </c>
      <c r="AC2997" t="s">
        <v>5</v>
      </c>
      <c r="AD2997"/>
      <c r="AE2997"/>
      <c r="AF2997"/>
      <c r="AG2997"/>
      <c r="AH2997"/>
      <c r="AI2997"/>
      <c r="AJ2997"/>
      <c r="AK2997"/>
      <c r="AL2997"/>
      <c r="AM2997"/>
    </row>
    <row r="2998" spans="1:39" ht="16">
      <c r="A2998" s="108" t="s">
        <v>5659</v>
      </c>
      <c r="B2998" s="108" t="s">
        <v>3</v>
      </c>
      <c r="C2998" s="111">
        <v>1</v>
      </c>
      <c r="D2998" s="108" t="s">
        <v>4</v>
      </c>
      <c r="E2998" s="108" t="s">
        <v>4</v>
      </c>
      <c r="F2998" s="121">
        <f t="shared" si="506"/>
        <v>3</v>
      </c>
      <c r="G2998" s="121" t="str">
        <f>VLOOKUP(H2998, phone[#All], 2, 0)</f>
        <v>No Phone Service</v>
      </c>
      <c r="H2998" s="108">
        <v>0</v>
      </c>
      <c r="I2998" s="120" t="str">
        <f>VLOOKUP(J2998,internet[#All], 2, 0)</f>
        <v>DSL</v>
      </c>
      <c r="J2998" s="108">
        <v>1</v>
      </c>
      <c r="K2998" s="121" t="b">
        <f>IF(AND(my_practice13[[#This Row],[phone_service]]&gt;0, my_practice13[[#This Row],[internet_service]]&gt;0),TRUE,FALSE)</f>
        <v>0</v>
      </c>
      <c r="L2998" s="121" t="b">
        <f>IF(AND(my_practice13[[#This Row],[phone_service]]=0, my_practice13[[#This Row],[internet_service]]&gt;0),TRUE, FALSE)</f>
        <v>1</v>
      </c>
      <c r="M2998" s="121" t="b">
        <f t="shared" si="507"/>
        <v>0</v>
      </c>
      <c r="N2998" s="121" t="str">
        <f>VLOOKUP(O2998,contract[#All], 2, 0)</f>
        <v>1 Year</v>
      </c>
      <c r="O2998" s="108">
        <v>1</v>
      </c>
      <c r="P2998" s="108" t="s">
        <v>7</v>
      </c>
      <c r="Q2998" s="107">
        <v>39.1</v>
      </c>
      <c r="R2998" s="107">
        <v>1096.5999999999999</v>
      </c>
      <c r="S2998" s="111">
        <f>my_practice13[[#This Row],[total_charges]]/my_practice13[[#This Row],[monthly_charges]]</f>
        <v>28.046035805626595</v>
      </c>
      <c r="T2998" s="107">
        <f t="shared" si="508"/>
        <v>39.1</v>
      </c>
      <c r="U2998" s="121">
        <f t="shared" si="509"/>
        <v>1</v>
      </c>
      <c r="V2998" s="118">
        <f t="shared" ca="1" si="510"/>
        <v>43705</v>
      </c>
      <c r="W2998" s="111">
        <f t="shared" si="511"/>
        <v>853</v>
      </c>
      <c r="X2998" s="118">
        <f t="shared" ca="1" si="512"/>
        <v>42852</v>
      </c>
      <c r="Y2998" s="121" t="b">
        <f t="shared" si="513"/>
        <v>1</v>
      </c>
      <c r="Z2998" s="121" t="b">
        <f t="shared" si="514"/>
        <v>0</v>
      </c>
      <c r="AA2998" s="111" t="b">
        <f t="shared" si="515"/>
        <v>1</v>
      </c>
      <c r="AB2998" s="121" t="b">
        <f t="shared" si="516"/>
        <v>1</v>
      </c>
      <c r="AC2998" t="s">
        <v>5</v>
      </c>
      <c r="AD2998"/>
      <c r="AE2998"/>
      <c r="AF2998"/>
      <c r="AG2998"/>
      <c r="AH2998"/>
      <c r="AI2998"/>
      <c r="AJ2998"/>
      <c r="AK2998"/>
      <c r="AL2998"/>
      <c r="AM2998"/>
    </row>
    <row r="2999" spans="1:39" ht="16">
      <c r="A2999" s="108" t="s">
        <v>1223</v>
      </c>
      <c r="B2999" s="108" t="s">
        <v>9</v>
      </c>
      <c r="C2999" s="111">
        <v>0</v>
      </c>
      <c r="D2999" s="108" t="s">
        <v>5</v>
      </c>
      <c r="E2999" s="108" t="s">
        <v>5</v>
      </c>
      <c r="F2999" s="121">
        <f t="shared" si="506"/>
        <v>0</v>
      </c>
      <c r="G2999" s="121" t="str">
        <f>VLOOKUP(H2999, phone[#All], 2, 0)</f>
        <v>One Line</v>
      </c>
      <c r="H2999" s="108">
        <v>1</v>
      </c>
      <c r="I2999" s="120" t="str">
        <f>VLOOKUP(J2999,internet[#All], 2, 0)</f>
        <v>Fiber Optic</v>
      </c>
      <c r="J2999" s="108">
        <v>2</v>
      </c>
      <c r="K2999" s="121" t="b">
        <f>IF(AND(my_practice13[[#This Row],[phone_service]]&gt;0, my_practice13[[#This Row],[internet_service]]&gt;0),TRUE,FALSE)</f>
        <v>1</v>
      </c>
      <c r="L2999" s="121" t="b">
        <f>IF(AND(my_practice13[[#This Row],[phone_service]]=0, my_practice13[[#This Row],[internet_service]]&gt;0),TRUE, FALSE)</f>
        <v>0</v>
      </c>
      <c r="M2999" s="121" t="b">
        <f t="shared" si="507"/>
        <v>0</v>
      </c>
      <c r="N2999" s="121" t="str">
        <f>VLOOKUP(O2999,contract[#All], 2, 0)</f>
        <v>Month-to-Month</v>
      </c>
      <c r="O2999" s="108">
        <v>0</v>
      </c>
      <c r="P2999" s="108" t="s">
        <v>7</v>
      </c>
      <c r="Q2999" s="107">
        <v>69.55</v>
      </c>
      <c r="R2999" s="107">
        <v>521.35</v>
      </c>
      <c r="S2999" s="111">
        <f>my_practice13[[#This Row],[total_charges]]/my_practice13[[#This Row],[monthly_charges]]</f>
        <v>7.4960460100647026</v>
      </c>
      <c r="T2999" s="107">
        <f t="shared" si="508"/>
        <v>69.55</v>
      </c>
      <c r="U2999" s="121">
        <f t="shared" si="509"/>
        <v>1</v>
      </c>
      <c r="V2999" s="118">
        <f t="shared" ca="1" si="510"/>
        <v>43705</v>
      </c>
      <c r="W2999" s="111">
        <f t="shared" si="511"/>
        <v>228</v>
      </c>
      <c r="X2999" s="118">
        <f t="shared" ca="1" si="512"/>
        <v>43477</v>
      </c>
      <c r="Y2999" s="121" t="b">
        <f t="shared" si="513"/>
        <v>0</v>
      </c>
      <c r="Z2999" s="121" t="b">
        <f t="shared" si="514"/>
        <v>0</v>
      </c>
      <c r="AA2999" s="111" t="b">
        <f t="shared" si="515"/>
        <v>0</v>
      </c>
      <c r="AB2999" s="121" t="b">
        <f t="shared" si="516"/>
        <v>1</v>
      </c>
      <c r="AC2999" t="s">
        <v>5</v>
      </c>
      <c r="AD2999"/>
      <c r="AE2999"/>
      <c r="AF2999"/>
      <c r="AG2999"/>
      <c r="AH2999"/>
      <c r="AI2999"/>
      <c r="AJ2999"/>
      <c r="AK2999"/>
      <c r="AL2999"/>
      <c r="AM2999"/>
    </row>
    <row r="3000" spans="1:39" ht="16">
      <c r="A3000" s="108" t="s">
        <v>5787</v>
      </c>
      <c r="B3000" s="108" t="s">
        <v>9</v>
      </c>
      <c r="C3000" s="111">
        <v>0</v>
      </c>
      <c r="D3000" s="108" t="s">
        <v>4</v>
      </c>
      <c r="E3000" s="108" t="s">
        <v>5</v>
      </c>
      <c r="F3000" s="121">
        <f t="shared" si="506"/>
        <v>1</v>
      </c>
      <c r="G3000" s="121" t="str">
        <f>VLOOKUP(H3000, phone[#All], 2, 0)</f>
        <v>Two or More Lines</v>
      </c>
      <c r="H3000" s="108">
        <v>2</v>
      </c>
      <c r="I3000" s="120" t="str">
        <f>VLOOKUP(J3000,internet[#All], 2, 0)</f>
        <v>DSL</v>
      </c>
      <c r="J3000" s="108">
        <v>1</v>
      </c>
      <c r="K3000" s="121" t="b">
        <f>IF(AND(my_practice13[[#This Row],[phone_service]]&gt;0, my_practice13[[#This Row],[internet_service]]&gt;0),TRUE,FALSE)</f>
        <v>1</v>
      </c>
      <c r="L3000" s="121" t="b">
        <f>IF(AND(my_practice13[[#This Row],[phone_service]]=0, my_practice13[[#This Row],[internet_service]]&gt;0),TRUE, FALSE)</f>
        <v>0</v>
      </c>
      <c r="M3000" s="121" t="b">
        <f t="shared" si="507"/>
        <v>0</v>
      </c>
      <c r="N3000" s="121" t="str">
        <f>VLOOKUP(O3000,contract[#All], 2, 0)</f>
        <v>2 Year</v>
      </c>
      <c r="O3000" s="108">
        <v>2</v>
      </c>
      <c r="P3000" s="108" t="s">
        <v>13</v>
      </c>
      <c r="Q3000" s="107">
        <v>82.3</v>
      </c>
      <c r="R3000" s="107">
        <v>5980.55</v>
      </c>
      <c r="S3000" s="111">
        <f>my_practice13[[#This Row],[total_charges]]/my_practice13[[#This Row],[monthly_charges]]</f>
        <v>72.667679222357236</v>
      </c>
      <c r="T3000" s="107">
        <f t="shared" si="508"/>
        <v>82.3</v>
      </c>
      <c r="U3000" s="121">
        <f t="shared" si="509"/>
        <v>1</v>
      </c>
      <c r="V3000" s="118">
        <f t="shared" ca="1" si="510"/>
        <v>43705</v>
      </c>
      <c r="W3000" s="111">
        <f t="shared" si="511"/>
        <v>2209</v>
      </c>
      <c r="X3000" s="118">
        <f t="shared" ca="1" si="512"/>
        <v>41496</v>
      </c>
      <c r="Y3000" s="121" t="b">
        <f t="shared" si="513"/>
        <v>0</v>
      </c>
      <c r="Z3000" s="121" t="b">
        <f t="shared" si="514"/>
        <v>0</v>
      </c>
      <c r="AA3000" s="111" t="b">
        <f t="shared" si="515"/>
        <v>1</v>
      </c>
      <c r="AB3000" s="121" t="b">
        <f t="shared" si="516"/>
        <v>1</v>
      </c>
      <c r="AC3000" t="s">
        <v>5</v>
      </c>
      <c r="AD3000"/>
      <c r="AE3000"/>
      <c r="AF3000"/>
      <c r="AG3000"/>
      <c r="AH3000"/>
      <c r="AI3000"/>
      <c r="AJ3000"/>
      <c r="AK3000"/>
      <c r="AL3000"/>
      <c r="AM3000"/>
    </row>
    <row r="3001" spans="1:39" ht="16">
      <c r="A3001" s="108" t="s">
        <v>4214</v>
      </c>
      <c r="B3001" s="108" t="s">
        <v>3</v>
      </c>
      <c r="C3001" s="111">
        <v>0</v>
      </c>
      <c r="D3001" s="108" t="s">
        <v>5</v>
      </c>
      <c r="E3001" s="108" t="s">
        <v>4</v>
      </c>
      <c r="F3001" s="121">
        <f t="shared" si="506"/>
        <v>2</v>
      </c>
      <c r="G3001" s="121" t="str">
        <f>VLOOKUP(H3001, phone[#All], 2, 0)</f>
        <v>One Line</v>
      </c>
      <c r="H3001" s="108">
        <v>1</v>
      </c>
      <c r="I3001" s="120" t="str">
        <f>VLOOKUP(J3001,internet[#All], 2, 0)</f>
        <v>No Internet Service</v>
      </c>
      <c r="J3001" s="108">
        <v>0</v>
      </c>
      <c r="K3001" s="121" t="b">
        <f>IF(AND(my_practice13[[#This Row],[phone_service]]&gt;0, my_practice13[[#This Row],[internet_service]]&gt;0),TRUE,FALSE)</f>
        <v>0</v>
      </c>
      <c r="L3001" s="121" t="b">
        <f>IF(AND(my_practice13[[#This Row],[phone_service]]=0, my_practice13[[#This Row],[internet_service]]&gt;0),TRUE, FALSE)</f>
        <v>0</v>
      </c>
      <c r="M3001" s="121" t="b">
        <f t="shared" si="507"/>
        <v>1</v>
      </c>
      <c r="N3001" s="121" t="str">
        <f>VLOOKUP(O3001,contract[#All], 2, 0)</f>
        <v>1 Year</v>
      </c>
      <c r="O3001" s="108">
        <v>1</v>
      </c>
      <c r="P3001" s="108" t="s">
        <v>10</v>
      </c>
      <c r="Q3001" s="107">
        <v>20.05</v>
      </c>
      <c r="R3001" s="107">
        <v>96.8</v>
      </c>
      <c r="S3001" s="111">
        <f>my_practice13[[#This Row],[total_charges]]/my_practice13[[#This Row],[monthly_charges]]</f>
        <v>4.8279301745635905</v>
      </c>
      <c r="T3001" s="107">
        <f t="shared" si="508"/>
        <v>20.05</v>
      </c>
      <c r="U3001" s="121">
        <f t="shared" si="509"/>
        <v>1</v>
      </c>
      <c r="V3001" s="118">
        <f t="shared" ca="1" si="510"/>
        <v>43705</v>
      </c>
      <c r="W3001" s="111">
        <f t="shared" si="511"/>
        <v>147</v>
      </c>
      <c r="X3001" s="118">
        <f t="shared" ca="1" si="512"/>
        <v>43558</v>
      </c>
      <c r="Y3001" s="121" t="b">
        <f t="shared" si="513"/>
        <v>1</v>
      </c>
      <c r="Z3001" s="121" t="b">
        <f t="shared" si="514"/>
        <v>0</v>
      </c>
      <c r="AA3001" s="111" t="b">
        <f t="shared" si="515"/>
        <v>1</v>
      </c>
      <c r="AB3001" s="121" t="b">
        <f t="shared" si="516"/>
        <v>0</v>
      </c>
      <c r="AC3001" t="s">
        <v>5</v>
      </c>
      <c r="AD3001"/>
      <c r="AE3001"/>
      <c r="AF3001"/>
      <c r="AG3001"/>
      <c r="AH3001"/>
      <c r="AI3001"/>
      <c r="AJ3001"/>
      <c r="AK3001"/>
      <c r="AL3001"/>
      <c r="AM3001"/>
    </row>
    <row r="3002" spans="1:39" ht="16">
      <c r="A3002" s="108" t="s">
        <v>3289</v>
      </c>
      <c r="B3002" s="108" t="s">
        <v>3</v>
      </c>
      <c r="C3002" s="111">
        <v>0</v>
      </c>
      <c r="D3002" s="108" t="s">
        <v>4</v>
      </c>
      <c r="E3002" s="108" t="s">
        <v>4</v>
      </c>
      <c r="F3002" s="121">
        <f t="shared" si="506"/>
        <v>3</v>
      </c>
      <c r="G3002" s="121" t="str">
        <f>VLOOKUP(H3002, phone[#All], 2, 0)</f>
        <v>Two or More Lines</v>
      </c>
      <c r="H3002" s="108">
        <v>2</v>
      </c>
      <c r="I3002" s="120" t="str">
        <f>VLOOKUP(J3002,internet[#All], 2, 0)</f>
        <v>DSL</v>
      </c>
      <c r="J3002" s="108">
        <v>1</v>
      </c>
      <c r="K3002" s="121" t="b">
        <f>IF(AND(my_practice13[[#This Row],[phone_service]]&gt;0, my_practice13[[#This Row],[internet_service]]&gt;0),TRUE,FALSE)</f>
        <v>1</v>
      </c>
      <c r="L3002" s="121" t="b">
        <f>IF(AND(my_practice13[[#This Row],[phone_service]]=0, my_practice13[[#This Row],[internet_service]]&gt;0),TRUE, FALSE)</f>
        <v>0</v>
      </c>
      <c r="M3002" s="121" t="b">
        <f t="shared" si="507"/>
        <v>0</v>
      </c>
      <c r="N3002" s="121" t="str">
        <f>VLOOKUP(O3002,contract[#All], 2, 0)</f>
        <v>2 Year</v>
      </c>
      <c r="O3002" s="108">
        <v>2</v>
      </c>
      <c r="P3002" s="108" t="s">
        <v>13</v>
      </c>
      <c r="Q3002" s="107">
        <v>79.400000000000006</v>
      </c>
      <c r="R3002" s="107">
        <v>5071.8999999999996</v>
      </c>
      <c r="S3002" s="111">
        <f>my_practice13[[#This Row],[total_charges]]/my_practice13[[#This Row],[monthly_charges]]</f>
        <v>63.877833753148607</v>
      </c>
      <c r="T3002" s="107">
        <f t="shared" si="508"/>
        <v>79.400000000000006</v>
      </c>
      <c r="U3002" s="121">
        <f t="shared" si="509"/>
        <v>1</v>
      </c>
      <c r="V3002" s="118">
        <f t="shared" ca="1" si="510"/>
        <v>43705</v>
      </c>
      <c r="W3002" s="111">
        <f t="shared" si="511"/>
        <v>1942</v>
      </c>
      <c r="X3002" s="118">
        <f t="shared" ca="1" si="512"/>
        <v>41763</v>
      </c>
      <c r="Y3002" s="121" t="b">
        <f t="shared" si="513"/>
        <v>1</v>
      </c>
      <c r="Z3002" s="121" t="b">
        <f t="shared" si="514"/>
        <v>0</v>
      </c>
      <c r="AA3002" s="111" t="b">
        <f t="shared" si="515"/>
        <v>1</v>
      </c>
      <c r="AB3002" s="121" t="b">
        <f t="shared" si="516"/>
        <v>1</v>
      </c>
      <c r="AC3002" t="s">
        <v>5</v>
      </c>
      <c r="AD3002"/>
      <c r="AE3002"/>
      <c r="AF3002"/>
      <c r="AG3002"/>
      <c r="AH3002"/>
      <c r="AI3002"/>
      <c r="AJ3002"/>
      <c r="AK3002"/>
      <c r="AL3002"/>
      <c r="AM3002"/>
    </row>
    <row r="3003" spans="1:39" ht="16">
      <c r="A3003" s="108" t="s">
        <v>2730</v>
      </c>
      <c r="B3003" s="108" t="s">
        <v>3</v>
      </c>
      <c r="C3003" s="111">
        <v>1</v>
      </c>
      <c r="D3003" s="108" t="s">
        <v>4</v>
      </c>
      <c r="E3003" s="108" t="s">
        <v>4</v>
      </c>
      <c r="F3003" s="121">
        <f t="shared" si="506"/>
        <v>3</v>
      </c>
      <c r="G3003" s="121" t="str">
        <f>VLOOKUP(H3003, phone[#All], 2, 0)</f>
        <v>One Line</v>
      </c>
      <c r="H3003" s="108">
        <v>1</v>
      </c>
      <c r="I3003" s="120" t="str">
        <f>VLOOKUP(J3003,internet[#All], 2, 0)</f>
        <v>DSL</v>
      </c>
      <c r="J3003" s="108">
        <v>1</v>
      </c>
      <c r="K3003" s="121" t="b">
        <f>IF(AND(my_practice13[[#This Row],[phone_service]]&gt;0, my_practice13[[#This Row],[internet_service]]&gt;0),TRUE,FALSE)</f>
        <v>1</v>
      </c>
      <c r="L3003" s="121" t="b">
        <f>IF(AND(my_practice13[[#This Row],[phone_service]]=0, my_practice13[[#This Row],[internet_service]]&gt;0),TRUE, FALSE)</f>
        <v>0</v>
      </c>
      <c r="M3003" s="121" t="b">
        <f t="shared" si="507"/>
        <v>0</v>
      </c>
      <c r="N3003" s="121" t="str">
        <f>VLOOKUP(O3003,contract[#All], 2, 0)</f>
        <v>2 Year</v>
      </c>
      <c r="O3003" s="108">
        <v>2</v>
      </c>
      <c r="P3003" s="108" t="s">
        <v>17</v>
      </c>
      <c r="Q3003" s="107">
        <v>72.599999999999994</v>
      </c>
      <c r="R3003" s="107">
        <v>4084.35</v>
      </c>
      <c r="S3003" s="111">
        <f>my_practice13[[#This Row],[total_charges]]/my_practice13[[#This Row],[monthly_charges]]</f>
        <v>56.258264462809919</v>
      </c>
      <c r="T3003" s="107">
        <f t="shared" si="508"/>
        <v>72.599999999999994</v>
      </c>
      <c r="U3003" s="121">
        <f t="shared" si="509"/>
        <v>1</v>
      </c>
      <c r="V3003" s="118">
        <f t="shared" ca="1" si="510"/>
        <v>43705</v>
      </c>
      <c r="W3003" s="111">
        <f t="shared" si="511"/>
        <v>1710</v>
      </c>
      <c r="X3003" s="118">
        <f t="shared" ca="1" si="512"/>
        <v>41995</v>
      </c>
      <c r="Y3003" s="121" t="b">
        <f t="shared" si="513"/>
        <v>1</v>
      </c>
      <c r="Z3003" s="121" t="b">
        <f t="shared" si="514"/>
        <v>0</v>
      </c>
      <c r="AA3003" s="111" t="b">
        <f t="shared" si="515"/>
        <v>1</v>
      </c>
      <c r="AB3003" s="121" t="b">
        <f t="shared" si="516"/>
        <v>1</v>
      </c>
      <c r="AC3003" t="s">
        <v>5</v>
      </c>
      <c r="AD3003"/>
      <c r="AE3003"/>
      <c r="AF3003"/>
      <c r="AG3003"/>
      <c r="AH3003"/>
      <c r="AI3003"/>
      <c r="AJ3003"/>
      <c r="AK3003"/>
      <c r="AL3003"/>
      <c r="AM3003"/>
    </row>
    <row r="3004" spans="1:39" ht="16">
      <c r="A3004" s="108" t="s">
        <v>4942</v>
      </c>
      <c r="B3004" s="108" t="s">
        <v>9</v>
      </c>
      <c r="C3004" s="111">
        <v>0</v>
      </c>
      <c r="D3004" s="108" t="s">
        <v>4</v>
      </c>
      <c r="E3004" s="108" t="s">
        <v>5</v>
      </c>
      <c r="F3004" s="121">
        <f t="shared" si="506"/>
        <v>1</v>
      </c>
      <c r="G3004" s="121" t="str">
        <f>VLOOKUP(H3004, phone[#All], 2, 0)</f>
        <v>Two or More Lines</v>
      </c>
      <c r="H3004" s="108">
        <v>2</v>
      </c>
      <c r="I3004" s="120" t="str">
        <f>VLOOKUP(J3004,internet[#All], 2, 0)</f>
        <v>Fiber Optic</v>
      </c>
      <c r="J3004" s="108">
        <v>2</v>
      </c>
      <c r="K3004" s="121" t="b">
        <f>IF(AND(my_practice13[[#This Row],[phone_service]]&gt;0, my_practice13[[#This Row],[internet_service]]&gt;0),TRUE,FALSE)</f>
        <v>1</v>
      </c>
      <c r="L3004" s="121" t="b">
        <f>IF(AND(my_practice13[[#This Row],[phone_service]]=0, my_practice13[[#This Row],[internet_service]]&gt;0),TRUE, FALSE)</f>
        <v>0</v>
      </c>
      <c r="M3004" s="121" t="b">
        <f t="shared" si="507"/>
        <v>0</v>
      </c>
      <c r="N3004" s="121" t="str">
        <f>VLOOKUP(O3004,contract[#All], 2, 0)</f>
        <v>Month-to-Month</v>
      </c>
      <c r="O3004" s="108">
        <v>0</v>
      </c>
      <c r="P3004" s="108" t="s">
        <v>7</v>
      </c>
      <c r="Q3004" s="107">
        <v>103.45</v>
      </c>
      <c r="R3004" s="107">
        <v>1539.8</v>
      </c>
      <c r="S3004" s="111">
        <f>my_practice13[[#This Row],[total_charges]]/my_practice13[[#This Row],[monthly_charges]]</f>
        <v>14.884485258579023</v>
      </c>
      <c r="T3004" s="107">
        <f t="shared" si="508"/>
        <v>103.45</v>
      </c>
      <c r="U3004" s="121">
        <f t="shared" si="509"/>
        <v>1</v>
      </c>
      <c r="V3004" s="118">
        <f t="shared" ca="1" si="510"/>
        <v>43705</v>
      </c>
      <c r="W3004" s="111">
        <f t="shared" si="511"/>
        <v>452</v>
      </c>
      <c r="X3004" s="118">
        <f t="shared" ca="1" si="512"/>
        <v>43253</v>
      </c>
      <c r="Y3004" s="121" t="b">
        <f t="shared" si="513"/>
        <v>0</v>
      </c>
      <c r="Z3004" s="121" t="b">
        <f t="shared" si="514"/>
        <v>0</v>
      </c>
      <c r="AA3004" s="111" t="b">
        <f t="shared" si="515"/>
        <v>1</v>
      </c>
      <c r="AB3004" s="121" t="b">
        <f t="shared" si="516"/>
        <v>1</v>
      </c>
      <c r="AC3004" t="s">
        <v>5</v>
      </c>
      <c r="AD3004"/>
      <c r="AE3004"/>
      <c r="AF3004"/>
      <c r="AG3004"/>
      <c r="AH3004"/>
      <c r="AI3004"/>
      <c r="AJ3004"/>
      <c r="AK3004"/>
      <c r="AL3004"/>
      <c r="AM3004"/>
    </row>
    <row r="3005" spans="1:39" ht="16">
      <c r="A3005" s="108" t="s">
        <v>3412</v>
      </c>
      <c r="B3005" s="108" t="s">
        <v>3</v>
      </c>
      <c r="C3005" s="111">
        <v>0</v>
      </c>
      <c r="D3005" s="108" t="s">
        <v>5</v>
      </c>
      <c r="E3005" s="108" t="s">
        <v>5</v>
      </c>
      <c r="F3005" s="121">
        <f t="shared" si="506"/>
        <v>0</v>
      </c>
      <c r="G3005" s="121" t="str">
        <f>VLOOKUP(H3005, phone[#All], 2, 0)</f>
        <v>One Line</v>
      </c>
      <c r="H3005" s="108">
        <v>1</v>
      </c>
      <c r="I3005" s="120" t="str">
        <f>VLOOKUP(J3005,internet[#All], 2, 0)</f>
        <v>No Internet Service</v>
      </c>
      <c r="J3005" s="108">
        <v>0</v>
      </c>
      <c r="K3005" s="121" t="b">
        <f>IF(AND(my_practice13[[#This Row],[phone_service]]&gt;0, my_practice13[[#This Row],[internet_service]]&gt;0),TRUE,FALSE)</f>
        <v>0</v>
      </c>
      <c r="L3005" s="121" t="b">
        <f>IF(AND(my_practice13[[#This Row],[phone_service]]=0, my_practice13[[#This Row],[internet_service]]&gt;0),TRUE, FALSE)</f>
        <v>0</v>
      </c>
      <c r="M3005" s="121" t="b">
        <f t="shared" si="507"/>
        <v>1</v>
      </c>
      <c r="N3005" s="121" t="str">
        <f>VLOOKUP(O3005,contract[#All], 2, 0)</f>
        <v>2 Year</v>
      </c>
      <c r="O3005" s="108">
        <v>2</v>
      </c>
      <c r="P3005" s="108" t="s">
        <v>13</v>
      </c>
      <c r="Q3005" s="107">
        <v>19.55</v>
      </c>
      <c r="R3005" s="107">
        <v>1080.55</v>
      </c>
      <c r="S3005" s="111">
        <f>my_practice13[[#This Row],[total_charges]]/my_practice13[[#This Row],[monthly_charges]]</f>
        <v>55.271099744245518</v>
      </c>
      <c r="T3005" s="107">
        <f t="shared" si="508"/>
        <v>19.55</v>
      </c>
      <c r="U3005" s="121">
        <f t="shared" si="509"/>
        <v>1</v>
      </c>
      <c r="V3005" s="118">
        <f t="shared" ca="1" si="510"/>
        <v>43705</v>
      </c>
      <c r="W3005" s="111">
        <f t="shared" si="511"/>
        <v>1680</v>
      </c>
      <c r="X3005" s="118">
        <f t="shared" ca="1" si="512"/>
        <v>42025</v>
      </c>
      <c r="Y3005" s="121" t="b">
        <f t="shared" si="513"/>
        <v>1</v>
      </c>
      <c r="Z3005" s="121" t="b">
        <f t="shared" si="514"/>
        <v>0</v>
      </c>
      <c r="AA3005" s="111" t="b">
        <f t="shared" si="515"/>
        <v>1</v>
      </c>
      <c r="AB3005" s="121" t="b">
        <f t="shared" si="516"/>
        <v>0</v>
      </c>
      <c r="AC3005" t="s">
        <v>5</v>
      </c>
      <c r="AD3005"/>
      <c r="AE3005"/>
      <c r="AF3005"/>
      <c r="AG3005"/>
      <c r="AH3005"/>
      <c r="AI3005"/>
      <c r="AJ3005"/>
      <c r="AK3005"/>
      <c r="AL3005"/>
      <c r="AM3005"/>
    </row>
    <row r="3006" spans="1:39" ht="16">
      <c r="A3006" s="108" t="s">
        <v>5246</v>
      </c>
      <c r="B3006" s="108" t="s">
        <v>9</v>
      </c>
      <c r="C3006" s="111">
        <v>0</v>
      </c>
      <c r="D3006" s="108" t="s">
        <v>5</v>
      </c>
      <c r="E3006" s="108" t="s">
        <v>5</v>
      </c>
      <c r="F3006" s="121">
        <f t="shared" si="506"/>
        <v>0</v>
      </c>
      <c r="G3006" s="121" t="str">
        <f>VLOOKUP(H3006, phone[#All], 2, 0)</f>
        <v>Two or More Lines</v>
      </c>
      <c r="H3006" s="108">
        <v>2</v>
      </c>
      <c r="I3006" s="120" t="str">
        <f>VLOOKUP(J3006,internet[#All], 2, 0)</f>
        <v>Fiber Optic</v>
      </c>
      <c r="J3006" s="108">
        <v>2</v>
      </c>
      <c r="K3006" s="121" t="b">
        <f>IF(AND(my_practice13[[#This Row],[phone_service]]&gt;0, my_practice13[[#This Row],[internet_service]]&gt;0),TRUE,FALSE)</f>
        <v>1</v>
      </c>
      <c r="L3006" s="121" t="b">
        <f>IF(AND(my_practice13[[#This Row],[phone_service]]=0, my_practice13[[#This Row],[internet_service]]&gt;0),TRUE, FALSE)</f>
        <v>0</v>
      </c>
      <c r="M3006" s="121" t="b">
        <f t="shared" si="507"/>
        <v>0</v>
      </c>
      <c r="N3006" s="121" t="str">
        <f>VLOOKUP(O3006,contract[#All], 2, 0)</f>
        <v>Month-to-Month</v>
      </c>
      <c r="O3006" s="108">
        <v>0</v>
      </c>
      <c r="P3006" s="108" t="s">
        <v>7</v>
      </c>
      <c r="Q3006" s="107">
        <v>81.150000000000006</v>
      </c>
      <c r="R3006" s="107">
        <v>784.45</v>
      </c>
      <c r="S3006" s="111">
        <f>my_practice13[[#This Row],[total_charges]]/my_practice13[[#This Row],[monthly_charges]]</f>
        <v>9.6666666666666661</v>
      </c>
      <c r="T3006" s="107">
        <f t="shared" si="508"/>
        <v>81.150000000000006</v>
      </c>
      <c r="U3006" s="121">
        <f t="shared" si="509"/>
        <v>1</v>
      </c>
      <c r="V3006" s="118">
        <f t="shared" ca="1" si="510"/>
        <v>43705</v>
      </c>
      <c r="W3006" s="111">
        <f t="shared" si="511"/>
        <v>294</v>
      </c>
      <c r="X3006" s="118">
        <f t="shared" ca="1" si="512"/>
        <v>43411</v>
      </c>
      <c r="Y3006" s="121" t="b">
        <f t="shared" si="513"/>
        <v>0</v>
      </c>
      <c r="Z3006" s="121" t="b">
        <f t="shared" si="514"/>
        <v>0</v>
      </c>
      <c r="AA3006" s="111" t="b">
        <f t="shared" si="515"/>
        <v>1</v>
      </c>
      <c r="AB3006" s="121" t="b">
        <f t="shared" si="516"/>
        <v>1</v>
      </c>
      <c r="AC3006" t="s">
        <v>5</v>
      </c>
      <c r="AD3006"/>
      <c r="AE3006"/>
      <c r="AF3006"/>
      <c r="AG3006"/>
      <c r="AH3006"/>
      <c r="AI3006"/>
      <c r="AJ3006"/>
      <c r="AK3006"/>
      <c r="AL3006"/>
      <c r="AM3006"/>
    </row>
    <row r="3007" spans="1:39" ht="16">
      <c r="A3007" s="108" t="s">
        <v>933</v>
      </c>
      <c r="B3007" s="108" t="s">
        <v>9</v>
      </c>
      <c r="C3007" s="111">
        <v>0</v>
      </c>
      <c r="D3007" s="108" t="s">
        <v>4</v>
      </c>
      <c r="E3007" s="108" t="s">
        <v>5</v>
      </c>
      <c r="F3007" s="121">
        <f t="shared" si="506"/>
        <v>1</v>
      </c>
      <c r="G3007" s="121" t="str">
        <f>VLOOKUP(H3007, phone[#All], 2, 0)</f>
        <v>Two or More Lines</v>
      </c>
      <c r="H3007" s="108">
        <v>2</v>
      </c>
      <c r="I3007" s="120" t="str">
        <f>VLOOKUP(J3007,internet[#All], 2, 0)</f>
        <v>Fiber Optic</v>
      </c>
      <c r="J3007" s="108">
        <v>2</v>
      </c>
      <c r="K3007" s="121" t="b">
        <f>IF(AND(my_practice13[[#This Row],[phone_service]]&gt;0, my_practice13[[#This Row],[internet_service]]&gt;0),TRUE,FALSE)</f>
        <v>1</v>
      </c>
      <c r="L3007" s="121" t="b">
        <f>IF(AND(my_practice13[[#This Row],[phone_service]]=0, my_practice13[[#This Row],[internet_service]]&gt;0),TRUE, FALSE)</f>
        <v>0</v>
      </c>
      <c r="M3007" s="121" t="b">
        <f t="shared" si="507"/>
        <v>0</v>
      </c>
      <c r="N3007" s="121" t="str">
        <f>VLOOKUP(O3007,contract[#All], 2, 0)</f>
        <v>Month-to-Month</v>
      </c>
      <c r="O3007" s="108">
        <v>0</v>
      </c>
      <c r="P3007" s="108" t="s">
        <v>7</v>
      </c>
      <c r="Q3007" s="107">
        <v>75.400000000000006</v>
      </c>
      <c r="R3007" s="107">
        <v>1189.4000000000001</v>
      </c>
      <c r="S3007" s="111">
        <f>my_practice13[[#This Row],[total_charges]]/my_practice13[[#This Row],[monthly_charges]]</f>
        <v>15.774535809018568</v>
      </c>
      <c r="T3007" s="107">
        <f t="shared" si="508"/>
        <v>75.400000000000006</v>
      </c>
      <c r="U3007" s="121">
        <f t="shared" si="509"/>
        <v>1</v>
      </c>
      <c r="V3007" s="118">
        <f t="shared" ca="1" si="510"/>
        <v>43705</v>
      </c>
      <c r="W3007" s="111">
        <f t="shared" si="511"/>
        <v>480</v>
      </c>
      <c r="X3007" s="118">
        <f t="shared" ca="1" si="512"/>
        <v>43225</v>
      </c>
      <c r="Y3007" s="121" t="b">
        <f t="shared" si="513"/>
        <v>0</v>
      </c>
      <c r="Z3007" s="121" t="b">
        <f t="shared" si="514"/>
        <v>0</v>
      </c>
      <c r="AA3007" s="111" t="b">
        <f t="shared" si="515"/>
        <v>1</v>
      </c>
      <c r="AB3007" s="121" t="b">
        <f t="shared" si="516"/>
        <v>1</v>
      </c>
      <c r="AC3007" t="s">
        <v>5</v>
      </c>
      <c r="AD3007"/>
      <c r="AE3007"/>
      <c r="AF3007"/>
      <c r="AG3007"/>
      <c r="AH3007"/>
      <c r="AI3007"/>
      <c r="AJ3007"/>
      <c r="AK3007"/>
      <c r="AL3007"/>
      <c r="AM3007"/>
    </row>
    <row r="3008" spans="1:39" ht="16">
      <c r="A3008" s="108" t="s">
        <v>4356</v>
      </c>
      <c r="B3008" s="108" t="s">
        <v>9</v>
      </c>
      <c r="C3008" s="111">
        <v>0</v>
      </c>
      <c r="D3008" s="108" t="s">
        <v>4</v>
      </c>
      <c r="E3008" s="108" t="s">
        <v>4</v>
      </c>
      <c r="F3008" s="121">
        <f t="shared" si="506"/>
        <v>3</v>
      </c>
      <c r="G3008" s="121" t="str">
        <f>VLOOKUP(H3008, phone[#All], 2, 0)</f>
        <v>One Line</v>
      </c>
      <c r="H3008" s="108">
        <v>1</v>
      </c>
      <c r="I3008" s="120" t="str">
        <f>VLOOKUP(J3008,internet[#All], 2, 0)</f>
        <v>No Internet Service</v>
      </c>
      <c r="J3008" s="108">
        <v>0</v>
      </c>
      <c r="K3008" s="121" t="b">
        <f>IF(AND(my_practice13[[#This Row],[phone_service]]&gt;0, my_practice13[[#This Row],[internet_service]]&gt;0),TRUE,FALSE)</f>
        <v>0</v>
      </c>
      <c r="L3008" s="121" t="b">
        <f>IF(AND(my_practice13[[#This Row],[phone_service]]=0, my_practice13[[#This Row],[internet_service]]&gt;0),TRUE, FALSE)</f>
        <v>0</v>
      </c>
      <c r="M3008" s="121" t="b">
        <f t="shared" si="507"/>
        <v>1</v>
      </c>
      <c r="N3008" s="121" t="str">
        <f>VLOOKUP(O3008,contract[#All], 2, 0)</f>
        <v>1 Year</v>
      </c>
      <c r="O3008" s="108">
        <v>1</v>
      </c>
      <c r="P3008" s="108" t="s">
        <v>17</v>
      </c>
      <c r="Q3008" s="107">
        <v>20.55</v>
      </c>
      <c r="R3008" s="107">
        <v>1403.1</v>
      </c>
      <c r="S3008" s="111">
        <f>my_practice13[[#This Row],[total_charges]]/my_practice13[[#This Row],[monthly_charges]]</f>
        <v>68.27737226277371</v>
      </c>
      <c r="T3008" s="107">
        <f t="shared" si="508"/>
        <v>20.55</v>
      </c>
      <c r="U3008" s="121">
        <f t="shared" si="509"/>
        <v>1</v>
      </c>
      <c r="V3008" s="118">
        <f t="shared" ca="1" si="510"/>
        <v>43705</v>
      </c>
      <c r="W3008" s="111">
        <f t="shared" si="511"/>
        <v>2076</v>
      </c>
      <c r="X3008" s="118">
        <f t="shared" ca="1" si="512"/>
        <v>41629</v>
      </c>
      <c r="Y3008" s="121" t="b">
        <f t="shared" si="513"/>
        <v>0</v>
      </c>
      <c r="Z3008" s="121" t="b">
        <f t="shared" si="514"/>
        <v>0</v>
      </c>
      <c r="AA3008" s="111" t="b">
        <f t="shared" si="515"/>
        <v>1</v>
      </c>
      <c r="AB3008" s="121" t="b">
        <f t="shared" si="516"/>
        <v>0</v>
      </c>
      <c r="AC3008" t="s">
        <v>5</v>
      </c>
      <c r="AD3008"/>
      <c r="AE3008"/>
      <c r="AF3008"/>
      <c r="AG3008"/>
      <c r="AH3008"/>
      <c r="AI3008"/>
      <c r="AJ3008"/>
      <c r="AK3008"/>
      <c r="AL3008"/>
      <c r="AM3008"/>
    </row>
    <row r="3009" spans="1:39" ht="16">
      <c r="A3009" s="108" t="s">
        <v>2352</v>
      </c>
      <c r="B3009" s="108" t="s">
        <v>3</v>
      </c>
      <c r="C3009" s="111">
        <v>0</v>
      </c>
      <c r="D3009" s="108" t="s">
        <v>4</v>
      </c>
      <c r="E3009" s="108" t="s">
        <v>5</v>
      </c>
      <c r="F3009" s="121">
        <f t="shared" si="506"/>
        <v>1</v>
      </c>
      <c r="G3009" s="121" t="str">
        <f>VLOOKUP(H3009, phone[#All], 2, 0)</f>
        <v>Two or More Lines</v>
      </c>
      <c r="H3009" s="108">
        <v>2</v>
      </c>
      <c r="I3009" s="120" t="str">
        <f>VLOOKUP(J3009,internet[#All], 2, 0)</f>
        <v>Fiber Optic</v>
      </c>
      <c r="J3009" s="108">
        <v>2</v>
      </c>
      <c r="K3009" s="121" t="b">
        <f>IF(AND(my_practice13[[#This Row],[phone_service]]&gt;0, my_practice13[[#This Row],[internet_service]]&gt;0),TRUE,FALSE)</f>
        <v>1</v>
      </c>
      <c r="L3009" s="121" t="b">
        <f>IF(AND(my_practice13[[#This Row],[phone_service]]=0, my_practice13[[#This Row],[internet_service]]&gt;0),TRUE, FALSE)</f>
        <v>0</v>
      </c>
      <c r="M3009" s="121" t="b">
        <f t="shared" si="507"/>
        <v>0</v>
      </c>
      <c r="N3009" s="121" t="str">
        <f>VLOOKUP(O3009,contract[#All], 2, 0)</f>
        <v>2 Year</v>
      </c>
      <c r="O3009" s="108">
        <v>2</v>
      </c>
      <c r="P3009" s="108" t="s">
        <v>13</v>
      </c>
      <c r="Q3009" s="107">
        <v>114.9</v>
      </c>
      <c r="R3009" s="107">
        <v>7843.55</v>
      </c>
      <c r="S3009" s="111">
        <f>my_practice13[[#This Row],[total_charges]]/my_practice13[[#This Row],[monthly_charges]]</f>
        <v>68.264142732811138</v>
      </c>
      <c r="T3009" s="107">
        <f t="shared" si="508"/>
        <v>114.9</v>
      </c>
      <c r="U3009" s="121">
        <f t="shared" si="509"/>
        <v>1</v>
      </c>
      <c r="V3009" s="118">
        <f t="shared" ca="1" si="510"/>
        <v>43705</v>
      </c>
      <c r="W3009" s="111">
        <f t="shared" si="511"/>
        <v>2075</v>
      </c>
      <c r="X3009" s="118">
        <f t="shared" ca="1" si="512"/>
        <v>41630</v>
      </c>
      <c r="Y3009" s="121" t="b">
        <f t="shared" si="513"/>
        <v>1</v>
      </c>
      <c r="Z3009" s="121" t="b">
        <f t="shared" si="514"/>
        <v>0</v>
      </c>
      <c r="AA3009" s="111" t="b">
        <f t="shared" si="515"/>
        <v>1</v>
      </c>
      <c r="AB3009" s="121" t="b">
        <f t="shared" si="516"/>
        <v>1</v>
      </c>
      <c r="AC3009" t="s">
        <v>5</v>
      </c>
      <c r="AD3009"/>
      <c r="AE3009"/>
      <c r="AF3009"/>
      <c r="AG3009"/>
      <c r="AH3009"/>
      <c r="AI3009"/>
      <c r="AJ3009"/>
      <c r="AK3009"/>
      <c r="AL3009"/>
      <c r="AM3009"/>
    </row>
    <row r="3010" spans="1:39" ht="16">
      <c r="A3010" s="108" t="s">
        <v>3827</v>
      </c>
      <c r="B3010" s="108" t="s">
        <v>9</v>
      </c>
      <c r="C3010" s="111">
        <v>1</v>
      </c>
      <c r="D3010" s="108" t="s">
        <v>4</v>
      </c>
      <c r="E3010" s="108" t="s">
        <v>4</v>
      </c>
      <c r="F3010" s="121">
        <f t="shared" ref="F3010:F3073" si="517">IF(AND(D3010="Yes",E3010="Yes"),3,IF(AND(D3010="No",E3010="No"),0,IF(AND(D3010="Yes",E3010="No"),1,2)))</f>
        <v>3</v>
      </c>
      <c r="G3010" s="121" t="str">
        <f>VLOOKUP(H3010, phone[#All], 2, 0)</f>
        <v>Two or More Lines</v>
      </c>
      <c r="H3010" s="108">
        <v>2</v>
      </c>
      <c r="I3010" s="120" t="str">
        <f>VLOOKUP(J3010,internet[#All], 2, 0)</f>
        <v>DSL</v>
      </c>
      <c r="J3010" s="108">
        <v>1</v>
      </c>
      <c r="K3010" s="121" t="b">
        <f>IF(AND(my_practice13[[#This Row],[phone_service]]&gt;0, my_practice13[[#This Row],[internet_service]]&gt;0),TRUE,FALSE)</f>
        <v>1</v>
      </c>
      <c r="L3010" s="121" t="b">
        <f>IF(AND(my_practice13[[#This Row],[phone_service]]=0, my_practice13[[#This Row],[internet_service]]&gt;0),TRUE, FALSE)</f>
        <v>0</v>
      </c>
      <c r="M3010" s="121" t="b">
        <f t="shared" ref="M3010:M3073" si="518">IF(AND(H3010&gt;0, J3010=0),TRUE,FALSE)</f>
        <v>0</v>
      </c>
      <c r="N3010" s="121" t="str">
        <f>VLOOKUP(O3010,contract[#All], 2, 0)</f>
        <v>2 Year</v>
      </c>
      <c r="O3010" s="108">
        <v>2</v>
      </c>
      <c r="P3010" s="108" t="s">
        <v>13</v>
      </c>
      <c r="Q3010" s="107">
        <v>75.150000000000006</v>
      </c>
      <c r="R3010" s="107">
        <v>3822.45</v>
      </c>
      <c r="S3010" s="111">
        <f>my_practice13[[#This Row],[total_charges]]/my_practice13[[#This Row],[monthly_charges]]</f>
        <v>50.86427145708582</v>
      </c>
      <c r="T3010" s="107">
        <f t="shared" ref="T3010:T3073" si="519">AVERAGE(R3010/S3010)</f>
        <v>75.150000000000006</v>
      </c>
      <c r="U3010" s="121">
        <f t="shared" ref="U3010:U3073" si="520">MATCH(Q3010, T3010)</f>
        <v>1</v>
      </c>
      <c r="V3010" s="118">
        <f t="shared" ref="V3010:V3073" ca="1" si="521">TODAY()</f>
        <v>43705</v>
      </c>
      <c r="W3010" s="111">
        <f t="shared" ref="W3010:W3073" si="522">ROUND(S3010*30.4, 0)</f>
        <v>1546</v>
      </c>
      <c r="X3010" s="118">
        <f t="shared" ref="X3010:X3073" ca="1" si="523">V3010-W3010</f>
        <v>42159</v>
      </c>
      <c r="Y3010" s="121" t="b">
        <f t="shared" ref="Y3010:Y3073" si="524">IF(B3010&lt;&gt;"Male", TRUE, FALSE)</f>
        <v>0</v>
      </c>
      <c r="Z3010" s="121" t="b">
        <f t="shared" ref="Z3010:Z3073" si="525">IF(AC3010&lt;&gt;"No",TRUE, FALSE)</f>
        <v>0</v>
      </c>
      <c r="AA3010" s="111" t="b">
        <f t="shared" ref="AA3010:AA3073" si="526">IF(H3009&lt;&gt;0, TRUE,FALSE)</f>
        <v>1</v>
      </c>
      <c r="AB3010" s="121" t="b">
        <f t="shared" ref="AB3010:AB3073" si="527">IF(J3010&lt;&gt;0, TRUE, FALSE)</f>
        <v>1</v>
      </c>
      <c r="AC3010" t="s">
        <v>5</v>
      </c>
      <c r="AD3010"/>
      <c r="AE3010"/>
      <c r="AF3010"/>
      <c r="AG3010"/>
      <c r="AH3010"/>
      <c r="AI3010"/>
      <c r="AJ3010"/>
      <c r="AK3010"/>
      <c r="AL3010"/>
      <c r="AM3010"/>
    </row>
    <row r="3011" spans="1:39" ht="16">
      <c r="A3011" s="108" t="s">
        <v>2296</v>
      </c>
      <c r="B3011" s="108" t="s">
        <v>9</v>
      </c>
      <c r="C3011" s="111">
        <v>0</v>
      </c>
      <c r="D3011" s="108" t="s">
        <v>4</v>
      </c>
      <c r="E3011" s="108" t="s">
        <v>5</v>
      </c>
      <c r="F3011" s="121">
        <f t="shared" si="517"/>
        <v>1</v>
      </c>
      <c r="G3011" s="121" t="str">
        <f>VLOOKUP(H3011, phone[#All], 2, 0)</f>
        <v>Two or More Lines</v>
      </c>
      <c r="H3011" s="108">
        <v>2</v>
      </c>
      <c r="I3011" s="120" t="str">
        <f>VLOOKUP(J3011,internet[#All], 2, 0)</f>
        <v>Fiber Optic</v>
      </c>
      <c r="J3011" s="108">
        <v>2</v>
      </c>
      <c r="K3011" s="121" t="b">
        <f>IF(AND(my_practice13[[#This Row],[phone_service]]&gt;0, my_practice13[[#This Row],[internet_service]]&gt;0),TRUE,FALSE)</f>
        <v>1</v>
      </c>
      <c r="L3011" s="121" t="b">
        <f>IF(AND(my_practice13[[#This Row],[phone_service]]=0, my_practice13[[#This Row],[internet_service]]&gt;0),TRUE, FALSE)</f>
        <v>0</v>
      </c>
      <c r="M3011" s="121" t="b">
        <f t="shared" si="518"/>
        <v>0</v>
      </c>
      <c r="N3011" s="121" t="str">
        <f>VLOOKUP(O3011,contract[#All], 2, 0)</f>
        <v>Month-to-Month</v>
      </c>
      <c r="O3011" s="108">
        <v>0</v>
      </c>
      <c r="P3011" s="108" t="s">
        <v>7</v>
      </c>
      <c r="Q3011" s="107">
        <v>93.9</v>
      </c>
      <c r="R3011" s="107">
        <v>5029.2</v>
      </c>
      <c r="S3011" s="111">
        <f>my_practice13[[#This Row],[total_charges]]/my_practice13[[#This Row],[monthly_charges]]</f>
        <v>53.559105431309902</v>
      </c>
      <c r="T3011" s="107">
        <f t="shared" si="519"/>
        <v>93.9</v>
      </c>
      <c r="U3011" s="121">
        <f t="shared" si="520"/>
        <v>1</v>
      </c>
      <c r="V3011" s="118">
        <f t="shared" ca="1" si="521"/>
        <v>43705</v>
      </c>
      <c r="W3011" s="111">
        <f t="shared" si="522"/>
        <v>1628</v>
      </c>
      <c r="X3011" s="118">
        <f t="shared" ca="1" si="523"/>
        <v>42077</v>
      </c>
      <c r="Y3011" s="121" t="b">
        <f t="shared" si="524"/>
        <v>0</v>
      </c>
      <c r="Z3011" s="121" t="b">
        <f t="shared" si="525"/>
        <v>1</v>
      </c>
      <c r="AA3011" s="111" t="b">
        <f t="shared" si="526"/>
        <v>1</v>
      </c>
      <c r="AB3011" s="121" t="b">
        <f t="shared" si="527"/>
        <v>1</v>
      </c>
      <c r="AC3011" t="s">
        <v>4</v>
      </c>
      <c r="AD3011"/>
      <c r="AE3011"/>
      <c r="AF3011"/>
      <c r="AG3011"/>
      <c r="AH3011"/>
      <c r="AI3011"/>
      <c r="AJ3011"/>
      <c r="AK3011"/>
      <c r="AL3011"/>
      <c r="AM3011"/>
    </row>
    <row r="3012" spans="1:39" ht="16">
      <c r="A3012" s="108" t="s">
        <v>2428</v>
      </c>
      <c r="B3012" s="108" t="s">
        <v>9</v>
      </c>
      <c r="C3012" s="111">
        <v>0</v>
      </c>
      <c r="D3012" s="108" t="s">
        <v>5</v>
      </c>
      <c r="E3012" s="108" t="s">
        <v>5</v>
      </c>
      <c r="F3012" s="121">
        <f t="shared" si="517"/>
        <v>0</v>
      </c>
      <c r="G3012" s="121" t="str">
        <f>VLOOKUP(H3012, phone[#All], 2, 0)</f>
        <v>No Phone Service</v>
      </c>
      <c r="H3012" s="108">
        <v>0</v>
      </c>
      <c r="I3012" s="120" t="str">
        <f>VLOOKUP(J3012,internet[#All], 2, 0)</f>
        <v>DSL</v>
      </c>
      <c r="J3012" s="108">
        <v>1</v>
      </c>
      <c r="K3012" s="121" t="b">
        <f>IF(AND(my_practice13[[#This Row],[phone_service]]&gt;0, my_practice13[[#This Row],[internet_service]]&gt;0),TRUE,FALSE)</f>
        <v>0</v>
      </c>
      <c r="L3012" s="121" t="b">
        <f>IF(AND(my_practice13[[#This Row],[phone_service]]=0, my_practice13[[#This Row],[internet_service]]&gt;0),TRUE, FALSE)</f>
        <v>1</v>
      </c>
      <c r="M3012" s="121" t="b">
        <f t="shared" si="518"/>
        <v>0</v>
      </c>
      <c r="N3012" s="121" t="str">
        <f>VLOOKUP(O3012,contract[#All], 2, 0)</f>
        <v>Month-to-Month</v>
      </c>
      <c r="O3012" s="108">
        <v>0</v>
      </c>
      <c r="P3012" s="108" t="s">
        <v>7</v>
      </c>
      <c r="Q3012" s="107">
        <v>35.75</v>
      </c>
      <c r="R3012" s="107">
        <v>389.8</v>
      </c>
      <c r="S3012" s="111">
        <f>my_practice13[[#This Row],[total_charges]]/my_practice13[[#This Row],[monthly_charges]]</f>
        <v>10.903496503496504</v>
      </c>
      <c r="T3012" s="107">
        <f t="shared" si="519"/>
        <v>35.75</v>
      </c>
      <c r="U3012" s="121">
        <f t="shared" si="520"/>
        <v>1</v>
      </c>
      <c r="V3012" s="118">
        <f t="shared" ca="1" si="521"/>
        <v>43705</v>
      </c>
      <c r="W3012" s="111">
        <f t="shared" si="522"/>
        <v>331</v>
      </c>
      <c r="X3012" s="118">
        <f t="shared" ca="1" si="523"/>
        <v>43374</v>
      </c>
      <c r="Y3012" s="121" t="b">
        <f t="shared" si="524"/>
        <v>0</v>
      </c>
      <c r="Z3012" s="121" t="b">
        <f t="shared" si="525"/>
        <v>0</v>
      </c>
      <c r="AA3012" s="111" t="b">
        <f t="shared" si="526"/>
        <v>1</v>
      </c>
      <c r="AB3012" s="121" t="b">
        <f t="shared" si="527"/>
        <v>1</v>
      </c>
      <c r="AC3012" t="s">
        <v>5</v>
      </c>
      <c r="AD3012"/>
      <c r="AE3012"/>
      <c r="AF3012"/>
      <c r="AG3012"/>
      <c r="AH3012"/>
      <c r="AI3012"/>
      <c r="AJ3012"/>
      <c r="AK3012"/>
      <c r="AL3012"/>
      <c r="AM3012"/>
    </row>
    <row r="3013" spans="1:39" ht="16">
      <c r="A3013" s="108" t="s">
        <v>6505</v>
      </c>
      <c r="B3013" s="108" t="s">
        <v>3</v>
      </c>
      <c r="C3013" s="111">
        <v>0</v>
      </c>
      <c r="D3013" s="108" t="s">
        <v>5</v>
      </c>
      <c r="E3013" s="108" t="s">
        <v>4</v>
      </c>
      <c r="F3013" s="121">
        <f t="shared" si="517"/>
        <v>2</v>
      </c>
      <c r="G3013" s="121" t="str">
        <f>VLOOKUP(H3013, phone[#All], 2, 0)</f>
        <v>No Phone Service</v>
      </c>
      <c r="H3013" s="108">
        <v>0</v>
      </c>
      <c r="I3013" s="120" t="str">
        <f>VLOOKUP(J3013,internet[#All], 2, 0)</f>
        <v>DSL</v>
      </c>
      <c r="J3013" s="108">
        <v>1</v>
      </c>
      <c r="K3013" s="121" t="b">
        <f>IF(AND(my_practice13[[#This Row],[phone_service]]&gt;0, my_practice13[[#This Row],[internet_service]]&gt;0),TRUE,FALSE)</f>
        <v>0</v>
      </c>
      <c r="L3013" s="121" t="b">
        <f>IF(AND(my_practice13[[#This Row],[phone_service]]=0, my_practice13[[#This Row],[internet_service]]&gt;0),TRUE, FALSE)</f>
        <v>1</v>
      </c>
      <c r="M3013" s="121" t="b">
        <f t="shared" si="518"/>
        <v>0</v>
      </c>
      <c r="N3013" s="121" t="str">
        <f>VLOOKUP(O3013,contract[#All], 2, 0)</f>
        <v>Month-to-Month</v>
      </c>
      <c r="O3013" s="108">
        <v>0</v>
      </c>
      <c r="P3013" s="108" t="s">
        <v>10</v>
      </c>
      <c r="Q3013" s="107">
        <v>29.8</v>
      </c>
      <c r="R3013" s="107">
        <v>786.5</v>
      </c>
      <c r="S3013" s="111">
        <f>my_practice13[[#This Row],[total_charges]]/my_practice13[[#This Row],[monthly_charges]]</f>
        <v>26.392617449664428</v>
      </c>
      <c r="T3013" s="107">
        <f t="shared" si="519"/>
        <v>29.8</v>
      </c>
      <c r="U3013" s="121">
        <f t="shared" si="520"/>
        <v>1</v>
      </c>
      <c r="V3013" s="118">
        <f t="shared" ca="1" si="521"/>
        <v>43705</v>
      </c>
      <c r="W3013" s="111">
        <f t="shared" si="522"/>
        <v>802</v>
      </c>
      <c r="X3013" s="118">
        <f t="shared" ca="1" si="523"/>
        <v>42903</v>
      </c>
      <c r="Y3013" s="121" t="b">
        <f t="shared" si="524"/>
        <v>1</v>
      </c>
      <c r="Z3013" s="121" t="b">
        <f t="shared" si="525"/>
        <v>0</v>
      </c>
      <c r="AA3013" s="111" t="b">
        <f t="shared" si="526"/>
        <v>0</v>
      </c>
      <c r="AB3013" s="121" t="b">
        <f t="shared" si="527"/>
        <v>1</v>
      </c>
      <c r="AC3013" t="s">
        <v>5</v>
      </c>
      <c r="AD3013"/>
      <c r="AE3013"/>
      <c r="AF3013"/>
      <c r="AG3013"/>
      <c r="AH3013"/>
      <c r="AI3013"/>
      <c r="AJ3013"/>
      <c r="AK3013"/>
      <c r="AL3013"/>
      <c r="AM3013"/>
    </row>
    <row r="3014" spans="1:39" ht="16">
      <c r="A3014" s="108" t="s">
        <v>3542</v>
      </c>
      <c r="B3014" s="108" t="s">
        <v>3</v>
      </c>
      <c r="C3014" s="111">
        <v>0</v>
      </c>
      <c r="D3014" s="108" t="s">
        <v>5</v>
      </c>
      <c r="E3014" s="108" t="s">
        <v>5</v>
      </c>
      <c r="F3014" s="121">
        <f t="shared" si="517"/>
        <v>0</v>
      </c>
      <c r="G3014" s="121" t="str">
        <f>VLOOKUP(H3014, phone[#All], 2, 0)</f>
        <v>One Line</v>
      </c>
      <c r="H3014" s="108">
        <v>1</v>
      </c>
      <c r="I3014" s="120" t="str">
        <f>VLOOKUP(J3014,internet[#All], 2, 0)</f>
        <v>No Internet Service</v>
      </c>
      <c r="J3014" s="108">
        <v>0</v>
      </c>
      <c r="K3014" s="121" t="b">
        <f>IF(AND(my_practice13[[#This Row],[phone_service]]&gt;0, my_practice13[[#This Row],[internet_service]]&gt;0),TRUE,FALSE)</f>
        <v>0</v>
      </c>
      <c r="L3014" s="121" t="b">
        <f>IF(AND(my_practice13[[#This Row],[phone_service]]=0, my_practice13[[#This Row],[internet_service]]&gt;0),TRUE, FALSE)</f>
        <v>0</v>
      </c>
      <c r="M3014" s="121" t="b">
        <f t="shared" si="518"/>
        <v>1</v>
      </c>
      <c r="N3014" s="121" t="str">
        <f>VLOOKUP(O3014,contract[#All], 2, 0)</f>
        <v>1 Year</v>
      </c>
      <c r="O3014" s="108">
        <v>1</v>
      </c>
      <c r="P3014" s="108" t="s">
        <v>17</v>
      </c>
      <c r="Q3014" s="107">
        <v>19.350000000000001</v>
      </c>
      <c r="R3014" s="107">
        <v>295.55</v>
      </c>
      <c r="S3014" s="111">
        <f>my_practice13[[#This Row],[total_charges]]/my_practice13[[#This Row],[monthly_charges]]</f>
        <v>15.27390180878553</v>
      </c>
      <c r="T3014" s="107">
        <f t="shared" si="519"/>
        <v>19.350000000000001</v>
      </c>
      <c r="U3014" s="121">
        <f t="shared" si="520"/>
        <v>1</v>
      </c>
      <c r="V3014" s="118">
        <f t="shared" ca="1" si="521"/>
        <v>43705</v>
      </c>
      <c r="W3014" s="111">
        <f t="shared" si="522"/>
        <v>464</v>
      </c>
      <c r="X3014" s="118">
        <f t="shared" ca="1" si="523"/>
        <v>43241</v>
      </c>
      <c r="Y3014" s="121" t="b">
        <f t="shared" si="524"/>
        <v>1</v>
      </c>
      <c r="Z3014" s="121" t="b">
        <f t="shared" si="525"/>
        <v>0</v>
      </c>
      <c r="AA3014" s="111" t="b">
        <f t="shared" si="526"/>
        <v>0</v>
      </c>
      <c r="AB3014" s="121" t="b">
        <f t="shared" si="527"/>
        <v>0</v>
      </c>
      <c r="AC3014" t="s">
        <v>5</v>
      </c>
      <c r="AD3014"/>
      <c r="AE3014"/>
      <c r="AF3014"/>
      <c r="AG3014"/>
      <c r="AH3014"/>
      <c r="AI3014"/>
      <c r="AJ3014"/>
      <c r="AK3014"/>
      <c r="AL3014"/>
      <c r="AM3014"/>
    </row>
    <row r="3015" spans="1:39" ht="16">
      <c r="A3015" s="108" t="s">
        <v>2226</v>
      </c>
      <c r="B3015" s="108" t="s">
        <v>3</v>
      </c>
      <c r="C3015" s="111">
        <v>0</v>
      </c>
      <c r="D3015" s="108" t="s">
        <v>4</v>
      </c>
      <c r="E3015" s="108" t="s">
        <v>5</v>
      </c>
      <c r="F3015" s="121">
        <f t="shared" si="517"/>
        <v>1</v>
      </c>
      <c r="G3015" s="121" t="str">
        <f>VLOOKUP(H3015, phone[#All], 2, 0)</f>
        <v>No Phone Service</v>
      </c>
      <c r="H3015" s="108">
        <v>0</v>
      </c>
      <c r="I3015" s="120" t="str">
        <f>VLOOKUP(J3015,internet[#All], 2, 0)</f>
        <v>DSL</v>
      </c>
      <c r="J3015" s="108">
        <v>1</v>
      </c>
      <c r="K3015" s="121" t="b">
        <f>IF(AND(my_practice13[[#This Row],[phone_service]]&gt;0, my_practice13[[#This Row],[internet_service]]&gt;0),TRUE,FALSE)</f>
        <v>0</v>
      </c>
      <c r="L3015" s="121" t="b">
        <f>IF(AND(my_practice13[[#This Row],[phone_service]]=0, my_practice13[[#This Row],[internet_service]]&gt;0),TRUE, FALSE)</f>
        <v>1</v>
      </c>
      <c r="M3015" s="121" t="b">
        <f t="shared" si="518"/>
        <v>0</v>
      </c>
      <c r="N3015" s="121" t="str">
        <f>VLOOKUP(O3015,contract[#All], 2, 0)</f>
        <v>2 Year</v>
      </c>
      <c r="O3015" s="108">
        <v>2</v>
      </c>
      <c r="P3015" s="108" t="s">
        <v>13</v>
      </c>
      <c r="Q3015" s="107">
        <v>49.85</v>
      </c>
      <c r="R3015" s="107">
        <v>3370.2</v>
      </c>
      <c r="S3015" s="111">
        <f>my_practice13[[#This Row],[total_charges]]/my_practice13[[#This Row],[monthly_charges]]</f>
        <v>67.606820461384146</v>
      </c>
      <c r="T3015" s="107">
        <f t="shared" si="519"/>
        <v>49.85</v>
      </c>
      <c r="U3015" s="121">
        <f t="shared" si="520"/>
        <v>1</v>
      </c>
      <c r="V3015" s="118">
        <f t="shared" ca="1" si="521"/>
        <v>43705</v>
      </c>
      <c r="W3015" s="111">
        <f t="shared" si="522"/>
        <v>2055</v>
      </c>
      <c r="X3015" s="118">
        <f t="shared" ca="1" si="523"/>
        <v>41650</v>
      </c>
      <c r="Y3015" s="121" t="b">
        <f t="shared" si="524"/>
        <v>1</v>
      </c>
      <c r="Z3015" s="121" t="b">
        <f t="shared" si="525"/>
        <v>0</v>
      </c>
      <c r="AA3015" s="111" t="b">
        <f t="shared" si="526"/>
        <v>1</v>
      </c>
      <c r="AB3015" s="121" t="b">
        <f t="shared" si="527"/>
        <v>1</v>
      </c>
      <c r="AC3015" t="s">
        <v>5</v>
      </c>
      <c r="AD3015"/>
      <c r="AE3015"/>
      <c r="AF3015"/>
      <c r="AG3015"/>
      <c r="AH3015"/>
      <c r="AI3015"/>
      <c r="AJ3015"/>
      <c r="AK3015"/>
      <c r="AL3015"/>
      <c r="AM3015"/>
    </row>
    <row r="3016" spans="1:39" ht="16">
      <c r="A3016" s="108" t="s">
        <v>725</v>
      </c>
      <c r="B3016" s="108" t="s">
        <v>9</v>
      </c>
      <c r="C3016" s="111">
        <v>0</v>
      </c>
      <c r="D3016" s="108" t="s">
        <v>4</v>
      </c>
      <c r="E3016" s="108" t="s">
        <v>5</v>
      </c>
      <c r="F3016" s="121">
        <f t="shared" si="517"/>
        <v>1</v>
      </c>
      <c r="G3016" s="121" t="str">
        <f>VLOOKUP(H3016, phone[#All], 2, 0)</f>
        <v>Two or More Lines</v>
      </c>
      <c r="H3016" s="108">
        <v>2</v>
      </c>
      <c r="I3016" s="120" t="str">
        <f>VLOOKUP(J3016,internet[#All], 2, 0)</f>
        <v>No Internet Service</v>
      </c>
      <c r="J3016" s="108">
        <v>0</v>
      </c>
      <c r="K3016" s="121" t="b">
        <f>IF(AND(my_practice13[[#This Row],[phone_service]]&gt;0, my_practice13[[#This Row],[internet_service]]&gt;0),TRUE,FALSE)</f>
        <v>0</v>
      </c>
      <c r="L3016" s="121" t="b">
        <f>IF(AND(my_practice13[[#This Row],[phone_service]]=0, my_practice13[[#This Row],[internet_service]]&gt;0),TRUE, FALSE)</f>
        <v>0</v>
      </c>
      <c r="M3016" s="121" t="b">
        <f t="shared" si="518"/>
        <v>1</v>
      </c>
      <c r="N3016" s="121" t="str">
        <f>VLOOKUP(O3016,contract[#All], 2, 0)</f>
        <v>2 Year</v>
      </c>
      <c r="O3016" s="108">
        <v>2</v>
      </c>
      <c r="P3016" s="108" t="s">
        <v>10</v>
      </c>
      <c r="Q3016" s="107">
        <v>25.4</v>
      </c>
      <c r="R3016" s="107">
        <v>1710.9</v>
      </c>
      <c r="S3016" s="111">
        <f>my_practice13[[#This Row],[total_charges]]/my_practice13[[#This Row],[monthly_charges]]</f>
        <v>67.358267716535437</v>
      </c>
      <c r="T3016" s="107">
        <f t="shared" si="519"/>
        <v>25.4</v>
      </c>
      <c r="U3016" s="121">
        <f t="shared" si="520"/>
        <v>1</v>
      </c>
      <c r="V3016" s="118">
        <f t="shared" ca="1" si="521"/>
        <v>43705</v>
      </c>
      <c r="W3016" s="111">
        <f t="shared" si="522"/>
        <v>2048</v>
      </c>
      <c r="X3016" s="118">
        <f t="shared" ca="1" si="523"/>
        <v>41657</v>
      </c>
      <c r="Y3016" s="121" t="b">
        <f t="shared" si="524"/>
        <v>0</v>
      </c>
      <c r="Z3016" s="121" t="b">
        <f t="shared" si="525"/>
        <v>0</v>
      </c>
      <c r="AA3016" s="111" t="b">
        <f t="shared" si="526"/>
        <v>0</v>
      </c>
      <c r="AB3016" s="121" t="b">
        <f t="shared" si="527"/>
        <v>0</v>
      </c>
      <c r="AC3016" t="s">
        <v>5</v>
      </c>
      <c r="AD3016"/>
      <c r="AE3016"/>
      <c r="AF3016"/>
      <c r="AG3016"/>
      <c r="AH3016"/>
      <c r="AI3016"/>
      <c r="AJ3016"/>
      <c r="AK3016"/>
      <c r="AL3016"/>
      <c r="AM3016"/>
    </row>
    <row r="3017" spans="1:39" ht="16">
      <c r="A3017" s="108" t="s">
        <v>909</v>
      </c>
      <c r="B3017" s="108" t="s">
        <v>3</v>
      </c>
      <c r="C3017" s="111">
        <v>0</v>
      </c>
      <c r="D3017" s="108" t="s">
        <v>5</v>
      </c>
      <c r="E3017" s="108" t="s">
        <v>5</v>
      </c>
      <c r="F3017" s="121">
        <f t="shared" si="517"/>
        <v>0</v>
      </c>
      <c r="G3017" s="121" t="str">
        <f>VLOOKUP(H3017, phone[#All], 2, 0)</f>
        <v>One Line</v>
      </c>
      <c r="H3017" s="108">
        <v>1</v>
      </c>
      <c r="I3017" s="120" t="str">
        <f>VLOOKUP(J3017,internet[#All], 2, 0)</f>
        <v>Fiber Optic</v>
      </c>
      <c r="J3017" s="108">
        <v>2</v>
      </c>
      <c r="K3017" s="121" t="b">
        <f>IF(AND(my_practice13[[#This Row],[phone_service]]&gt;0, my_practice13[[#This Row],[internet_service]]&gt;0),TRUE,FALSE)</f>
        <v>1</v>
      </c>
      <c r="L3017" s="121" t="b">
        <f>IF(AND(my_practice13[[#This Row],[phone_service]]=0, my_practice13[[#This Row],[internet_service]]&gt;0),TRUE, FALSE)</f>
        <v>0</v>
      </c>
      <c r="M3017" s="121" t="b">
        <f t="shared" si="518"/>
        <v>0</v>
      </c>
      <c r="N3017" s="121" t="str">
        <f>VLOOKUP(O3017,contract[#All], 2, 0)</f>
        <v>Month-to-Month</v>
      </c>
      <c r="O3017" s="108">
        <v>0</v>
      </c>
      <c r="P3017" s="108" t="s">
        <v>13</v>
      </c>
      <c r="Q3017" s="107">
        <v>98.9</v>
      </c>
      <c r="R3017" s="107">
        <v>1120.95</v>
      </c>
      <c r="S3017" s="111">
        <f>my_practice13[[#This Row],[total_charges]]/my_practice13[[#This Row],[monthly_charges]]</f>
        <v>11.334175935288169</v>
      </c>
      <c r="T3017" s="107">
        <f t="shared" si="519"/>
        <v>98.90000000000002</v>
      </c>
      <c r="U3017" s="121" t="e">
        <f t="shared" si="520"/>
        <v>#N/A</v>
      </c>
      <c r="V3017" s="118">
        <f t="shared" ca="1" si="521"/>
        <v>43705</v>
      </c>
      <c r="W3017" s="111">
        <f t="shared" si="522"/>
        <v>345</v>
      </c>
      <c r="X3017" s="118">
        <f t="shared" ca="1" si="523"/>
        <v>43360</v>
      </c>
      <c r="Y3017" s="121" t="b">
        <f t="shared" si="524"/>
        <v>1</v>
      </c>
      <c r="Z3017" s="121" t="b">
        <f t="shared" si="525"/>
        <v>1</v>
      </c>
      <c r="AA3017" s="111" t="b">
        <f t="shared" si="526"/>
        <v>1</v>
      </c>
      <c r="AB3017" s="121" t="b">
        <f t="shared" si="527"/>
        <v>1</v>
      </c>
      <c r="AC3017" t="s">
        <v>4</v>
      </c>
      <c r="AD3017"/>
      <c r="AE3017"/>
      <c r="AF3017"/>
      <c r="AG3017"/>
      <c r="AH3017"/>
      <c r="AI3017"/>
      <c r="AJ3017"/>
      <c r="AK3017"/>
      <c r="AL3017"/>
      <c r="AM3017"/>
    </row>
    <row r="3018" spans="1:39" ht="16">
      <c r="A3018" s="108" t="s">
        <v>5898</v>
      </c>
      <c r="B3018" s="108" t="s">
        <v>9</v>
      </c>
      <c r="C3018" s="111">
        <v>0</v>
      </c>
      <c r="D3018" s="108" t="s">
        <v>5</v>
      </c>
      <c r="E3018" s="108" t="s">
        <v>4</v>
      </c>
      <c r="F3018" s="121">
        <f t="shared" si="517"/>
        <v>2</v>
      </c>
      <c r="G3018" s="121" t="str">
        <f>VLOOKUP(H3018, phone[#All], 2, 0)</f>
        <v>One Line</v>
      </c>
      <c r="H3018" s="108">
        <v>1</v>
      </c>
      <c r="I3018" s="120" t="str">
        <f>VLOOKUP(J3018,internet[#All], 2, 0)</f>
        <v>DSL</v>
      </c>
      <c r="J3018" s="108">
        <v>1</v>
      </c>
      <c r="K3018" s="121" t="b">
        <f>IF(AND(my_practice13[[#This Row],[phone_service]]&gt;0, my_practice13[[#This Row],[internet_service]]&gt;0),TRUE,FALSE)</f>
        <v>1</v>
      </c>
      <c r="L3018" s="121" t="b">
        <f>IF(AND(my_practice13[[#This Row],[phone_service]]=0, my_practice13[[#This Row],[internet_service]]&gt;0),TRUE, FALSE)</f>
        <v>0</v>
      </c>
      <c r="M3018" s="121" t="b">
        <f t="shared" si="518"/>
        <v>0</v>
      </c>
      <c r="N3018" s="121" t="str">
        <f>VLOOKUP(O3018,contract[#All], 2, 0)</f>
        <v>Month-to-Month</v>
      </c>
      <c r="O3018" s="108">
        <v>0</v>
      </c>
      <c r="P3018" s="108" t="s">
        <v>10</v>
      </c>
      <c r="Q3018" s="107">
        <v>50.3</v>
      </c>
      <c r="R3018" s="107">
        <v>846.8</v>
      </c>
      <c r="S3018" s="111">
        <f>my_practice13[[#This Row],[total_charges]]/my_practice13[[#This Row],[monthly_charges]]</f>
        <v>16.834990059642148</v>
      </c>
      <c r="T3018" s="107">
        <f t="shared" si="519"/>
        <v>50.29999999999999</v>
      </c>
      <c r="U3018" s="121">
        <f t="shared" si="520"/>
        <v>1</v>
      </c>
      <c r="V3018" s="118">
        <f t="shared" ca="1" si="521"/>
        <v>43705</v>
      </c>
      <c r="W3018" s="111">
        <f t="shared" si="522"/>
        <v>512</v>
      </c>
      <c r="X3018" s="118">
        <f t="shared" ca="1" si="523"/>
        <v>43193</v>
      </c>
      <c r="Y3018" s="121" t="b">
        <f t="shared" si="524"/>
        <v>0</v>
      </c>
      <c r="Z3018" s="121" t="b">
        <f t="shared" si="525"/>
        <v>0</v>
      </c>
      <c r="AA3018" s="111" t="b">
        <f t="shared" si="526"/>
        <v>1</v>
      </c>
      <c r="AB3018" s="121" t="b">
        <f t="shared" si="527"/>
        <v>1</v>
      </c>
      <c r="AC3018" t="s">
        <v>5</v>
      </c>
      <c r="AD3018"/>
      <c r="AE3018"/>
      <c r="AF3018"/>
      <c r="AG3018"/>
      <c r="AH3018"/>
      <c r="AI3018"/>
      <c r="AJ3018"/>
      <c r="AK3018"/>
      <c r="AL3018"/>
      <c r="AM3018"/>
    </row>
    <row r="3019" spans="1:39" ht="16">
      <c r="A3019" s="108" t="s">
        <v>3576</v>
      </c>
      <c r="B3019" s="108" t="s">
        <v>9</v>
      </c>
      <c r="C3019" s="111">
        <v>0</v>
      </c>
      <c r="D3019" s="108" t="s">
        <v>5</v>
      </c>
      <c r="E3019" s="108" t="s">
        <v>5</v>
      </c>
      <c r="F3019" s="121">
        <f t="shared" si="517"/>
        <v>0</v>
      </c>
      <c r="G3019" s="121" t="str">
        <f>VLOOKUP(H3019, phone[#All], 2, 0)</f>
        <v>One Line</v>
      </c>
      <c r="H3019" s="108">
        <v>1</v>
      </c>
      <c r="I3019" s="120" t="str">
        <f>VLOOKUP(J3019,internet[#All], 2, 0)</f>
        <v>DSL</v>
      </c>
      <c r="J3019" s="108">
        <v>1</v>
      </c>
      <c r="K3019" s="121" t="b">
        <f>IF(AND(my_practice13[[#This Row],[phone_service]]&gt;0, my_practice13[[#This Row],[internet_service]]&gt;0),TRUE,FALSE)</f>
        <v>1</v>
      </c>
      <c r="L3019" s="121" t="b">
        <f>IF(AND(my_practice13[[#This Row],[phone_service]]=0, my_practice13[[#This Row],[internet_service]]&gt;0),TRUE, FALSE)</f>
        <v>0</v>
      </c>
      <c r="M3019" s="121" t="b">
        <f t="shared" si="518"/>
        <v>0</v>
      </c>
      <c r="N3019" s="121" t="str">
        <f>VLOOKUP(O3019,contract[#All], 2, 0)</f>
        <v>Month-to-Month</v>
      </c>
      <c r="O3019" s="108">
        <v>0</v>
      </c>
      <c r="P3019" s="108" t="s">
        <v>7</v>
      </c>
      <c r="Q3019" s="107">
        <v>50.75</v>
      </c>
      <c r="R3019" s="107">
        <v>50.75</v>
      </c>
      <c r="S3019" s="111">
        <f>my_practice13[[#This Row],[total_charges]]/my_practice13[[#This Row],[monthly_charges]]</f>
        <v>1</v>
      </c>
      <c r="T3019" s="107">
        <f t="shared" si="519"/>
        <v>50.75</v>
      </c>
      <c r="U3019" s="121">
        <f t="shared" si="520"/>
        <v>1</v>
      </c>
      <c r="V3019" s="118">
        <f t="shared" ca="1" si="521"/>
        <v>43705</v>
      </c>
      <c r="W3019" s="111">
        <f t="shared" si="522"/>
        <v>30</v>
      </c>
      <c r="X3019" s="118">
        <f t="shared" ca="1" si="523"/>
        <v>43675</v>
      </c>
      <c r="Y3019" s="121" t="b">
        <f t="shared" si="524"/>
        <v>0</v>
      </c>
      <c r="Z3019" s="121" t="b">
        <f t="shared" si="525"/>
        <v>1</v>
      </c>
      <c r="AA3019" s="111" t="b">
        <f t="shared" si="526"/>
        <v>1</v>
      </c>
      <c r="AB3019" s="121" t="b">
        <f t="shared" si="527"/>
        <v>1</v>
      </c>
      <c r="AC3019" t="s">
        <v>4</v>
      </c>
      <c r="AD3019"/>
      <c r="AE3019"/>
      <c r="AF3019"/>
      <c r="AG3019"/>
      <c r="AH3019"/>
      <c r="AI3019"/>
      <c r="AJ3019"/>
      <c r="AK3019"/>
      <c r="AL3019"/>
      <c r="AM3019"/>
    </row>
    <row r="3020" spans="1:39" ht="16">
      <c r="A3020" s="108" t="s">
        <v>3544</v>
      </c>
      <c r="B3020" s="108" t="s">
        <v>3</v>
      </c>
      <c r="C3020" s="111">
        <v>0</v>
      </c>
      <c r="D3020" s="108" t="s">
        <v>5</v>
      </c>
      <c r="E3020" s="108" t="s">
        <v>5</v>
      </c>
      <c r="F3020" s="121">
        <f t="shared" si="517"/>
        <v>0</v>
      </c>
      <c r="G3020" s="121" t="str">
        <f>VLOOKUP(H3020, phone[#All], 2, 0)</f>
        <v>One Line</v>
      </c>
      <c r="H3020" s="108">
        <v>1</v>
      </c>
      <c r="I3020" s="120" t="str">
        <f>VLOOKUP(J3020,internet[#All], 2, 0)</f>
        <v>No Internet Service</v>
      </c>
      <c r="J3020" s="108">
        <v>0</v>
      </c>
      <c r="K3020" s="121" t="b">
        <f>IF(AND(my_practice13[[#This Row],[phone_service]]&gt;0, my_practice13[[#This Row],[internet_service]]&gt;0),TRUE,FALSE)</f>
        <v>0</v>
      </c>
      <c r="L3020" s="121" t="b">
        <f>IF(AND(my_practice13[[#This Row],[phone_service]]=0, my_practice13[[#This Row],[internet_service]]&gt;0),TRUE, FALSE)</f>
        <v>0</v>
      </c>
      <c r="M3020" s="121" t="b">
        <f t="shared" si="518"/>
        <v>1</v>
      </c>
      <c r="N3020" s="121" t="str">
        <f>VLOOKUP(O3020,contract[#All], 2, 0)</f>
        <v>1 Year</v>
      </c>
      <c r="O3020" s="108">
        <v>1</v>
      </c>
      <c r="P3020" s="108" t="s">
        <v>10</v>
      </c>
      <c r="Q3020" s="107">
        <v>19.8</v>
      </c>
      <c r="R3020" s="107">
        <v>198.25</v>
      </c>
      <c r="S3020" s="111">
        <f>my_practice13[[#This Row],[total_charges]]/my_practice13[[#This Row],[monthly_charges]]</f>
        <v>10.012626262626263</v>
      </c>
      <c r="T3020" s="107">
        <f t="shared" si="519"/>
        <v>19.8</v>
      </c>
      <c r="U3020" s="121">
        <f t="shared" si="520"/>
        <v>1</v>
      </c>
      <c r="V3020" s="118">
        <f t="shared" ca="1" si="521"/>
        <v>43705</v>
      </c>
      <c r="W3020" s="111">
        <f t="shared" si="522"/>
        <v>304</v>
      </c>
      <c r="X3020" s="118">
        <f t="shared" ca="1" si="523"/>
        <v>43401</v>
      </c>
      <c r="Y3020" s="121" t="b">
        <f t="shared" si="524"/>
        <v>1</v>
      </c>
      <c r="Z3020" s="121" t="b">
        <f t="shared" si="525"/>
        <v>0</v>
      </c>
      <c r="AA3020" s="111" t="b">
        <f t="shared" si="526"/>
        <v>1</v>
      </c>
      <c r="AB3020" s="121" t="b">
        <f t="shared" si="527"/>
        <v>0</v>
      </c>
      <c r="AC3020" t="s">
        <v>5</v>
      </c>
      <c r="AD3020"/>
      <c r="AE3020"/>
      <c r="AF3020"/>
      <c r="AG3020"/>
      <c r="AH3020"/>
      <c r="AI3020"/>
      <c r="AJ3020"/>
      <c r="AK3020"/>
      <c r="AL3020"/>
      <c r="AM3020"/>
    </row>
    <row r="3021" spans="1:39" ht="16">
      <c r="A3021" s="108" t="s">
        <v>1163</v>
      </c>
      <c r="B3021" s="108" t="s">
        <v>9</v>
      </c>
      <c r="C3021" s="111">
        <v>0</v>
      </c>
      <c r="D3021" s="108" t="s">
        <v>5</v>
      </c>
      <c r="E3021" s="108" t="s">
        <v>5</v>
      </c>
      <c r="F3021" s="121">
        <f t="shared" si="517"/>
        <v>0</v>
      </c>
      <c r="G3021" s="121" t="str">
        <f>VLOOKUP(H3021, phone[#All], 2, 0)</f>
        <v>One Line</v>
      </c>
      <c r="H3021" s="108">
        <v>1</v>
      </c>
      <c r="I3021" s="120" t="str">
        <f>VLOOKUP(J3021,internet[#All], 2, 0)</f>
        <v>DSL</v>
      </c>
      <c r="J3021" s="108">
        <v>1</v>
      </c>
      <c r="K3021" s="121" t="b">
        <f>IF(AND(my_practice13[[#This Row],[phone_service]]&gt;0, my_practice13[[#This Row],[internet_service]]&gt;0),TRUE,FALSE)</f>
        <v>1</v>
      </c>
      <c r="L3021" s="121" t="b">
        <f>IF(AND(my_practice13[[#This Row],[phone_service]]=0, my_practice13[[#This Row],[internet_service]]&gt;0),TRUE, FALSE)</f>
        <v>0</v>
      </c>
      <c r="M3021" s="121" t="b">
        <f t="shared" si="518"/>
        <v>0</v>
      </c>
      <c r="N3021" s="121" t="str">
        <f>VLOOKUP(O3021,contract[#All], 2, 0)</f>
        <v>Month-to-Month</v>
      </c>
      <c r="O3021" s="108">
        <v>0</v>
      </c>
      <c r="P3021" s="108" t="s">
        <v>10</v>
      </c>
      <c r="Q3021" s="107">
        <v>54.85</v>
      </c>
      <c r="R3021" s="107">
        <v>370.4</v>
      </c>
      <c r="S3021" s="111">
        <f>my_practice13[[#This Row],[total_charges]]/my_practice13[[#This Row],[monthly_charges]]</f>
        <v>6.7529626253418407</v>
      </c>
      <c r="T3021" s="107">
        <f t="shared" si="519"/>
        <v>54.85</v>
      </c>
      <c r="U3021" s="121">
        <f t="shared" si="520"/>
        <v>1</v>
      </c>
      <c r="V3021" s="118">
        <f t="shared" ca="1" si="521"/>
        <v>43705</v>
      </c>
      <c r="W3021" s="111">
        <f t="shared" si="522"/>
        <v>205</v>
      </c>
      <c r="X3021" s="118">
        <f t="shared" ca="1" si="523"/>
        <v>43500</v>
      </c>
      <c r="Y3021" s="121" t="b">
        <f t="shared" si="524"/>
        <v>0</v>
      </c>
      <c r="Z3021" s="121" t="b">
        <f t="shared" si="525"/>
        <v>0</v>
      </c>
      <c r="AA3021" s="111" t="b">
        <f t="shared" si="526"/>
        <v>1</v>
      </c>
      <c r="AB3021" s="121" t="b">
        <f t="shared" si="527"/>
        <v>1</v>
      </c>
      <c r="AC3021" t="s">
        <v>5</v>
      </c>
      <c r="AD3021"/>
      <c r="AE3021"/>
      <c r="AF3021"/>
      <c r="AG3021"/>
      <c r="AH3021"/>
      <c r="AI3021"/>
      <c r="AJ3021"/>
      <c r="AK3021"/>
      <c r="AL3021"/>
      <c r="AM3021"/>
    </row>
    <row r="3022" spans="1:39" ht="16">
      <c r="A3022" s="108" t="s">
        <v>346</v>
      </c>
      <c r="B3022" s="108" t="s">
        <v>9</v>
      </c>
      <c r="C3022" s="111">
        <v>0</v>
      </c>
      <c r="D3022" s="108" t="s">
        <v>4</v>
      </c>
      <c r="E3022" s="108" t="s">
        <v>4</v>
      </c>
      <c r="F3022" s="121">
        <f t="shared" si="517"/>
        <v>3</v>
      </c>
      <c r="G3022" s="121" t="str">
        <f>VLOOKUP(H3022, phone[#All], 2, 0)</f>
        <v>Two or More Lines</v>
      </c>
      <c r="H3022" s="108">
        <v>2</v>
      </c>
      <c r="I3022" s="120" t="str">
        <f>VLOOKUP(J3022,internet[#All], 2, 0)</f>
        <v>DSL</v>
      </c>
      <c r="J3022" s="108">
        <v>1</v>
      </c>
      <c r="K3022" s="121" t="b">
        <f>IF(AND(my_practice13[[#This Row],[phone_service]]&gt;0, my_practice13[[#This Row],[internet_service]]&gt;0),TRUE,FALSE)</f>
        <v>1</v>
      </c>
      <c r="L3022" s="121" t="b">
        <f>IF(AND(my_practice13[[#This Row],[phone_service]]=0, my_practice13[[#This Row],[internet_service]]&gt;0),TRUE, FALSE)</f>
        <v>0</v>
      </c>
      <c r="M3022" s="121" t="b">
        <f t="shared" si="518"/>
        <v>0</v>
      </c>
      <c r="N3022" s="121" t="str">
        <f>VLOOKUP(O3022,contract[#All], 2, 0)</f>
        <v>1 Year</v>
      </c>
      <c r="O3022" s="108">
        <v>1</v>
      </c>
      <c r="P3022" s="108" t="s">
        <v>13</v>
      </c>
      <c r="Q3022" s="107">
        <v>75.8</v>
      </c>
      <c r="R3022" s="107">
        <v>5293.95</v>
      </c>
      <c r="S3022" s="111">
        <f>my_practice13[[#This Row],[total_charges]]/my_practice13[[#This Row],[monthly_charges]]</f>
        <v>69.8410290237467</v>
      </c>
      <c r="T3022" s="107">
        <f t="shared" si="519"/>
        <v>75.8</v>
      </c>
      <c r="U3022" s="121">
        <f t="shared" si="520"/>
        <v>1</v>
      </c>
      <c r="V3022" s="118">
        <f t="shared" ca="1" si="521"/>
        <v>43705</v>
      </c>
      <c r="W3022" s="111">
        <f t="shared" si="522"/>
        <v>2123</v>
      </c>
      <c r="X3022" s="118">
        <f t="shared" ca="1" si="523"/>
        <v>41582</v>
      </c>
      <c r="Y3022" s="121" t="b">
        <f t="shared" si="524"/>
        <v>0</v>
      </c>
      <c r="Z3022" s="121" t="b">
        <f t="shared" si="525"/>
        <v>1</v>
      </c>
      <c r="AA3022" s="111" t="b">
        <f t="shared" si="526"/>
        <v>1</v>
      </c>
      <c r="AB3022" s="121" t="b">
        <f t="shared" si="527"/>
        <v>1</v>
      </c>
      <c r="AC3022" t="s">
        <v>4</v>
      </c>
      <c r="AD3022"/>
      <c r="AE3022"/>
      <c r="AF3022"/>
      <c r="AG3022"/>
      <c r="AH3022"/>
      <c r="AI3022"/>
      <c r="AJ3022"/>
      <c r="AK3022"/>
      <c r="AL3022"/>
      <c r="AM3022"/>
    </row>
    <row r="3023" spans="1:39" ht="16">
      <c r="A3023" s="108" t="s">
        <v>3288</v>
      </c>
      <c r="B3023" s="108" t="s">
        <v>9</v>
      </c>
      <c r="C3023" s="111">
        <v>0</v>
      </c>
      <c r="D3023" s="108" t="s">
        <v>4</v>
      </c>
      <c r="E3023" s="108" t="s">
        <v>4</v>
      </c>
      <c r="F3023" s="121">
        <f t="shared" si="517"/>
        <v>3</v>
      </c>
      <c r="G3023" s="121" t="str">
        <f>VLOOKUP(H3023, phone[#All], 2, 0)</f>
        <v>One Line</v>
      </c>
      <c r="H3023" s="108">
        <v>1</v>
      </c>
      <c r="I3023" s="120" t="str">
        <f>VLOOKUP(J3023,internet[#All], 2, 0)</f>
        <v>No Internet Service</v>
      </c>
      <c r="J3023" s="108">
        <v>0</v>
      </c>
      <c r="K3023" s="121" t="b">
        <f>IF(AND(my_practice13[[#This Row],[phone_service]]&gt;0, my_practice13[[#This Row],[internet_service]]&gt;0),TRUE,FALSE)</f>
        <v>0</v>
      </c>
      <c r="L3023" s="121" t="b">
        <f>IF(AND(my_practice13[[#This Row],[phone_service]]=0, my_practice13[[#This Row],[internet_service]]&gt;0),TRUE, FALSE)</f>
        <v>0</v>
      </c>
      <c r="M3023" s="121" t="b">
        <f t="shared" si="518"/>
        <v>1</v>
      </c>
      <c r="N3023" s="121" t="str">
        <f>VLOOKUP(O3023,contract[#All], 2, 0)</f>
        <v>1 Year</v>
      </c>
      <c r="O3023" s="108">
        <v>1</v>
      </c>
      <c r="P3023" s="108" t="s">
        <v>10</v>
      </c>
      <c r="Q3023" s="107">
        <v>20</v>
      </c>
      <c r="R3023" s="107">
        <v>218.55</v>
      </c>
      <c r="S3023" s="111">
        <f>my_practice13[[#This Row],[total_charges]]/my_practice13[[#This Row],[monthly_charges]]</f>
        <v>10.9275</v>
      </c>
      <c r="T3023" s="107">
        <f t="shared" si="519"/>
        <v>20</v>
      </c>
      <c r="U3023" s="121">
        <f t="shared" si="520"/>
        <v>1</v>
      </c>
      <c r="V3023" s="118">
        <f t="shared" ca="1" si="521"/>
        <v>43705</v>
      </c>
      <c r="W3023" s="111">
        <f t="shared" si="522"/>
        <v>332</v>
      </c>
      <c r="X3023" s="118">
        <f t="shared" ca="1" si="523"/>
        <v>43373</v>
      </c>
      <c r="Y3023" s="121" t="b">
        <f t="shared" si="524"/>
        <v>0</v>
      </c>
      <c r="Z3023" s="121" t="b">
        <f t="shared" si="525"/>
        <v>0</v>
      </c>
      <c r="AA3023" s="111" t="b">
        <f t="shared" si="526"/>
        <v>1</v>
      </c>
      <c r="AB3023" s="121" t="b">
        <f t="shared" si="527"/>
        <v>0</v>
      </c>
      <c r="AC3023" t="s">
        <v>5</v>
      </c>
      <c r="AD3023"/>
      <c r="AE3023"/>
      <c r="AF3023"/>
      <c r="AG3023"/>
      <c r="AH3023"/>
      <c r="AI3023"/>
      <c r="AJ3023"/>
      <c r="AK3023"/>
      <c r="AL3023"/>
      <c r="AM3023"/>
    </row>
    <row r="3024" spans="1:39" ht="16">
      <c r="A3024" s="108" t="s">
        <v>6816</v>
      </c>
      <c r="B3024" s="108" t="s">
        <v>3</v>
      </c>
      <c r="C3024" s="111">
        <v>1</v>
      </c>
      <c r="D3024" s="108" t="s">
        <v>4</v>
      </c>
      <c r="E3024" s="108" t="s">
        <v>5</v>
      </c>
      <c r="F3024" s="121">
        <f t="shared" si="517"/>
        <v>1</v>
      </c>
      <c r="G3024" s="121" t="str">
        <f>VLOOKUP(H3024, phone[#All], 2, 0)</f>
        <v>Two or More Lines</v>
      </c>
      <c r="H3024" s="108">
        <v>2</v>
      </c>
      <c r="I3024" s="120" t="str">
        <f>VLOOKUP(J3024,internet[#All], 2, 0)</f>
        <v>Fiber Optic</v>
      </c>
      <c r="J3024" s="108">
        <v>2</v>
      </c>
      <c r="K3024" s="121" t="b">
        <f>IF(AND(my_practice13[[#This Row],[phone_service]]&gt;0, my_practice13[[#This Row],[internet_service]]&gt;0),TRUE,FALSE)</f>
        <v>1</v>
      </c>
      <c r="L3024" s="121" t="b">
        <f>IF(AND(my_practice13[[#This Row],[phone_service]]=0, my_practice13[[#This Row],[internet_service]]&gt;0),TRUE, FALSE)</f>
        <v>0</v>
      </c>
      <c r="M3024" s="121" t="b">
        <f t="shared" si="518"/>
        <v>0</v>
      </c>
      <c r="N3024" s="121" t="str">
        <f>VLOOKUP(O3024,contract[#All], 2, 0)</f>
        <v>1 Year</v>
      </c>
      <c r="O3024" s="108">
        <v>1</v>
      </c>
      <c r="P3024" s="108" t="s">
        <v>13</v>
      </c>
      <c r="Q3024" s="107">
        <v>105.55</v>
      </c>
      <c r="R3024" s="107">
        <v>7195.35</v>
      </c>
      <c r="S3024" s="111">
        <f>my_practice13[[#This Row],[total_charges]]/my_practice13[[#This Row],[monthly_charges]]</f>
        <v>68.170061582188538</v>
      </c>
      <c r="T3024" s="107">
        <f t="shared" si="519"/>
        <v>105.55</v>
      </c>
      <c r="U3024" s="121">
        <f t="shared" si="520"/>
        <v>1</v>
      </c>
      <c r="V3024" s="118">
        <f t="shared" ca="1" si="521"/>
        <v>43705</v>
      </c>
      <c r="W3024" s="111">
        <f t="shared" si="522"/>
        <v>2072</v>
      </c>
      <c r="X3024" s="118">
        <f t="shared" ca="1" si="523"/>
        <v>41633</v>
      </c>
      <c r="Y3024" s="121" t="b">
        <f t="shared" si="524"/>
        <v>1</v>
      </c>
      <c r="Z3024" s="121" t="b">
        <f t="shared" si="525"/>
        <v>0</v>
      </c>
      <c r="AA3024" s="111" t="b">
        <f t="shared" si="526"/>
        <v>1</v>
      </c>
      <c r="AB3024" s="121" t="b">
        <f t="shared" si="527"/>
        <v>1</v>
      </c>
      <c r="AC3024" t="s">
        <v>5</v>
      </c>
      <c r="AD3024"/>
      <c r="AE3024"/>
      <c r="AF3024"/>
      <c r="AG3024"/>
      <c r="AH3024"/>
      <c r="AI3024"/>
      <c r="AJ3024"/>
      <c r="AK3024"/>
      <c r="AL3024"/>
      <c r="AM3024"/>
    </row>
    <row r="3025" spans="1:39" ht="16">
      <c r="A3025" s="108" t="s">
        <v>2619</v>
      </c>
      <c r="B3025" s="108" t="s">
        <v>9</v>
      </c>
      <c r="C3025" s="111">
        <v>0</v>
      </c>
      <c r="D3025" s="108" t="s">
        <v>4</v>
      </c>
      <c r="E3025" s="108" t="s">
        <v>4</v>
      </c>
      <c r="F3025" s="121">
        <f t="shared" si="517"/>
        <v>3</v>
      </c>
      <c r="G3025" s="121" t="str">
        <f>VLOOKUP(H3025, phone[#All], 2, 0)</f>
        <v>No Phone Service</v>
      </c>
      <c r="H3025" s="108">
        <v>0</v>
      </c>
      <c r="I3025" s="120" t="str">
        <f>VLOOKUP(J3025,internet[#All], 2, 0)</f>
        <v>DSL</v>
      </c>
      <c r="J3025" s="108">
        <v>1</v>
      </c>
      <c r="K3025" s="121" t="b">
        <f>IF(AND(my_practice13[[#This Row],[phone_service]]&gt;0, my_practice13[[#This Row],[internet_service]]&gt;0),TRUE,FALSE)</f>
        <v>0</v>
      </c>
      <c r="L3025" s="121" t="b">
        <f>IF(AND(my_practice13[[#This Row],[phone_service]]=0, my_practice13[[#This Row],[internet_service]]&gt;0),TRUE, FALSE)</f>
        <v>1</v>
      </c>
      <c r="M3025" s="121" t="b">
        <f t="shared" si="518"/>
        <v>0</v>
      </c>
      <c r="N3025" s="121" t="str">
        <f>VLOOKUP(O3025,contract[#All], 2, 0)</f>
        <v>Month-to-Month</v>
      </c>
      <c r="O3025" s="108">
        <v>0</v>
      </c>
      <c r="P3025" s="108" t="s">
        <v>7</v>
      </c>
      <c r="Q3025" s="107">
        <v>34.5</v>
      </c>
      <c r="R3025" s="107">
        <v>279.25</v>
      </c>
      <c r="S3025" s="111">
        <f>my_practice13[[#This Row],[total_charges]]/my_practice13[[#This Row],[monthly_charges]]</f>
        <v>8.0942028985507246</v>
      </c>
      <c r="T3025" s="107">
        <f t="shared" si="519"/>
        <v>34.5</v>
      </c>
      <c r="U3025" s="121">
        <f t="shared" si="520"/>
        <v>1</v>
      </c>
      <c r="V3025" s="118">
        <f t="shared" ca="1" si="521"/>
        <v>43705</v>
      </c>
      <c r="W3025" s="111">
        <f t="shared" si="522"/>
        <v>246</v>
      </c>
      <c r="X3025" s="118">
        <f t="shared" ca="1" si="523"/>
        <v>43459</v>
      </c>
      <c r="Y3025" s="121" t="b">
        <f t="shared" si="524"/>
        <v>0</v>
      </c>
      <c r="Z3025" s="121" t="b">
        <f t="shared" si="525"/>
        <v>1</v>
      </c>
      <c r="AA3025" s="111" t="b">
        <f t="shared" si="526"/>
        <v>1</v>
      </c>
      <c r="AB3025" s="121" t="b">
        <f t="shared" si="527"/>
        <v>1</v>
      </c>
      <c r="AC3025" t="s">
        <v>4</v>
      </c>
      <c r="AD3025"/>
      <c r="AE3025"/>
      <c r="AF3025"/>
      <c r="AG3025"/>
      <c r="AH3025"/>
      <c r="AI3025"/>
      <c r="AJ3025"/>
      <c r="AK3025"/>
      <c r="AL3025"/>
      <c r="AM3025"/>
    </row>
    <row r="3026" spans="1:39" ht="16">
      <c r="A3026" s="108" t="s">
        <v>3958</v>
      </c>
      <c r="B3026" s="108" t="s">
        <v>3</v>
      </c>
      <c r="C3026" s="111">
        <v>0</v>
      </c>
      <c r="D3026" s="108" t="s">
        <v>5</v>
      </c>
      <c r="E3026" s="108" t="s">
        <v>5</v>
      </c>
      <c r="F3026" s="121">
        <f t="shared" si="517"/>
        <v>0</v>
      </c>
      <c r="G3026" s="121" t="str">
        <f>VLOOKUP(H3026, phone[#All], 2, 0)</f>
        <v>One Line</v>
      </c>
      <c r="H3026" s="108">
        <v>1</v>
      </c>
      <c r="I3026" s="120" t="str">
        <f>VLOOKUP(J3026,internet[#All], 2, 0)</f>
        <v>DSL</v>
      </c>
      <c r="J3026" s="108">
        <v>1</v>
      </c>
      <c r="K3026" s="121" t="b">
        <f>IF(AND(my_practice13[[#This Row],[phone_service]]&gt;0, my_practice13[[#This Row],[internet_service]]&gt;0),TRUE,FALSE)</f>
        <v>1</v>
      </c>
      <c r="L3026" s="121" t="b">
        <f>IF(AND(my_practice13[[#This Row],[phone_service]]=0, my_practice13[[#This Row],[internet_service]]&gt;0),TRUE, FALSE)</f>
        <v>0</v>
      </c>
      <c r="M3026" s="121" t="b">
        <f t="shared" si="518"/>
        <v>0</v>
      </c>
      <c r="N3026" s="121" t="str">
        <f>VLOOKUP(O3026,contract[#All], 2, 0)</f>
        <v>Month-to-Month</v>
      </c>
      <c r="O3026" s="108">
        <v>0</v>
      </c>
      <c r="P3026" s="108" t="s">
        <v>17</v>
      </c>
      <c r="Q3026" s="107">
        <v>55.8</v>
      </c>
      <c r="R3026" s="107">
        <v>300.39999999999998</v>
      </c>
      <c r="S3026" s="111">
        <f>my_practice13[[#This Row],[total_charges]]/my_practice13[[#This Row],[monthly_charges]]</f>
        <v>5.3835125448028673</v>
      </c>
      <c r="T3026" s="107">
        <f t="shared" si="519"/>
        <v>55.8</v>
      </c>
      <c r="U3026" s="121">
        <f t="shared" si="520"/>
        <v>1</v>
      </c>
      <c r="V3026" s="118">
        <f t="shared" ca="1" si="521"/>
        <v>43705</v>
      </c>
      <c r="W3026" s="111">
        <f t="shared" si="522"/>
        <v>164</v>
      </c>
      <c r="X3026" s="118">
        <f t="shared" ca="1" si="523"/>
        <v>43541</v>
      </c>
      <c r="Y3026" s="121" t="b">
        <f t="shared" si="524"/>
        <v>1</v>
      </c>
      <c r="Z3026" s="121" t="b">
        <f t="shared" si="525"/>
        <v>0</v>
      </c>
      <c r="AA3026" s="111" t="b">
        <f t="shared" si="526"/>
        <v>0</v>
      </c>
      <c r="AB3026" s="121" t="b">
        <f t="shared" si="527"/>
        <v>1</v>
      </c>
      <c r="AC3026" t="s">
        <v>5</v>
      </c>
      <c r="AD3026"/>
      <c r="AE3026"/>
      <c r="AF3026"/>
      <c r="AG3026"/>
      <c r="AH3026"/>
      <c r="AI3026"/>
      <c r="AJ3026"/>
      <c r="AK3026"/>
      <c r="AL3026"/>
      <c r="AM3026"/>
    </row>
    <row r="3027" spans="1:39" ht="16">
      <c r="A3027" s="108" t="s">
        <v>3260</v>
      </c>
      <c r="B3027" s="108" t="s">
        <v>3</v>
      </c>
      <c r="C3027" s="111">
        <v>0</v>
      </c>
      <c r="D3027" s="108" t="s">
        <v>4</v>
      </c>
      <c r="E3027" s="108" t="s">
        <v>4</v>
      </c>
      <c r="F3027" s="121">
        <f t="shared" si="517"/>
        <v>3</v>
      </c>
      <c r="G3027" s="121" t="str">
        <f>VLOOKUP(H3027, phone[#All], 2, 0)</f>
        <v>One Line</v>
      </c>
      <c r="H3027" s="108">
        <v>1</v>
      </c>
      <c r="I3027" s="120" t="str">
        <f>VLOOKUP(J3027,internet[#All], 2, 0)</f>
        <v>DSL</v>
      </c>
      <c r="J3027" s="108">
        <v>1</v>
      </c>
      <c r="K3027" s="121" t="b">
        <f>IF(AND(my_practice13[[#This Row],[phone_service]]&gt;0, my_practice13[[#This Row],[internet_service]]&gt;0),TRUE,FALSE)</f>
        <v>1</v>
      </c>
      <c r="L3027" s="121" t="b">
        <f>IF(AND(my_practice13[[#This Row],[phone_service]]=0, my_practice13[[#This Row],[internet_service]]&gt;0),TRUE, FALSE)</f>
        <v>0</v>
      </c>
      <c r="M3027" s="121" t="b">
        <f t="shared" si="518"/>
        <v>0</v>
      </c>
      <c r="N3027" s="121" t="str">
        <f>VLOOKUP(O3027,contract[#All], 2, 0)</f>
        <v>Month-to-Month</v>
      </c>
      <c r="O3027" s="108">
        <v>0</v>
      </c>
      <c r="P3027" s="108" t="s">
        <v>10</v>
      </c>
      <c r="Q3027" s="107">
        <v>55.55</v>
      </c>
      <c r="R3027" s="107">
        <v>551.29999999999995</v>
      </c>
      <c r="S3027" s="111">
        <f>my_practice13[[#This Row],[total_charges]]/my_practice13[[#This Row],[monthly_charges]]</f>
        <v>9.924392439243924</v>
      </c>
      <c r="T3027" s="107">
        <f t="shared" si="519"/>
        <v>55.55</v>
      </c>
      <c r="U3027" s="121">
        <f t="shared" si="520"/>
        <v>1</v>
      </c>
      <c r="V3027" s="118">
        <f t="shared" ca="1" si="521"/>
        <v>43705</v>
      </c>
      <c r="W3027" s="111">
        <f t="shared" si="522"/>
        <v>302</v>
      </c>
      <c r="X3027" s="118">
        <f t="shared" ca="1" si="523"/>
        <v>43403</v>
      </c>
      <c r="Y3027" s="121" t="b">
        <f t="shared" si="524"/>
        <v>1</v>
      </c>
      <c r="Z3027" s="121" t="b">
        <f t="shared" si="525"/>
        <v>0</v>
      </c>
      <c r="AA3027" s="111" t="b">
        <f t="shared" si="526"/>
        <v>1</v>
      </c>
      <c r="AB3027" s="121" t="b">
        <f t="shared" si="527"/>
        <v>1</v>
      </c>
      <c r="AC3027" t="s">
        <v>5</v>
      </c>
      <c r="AD3027"/>
      <c r="AE3027"/>
      <c r="AF3027"/>
      <c r="AG3027"/>
      <c r="AH3027"/>
      <c r="AI3027"/>
      <c r="AJ3027"/>
      <c r="AK3027"/>
      <c r="AL3027"/>
      <c r="AM3027"/>
    </row>
    <row r="3028" spans="1:39" ht="16">
      <c r="A3028" s="108" t="s">
        <v>5054</v>
      </c>
      <c r="B3028" s="108" t="s">
        <v>9</v>
      </c>
      <c r="C3028" s="111">
        <v>1</v>
      </c>
      <c r="D3028" s="108" t="s">
        <v>5</v>
      </c>
      <c r="E3028" s="108" t="s">
        <v>5</v>
      </c>
      <c r="F3028" s="121">
        <f t="shared" si="517"/>
        <v>0</v>
      </c>
      <c r="G3028" s="121" t="str">
        <f>VLOOKUP(H3028, phone[#All], 2, 0)</f>
        <v>Two or More Lines</v>
      </c>
      <c r="H3028" s="108">
        <v>2</v>
      </c>
      <c r="I3028" s="120" t="str">
        <f>VLOOKUP(J3028,internet[#All], 2, 0)</f>
        <v>Fiber Optic</v>
      </c>
      <c r="J3028" s="108">
        <v>2</v>
      </c>
      <c r="K3028" s="121" t="b">
        <f>IF(AND(my_practice13[[#This Row],[phone_service]]&gt;0, my_practice13[[#This Row],[internet_service]]&gt;0),TRUE,FALSE)</f>
        <v>1</v>
      </c>
      <c r="L3028" s="121" t="b">
        <f>IF(AND(my_practice13[[#This Row],[phone_service]]=0, my_practice13[[#This Row],[internet_service]]&gt;0),TRUE, FALSE)</f>
        <v>0</v>
      </c>
      <c r="M3028" s="121" t="b">
        <f t="shared" si="518"/>
        <v>0</v>
      </c>
      <c r="N3028" s="121" t="str">
        <f>VLOOKUP(O3028,contract[#All], 2, 0)</f>
        <v>Month-to-Month</v>
      </c>
      <c r="O3028" s="108">
        <v>0</v>
      </c>
      <c r="P3028" s="108" t="s">
        <v>7</v>
      </c>
      <c r="Q3028" s="107">
        <v>90.6</v>
      </c>
      <c r="R3028" s="107">
        <v>1660</v>
      </c>
      <c r="S3028" s="111">
        <f>my_practice13[[#This Row],[total_charges]]/my_practice13[[#This Row],[monthly_charges]]</f>
        <v>18.322295805739515</v>
      </c>
      <c r="T3028" s="107">
        <f t="shared" si="519"/>
        <v>90.6</v>
      </c>
      <c r="U3028" s="121">
        <f t="shared" si="520"/>
        <v>1</v>
      </c>
      <c r="V3028" s="118">
        <f t="shared" ca="1" si="521"/>
        <v>43705</v>
      </c>
      <c r="W3028" s="111">
        <f t="shared" si="522"/>
        <v>557</v>
      </c>
      <c r="X3028" s="118">
        <f t="shared" ca="1" si="523"/>
        <v>43148</v>
      </c>
      <c r="Y3028" s="121" t="b">
        <f t="shared" si="524"/>
        <v>0</v>
      </c>
      <c r="Z3028" s="121" t="b">
        <f t="shared" si="525"/>
        <v>1</v>
      </c>
      <c r="AA3028" s="111" t="b">
        <f t="shared" si="526"/>
        <v>1</v>
      </c>
      <c r="AB3028" s="121" t="b">
        <f t="shared" si="527"/>
        <v>1</v>
      </c>
      <c r="AC3028" t="s">
        <v>4</v>
      </c>
      <c r="AD3028"/>
      <c r="AE3028"/>
      <c r="AF3028"/>
      <c r="AG3028"/>
      <c r="AH3028"/>
      <c r="AI3028"/>
      <c r="AJ3028"/>
      <c r="AK3028"/>
      <c r="AL3028"/>
      <c r="AM3028"/>
    </row>
    <row r="3029" spans="1:39" ht="16">
      <c r="A3029" s="108" t="s">
        <v>2667</v>
      </c>
      <c r="B3029" s="108" t="s">
        <v>3</v>
      </c>
      <c r="C3029" s="111">
        <v>0</v>
      </c>
      <c r="D3029" s="108" t="s">
        <v>5</v>
      </c>
      <c r="E3029" s="108" t="s">
        <v>5</v>
      </c>
      <c r="F3029" s="121">
        <f t="shared" si="517"/>
        <v>0</v>
      </c>
      <c r="G3029" s="121" t="str">
        <f>VLOOKUP(H3029, phone[#All], 2, 0)</f>
        <v>One Line</v>
      </c>
      <c r="H3029" s="108">
        <v>1</v>
      </c>
      <c r="I3029" s="120" t="str">
        <f>VLOOKUP(J3029,internet[#All], 2, 0)</f>
        <v>DSL</v>
      </c>
      <c r="J3029" s="108">
        <v>1</v>
      </c>
      <c r="K3029" s="121" t="b">
        <f>IF(AND(my_practice13[[#This Row],[phone_service]]&gt;0, my_practice13[[#This Row],[internet_service]]&gt;0),TRUE,FALSE)</f>
        <v>1</v>
      </c>
      <c r="L3029" s="121" t="b">
        <f>IF(AND(my_practice13[[#This Row],[phone_service]]=0, my_practice13[[#This Row],[internet_service]]&gt;0),TRUE, FALSE)</f>
        <v>0</v>
      </c>
      <c r="M3029" s="121" t="b">
        <f t="shared" si="518"/>
        <v>0</v>
      </c>
      <c r="N3029" s="121" t="str">
        <f>VLOOKUP(O3029,contract[#All], 2, 0)</f>
        <v>1 Year</v>
      </c>
      <c r="O3029" s="108">
        <v>1</v>
      </c>
      <c r="P3029" s="108" t="s">
        <v>7</v>
      </c>
      <c r="Q3029" s="107">
        <v>59.3</v>
      </c>
      <c r="R3029" s="107">
        <v>2209.15</v>
      </c>
      <c r="S3029" s="111">
        <f>my_practice13[[#This Row],[total_charges]]/my_practice13[[#This Row],[monthly_charges]]</f>
        <v>37.253794266441822</v>
      </c>
      <c r="T3029" s="107">
        <f t="shared" si="519"/>
        <v>59.3</v>
      </c>
      <c r="U3029" s="121">
        <f t="shared" si="520"/>
        <v>1</v>
      </c>
      <c r="V3029" s="118">
        <f t="shared" ca="1" si="521"/>
        <v>43705</v>
      </c>
      <c r="W3029" s="111">
        <f t="shared" si="522"/>
        <v>1133</v>
      </c>
      <c r="X3029" s="118">
        <f t="shared" ca="1" si="523"/>
        <v>42572</v>
      </c>
      <c r="Y3029" s="121" t="b">
        <f t="shared" si="524"/>
        <v>1</v>
      </c>
      <c r="Z3029" s="121" t="b">
        <f t="shared" si="525"/>
        <v>0</v>
      </c>
      <c r="AA3029" s="111" t="b">
        <f t="shared" si="526"/>
        <v>1</v>
      </c>
      <c r="AB3029" s="121" t="b">
        <f t="shared" si="527"/>
        <v>1</v>
      </c>
      <c r="AC3029" t="s">
        <v>5</v>
      </c>
      <c r="AD3029"/>
      <c r="AE3029"/>
      <c r="AF3029"/>
      <c r="AG3029"/>
      <c r="AH3029"/>
      <c r="AI3029"/>
      <c r="AJ3029"/>
      <c r="AK3029"/>
      <c r="AL3029"/>
      <c r="AM3029"/>
    </row>
    <row r="3030" spans="1:39" ht="16">
      <c r="A3030" s="108" t="s">
        <v>4565</v>
      </c>
      <c r="B3030" s="108" t="s">
        <v>9</v>
      </c>
      <c r="C3030" s="111">
        <v>0</v>
      </c>
      <c r="D3030" s="108" t="s">
        <v>5</v>
      </c>
      <c r="E3030" s="108" t="s">
        <v>5</v>
      </c>
      <c r="F3030" s="121">
        <f t="shared" si="517"/>
        <v>0</v>
      </c>
      <c r="G3030" s="121" t="str">
        <f>VLOOKUP(H3030, phone[#All], 2, 0)</f>
        <v>One Line</v>
      </c>
      <c r="H3030" s="108">
        <v>1</v>
      </c>
      <c r="I3030" s="120" t="str">
        <f>VLOOKUP(J3030,internet[#All], 2, 0)</f>
        <v>Fiber Optic</v>
      </c>
      <c r="J3030" s="108">
        <v>2</v>
      </c>
      <c r="K3030" s="121" t="b">
        <f>IF(AND(my_practice13[[#This Row],[phone_service]]&gt;0, my_practice13[[#This Row],[internet_service]]&gt;0),TRUE,FALSE)</f>
        <v>1</v>
      </c>
      <c r="L3030" s="121" t="b">
        <f>IF(AND(my_practice13[[#This Row],[phone_service]]=0, my_practice13[[#This Row],[internet_service]]&gt;0),TRUE, FALSE)</f>
        <v>0</v>
      </c>
      <c r="M3030" s="121" t="b">
        <f t="shared" si="518"/>
        <v>0</v>
      </c>
      <c r="N3030" s="121" t="str">
        <f>VLOOKUP(O3030,contract[#All], 2, 0)</f>
        <v>Month-to-Month</v>
      </c>
      <c r="O3030" s="108">
        <v>0</v>
      </c>
      <c r="P3030" s="108" t="s">
        <v>13</v>
      </c>
      <c r="Q3030" s="107">
        <v>108.2</v>
      </c>
      <c r="R3030" s="107">
        <v>2203.6999999999998</v>
      </c>
      <c r="S3030" s="111">
        <f>my_practice13[[#This Row],[total_charges]]/my_practice13[[#This Row],[monthly_charges]]</f>
        <v>20.366913123844729</v>
      </c>
      <c r="T3030" s="107">
        <f t="shared" si="519"/>
        <v>108.2</v>
      </c>
      <c r="U3030" s="121">
        <f t="shared" si="520"/>
        <v>1</v>
      </c>
      <c r="V3030" s="118">
        <f t="shared" ca="1" si="521"/>
        <v>43705</v>
      </c>
      <c r="W3030" s="111">
        <f t="shared" si="522"/>
        <v>619</v>
      </c>
      <c r="X3030" s="118">
        <f t="shared" ca="1" si="523"/>
        <v>43086</v>
      </c>
      <c r="Y3030" s="121" t="b">
        <f t="shared" si="524"/>
        <v>0</v>
      </c>
      <c r="Z3030" s="121" t="b">
        <f t="shared" si="525"/>
        <v>0</v>
      </c>
      <c r="AA3030" s="111" t="b">
        <f t="shared" si="526"/>
        <v>1</v>
      </c>
      <c r="AB3030" s="121" t="b">
        <f t="shared" si="527"/>
        <v>1</v>
      </c>
      <c r="AC3030" t="s">
        <v>5</v>
      </c>
      <c r="AD3030"/>
      <c r="AE3030"/>
      <c r="AF3030"/>
      <c r="AG3030"/>
      <c r="AH3030"/>
      <c r="AI3030"/>
      <c r="AJ3030"/>
      <c r="AK3030"/>
      <c r="AL3030"/>
      <c r="AM3030"/>
    </row>
    <row r="3031" spans="1:39" ht="16">
      <c r="A3031" s="108" t="s">
        <v>521</v>
      </c>
      <c r="B3031" s="108" t="s">
        <v>9</v>
      </c>
      <c r="C3031" s="111">
        <v>1</v>
      </c>
      <c r="D3031" s="108" t="s">
        <v>4</v>
      </c>
      <c r="E3031" s="108" t="s">
        <v>4</v>
      </c>
      <c r="F3031" s="121">
        <f t="shared" si="517"/>
        <v>3</v>
      </c>
      <c r="G3031" s="121" t="str">
        <f>VLOOKUP(H3031, phone[#All], 2, 0)</f>
        <v>One Line</v>
      </c>
      <c r="H3031" s="108">
        <v>1</v>
      </c>
      <c r="I3031" s="120" t="str">
        <f>VLOOKUP(J3031,internet[#All], 2, 0)</f>
        <v>Fiber Optic</v>
      </c>
      <c r="J3031" s="108">
        <v>2</v>
      </c>
      <c r="K3031" s="121" t="b">
        <f>IF(AND(my_practice13[[#This Row],[phone_service]]&gt;0, my_practice13[[#This Row],[internet_service]]&gt;0),TRUE,FALSE)</f>
        <v>1</v>
      </c>
      <c r="L3031" s="121" t="b">
        <f>IF(AND(my_practice13[[#This Row],[phone_service]]=0, my_practice13[[#This Row],[internet_service]]&gt;0),TRUE, FALSE)</f>
        <v>0</v>
      </c>
      <c r="M3031" s="121" t="b">
        <f t="shared" si="518"/>
        <v>0</v>
      </c>
      <c r="N3031" s="121" t="str">
        <f>VLOOKUP(O3031,contract[#All], 2, 0)</f>
        <v>1 Year</v>
      </c>
      <c r="O3031" s="108">
        <v>1</v>
      </c>
      <c r="P3031" s="108" t="s">
        <v>17</v>
      </c>
      <c r="Q3031" s="107">
        <v>94.3</v>
      </c>
      <c r="R3031" s="107">
        <v>1818.3</v>
      </c>
      <c r="S3031" s="111">
        <f>my_practice13[[#This Row],[total_charges]]/my_practice13[[#This Row],[monthly_charges]]</f>
        <v>19.282078472958641</v>
      </c>
      <c r="T3031" s="107">
        <f t="shared" si="519"/>
        <v>94.3</v>
      </c>
      <c r="U3031" s="121">
        <f t="shared" si="520"/>
        <v>1</v>
      </c>
      <c r="V3031" s="118">
        <f t="shared" ca="1" si="521"/>
        <v>43705</v>
      </c>
      <c r="W3031" s="111">
        <f t="shared" si="522"/>
        <v>586</v>
      </c>
      <c r="X3031" s="118">
        <f t="shared" ca="1" si="523"/>
        <v>43119</v>
      </c>
      <c r="Y3031" s="121" t="b">
        <f t="shared" si="524"/>
        <v>0</v>
      </c>
      <c r="Z3031" s="121" t="b">
        <f t="shared" si="525"/>
        <v>0</v>
      </c>
      <c r="AA3031" s="111" t="b">
        <f t="shared" si="526"/>
        <v>1</v>
      </c>
      <c r="AB3031" s="121" t="b">
        <f t="shared" si="527"/>
        <v>1</v>
      </c>
      <c r="AC3031" t="s">
        <v>5</v>
      </c>
      <c r="AD3031"/>
      <c r="AE3031"/>
      <c r="AF3031"/>
      <c r="AG3031"/>
      <c r="AH3031"/>
      <c r="AI3031"/>
      <c r="AJ3031"/>
      <c r="AK3031"/>
      <c r="AL3031"/>
      <c r="AM3031"/>
    </row>
    <row r="3032" spans="1:39" ht="16">
      <c r="A3032" s="108" t="s">
        <v>4031</v>
      </c>
      <c r="B3032" s="108" t="s">
        <v>9</v>
      </c>
      <c r="C3032" s="111">
        <v>1</v>
      </c>
      <c r="D3032" s="108" t="s">
        <v>4</v>
      </c>
      <c r="E3032" s="108" t="s">
        <v>5</v>
      </c>
      <c r="F3032" s="121">
        <f t="shared" si="517"/>
        <v>1</v>
      </c>
      <c r="G3032" s="121" t="str">
        <f>VLOOKUP(H3032, phone[#All], 2, 0)</f>
        <v>No Phone Service</v>
      </c>
      <c r="H3032" s="108">
        <v>0</v>
      </c>
      <c r="I3032" s="120" t="str">
        <f>VLOOKUP(J3032,internet[#All], 2, 0)</f>
        <v>DSL</v>
      </c>
      <c r="J3032" s="108">
        <v>1</v>
      </c>
      <c r="K3032" s="121" t="b">
        <f>IF(AND(my_practice13[[#This Row],[phone_service]]&gt;0, my_practice13[[#This Row],[internet_service]]&gt;0),TRUE,FALSE)</f>
        <v>0</v>
      </c>
      <c r="L3032" s="121" t="b">
        <f>IF(AND(my_practice13[[#This Row],[phone_service]]=0, my_practice13[[#This Row],[internet_service]]&gt;0),TRUE, FALSE)</f>
        <v>1</v>
      </c>
      <c r="M3032" s="121" t="b">
        <f t="shared" si="518"/>
        <v>0</v>
      </c>
      <c r="N3032" s="121" t="str">
        <f>VLOOKUP(O3032,contract[#All], 2, 0)</f>
        <v>2 Year</v>
      </c>
      <c r="O3032" s="108">
        <v>2</v>
      </c>
      <c r="P3032" s="108" t="s">
        <v>17</v>
      </c>
      <c r="Q3032" s="107">
        <v>64.95</v>
      </c>
      <c r="R3032" s="107">
        <v>4546</v>
      </c>
      <c r="S3032" s="111">
        <f>my_practice13[[#This Row],[total_charges]]/my_practice13[[#This Row],[monthly_charges]]</f>
        <v>69.992301770592761</v>
      </c>
      <c r="T3032" s="107">
        <f t="shared" si="519"/>
        <v>64.95</v>
      </c>
      <c r="U3032" s="121">
        <f t="shared" si="520"/>
        <v>1</v>
      </c>
      <c r="V3032" s="118">
        <f t="shared" ca="1" si="521"/>
        <v>43705</v>
      </c>
      <c r="W3032" s="111">
        <f t="shared" si="522"/>
        <v>2128</v>
      </c>
      <c r="X3032" s="118">
        <f t="shared" ca="1" si="523"/>
        <v>41577</v>
      </c>
      <c r="Y3032" s="121" t="b">
        <f t="shared" si="524"/>
        <v>0</v>
      </c>
      <c r="Z3032" s="121" t="b">
        <f t="shared" si="525"/>
        <v>0</v>
      </c>
      <c r="AA3032" s="111" t="b">
        <f t="shared" si="526"/>
        <v>1</v>
      </c>
      <c r="AB3032" s="121" t="b">
        <f t="shared" si="527"/>
        <v>1</v>
      </c>
      <c r="AC3032" t="s">
        <v>5</v>
      </c>
      <c r="AD3032"/>
      <c r="AE3032"/>
      <c r="AF3032"/>
      <c r="AG3032"/>
      <c r="AH3032"/>
      <c r="AI3032"/>
      <c r="AJ3032"/>
      <c r="AK3032"/>
      <c r="AL3032"/>
      <c r="AM3032"/>
    </row>
    <row r="3033" spans="1:39" ht="16">
      <c r="A3033" s="108" t="s">
        <v>835</v>
      </c>
      <c r="B3033" s="108" t="s">
        <v>3</v>
      </c>
      <c r="C3033" s="111">
        <v>0</v>
      </c>
      <c r="D3033" s="108" t="s">
        <v>5</v>
      </c>
      <c r="E3033" s="108" t="s">
        <v>5</v>
      </c>
      <c r="F3033" s="121">
        <f t="shared" si="517"/>
        <v>0</v>
      </c>
      <c r="G3033" s="121" t="str">
        <f>VLOOKUP(H3033, phone[#All], 2, 0)</f>
        <v>Two or More Lines</v>
      </c>
      <c r="H3033" s="108">
        <v>2</v>
      </c>
      <c r="I3033" s="120" t="str">
        <f>VLOOKUP(J3033,internet[#All], 2, 0)</f>
        <v>No Internet Service</v>
      </c>
      <c r="J3033" s="108">
        <v>0</v>
      </c>
      <c r="K3033" s="121" t="b">
        <f>IF(AND(my_practice13[[#This Row],[phone_service]]&gt;0, my_practice13[[#This Row],[internet_service]]&gt;0),TRUE,FALSE)</f>
        <v>0</v>
      </c>
      <c r="L3033" s="121" t="b">
        <f>IF(AND(my_practice13[[#This Row],[phone_service]]=0, my_practice13[[#This Row],[internet_service]]&gt;0),TRUE, FALSE)</f>
        <v>0</v>
      </c>
      <c r="M3033" s="121" t="b">
        <f t="shared" si="518"/>
        <v>1</v>
      </c>
      <c r="N3033" s="121" t="str">
        <f>VLOOKUP(O3033,contract[#All], 2, 0)</f>
        <v>2 Year</v>
      </c>
      <c r="O3033" s="108">
        <v>2</v>
      </c>
      <c r="P3033" s="108" t="s">
        <v>17</v>
      </c>
      <c r="Q3033" s="107">
        <v>25.8</v>
      </c>
      <c r="R3033" s="107">
        <v>1563.95</v>
      </c>
      <c r="S3033" s="111">
        <f>my_practice13[[#This Row],[total_charges]]/my_practice13[[#This Row],[monthly_charges]]</f>
        <v>60.618217054263567</v>
      </c>
      <c r="T3033" s="107">
        <f t="shared" si="519"/>
        <v>25.8</v>
      </c>
      <c r="U3033" s="121">
        <f t="shared" si="520"/>
        <v>1</v>
      </c>
      <c r="V3033" s="118">
        <f t="shared" ca="1" si="521"/>
        <v>43705</v>
      </c>
      <c r="W3033" s="111">
        <f t="shared" si="522"/>
        <v>1843</v>
      </c>
      <c r="X3033" s="118">
        <f t="shared" ca="1" si="523"/>
        <v>41862</v>
      </c>
      <c r="Y3033" s="121" t="b">
        <f t="shared" si="524"/>
        <v>1</v>
      </c>
      <c r="Z3033" s="121" t="b">
        <f t="shared" si="525"/>
        <v>0</v>
      </c>
      <c r="AA3033" s="111" t="b">
        <f t="shared" si="526"/>
        <v>0</v>
      </c>
      <c r="AB3033" s="121" t="b">
        <f t="shared" si="527"/>
        <v>0</v>
      </c>
      <c r="AC3033" t="s">
        <v>5</v>
      </c>
      <c r="AD3033"/>
      <c r="AE3033"/>
      <c r="AF3033"/>
      <c r="AG3033"/>
      <c r="AH3033"/>
      <c r="AI3033"/>
      <c r="AJ3033"/>
      <c r="AK3033"/>
      <c r="AL3033"/>
      <c r="AM3033"/>
    </row>
    <row r="3034" spans="1:39" ht="16">
      <c r="A3034" s="108" t="s">
        <v>2165</v>
      </c>
      <c r="B3034" s="108" t="s">
        <v>3</v>
      </c>
      <c r="C3034" s="111">
        <v>0</v>
      </c>
      <c r="D3034" s="108" t="s">
        <v>5</v>
      </c>
      <c r="E3034" s="108" t="s">
        <v>4</v>
      </c>
      <c r="F3034" s="121">
        <f t="shared" si="517"/>
        <v>2</v>
      </c>
      <c r="G3034" s="121" t="str">
        <f>VLOOKUP(H3034, phone[#All], 2, 0)</f>
        <v>One Line</v>
      </c>
      <c r="H3034" s="108">
        <v>1</v>
      </c>
      <c r="I3034" s="120" t="str">
        <f>VLOOKUP(J3034,internet[#All], 2, 0)</f>
        <v>No Internet Service</v>
      </c>
      <c r="J3034" s="108">
        <v>0</v>
      </c>
      <c r="K3034" s="121" t="b">
        <f>IF(AND(my_practice13[[#This Row],[phone_service]]&gt;0, my_practice13[[#This Row],[internet_service]]&gt;0),TRUE,FALSE)</f>
        <v>0</v>
      </c>
      <c r="L3034" s="121" t="b">
        <f>IF(AND(my_practice13[[#This Row],[phone_service]]=0, my_practice13[[#This Row],[internet_service]]&gt;0),TRUE, FALSE)</f>
        <v>0</v>
      </c>
      <c r="M3034" s="121" t="b">
        <f t="shared" si="518"/>
        <v>1</v>
      </c>
      <c r="N3034" s="121" t="str">
        <f>VLOOKUP(O3034,contract[#All], 2, 0)</f>
        <v>2 Year</v>
      </c>
      <c r="O3034" s="108">
        <v>2</v>
      </c>
      <c r="P3034" s="108" t="s">
        <v>10</v>
      </c>
      <c r="Q3034" s="107">
        <v>19.75</v>
      </c>
      <c r="R3034" s="107">
        <v>498.1</v>
      </c>
      <c r="S3034" s="111">
        <f>my_practice13[[#This Row],[total_charges]]/my_practice13[[#This Row],[monthly_charges]]</f>
        <v>25.220253164556961</v>
      </c>
      <c r="T3034" s="107">
        <f t="shared" si="519"/>
        <v>19.75</v>
      </c>
      <c r="U3034" s="121">
        <f t="shared" si="520"/>
        <v>1</v>
      </c>
      <c r="V3034" s="118">
        <f t="shared" ca="1" si="521"/>
        <v>43705</v>
      </c>
      <c r="W3034" s="111">
        <f t="shared" si="522"/>
        <v>767</v>
      </c>
      <c r="X3034" s="118">
        <f t="shared" ca="1" si="523"/>
        <v>42938</v>
      </c>
      <c r="Y3034" s="121" t="b">
        <f t="shared" si="524"/>
        <v>1</v>
      </c>
      <c r="Z3034" s="121" t="b">
        <f t="shared" si="525"/>
        <v>0</v>
      </c>
      <c r="AA3034" s="111" t="b">
        <f t="shared" si="526"/>
        <v>1</v>
      </c>
      <c r="AB3034" s="121" t="b">
        <f t="shared" si="527"/>
        <v>0</v>
      </c>
      <c r="AC3034" t="s">
        <v>5</v>
      </c>
      <c r="AD3034"/>
      <c r="AE3034"/>
      <c r="AF3034"/>
      <c r="AG3034"/>
      <c r="AH3034"/>
      <c r="AI3034"/>
      <c r="AJ3034"/>
      <c r="AK3034"/>
      <c r="AL3034"/>
      <c r="AM3034"/>
    </row>
    <row r="3035" spans="1:39" ht="16">
      <c r="A3035" s="108" t="s">
        <v>4627</v>
      </c>
      <c r="B3035" s="108" t="s">
        <v>9</v>
      </c>
      <c r="C3035" s="111">
        <v>0</v>
      </c>
      <c r="D3035" s="108" t="s">
        <v>4</v>
      </c>
      <c r="E3035" s="108" t="s">
        <v>5</v>
      </c>
      <c r="F3035" s="121">
        <f t="shared" si="517"/>
        <v>1</v>
      </c>
      <c r="G3035" s="121" t="str">
        <f>VLOOKUP(H3035, phone[#All], 2, 0)</f>
        <v>One Line</v>
      </c>
      <c r="H3035" s="108">
        <v>1</v>
      </c>
      <c r="I3035" s="120" t="str">
        <f>VLOOKUP(J3035,internet[#All], 2, 0)</f>
        <v>DSL</v>
      </c>
      <c r="J3035" s="108">
        <v>1</v>
      </c>
      <c r="K3035" s="121" t="b">
        <f>IF(AND(my_practice13[[#This Row],[phone_service]]&gt;0, my_practice13[[#This Row],[internet_service]]&gt;0),TRUE,FALSE)</f>
        <v>1</v>
      </c>
      <c r="L3035" s="121" t="b">
        <f>IF(AND(my_practice13[[#This Row],[phone_service]]=0, my_practice13[[#This Row],[internet_service]]&gt;0),TRUE, FALSE)</f>
        <v>0</v>
      </c>
      <c r="M3035" s="121" t="b">
        <f t="shared" si="518"/>
        <v>0</v>
      </c>
      <c r="N3035" s="121" t="str">
        <f>VLOOKUP(O3035,contract[#All], 2, 0)</f>
        <v>Month-to-Month</v>
      </c>
      <c r="O3035" s="108">
        <v>0</v>
      </c>
      <c r="P3035" s="108" t="s">
        <v>13</v>
      </c>
      <c r="Q3035" s="107">
        <v>54.6</v>
      </c>
      <c r="R3035" s="107">
        <v>1125.2</v>
      </c>
      <c r="S3035" s="111">
        <f>my_practice13[[#This Row],[total_charges]]/my_practice13[[#This Row],[monthly_charges]]</f>
        <v>20.608058608058609</v>
      </c>
      <c r="T3035" s="107">
        <f t="shared" si="519"/>
        <v>54.6</v>
      </c>
      <c r="U3035" s="121">
        <f t="shared" si="520"/>
        <v>1</v>
      </c>
      <c r="V3035" s="118">
        <f t="shared" ca="1" si="521"/>
        <v>43705</v>
      </c>
      <c r="W3035" s="111">
        <f t="shared" si="522"/>
        <v>626</v>
      </c>
      <c r="X3035" s="118">
        <f t="shared" ca="1" si="523"/>
        <v>43079</v>
      </c>
      <c r="Y3035" s="121" t="b">
        <f t="shared" si="524"/>
        <v>0</v>
      </c>
      <c r="Z3035" s="121" t="b">
        <f t="shared" si="525"/>
        <v>0</v>
      </c>
      <c r="AA3035" s="111" t="b">
        <f t="shared" si="526"/>
        <v>1</v>
      </c>
      <c r="AB3035" s="121" t="b">
        <f t="shared" si="527"/>
        <v>1</v>
      </c>
      <c r="AC3035" t="s">
        <v>5</v>
      </c>
      <c r="AD3035"/>
      <c r="AE3035"/>
      <c r="AF3035"/>
      <c r="AG3035"/>
      <c r="AH3035"/>
      <c r="AI3035"/>
      <c r="AJ3035"/>
      <c r="AK3035"/>
      <c r="AL3035"/>
      <c r="AM3035"/>
    </row>
    <row r="3036" spans="1:39" ht="16">
      <c r="A3036" s="108" t="s">
        <v>6284</v>
      </c>
      <c r="B3036" s="108" t="s">
        <v>3</v>
      </c>
      <c r="C3036" s="111">
        <v>1</v>
      </c>
      <c r="D3036" s="108" t="s">
        <v>5</v>
      </c>
      <c r="E3036" s="108" t="s">
        <v>5</v>
      </c>
      <c r="F3036" s="121">
        <f t="shared" si="517"/>
        <v>0</v>
      </c>
      <c r="G3036" s="121" t="str">
        <f>VLOOKUP(H3036, phone[#All], 2, 0)</f>
        <v>One Line</v>
      </c>
      <c r="H3036" s="108">
        <v>1</v>
      </c>
      <c r="I3036" s="120" t="str">
        <f>VLOOKUP(J3036,internet[#All], 2, 0)</f>
        <v>Fiber Optic</v>
      </c>
      <c r="J3036" s="108">
        <v>2</v>
      </c>
      <c r="K3036" s="121" t="b">
        <f>IF(AND(my_practice13[[#This Row],[phone_service]]&gt;0, my_practice13[[#This Row],[internet_service]]&gt;0),TRUE,FALSE)</f>
        <v>1</v>
      </c>
      <c r="L3036" s="121" t="b">
        <f>IF(AND(my_practice13[[#This Row],[phone_service]]=0, my_practice13[[#This Row],[internet_service]]&gt;0),TRUE, FALSE)</f>
        <v>0</v>
      </c>
      <c r="M3036" s="121" t="b">
        <f t="shared" si="518"/>
        <v>0</v>
      </c>
      <c r="N3036" s="121" t="str">
        <f>VLOOKUP(O3036,contract[#All], 2, 0)</f>
        <v>Month-to-Month</v>
      </c>
      <c r="O3036" s="108">
        <v>0</v>
      </c>
      <c r="P3036" s="108" t="s">
        <v>7</v>
      </c>
      <c r="Q3036" s="107">
        <v>70.650000000000006</v>
      </c>
      <c r="R3036" s="107">
        <v>142.35</v>
      </c>
      <c r="S3036" s="111">
        <f>my_practice13[[#This Row],[total_charges]]/my_practice13[[#This Row],[monthly_charges]]</f>
        <v>2.0148619957537153</v>
      </c>
      <c r="T3036" s="107">
        <f t="shared" si="519"/>
        <v>70.650000000000006</v>
      </c>
      <c r="U3036" s="121">
        <f t="shared" si="520"/>
        <v>1</v>
      </c>
      <c r="V3036" s="118">
        <f t="shared" ca="1" si="521"/>
        <v>43705</v>
      </c>
      <c r="W3036" s="111">
        <f t="shared" si="522"/>
        <v>61</v>
      </c>
      <c r="X3036" s="118">
        <f t="shared" ca="1" si="523"/>
        <v>43644</v>
      </c>
      <c r="Y3036" s="121" t="b">
        <f t="shared" si="524"/>
        <v>1</v>
      </c>
      <c r="Z3036" s="121" t="b">
        <f t="shared" si="525"/>
        <v>1</v>
      </c>
      <c r="AA3036" s="111" t="b">
        <f t="shared" si="526"/>
        <v>1</v>
      </c>
      <c r="AB3036" s="121" t="b">
        <f t="shared" si="527"/>
        <v>1</v>
      </c>
      <c r="AC3036" t="s">
        <v>4</v>
      </c>
      <c r="AD3036"/>
      <c r="AE3036"/>
      <c r="AF3036"/>
      <c r="AG3036"/>
      <c r="AH3036"/>
      <c r="AI3036"/>
      <c r="AJ3036"/>
      <c r="AK3036"/>
      <c r="AL3036"/>
      <c r="AM3036"/>
    </row>
    <row r="3037" spans="1:39" ht="16">
      <c r="A3037" s="108" t="s">
        <v>6721</v>
      </c>
      <c r="B3037" s="108" t="s">
        <v>3</v>
      </c>
      <c r="C3037" s="111">
        <v>0</v>
      </c>
      <c r="D3037" s="108" t="s">
        <v>4</v>
      </c>
      <c r="E3037" s="108" t="s">
        <v>4</v>
      </c>
      <c r="F3037" s="121">
        <f t="shared" si="517"/>
        <v>3</v>
      </c>
      <c r="G3037" s="121" t="str">
        <f>VLOOKUP(H3037, phone[#All], 2, 0)</f>
        <v>One Line</v>
      </c>
      <c r="H3037" s="108">
        <v>1</v>
      </c>
      <c r="I3037" s="120" t="str">
        <f>VLOOKUP(J3037,internet[#All], 2, 0)</f>
        <v>DSL</v>
      </c>
      <c r="J3037" s="108">
        <v>1</v>
      </c>
      <c r="K3037" s="121" t="b">
        <f>IF(AND(my_practice13[[#This Row],[phone_service]]&gt;0, my_practice13[[#This Row],[internet_service]]&gt;0),TRUE,FALSE)</f>
        <v>1</v>
      </c>
      <c r="L3037" s="121" t="b">
        <f>IF(AND(my_practice13[[#This Row],[phone_service]]=0, my_practice13[[#This Row],[internet_service]]&gt;0),TRUE, FALSE)</f>
        <v>0</v>
      </c>
      <c r="M3037" s="121" t="b">
        <f t="shared" si="518"/>
        <v>0</v>
      </c>
      <c r="N3037" s="121" t="str">
        <f>VLOOKUP(O3037,contract[#All], 2, 0)</f>
        <v>1 Year</v>
      </c>
      <c r="O3037" s="108">
        <v>1</v>
      </c>
      <c r="P3037" s="108" t="s">
        <v>13</v>
      </c>
      <c r="Q3037" s="107">
        <v>69.7</v>
      </c>
      <c r="R3037" s="107">
        <v>3023.65</v>
      </c>
      <c r="S3037" s="111">
        <f>my_practice13[[#This Row],[total_charges]]/my_practice13[[#This Row],[monthly_charges]]</f>
        <v>43.380918220946917</v>
      </c>
      <c r="T3037" s="107">
        <f t="shared" si="519"/>
        <v>69.7</v>
      </c>
      <c r="U3037" s="121">
        <f t="shared" si="520"/>
        <v>1</v>
      </c>
      <c r="V3037" s="118">
        <f t="shared" ca="1" si="521"/>
        <v>43705</v>
      </c>
      <c r="W3037" s="111">
        <f t="shared" si="522"/>
        <v>1319</v>
      </c>
      <c r="X3037" s="118">
        <f t="shared" ca="1" si="523"/>
        <v>42386</v>
      </c>
      <c r="Y3037" s="121" t="b">
        <f t="shared" si="524"/>
        <v>1</v>
      </c>
      <c r="Z3037" s="121" t="b">
        <f t="shared" si="525"/>
        <v>0</v>
      </c>
      <c r="AA3037" s="111" t="b">
        <f t="shared" si="526"/>
        <v>1</v>
      </c>
      <c r="AB3037" s="121" t="b">
        <f t="shared" si="527"/>
        <v>1</v>
      </c>
      <c r="AC3037" t="s">
        <v>5</v>
      </c>
      <c r="AD3037"/>
      <c r="AE3037"/>
      <c r="AF3037"/>
      <c r="AG3037"/>
      <c r="AH3037"/>
      <c r="AI3037"/>
      <c r="AJ3037"/>
      <c r="AK3037"/>
      <c r="AL3037"/>
      <c r="AM3037"/>
    </row>
    <row r="3038" spans="1:39" ht="16">
      <c r="A3038" s="108" t="s">
        <v>6172</v>
      </c>
      <c r="B3038" s="108" t="s">
        <v>9</v>
      </c>
      <c r="C3038" s="111">
        <v>0</v>
      </c>
      <c r="D3038" s="108" t="s">
        <v>5</v>
      </c>
      <c r="E3038" s="108" t="s">
        <v>5</v>
      </c>
      <c r="F3038" s="121">
        <f t="shared" si="517"/>
        <v>0</v>
      </c>
      <c r="G3038" s="121" t="str">
        <f>VLOOKUP(H3038, phone[#All], 2, 0)</f>
        <v>One Line</v>
      </c>
      <c r="H3038" s="108">
        <v>1</v>
      </c>
      <c r="I3038" s="120" t="str">
        <f>VLOOKUP(J3038,internet[#All], 2, 0)</f>
        <v>Fiber Optic</v>
      </c>
      <c r="J3038" s="108">
        <v>2</v>
      </c>
      <c r="K3038" s="121" t="b">
        <f>IF(AND(my_practice13[[#This Row],[phone_service]]&gt;0, my_practice13[[#This Row],[internet_service]]&gt;0),TRUE,FALSE)</f>
        <v>1</v>
      </c>
      <c r="L3038" s="121" t="b">
        <f>IF(AND(my_practice13[[#This Row],[phone_service]]=0, my_practice13[[#This Row],[internet_service]]&gt;0),TRUE, FALSE)</f>
        <v>0</v>
      </c>
      <c r="M3038" s="121" t="b">
        <f t="shared" si="518"/>
        <v>0</v>
      </c>
      <c r="N3038" s="121" t="str">
        <f>VLOOKUP(O3038,contract[#All], 2, 0)</f>
        <v>Month-to-Month</v>
      </c>
      <c r="O3038" s="108">
        <v>0</v>
      </c>
      <c r="P3038" s="108" t="s">
        <v>10</v>
      </c>
      <c r="Q3038" s="107">
        <v>74.349999999999994</v>
      </c>
      <c r="R3038" s="107">
        <v>533.6</v>
      </c>
      <c r="S3038" s="111">
        <f>my_practice13[[#This Row],[total_charges]]/my_practice13[[#This Row],[monthly_charges]]</f>
        <v>7.1768661735036998</v>
      </c>
      <c r="T3038" s="107">
        <f t="shared" si="519"/>
        <v>74.349999999999994</v>
      </c>
      <c r="U3038" s="121">
        <f t="shared" si="520"/>
        <v>1</v>
      </c>
      <c r="V3038" s="118">
        <f t="shared" ca="1" si="521"/>
        <v>43705</v>
      </c>
      <c r="W3038" s="111">
        <f t="shared" si="522"/>
        <v>218</v>
      </c>
      <c r="X3038" s="118">
        <f t="shared" ca="1" si="523"/>
        <v>43487</v>
      </c>
      <c r="Y3038" s="121" t="b">
        <f t="shared" si="524"/>
        <v>0</v>
      </c>
      <c r="Z3038" s="121" t="b">
        <f t="shared" si="525"/>
        <v>0</v>
      </c>
      <c r="AA3038" s="111" t="b">
        <f t="shared" si="526"/>
        <v>1</v>
      </c>
      <c r="AB3038" s="121" t="b">
        <f t="shared" si="527"/>
        <v>1</v>
      </c>
      <c r="AC3038" t="s">
        <v>5</v>
      </c>
      <c r="AD3038"/>
      <c r="AE3038"/>
      <c r="AF3038"/>
      <c r="AG3038"/>
      <c r="AH3038"/>
      <c r="AI3038"/>
      <c r="AJ3038"/>
      <c r="AK3038"/>
      <c r="AL3038"/>
      <c r="AM3038"/>
    </row>
    <row r="3039" spans="1:39" ht="16">
      <c r="A3039" s="108" t="s">
        <v>2127</v>
      </c>
      <c r="B3039" s="108" t="s">
        <v>9</v>
      </c>
      <c r="C3039" s="111">
        <v>0</v>
      </c>
      <c r="D3039" s="108" t="s">
        <v>5</v>
      </c>
      <c r="E3039" s="108" t="s">
        <v>5</v>
      </c>
      <c r="F3039" s="121">
        <f t="shared" si="517"/>
        <v>0</v>
      </c>
      <c r="G3039" s="121" t="str">
        <f>VLOOKUP(H3039, phone[#All], 2, 0)</f>
        <v>Two or More Lines</v>
      </c>
      <c r="H3039" s="108">
        <v>2</v>
      </c>
      <c r="I3039" s="120" t="str">
        <f>VLOOKUP(J3039,internet[#All], 2, 0)</f>
        <v>DSL</v>
      </c>
      <c r="J3039" s="108">
        <v>1</v>
      </c>
      <c r="K3039" s="121" t="b">
        <f>IF(AND(my_practice13[[#This Row],[phone_service]]&gt;0, my_practice13[[#This Row],[internet_service]]&gt;0),TRUE,FALSE)</f>
        <v>1</v>
      </c>
      <c r="L3039" s="121" t="b">
        <f>IF(AND(my_practice13[[#This Row],[phone_service]]=0, my_practice13[[#This Row],[internet_service]]&gt;0),TRUE, FALSE)</f>
        <v>0</v>
      </c>
      <c r="M3039" s="121" t="b">
        <f t="shared" si="518"/>
        <v>0</v>
      </c>
      <c r="N3039" s="121" t="str">
        <f>VLOOKUP(O3039,contract[#All], 2, 0)</f>
        <v>Month-to-Month</v>
      </c>
      <c r="O3039" s="108">
        <v>0</v>
      </c>
      <c r="P3039" s="108" t="s">
        <v>7</v>
      </c>
      <c r="Q3039" s="107">
        <v>54.35</v>
      </c>
      <c r="R3039" s="107">
        <v>54.35</v>
      </c>
      <c r="S3039" s="111">
        <f>my_practice13[[#This Row],[total_charges]]/my_practice13[[#This Row],[monthly_charges]]</f>
        <v>1</v>
      </c>
      <c r="T3039" s="107">
        <f t="shared" si="519"/>
        <v>54.35</v>
      </c>
      <c r="U3039" s="121">
        <f t="shared" si="520"/>
        <v>1</v>
      </c>
      <c r="V3039" s="118">
        <f t="shared" ca="1" si="521"/>
        <v>43705</v>
      </c>
      <c r="W3039" s="111">
        <f t="shared" si="522"/>
        <v>30</v>
      </c>
      <c r="X3039" s="118">
        <f t="shared" ca="1" si="523"/>
        <v>43675</v>
      </c>
      <c r="Y3039" s="121" t="b">
        <f t="shared" si="524"/>
        <v>0</v>
      </c>
      <c r="Z3039" s="121" t="b">
        <f t="shared" si="525"/>
        <v>1</v>
      </c>
      <c r="AA3039" s="111" t="b">
        <f t="shared" si="526"/>
        <v>1</v>
      </c>
      <c r="AB3039" s="121" t="b">
        <f t="shared" si="527"/>
        <v>1</v>
      </c>
      <c r="AC3039" t="s">
        <v>4</v>
      </c>
      <c r="AD3039"/>
      <c r="AE3039"/>
      <c r="AF3039"/>
      <c r="AG3039"/>
      <c r="AH3039"/>
      <c r="AI3039"/>
      <c r="AJ3039"/>
      <c r="AK3039"/>
      <c r="AL3039"/>
      <c r="AM3039"/>
    </row>
    <row r="3040" spans="1:39" ht="16">
      <c r="A3040" s="108" t="s">
        <v>5189</v>
      </c>
      <c r="B3040" s="108" t="s">
        <v>3</v>
      </c>
      <c r="C3040" s="111">
        <v>0</v>
      </c>
      <c r="D3040" s="108" t="s">
        <v>4</v>
      </c>
      <c r="E3040" s="108" t="s">
        <v>5</v>
      </c>
      <c r="F3040" s="121">
        <f t="shared" si="517"/>
        <v>1</v>
      </c>
      <c r="G3040" s="121" t="str">
        <f>VLOOKUP(H3040, phone[#All], 2, 0)</f>
        <v>Two or More Lines</v>
      </c>
      <c r="H3040" s="108">
        <v>2</v>
      </c>
      <c r="I3040" s="120" t="str">
        <f>VLOOKUP(J3040,internet[#All], 2, 0)</f>
        <v>Fiber Optic</v>
      </c>
      <c r="J3040" s="108">
        <v>2</v>
      </c>
      <c r="K3040" s="121" t="b">
        <f>IF(AND(my_practice13[[#This Row],[phone_service]]&gt;0, my_practice13[[#This Row],[internet_service]]&gt;0),TRUE,FALSE)</f>
        <v>1</v>
      </c>
      <c r="L3040" s="121" t="b">
        <f>IF(AND(my_practice13[[#This Row],[phone_service]]=0, my_practice13[[#This Row],[internet_service]]&gt;0),TRUE, FALSE)</f>
        <v>0</v>
      </c>
      <c r="M3040" s="121" t="b">
        <f t="shared" si="518"/>
        <v>0</v>
      </c>
      <c r="N3040" s="121" t="str">
        <f>VLOOKUP(O3040,contract[#All], 2, 0)</f>
        <v>1 Year</v>
      </c>
      <c r="O3040" s="108">
        <v>1</v>
      </c>
      <c r="P3040" s="108" t="s">
        <v>13</v>
      </c>
      <c r="Q3040" s="107">
        <v>108.95</v>
      </c>
      <c r="R3040" s="107">
        <v>5718.2</v>
      </c>
      <c r="S3040" s="111">
        <f>my_practice13[[#This Row],[total_charges]]/my_practice13[[#This Row],[monthly_charges]]</f>
        <v>52.484625975217988</v>
      </c>
      <c r="T3040" s="107">
        <f t="shared" si="519"/>
        <v>108.95</v>
      </c>
      <c r="U3040" s="121">
        <f t="shared" si="520"/>
        <v>1</v>
      </c>
      <c r="V3040" s="118">
        <f t="shared" ca="1" si="521"/>
        <v>43705</v>
      </c>
      <c r="W3040" s="111">
        <f t="shared" si="522"/>
        <v>1596</v>
      </c>
      <c r="X3040" s="118">
        <f t="shared" ca="1" si="523"/>
        <v>42109</v>
      </c>
      <c r="Y3040" s="121" t="b">
        <f t="shared" si="524"/>
        <v>1</v>
      </c>
      <c r="Z3040" s="121" t="b">
        <f t="shared" si="525"/>
        <v>0</v>
      </c>
      <c r="AA3040" s="111" t="b">
        <f t="shared" si="526"/>
        <v>1</v>
      </c>
      <c r="AB3040" s="121" t="b">
        <f t="shared" si="527"/>
        <v>1</v>
      </c>
      <c r="AC3040" t="s">
        <v>5</v>
      </c>
      <c r="AD3040"/>
      <c r="AE3040"/>
      <c r="AF3040"/>
      <c r="AG3040"/>
      <c r="AH3040"/>
      <c r="AI3040"/>
      <c r="AJ3040"/>
      <c r="AK3040"/>
      <c r="AL3040"/>
      <c r="AM3040"/>
    </row>
    <row r="3041" spans="1:39" ht="16">
      <c r="A3041" s="108" t="s">
        <v>6490</v>
      </c>
      <c r="B3041" s="108" t="s">
        <v>3</v>
      </c>
      <c r="C3041" s="111">
        <v>0</v>
      </c>
      <c r="D3041" s="108" t="s">
        <v>5</v>
      </c>
      <c r="E3041" s="108" t="s">
        <v>5</v>
      </c>
      <c r="F3041" s="121">
        <f t="shared" si="517"/>
        <v>0</v>
      </c>
      <c r="G3041" s="121" t="str">
        <f>VLOOKUP(H3041, phone[#All], 2, 0)</f>
        <v>One Line</v>
      </c>
      <c r="H3041" s="108">
        <v>1</v>
      </c>
      <c r="I3041" s="120" t="str">
        <f>VLOOKUP(J3041,internet[#All], 2, 0)</f>
        <v>DSL</v>
      </c>
      <c r="J3041" s="108">
        <v>1</v>
      </c>
      <c r="K3041" s="121" t="b">
        <f>IF(AND(my_practice13[[#This Row],[phone_service]]&gt;0, my_practice13[[#This Row],[internet_service]]&gt;0),TRUE,FALSE)</f>
        <v>1</v>
      </c>
      <c r="L3041" s="121" t="b">
        <f>IF(AND(my_practice13[[#This Row],[phone_service]]=0, my_practice13[[#This Row],[internet_service]]&gt;0),TRUE, FALSE)</f>
        <v>0</v>
      </c>
      <c r="M3041" s="121" t="b">
        <f t="shared" si="518"/>
        <v>0</v>
      </c>
      <c r="N3041" s="121" t="str">
        <f>VLOOKUP(O3041,contract[#All], 2, 0)</f>
        <v>Month-to-Month</v>
      </c>
      <c r="O3041" s="108">
        <v>0</v>
      </c>
      <c r="P3041" s="108" t="s">
        <v>17</v>
      </c>
      <c r="Q3041" s="107">
        <v>55</v>
      </c>
      <c r="R3041" s="107">
        <v>55</v>
      </c>
      <c r="S3041" s="111">
        <f>my_practice13[[#This Row],[total_charges]]/my_practice13[[#This Row],[monthly_charges]]</f>
        <v>1</v>
      </c>
      <c r="T3041" s="107">
        <f t="shared" si="519"/>
        <v>55</v>
      </c>
      <c r="U3041" s="121">
        <f t="shared" si="520"/>
        <v>1</v>
      </c>
      <c r="V3041" s="118">
        <f t="shared" ca="1" si="521"/>
        <v>43705</v>
      </c>
      <c r="W3041" s="111">
        <f t="shared" si="522"/>
        <v>30</v>
      </c>
      <c r="X3041" s="118">
        <f t="shared" ca="1" si="523"/>
        <v>43675</v>
      </c>
      <c r="Y3041" s="121" t="b">
        <f t="shared" si="524"/>
        <v>1</v>
      </c>
      <c r="Z3041" s="121" t="b">
        <f t="shared" si="525"/>
        <v>1</v>
      </c>
      <c r="AA3041" s="111" t="b">
        <f t="shared" si="526"/>
        <v>1</v>
      </c>
      <c r="AB3041" s="121" t="b">
        <f t="shared" si="527"/>
        <v>1</v>
      </c>
      <c r="AC3041" t="s">
        <v>4</v>
      </c>
      <c r="AD3041"/>
      <c r="AE3041"/>
      <c r="AF3041"/>
      <c r="AG3041"/>
      <c r="AH3041"/>
      <c r="AI3041"/>
      <c r="AJ3041"/>
      <c r="AK3041"/>
      <c r="AL3041"/>
      <c r="AM3041"/>
    </row>
    <row r="3042" spans="1:39" ht="16">
      <c r="A3042" s="108" t="s">
        <v>5133</v>
      </c>
      <c r="B3042" s="108" t="s">
        <v>3</v>
      </c>
      <c r="C3042" s="111">
        <v>0</v>
      </c>
      <c r="D3042" s="108" t="s">
        <v>4</v>
      </c>
      <c r="E3042" s="108" t="s">
        <v>4</v>
      </c>
      <c r="F3042" s="121">
        <f t="shared" si="517"/>
        <v>3</v>
      </c>
      <c r="G3042" s="121" t="str">
        <f>VLOOKUP(H3042, phone[#All], 2, 0)</f>
        <v>One Line</v>
      </c>
      <c r="H3042" s="108">
        <v>1</v>
      </c>
      <c r="I3042" s="120" t="str">
        <f>VLOOKUP(J3042,internet[#All], 2, 0)</f>
        <v>DSL</v>
      </c>
      <c r="J3042" s="108">
        <v>1</v>
      </c>
      <c r="K3042" s="121" t="b">
        <f>IF(AND(my_practice13[[#This Row],[phone_service]]&gt;0, my_practice13[[#This Row],[internet_service]]&gt;0),TRUE,FALSE)</f>
        <v>1</v>
      </c>
      <c r="L3042" s="121" t="b">
        <f>IF(AND(my_practice13[[#This Row],[phone_service]]=0, my_practice13[[#This Row],[internet_service]]&gt;0),TRUE, FALSE)</f>
        <v>0</v>
      </c>
      <c r="M3042" s="121" t="b">
        <f t="shared" si="518"/>
        <v>0</v>
      </c>
      <c r="N3042" s="121" t="str">
        <f>VLOOKUP(O3042,contract[#All], 2, 0)</f>
        <v>Month-to-Month</v>
      </c>
      <c r="O3042" s="108">
        <v>0</v>
      </c>
      <c r="P3042" s="108" t="s">
        <v>10</v>
      </c>
      <c r="Q3042" s="107">
        <v>49.85</v>
      </c>
      <c r="R3042" s="107">
        <v>1336.15</v>
      </c>
      <c r="S3042" s="111">
        <f>my_practice13[[#This Row],[total_charges]]/my_practice13[[#This Row],[monthly_charges]]</f>
        <v>26.803410230692077</v>
      </c>
      <c r="T3042" s="107">
        <f t="shared" si="519"/>
        <v>49.85</v>
      </c>
      <c r="U3042" s="121">
        <f t="shared" si="520"/>
        <v>1</v>
      </c>
      <c r="V3042" s="118">
        <f t="shared" ca="1" si="521"/>
        <v>43705</v>
      </c>
      <c r="W3042" s="111">
        <f t="shared" si="522"/>
        <v>815</v>
      </c>
      <c r="X3042" s="118">
        <f t="shared" ca="1" si="523"/>
        <v>42890</v>
      </c>
      <c r="Y3042" s="121" t="b">
        <f t="shared" si="524"/>
        <v>1</v>
      </c>
      <c r="Z3042" s="121" t="b">
        <f t="shared" si="525"/>
        <v>0</v>
      </c>
      <c r="AA3042" s="111" t="b">
        <f t="shared" si="526"/>
        <v>1</v>
      </c>
      <c r="AB3042" s="121" t="b">
        <f t="shared" si="527"/>
        <v>1</v>
      </c>
      <c r="AC3042" t="s">
        <v>5</v>
      </c>
      <c r="AD3042"/>
      <c r="AE3042"/>
      <c r="AF3042"/>
      <c r="AG3042"/>
      <c r="AH3042"/>
      <c r="AI3042"/>
      <c r="AJ3042"/>
      <c r="AK3042"/>
      <c r="AL3042"/>
      <c r="AM3042"/>
    </row>
    <row r="3043" spans="1:39" ht="16">
      <c r="A3043" s="108" t="s">
        <v>3959</v>
      </c>
      <c r="B3043" s="108" t="s">
        <v>3</v>
      </c>
      <c r="C3043" s="111">
        <v>0</v>
      </c>
      <c r="D3043" s="108" t="s">
        <v>4</v>
      </c>
      <c r="E3043" s="108" t="s">
        <v>4</v>
      </c>
      <c r="F3043" s="121">
        <f t="shared" si="517"/>
        <v>3</v>
      </c>
      <c r="G3043" s="121" t="str">
        <f>VLOOKUP(H3043, phone[#All], 2, 0)</f>
        <v>One Line</v>
      </c>
      <c r="H3043" s="108">
        <v>1</v>
      </c>
      <c r="I3043" s="120" t="str">
        <f>VLOOKUP(J3043,internet[#All], 2, 0)</f>
        <v>Fiber Optic</v>
      </c>
      <c r="J3043" s="108">
        <v>2</v>
      </c>
      <c r="K3043" s="121" t="b">
        <f>IF(AND(my_practice13[[#This Row],[phone_service]]&gt;0, my_practice13[[#This Row],[internet_service]]&gt;0),TRUE,FALSE)</f>
        <v>1</v>
      </c>
      <c r="L3043" s="121" t="b">
        <f>IF(AND(my_practice13[[#This Row],[phone_service]]=0, my_practice13[[#This Row],[internet_service]]&gt;0),TRUE, FALSE)</f>
        <v>0</v>
      </c>
      <c r="M3043" s="121" t="b">
        <f t="shared" si="518"/>
        <v>0</v>
      </c>
      <c r="N3043" s="121" t="str">
        <f>VLOOKUP(O3043,contract[#All], 2, 0)</f>
        <v>1 Year</v>
      </c>
      <c r="O3043" s="108">
        <v>1</v>
      </c>
      <c r="P3043" s="108" t="s">
        <v>13</v>
      </c>
      <c r="Q3043" s="107">
        <v>88.9</v>
      </c>
      <c r="R3043" s="107">
        <v>4968</v>
      </c>
      <c r="S3043" s="111">
        <f>my_practice13[[#This Row],[total_charges]]/my_practice13[[#This Row],[monthly_charges]]</f>
        <v>55.883014623172102</v>
      </c>
      <c r="T3043" s="107">
        <f t="shared" si="519"/>
        <v>88.9</v>
      </c>
      <c r="U3043" s="121">
        <f t="shared" si="520"/>
        <v>1</v>
      </c>
      <c r="V3043" s="118">
        <f t="shared" ca="1" si="521"/>
        <v>43705</v>
      </c>
      <c r="W3043" s="111">
        <f t="shared" si="522"/>
        <v>1699</v>
      </c>
      <c r="X3043" s="118">
        <f t="shared" ca="1" si="523"/>
        <v>42006</v>
      </c>
      <c r="Y3043" s="121" t="b">
        <f t="shared" si="524"/>
        <v>1</v>
      </c>
      <c r="Z3043" s="121" t="b">
        <f t="shared" si="525"/>
        <v>0</v>
      </c>
      <c r="AA3043" s="111" t="b">
        <f t="shared" si="526"/>
        <v>1</v>
      </c>
      <c r="AB3043" s="121" t="b">
        <f t="shared" si="527"/>
        <v>1</v>
      </c>
      <c r="AC3043" t="s">
        <v>5</v>
      </c>
      <c r="AD3043"/>
      <c r="AE3043"/>
      <c r="AF3043"/>
      <c r="AG3043"/>
      <c r="AH3043"/>
      <c r="AI3043"/>
      <c r="AJ3043"/>
      <c r="AK3043"/>
      <c r="AL3043"/>
      <c r="AM3043"/>
    </row>
    <row r="3044" spans="1:39" ht="16">
      <c r="A3044" s="108" t="s">
        <v>4550</v>
      </c>
      <c r="B3044" s="108" t="s">
        <v>9</v>
      </c>
      <c r="C3044" s="111">
        <v>0</v>
      </c>
      <c r="D3044" s="108" t="s">
        <v>4</v>
      </c>
      <c r="E3044" s="108" t="s">
        <v>4</v>
      </c>
      <c r="F3044" s="121">
        <f t="shared" si="517"/>
        <v>3</v>
      </c>
      <c r="G3044" s="121" t="str">
        <f>VLOOKUP(H3044, phone[#All], 2, 0)</f>
        <v>Two or More Lines</v>
      </c>
      <c r="H3044" s="108">
        <v>2</v>
      </c>
      <c r="I3044" s="120" t="str">
        <f>VLOOKUP(J3044,internet[#All], 2, 0)</f>
        <v>DSL</v>
      </c>
      <c r="J3044" s="108">
        <v>1</v>
      </c>
      <c r="K3044" s="121" t="b">
        <f>IF(AND(my_practice13[[#This Row],[phone_service]]&gt;0, my_practice13[[#This Row],[internet_service]]&gt;0),TRUE,FALSE)</f>
        <v>1</v>
      </c>
      <c r="L3044" s="121" t="b">
        <f>IF(AND(my_practice13[[#This Row],[phone_service]]=0, my_practice13[[#This Row],[internet_service]]&gt;0),TRUE, FALSE)</f>
        <v>0</v>
      </c>
      <c r="M3044" s="121" t="b">
        <f t="shared" si="518"/>
        <v>0</v>
      </c>
      <c r="N3044" s="121" t="str">
        <f>VLOOKUP(O3044,contract[#All], 2, 0)</f>
        <v>2 Year</v>
      </c>
      <c r="O3044" s="108">
        <v>2</v>
      </c>
      <c r="P3044" s="108" t="s">
        <v>7</v>
      </c>
      <c r="Q3044" s="107">
        <v>79.7</v>
      </c>
      <c r="R3044" s="107">
        <v>5293.4</v>
      </c>
      <c r="S3044" s="111">
        <f>my_practice13[[#This Row],[total_charges]]/my_practice13[[#This Row],[monthly_charges]]</f>
        <v>66.416562107904639</v>
      </c>
      <c r="T3044" s="107">
        <f t="shared" si="519"/>
        <v>79.7</v>
      </c>
      <c r="U3044" s="121">
        <f t="shared" si="520"/>
        <v>1</v>
      </c>
      <c r="V3044" s="118">
        <f t="shared" ca="1" si="521"/>
        <v>43705</v>
      </c>
      <c r="W3044" s="111">
        <f t="shared" si="522"/>
        <v>2019</v>
      </c>
      <c r="X3044" s="118">
        <f t="shared" ca="1" si="523"/>
        <v>41686</v>
      </c>
      <c r="Y3044" s="121" t="b">
        <f t="shared" si="524"/>
        <v>0</v>
      </c>
      <c r="Z3044" s="121" t="b">
        <f t="shared" si="525"/>
        <v>1</v>
      </c>
      <c r="AA3044" s="111" t="b">
        <f t="shared" si="526"/>
        <v>1</v>
      </c>
      <c r="AB3044" s="121" t="b">
        <f t="shared" si="527"/>
        <v>1</v>
      </c>
      <c r="AC3044" t="s">
        <v>4</v>
      </c>
      <c r="AD3044"/>
      <c r="AE3044"/>
      <c r="AF3044"/>
      <c r="AG3044"/>
      <c r="AH3044"/>
      <c r="AI3044"/>
      <c r="AJ3044"/>
      <c r="AK3044"/>
      <c r="AL3044"/>
      <c r="AM3044"/>
    </row>
    <row r="3045" spans="1:39" ht="16">
      <c r="A3045" s="108" t="s">
        <v>3222</v>
      </c>
      <c r="B3045" s="108" t="s">
        <v>3</v>
      </c>
      <c r="C3045" s="111">
        <v>0</v>
      </c>
      <c r="D3045" s="108" t="s">
        <v>5</v>
      </c>
      <c r="E3045" s="108" t="s">
        <v>5</v>
      </c>
      <c r="F3045" s="121">
        <f t="shared" si="517"/>
        <v>0</v>
      </c>
      <c r="G3045" s="121" t="str">
        <f>VLOOKUP(H3045, phone[#All], 2, 0)</f>
        <v>One Line</v>
      </c>
      <c r="H3045" s="108">
        <v>1</v>
      </c>
      <c r="I3045" s="120" t="str">
        <f>VLOOKUP(J3045,internet[#All], 2, 0)</f>
        <v>No Internet Service</v>
      </c>
      <c r="J3045" s="108">
        <v>0</v>
      </c>
      <c r="K3045" s="121" t="b">
        <f>IF(AND(my_practice13[[#This Row],[phone_service]]&gt;0, my_practice13[[#This Row],[internet_service]]&gt;0),TRUE,FALSE)</f>
        <v>0</v>
      </c>
      <c r="L3045" s="121" t="b">
        <f>IF(AND(my_practice13[[#This Row],[phone_service]]=0, my_practice13[[#This Row],[internet_service]]&gt;0),TRUE, FALSE)</f>
        <v>0</v>
      </c>
      <c r="M3045" s="121" t="b">
        <f t="shared" si="518"/>
        <v>1</v>
      </c>
      <c r="N3045" s="121" t="str">
        <f>VLOOKUP(O3045,contract[#All], 2, 0)</f>
        <v>1 Year</v>
      </c>
      <c r="O3045" s="108">
        <v>1</v>
      </c>
      <c r="P3045" s="108" t="s">
        <v>17</v>
      </c>
      <c r="Q3045" s="107">
        <v>20.05</v>
      </c>
      <c r="R3045" s="107">
        <v>337.9</v>
      </c>
      <c r="S3045" s="111">
        <f>my_practice13[[#This Row],[total_charges]]/my_practice13[[#This Row],[monthly_charges]]</f>
        <v>16.852867830423939</v>
      </c>
      <c r="T3045" s="107">
        <f t="shared" si="519"/>
        <v>20.05</v>
      </c>
      <c r="U3045" s="121">
        <f t="shared" si="520"/>
        <v>1</v>
      </c>
      <c r="V3045" s="118">
        <f t="shared" ca="1" si="521"/>
        <v>43705</v>
      </c>
      <c r="W3045" s="111">
        <f t="shared" si="522"/>
        <v>512</v>
      </c>
      <c r="X3045" s="118">
        <f t="shared" ca="1" si="523"/>
        <v>43193</v>
      </c>
      <c r="Y3045" s="121" t="b">
        <f t="shared" si="524"/>
        <v>1</v>
      </c>
      <c r="Z3045" s="121" t="b">
        <f t="shared" si="525"/>
        <v>0</v>
      </c>
      <c r="AA3045" s="111" t="b">
        <f t="shared" si="526"/>
        <v>1</v>
      </c>
      <c r="AB3045" s="121" t="b">
        <f t="shared" si="527"/>
        <v>0</v>
      </c>
      <c r="AC3045" t="s">
        <v>5</v>
      </c>
      <c r="AD3045"/>
      <c r="AE3045"/>
      <c r="AF3045"/>
      <c r="AG3045"/>
      <c r="AH3045"/>
      <c r="AI3045"/>
      <c r="AJ3045"/>
      <c r="AK3045"/>
      <c r="AL3045"/>
      <c r="AM3045"/>
    </row>
    <row r="3046" spans="1:39" ht="16">
      <c r="A3046" s="108" t="s">
        <v>439</v>
      </c>
      <c r="B3046" s="108" t="s">
        <v>9</v>
      </c>
      <c r="C3046" s="111">
        <v>0</v>
      </c>
      <c r="D3046" s="108" t="s">
        <v>5</v>
      </c>
      <c r="E3046" s="108" t="s">
        <v>5</v>
      </c>
      <c r="F3046" s="121">
        <f t="shared" si="517"/>
        <v>0</v>
      </c>
      <c r="G3046" s="121" t="str">
        <f>VLOOKUP(H3046, phone[#All], 2, 0)</f>
        <v>Two or More Lines</v>
      </c>
      <c r="H3046" s="108">
        <v>2</v>
      </c>
      <c r="I3046" s="120" t="str">
        <f>VLOOKUP(J3046,internet[#All], 2, 0)</f>
        <v>Fiber Optic</v>
      </c>
      <c r="J3046" s="108">
        <v>2</v>
      </c>
      <c r="K3046" s="121" t="b">
        <f>IF(AND(my_practice13[[#This Row],[phone_service]]&gt;0, my_practice13[[#This Row],[internet_service]]&gt;0),TRUE,FALSE)</f>
        <v>1</v>
      </c>
      <c r="L3046" s="121" t="b">
        <f>IF(AND(my_practice13[[#This Row],[phone_service]]=0, my_practice13[[#This Row],[internet_service]]&gt;0),TRUE, FALSE)</f>
        <v>0</v>
      </c>
      <c r="M3046" s="121" t="b">
        <f t="shared" si="518"/>
        <v>0</v>
      </c>
      <c r="N3046" s="121" t="str">
        <f>VLOOKUP(O3046,contract[#All], 2, 0)</f>
        <v>Month-to-Month</v>
      </c>
      <c r="O3046" s="108">
        <v>0</v>
      </c>
      <c r="P3046" s="108" t="s">
        <v>13</v>
      </c>
      <c r="Q3046" s="107">
        <v>75.599999999999994</v>
      </c>
      <c r="R3046" s="107">
        <v>1395.05</v>
      </c>
      <c r="S3046" s="111">
        <f>my_practice13[[#This Row],[total_charges]]/my_practice13[[#This Row],[monthly_charges]]</f>
        <v>18.453042328042329</v>
      </c>
      <c r="T3046" s="107">
        <f t="shared" si="519"/>
        <v>75.599999999999994</v>
      </c>
      <c r="U3046" s="121">
        <f t="shared" si="520"/>
        <v>1</v>
      </c>
      <c r="V3046" s="118">
        <f t="shared" ca="1" si="521"/>
        <v>43705</v>
      </c>
      <c r="W3046" s="111">
        <f t="shared" si="522"/>
        <v>561</v>
      </c>
      <c r="X3046" s="118">
        <f t="shared" ca="1" si="523"/>
        <v>43144</v>
      </c>
      <c r="Y3046" s="121" t="b">
        <f t="shared" si="524"/>
        <v>0</v>
      </c>
      <c r="Z3046" s="121" t="b">
        <f t="shared" si="525"/>
        <v>0</v>
      </c>
      <c r="AA3046" s="111" t="b">
        <f t="shared" si="526"/>
        <v>1</v>
      </c>
      <c r="AB3046" s="121" t="b">
        <f t="shared" si="527"/>
        <v>1</v>
      </c>
      <c r="AC3046" t="s">
        <v>5</v>
      </c>
      <c r="AD3046"/>
      <c r="AE3046"/>
      <c r="AF3046"/>
      <c r="AG3046"/>
      <c r="AH3046"/>
      <c r="AI3046"/>
      <c r="AJ3046"/>
      <c r="AK3046"/>
      <c r="AL3046"/>
      <c r="AM3046"/>
    </row>
    <row r="3047" spans="1:39" ht="16">
      <c r="A3047" s="108" t="s">
        <v>2820</v>
      </c>
      <c r="B3047" s="108" t="s">
        <v>9</v>
      </c>
      <c r="C3047" s="111">
        <v>1</v>
      </c>
      <c r="D3047" s="108" t="s">
        <v>5</v>
      </c>
      <c r="E3047" s="108" t="s">
        <v>5</v>
      </c>
      <c r="F3047" s="121">
        <f t="shared" si="517"/>
        <v>0</v>
      </c>
      <c r="G3047" s="121" t="str">
        <f>VLOOKUP(H3047, phone[#All], 2, 0)</f>
        <v>No Phone Service</v>
      </c>
      <c r="H3047" s="108">
        <v>0</v>
      </c>
      <c r="I3047" s="120" t="str">
        <f>VLOOKUP(J3047,internet[#All], 2, 0)</f>
        <v>DSL</v>
      </c>
      <c r="J3047" s="108">
        <v>1</v>
      </c>
      <c r="K3047" s="121" t="b">
        <f>IF(AND(my_practice13[[#This Row],[phone_service]]&gt;0, my_practice13[[#This Row],[internet_service]]&gt;0),TRUE,FALSE)</f>
        <v>0</v>
      </c>
      <c r="L3047" s="121" t="b">
        <f>IF(AND(my_practice13[[#This Row],[phone_service]]=0, my_practice13[[#This Row],[internet_service]]&gt;0),TRUE, FALSE)</f>
        <v>1</v>
      </c>
      <c r="M3047" s="121" t="b">
        <f t="shared" si="518"/>
        <v>0</v>
      </c>
      <c r="N3047" s="121" t="str">
        <f>VLOOKUP(O3047,contract[#All], 2, 0)</f>
        <v>Month-to-Month</v>
      </c>
      <c r="O3047" s="108">
        <v>0</v>
      </c>
      <c r="P3047" s="108" t="s">
        <v>7</v>
      </c>
      <c r="Q3047" s="107">
        <v>36.65</v>
      </c>
      <c r="R3047" s="107">
        <v>1315</v>
      </c>
      <c r="S3047" s="111">
        <f>my_practice13[[#This Row],[total_charges]]/my_practice13[[#This Row],[monthly_charges]]</f>
        <v>35.879945429740793</v>
      </c>
      <c r="T3047" s="107">
        <f t="shared" si="519"/>
        <v>36.65</v>
      </c>
      <c r="U3047" s="121">
        <f t="shared" si="520"/>
        <v>1</v>
      </c>
      <c r="V3047" s="118">
        <f t="shared" ca="1" si="521"/>
        <v>43705</v>
      </c>
      <c r="W3047" s="111">
        <f t="shared" si="522"/>
        <v>1091</v>
      </c>
      <c r="X3047" s="118">
        <f t="shared" ca="1" si="523"/>
        <v>42614</v>
      </c>
      <c r="Y3047" s="121" t="b">
        <f t="shared" si="524"/>
        <v>0</v>
      </c>
      <c r="Z3047" s="121" t="b">
        <f t="shared" si="525"/>
        <v>0</v>
      </c>
      <c r="AA3047" s="111" t="b">
        <f t="shared" si="526"/>
        <v>1</v>
      </c>
      <c r="AB3047" s="121" t="b">
        <f t="shared" si="527"/>
        <v>1</v>
      </c>
      <c r="AC3047" t="s">
        <v>5</v>
      </c>
      <c r="AD3047"/>
      <c r="AE3047"/>
      <c r="AF3047"/>
      <c r="AG3047"/>
      <c r="AH3047"/>
      <c r="AI3047"/>
      <c r="AJ3047"/>
      <c r="AK3047"/>
      <c r="AL3047"/>
      <c r="AM3047"/>
    </row>
    <row r="3048" spans="1:39" ht="16">
      <c r="A3048" s="108" t="s">
        <v>1088</v>
      </c>
      <c r="B3048" s="108" t="s">
        <v>3</v>
      </c>
      <c r="C3048" s="111">
        <v>0</v>
      </c>
      <c r="D3048" s="108" t="s">
        <v>5</v>
      </c>
      <c r="E3048" s="108" t="s">
        <v>5</v>
      </c>
      <c r="F3048" s="121">
        <f t="shared" si="517"/>
        <v>0</v>
      </c>
      <c r="G3048" s="121" t="str">
        <f>VLOOKUP(H3048, phone[#All], 2, 0)</f>
        <v>Two or More Lines</v>
      </c>
      <c r="H3048" s="108">
        <v>2</v>
      </c>
      <c r="I3048" s="120" t="str">
        <f>VLOOKUP(J3048,internet[#All], 2, 0)</f>
        <v>Fiber Optic</v>
      </c>
      <c r="J3048" s="108">
        <v>2</v>
      </c>
      <c r="K3048" s="121" t="b">
        <f>IF(AND(my_practice13[[#This Row],[phone_service]]&gt;0, my_practice13[[#This Row],[internet_service]]&gt;0),TRUE,FALSE)</f>
        <v>1</v>
      </c>
      <c r="L3048" s="121" t="b">
        <f>IF(AND(my_practice13[[#This Row],[phone_service]]=0, my_practice13[[#This Row],[internet_service]]&gt;0),TRUE, FALSE)</f>
        <v>0</v>
      </c>
      <c r="M3048" s="121" t="b">
        <f t="shared" si="518"/>
        <v>0</v>
      </c>
      <c r="N3048" s="121" t="str">
        <f>VLOOKUP(O3048,contract[#All], 2, 0)</f>
        <v>Month-to-Month</v>
      </c>
      <c r="O3048" s="108">
        <v>0</v>
      </c>
      <c r="P3048" s="108" t="s">
        <v>13</v>
      </c>
      <c r="Q3048" s="107">
        <v>114.5</v>
      </c>
      <c r="R3048" s="107">
        <v>4527.45</v>
      </c>
      <c r="S3048" s="111">
        <f>my_practice13[[#This Row],[total_charges]]/my_practice13[[#This Row],[monthly_charges]]</f>
        <v>39.541048034934498</v>
      </c>
      <c r="T3048" s="107">
        <f t="shared" si="519"/>
        <v>114.5</v>
      </c>
      <c r="U3048" s="121">
        <f t="shared" si="520"/>
        <v>1</v>
      </c>
      <c r="V3048" s="118">
        <f t="shared" ca="1" si="521"/>
        <v>43705</v>
      </c>
      <c r="W3048" s="111">
        <f t="shared" si="522"/>
        <v>1202</v>
      </c>
      <c r="X3048" s="118">
        <f t="shared" ca="1" si="523"/>
        <v>42503</v>
      </c>
      <c r="Y3048" s="121" t="b">
        <f t="shared" si="524"/>
        <v>1</v>
      </c>
      <c r="Z3048" s="121" t="b">
        <f t="shared" si="525"/>
        <v>1</v>
      </c>
      <c r="AA3048" s="111" t="b">
        <f t="shared" si="526"/>
        <v>0</v>
      </c>
      <c r="AB3048" s="121" t="b">
        <f t="shared" si="527"/>
        <v>1</v>
      </c>
      <c r="AC3048" t="s">
        <v>4</v>
      </c>
      <c r="AD3048"/>
      <c r="AE3048"/>
      <c r="AF3048"/>
      <c r="AG3048"/>
      <c r="AH3048"/>
      <c r="AI3048"/>
      <c r="AJ3048"/>
      <c r="AK3048"/>
      <c r="AL3048"/>
      <c r="AM3048"/>
    </row>
    <row r="3049" spans="1:39" ht="16">
      <c r="A3049" s="108" t="s">
        <v>2590</v>
      </c>
      <c r="B3049" s="108" t="s">
        <v>9</v>
      </c>
      <c r="C3049" s="111">
        <v>0</v>
      </c>
      <c r="D3049" s="108" t="s">
        <v>5</v>
      </c>
      <c r="E3049" s="108" t="s">
        <v>5</v>
      </c>
      <c r="F3049" s="121">
        <f t="shared" si="517"/>
        <v>0</v>
      </c>
      <c r="G3049" s="121" t="str">
        <f>VLOOKUP(H3049, phone[#All], 2, 0)</f>
        <v>One Line</v>
      </c>
      <c r="H3049" s="108">
        <v>1</v>
      </c>
      <c r="I3049" s="120" t="str">
        <f>VLOOKUP(J3049,internet[#All], 2, 0)</f>
        <v>No Internet Service</v>
      </c>
      <c r="J3049" s="108">
        <v>0</v>
      </c>
      <c r="K3049" s="121" t="b">
        <f>IF(AND(my_practice13[[#This Row],[phone_service]]&gt;0, my_practice13[[#This Row],[internet_service]]&gt;0),TRUE,FALSE)</f>
        <v>0</v>
      </c>
      <c r="L3049" s="121" t="b">
        <f>IF(AND(my_practice13[[#This Row],[phone_service]]=0, my_practice13[[#This Row],[internet_service]]&gt;0),TRUE, FALSE)</f>
        <v>0</v>
      </c>
      <c r="M3049" s="121" t="b">
        <f t="shared" si="518"/>
        <v>1</v>
      </c>
      <c r="N3049" s="121" t="str">
        <f>VLOOKUP(O3049,contract[#All], 2, 0)</f>
        <v>2 Year</v>
      </c>
      <c r="O3049" s="108">
        <v>2</v>
      </c>
      <c r="P3049" s="108" t="s">
        <v>17</v>
      </c>
      <c r="Q3049" s="107">
        <v>20.149999999999999</v>
      </c>
      <c r="R3049" s="107">
        <v>982.95</v>
      </c>
      <c r="S3049" s="111">
        <f>my_practice13[[#This Row],[total_charges]]/my_practice13[[#This Row],[monthly_charges]]</f>
        <v>48.78163771712159</v>
      </c>
      <c r="T3049" s="107">
        <f t="shared" si="519"/>
        <v>20.149999999999999</v>
      </c>
      <c r="U3049" s="121">
        <f t="shared" si="520"/>
        <v>1</v>
      </c>
      <c r="V3049" s="118">
        <f t="shared" ca="1" si="521"/>
        <v>43705</v>
      </c>
      <c r="W3049" s="111">
        <f t="shared" si="522"/>
        <v>1483</v>
      </c>
      <c r="X3049" s="118">
        <f t="shared" ca="1" si="523"/>
        <v>42222</v>
      </c>
      <c r="Y3049" s="121" t="b">
        <f t="shared" si="524"/>
        <v>0</v>
      </c>
      <c r="Z3049" s="121" t="b">
        <f t="shared" si="525"/>
        <v>0</v>
      </c>
      <c r="AA3049" s="111" t="b">
        <f t="shared" si="526"/>
        <v>1</v>
      </c>
      <c r="AB3049" s="121" t="b">
        <f t="shared" si="527"/>
        <v>0</v>
      </c>
      <c r="AC3049" t="s">
        <v>5</v>
      </c>
      <c r="AD3049"/>
      <c r="AE3049"/>
      <c r="AF3049"/>
      <c r="AG3049"/>
      <c r="AH3049"/>
      <c r="AI3049"/>
      <c r="AJ3049"/>
      <c r="AK3049"/>
      <c r="AL3049"/>
      <c r="AM3049"/>
    </row>
    <row r="3050" spans="1:39" ht="16">
      <c r="A3050" s="108" t="s">
        <v>5828</v>
      </c>
      <c r="B3050" s="108" t="s">
        <v>9</v>
      </c>
      <c r="C3050" s="111">
        <v>0</v>
      </c>
      <c r="D3050" s="108" t="s">
        <v>5</v>
      </c>
      <c r="E3050" s="108" t="s">
        <v>4</v>
      </c>
      <c r="F3050" s="121">
        <f t="shared" si="517"/>
        <v>2</v>
      </c>
      <c r="G3050" s="121" t="str">
        <f>VLOOKUP(H3050, phone[#All], 2, 0)</f>
        <v>One Line</v>
      </c>
      <c r="H3050" s="108">
        <v>1</v>
      </c>
      <c r="I3050" s="120" t="str">
        <f>VLOOKUP(J3050,internet[#All], 2, 0)</f>
        <v>DSL</v>
      </c>
      <c r="J3050" s="108">
        <v>1</v>
      </c>
      <c r="K3050" s="121" t="b">
        <f>IF(AND(my_practice13[[#This Row],[phone_service]]&gt;0, my_practice13[[#This Row],[internet_service]]&gt;0),TRUE,FALSE)</f>
        <v>1</v>
      </c>
      <c r="L3050" s="121" t="b">
        <f>IF(AND(my_practice13[[#This Row],[phone_service]]=0, my_practice13[[#This Row],[internet_service]]&gt;0),TRUE, FALSE)</f>
        <v>0</v>
      </c>
      <c r="M3050" s="121" t="b">
        <f t="shared" si="518"/>
        <v>0</v>
      </c>
      <c r="N3050" s="121" t="str">
        <f>VLOOKUP(O3050,contract[#All], 2, 0)</f>
        <v>Month-to-Month</v>
      </c>
      <c r="O3050" s="108">
        <v>0</v>
      </c>
      <c r="P3050" s="108" t="s">
        <v>7</v>
      </c>
      <c r="Q3050" s="107">
        <v>44.4</v>
      </c>
      <c r="R3050" s="107">
        <v>44.4</v>
      </c>
      <c r="S3050" s="111">
        <f>my_practice13[[#This Row],[total_charges]]/my_practice13[[#This Row],[monthly_charges]]</f>
        <v>1</v>
      </c>
      <c r="T3050" s="107">
        <f t="shared" si="519"/>
        <v>44.4</v>
      </c>
      <c r="U3050" s="121">
        <f t="shared" si="520"/>
        <v>1</v>
      </c>
      <c r="V3050" s="118">
        <f t="shared" ca="1" si="521"/>
        <v>43705</v>
      </c>
      <c r="W3050" s="111">
        <f t="shared" si="522"/>
        <v>30</v>
      </c>
      <c r="X3050" s="118">
        <f t="shared" ca="1" si="523"/>
        <v>43675</v>
      </c>
      <c r="Y3050" s="121" t="b">
        <f t="shared" si="524"/>
        <v>0</v>
      </c>
      <c r="Z3050" s="121" t="b">
        <f t="shared" si="525"/>
        <v>1</v>
      </c>
      <c r="AA3050" s="111" t="b">
        <f t="shared" si="526"/>
        <v>1</v>
      </c>
      <c r="AB3050" s="121" t="b">
        <f t="shared" si="527"/>
        <v>1</v>
      </c>
      <c r="AC3050" t="s">
        <v>4</v>
      </c>
      <c r="AD3050"/>
      <c r="AE3050"/>
      <c r="AF3050"/>
      <c r="AG3050"/>
      <c r="AH3050"/>
      <c r="AI3050"/>
      <c r="AJ3050"/>
      <c r="AK3050"/>
      <c r="AL3050"/>
      <c r="AM3050"/>
    </row>
    <row r="3051" spans="1:39" ht="16">
      <c r="A3051" s="108" t="s">
        <v>2220</v>
      </c>
      <c r="B3051" s="108" t="s">
        <v>9</v>
      </c>
      <c r="C3051" s="111">
        <v>0</v>
      </c>
      <c r="D3051" s="108" t="s">
        <v>4</v>
      </c>
      <c r="E3051" s="108" t="s">
        <v>5</v>
      </c>
      <c r="F3051" s="121">
        <f t="shared" si="517"/>
        <v>1</v>
      </c>
      <c r="G3051" s="121" t="str">
        <f>VLOOKUP(H3051, phone[#All], 2, 0)</f>
        <v>One Line</v>
      </c>
      <c r="H3051" s="108">
        <v>1</v>
      </c>
      <c r="I3051" s="120" t="str">
        <f>VLOOKUP(J3051,internet[#All], 2, 0)</f>
        <v>No Internet Service</v>
      </c>
      <c r="J3051" s="108">
        <v>0</v>
      </c>
      <c r="K3051" s="121" t="b">
        <f>IF(AND(my_practice13[[#This Row],[phone_service]]&gt;0, my_practice13[[#This Row],[internet_service]]&gt;0),TRUE,FALSE)</f>
        <v>0</v>
      </c>
      <c r="L3051" s="121" t="b">
        <f>IF(AND(my_practice13[[#This Row],[phone_service]]=0, my_practice13[[#This Row],[internet_service]]&gt;0),TRUE, FALSE)</f>
        <v>0</v>
      </c>
      <c r="M3051" s="121" t="b">
        <f t="shared" si="518"/>
        <v>1</v>
      </c>
      <c r="N3051" s="121" t="str">
        <f>VLOOKUP(O3051,contract[#All], 2, 0)</f>
        <v>Month-to-Month</v>
      </c>
      <c r="O3051" s="108">
        <v>0</v>
      </c>
      <c r="P3051" s="108" t="s">
        <v>13</v>
      </c>
      <c r="Q3051" s="107">
        <v>19.55</v>
      </c>
      <c r="R3051" s="107">
        <v>161.15</v>
      </c>
      <c r="S3051" s="111">
        <f>my_practice13[[#This Row],[total_charges]]/my_practice13[[#This Row],[monthly_charges]]</f>
        <v>8.2429667519181589</v>
      </c>
      <c r="T3051" s="107">
        <f t="shared" si="519"/>
        <v>19.55</v>
      </c>
      <c r="U3051" s="121">
        <f t="shared" si="520"/>
        <v>1</v>
      </c>
      <c r="V3051" s="118">
        <f t="shared" ca="1" si="521"/>
        <v>43705</v>
      </c>
      <c r="W3051" s="111">
        <f t="shared" si="522"/>
        <v>251</v>
      </c>
      <c r="X3051" s="118">
        <f t="shared" ca="1" si="523"/>
        <v>43454</v>
      </c>
      <c r="Y3051" s="121" t="b">
        <f t="shared" si="524"/>
        <v>0</v>
      </c>
      <c r="Z3051" s="121" t="b">
        <f t="shared" si="525"/>
        <v>0</v>
      </c>
      <c r="AA3051" s="111" t="b">
        <f t="shared" si="526"/>
        <v>1</v>
      </c>
      <c r="AB3051" s="121" t="b">
        <f t="shared" si="527"/>
        <v>0</v>
      </c>
      <c r="AC3051" t="s">
        <v>5</v>
      </c>
      <c r="AD3051"/>
      <c r="AE3051"/>
      <c r="AF3051"/>
      <c r="AG3051"/>
      <c r="AH3051"/>
      <c r="AI3051"/>
      <c r="AJ3051"/>
      <c r="AK3051"/>
      <c r="AL3051"/>
      <c r="AM3051"/>
    </row>
    <row r="3052" spans="1:39" ht="16">
      <c r="A3052" s="108" t="s">
        <v>4358</v>
      </c>
      <c r="B3052" s="108" t="s">
        <v>3</v>
      </c>
      <c r="C3052" s="111">
        <v>0</v>
      </c>
      <c r="D3052" s="108" t="s">
        <v>5</v>
      </c>
      <c r="E3052" s="108" t="s">
        <v>5</v>
      </c>
      <c r="F3052" s="121">
        <f t="shared" si="517"/>
        <v>0</v>
      </c>
      <c r="G3052" s="121" t="str">
        <f>VLOOKUP(H3052, phone[#All], 2, 0)</f>
        <v>One Line</v>
      </c>
      <c r="H3052" s="108">
        <v>1</v>
      </c>
      <c r="I3052" s="120" t="str">
        <f>VLOOKUP(J3052,internet[#All], 2, 0)</f>
        <v>Fiber Optic</v>
      </c>
      <c r="J3052" s="108">
        <v>2</v>
      </c>
      <c r="K3052" s="121" t="b">
        <f>IF(AND(my_practice13[[#This Row],[phone_service]]&gt;0, my_practice13[[#This Row],[internet_service]]&gt;0),TRUE,FALSE)</f>
        <v>1</v>
      </c>
      <c r="L3052" s="121" t="b">
        <f>IF(AND(my_practice13[[#This Row],[phone_service]]=0, my_practice13[[#This Row],[internet_service]]&gt;0),TRUE, FALSE)</f>
        <v>0</v>
      </c>
      <c r="M3052" s="121" t="b">
        <f t="shared" si="518"/>
        <v>0</v>
      </c>
      <c r="N3052" s="121" t="str">
        <f>VLOOKUP(O3052,contract[#All], 2, 0)</f>
        <v>2 Year</v>
      </c>
      <c r="O3052" s="108">
        <v>2</v>
      </c>
      <c r="P3052" s="108" t="s">
        <v>10</v>
      </c>
      <c r="Q3052" s="107">
        <v>100.2</v>
      </c>
      <c r="R3052" s="107">
        <v>5038.45</v>
      </c>
      <c r="S3052" s="111">
        <f>my_practice13[[#This Row],[total_charges]]/my_practice13[[#This Row],[monthly_charges]]</f>
        <v>50.283932135728541</v>
      </c>
      <c r="T3052" s="107">
        <f t="shared" si="519"/>
        <v>100.2</v>
      </c>
      <c r="U3052" s="121">
        <f t="shared" si="520"/>
        <v>1</v>
      </c>
      <c r="V3052" s="118">
        <f t="shared" ca="1" si="521"/>
        <v>43705</v>
      </c>
      <c r="W3052" s="111">
        <f t="shared" si="522"/>
        <v>1529</v>
      </c>
      <c r="X3052" s="118">
        <f t="shared" ca="1" si="523"/>
        <v>42176</v>
      </c>
      <c r="Y3052" s="121" t="b">
        <f t="shared" si="524"/>
        <v>1</v>
      </c>
      <c r="Z3052" s="121" t="b">
        <f t="shared" si="525"/>
        <v>0</v>
      </c>
      <c r="AA3052" s="111" t="b">
        <f t="shared" si="526"/>
        <v>1</v>
      </c>
      <c r="AB3052" s="121" t="b">
        <f t="shared" si="527"/>
        <v>1</v>
      </c>
      <c r="AC3052" t="s">
        <v>5</v>
      </c>
      <c r="AD3052"/>
      <c r="AE3052"/>
      <c r="AF3052"/>
      <c r="AG3052"/>
      <c r="AH3052"/>
      <c r="AI3052"/>
      <c r="AJ3052"/>
      <c r="AK3052"/>
      <c r="AL3052"/>
      <c r="AM3052"/>
    </row>
    <row r="3053" spans="1:39" ht="16">
      <c r="A3053" s="108" t="s">
        <v>6012</v>
      </c>
      <c r="B3053" s="108" t="s">
        <v>3</v>
      </c>
      <c r="C3053" s="111">
        <v>0</v>
      </c>
      <c r="D3053" s="108" t="s">
        <v>5</v>
      </c>
      <c r="E3053" s="108" t="s">
        <v>5</v>
      </c>
      <c r="F3053" s="121">
        <f t="shared" si="517"/>
        <v>0</v>
      </c>
      <c r="G3053" s="121" t="str">
        <f>VLOOKUP(H3053, phone[#All], 2, 0)</f>
        <v>No Phone Service</v>
      </c>
      <c r="H3053" s="108">
        <v>0</v>
      </c>
      <c r="I3053" s="120" t="str">
        <f>VLOOKUP(J3053,internet[#All], 2, 0)</f>
        <v>DSL</v>
      </c>
      <c r="J3053" s="108">
        <v>1</v>
      </c>
      <c r="K3053" s="121" t="b">
        <f>IF(AND(my_practice13[[#This Row],[phone_service]]&gt;0, my_practice13[[#This Row],[internet_service]]&gt;0),TRUE,FALSE)</f>
        <v>0</v>
      </c>
      <c r="L3053" s="121" t="b">
        <f>IF(AND(my_practice13[[#This Row],[phone_service]]=0, my_practice13[[#This Row],[internet_service]]&gt;0),TRUE, FALSE)</f>
        <v>1</v>
      </c>
      <c r="M3053" s="121" t="b">
        <f t="shared" si="518"/>
        <v>0</v>
      </c>
      <c r="N3053" s="121" t="str">
        <f>VLOOKUP(O3053,contract[#All], 2, 0)</f>
        <v>Month-to-Month</v>
      </c>
      <c r="O3053" s="108">
        <v>0</v>
      </c>
      <c r="P3053" s="108" t="s">
        <v>10</v>
      </c>
      <c r="Q3053" s="107">
        <v>24.9</v>
      </c>
      <c r="R3053" s="107">
        <v>24.9</v>
      </c>
      <c r="S3053" s="111">
        <f>my_practice13[[#This Row],[total_charges]]/my_practice13[[#This Row],[monthly_charges]]</f>
        <v>1</v>
      </c>
      <c r="T3053" s="107">
        <f t="shared" si="519"/>
        <v>24.9</v>
      </c>
      <c r="U3053" s="121">
        <f t="shared" si="520"/>
        <v>1</v>
      </c>
      <c r="V3053" s="118">
        <f t="shared" ca="1" si="521"/>
        <v>43705</v>
      </c>
      <c r="W3053" s="111">
        <f t="shared" si="522"/>
        <v>30</v>
      </c>
      <c r="X3053" s="118">
        <f t="shared" ca="1" si="523"/>
        <v>43675</v>
      </c>
      <c r="Y3053" s="121" t="b">
        <f t="shared" si="524"/>
        <v>1</v>
      </c>
      <c r="Z3053" s="121" t="b">
        <f t="shared" si="525"/>
        <v>0</v>
      </c>
      <c r="AA3053" s="111" t="b">
        <f t="shared" si="526"/>
        <v>1</v>
      </c>
      <c r="AB3053" s="121" t="b">
        <f t="shared" si="527"/>
        <v>1</v>
      </c>
      <c r="AC3053" t="s">
        <v>5</v>
      </c>
      <c r="AD3053"/>
      <c r="AE3053"/>
      <c r="AF3053"/>
      <c r="AG3053"/>
      <c r="AH3053"/>
      <c r="AI3053"/>
      <c r="AJ3053"/>
      <c r="AK3053"/>
      <c r="AL3053"/>
      <c r="AM3053"/>
    </row>
    <row r="3054" spans="1:39" ht="16">
      <c r="A3054" s="108" t="s">
        <v>1093</v>
      </c>
      <c r="B3054" s="108" t="s">
        <v>9</v>
      </c>
      <c r="C3054" s="111">
        <v>0</v>
      </c>
      <c r="D3054" s="108" t="s">
        <v>4</v>
      </c>
      <c r="E3054" s="108" t="s">
        <v>4</v>
      </c>
      <c r="F3054" s="121">
        <f t="shared" si="517"/>
        <v>3</v>
      </c>
      <c r="G3054" s="121" t="str">
        <f>VLOOKUP(H3054, phone[#All], 2, 0)</f>
        <v>Two or More Lines</v>
      </c>
      <c r="H3054" s="108">
        <v>2</v>
      </c>
      <c r="I3054" s="120" t="str">
        <f>VLOOKUP(J3054,internet[#All], 2, 0)</f>
        <v>No Internet Service</v>
      </c>
      <c r="J3054" s="108">
        <v>0</v>
      </c>
      <c r="K3054" s="121" t="b">
        <f>IF(AND(my_practice13[[#This Row],[phone_service]]&gt;0, my_practice13[[#This Row],[internet_service]]&gt;0),TRUE,FALSE)</f>
        <v>0</v>
      </c>
      <c r="L3054" s="121" t="b">
        <f>IF(AND(my_practice13[[#This Row],[phone_service]]=0, my_practice13[[#This Row],[internet_service]]&gt;0),TRUE, FALSE)</f>
        <v>0</v>
      </c>
      <c r="M3054" s="121" t="b">
        <f t="shared" si="518"/>
        <v>1</v>
      </c>
      <c r="N3054" s="121" t="str">
        <f>VLOOKUP(O3054,contract[#All], 2, 0)</f>
        <v>2 Year</v>
      </c>
      <c r="O3054" s="108">
        <v>2</v>
      </c>
      <c r="P3054" s="108" t="s">
        <v>10</v>
      </c>
      <c r="Q3054" s="107">
        <v>25.75</v>
      </c>
      <c r="R3054" s="107"/>
      <c r="S3054" s="111">
        <f>my_practice13[[#This Row],[total_charges]]/my_practice13[[#This Row],[monthly_charges]]</f>
        <v>0</v>
      </c>
      <c r="T3054" s="107" t="e">
        <f t="shared" si="519"/>
        <v>#DIV/0!</v>
      </c>
      <c r="U3054" s="121" t="e">
        <f t="shared" si="520"/>
        <v>#N/A</v>
      </c>
      <c r="V3054" s="118">
        <f t="shared" ca="1" si="521"/>
        <v>43705</v>
      </c>
      <c r="W3054" s="111">
        <f t="shared" si="522"/>
        <v>0</v>
      </c>
      <c r="X3054" s="118">
        <f t="shared" ca="1" si="523"/>
        <v>43705</v>
      </c>
      <c r="Y3054" s="121" t="b">
        <f t="shared" si="524"/>
        <v>0</v>
      </c>
      <c r="Z3054" s="121" t="b">
        <f t="shared" si="525"/>
        <v>0</v>
      </c>
      <c r="AA3054" s="111" t="b">
        <f t="shared" si="526"/>
        <v>0</v>
      </c>
      <c r="AB3054" s="121" t="b">
        <f t="shared" si="527"/>
        <v>0</v>
      </c>
      <c r="AC3054" t="s">
        <v>5</v>
      </c>
      <c r="AD3054"/>
      <c r="AE3054"/>
      <c r="AF3054"/>
      <c r="AG3054"/>
      <c r="AH3054"/>
      <c r="AI3054"/>
      <c r="AJ3054"/>
      <c r="AK3054"/>
      <c r="AL3054"/>
      <c r="AM3054"/>
    </row>
    <row r="3055" spans="1:39" ht="16">
      <c r="A3055" s="108" t="s">
        <v>5697</v>
      </c>
      <c r="B3055" s="108" t="s">
        <v>9</v>
      </c>
      <c r="C3055" s="111">
        <v>1</v>
      </c>
      <c r="D3055" s="108" t="s">
        <v>5</v>
      </c>
      <c r="E3055" s="108" t="s">
        <v>5</v>
      </c>
      <c r="F3055" s="121">
        <f t="shared" si="517"/>
        <v>0</v>
      </c>
      <c r="G3055" s="121" t="str">
        <f>VLOOKUP(H3055, phone[#All], 2, 0)</f>
        <v>One Line</v>
      </c>
      <c r="H3055" s="108">
        <v>1</v>
      </c>
      <c r="I3055" s="120" t="str">
        <f>VLOOKUP(J3055,internet[#All], 2, 0)</f>
        <v>Fiber Optic</v>
      </c>
      <c r="J3055" s="108">
        <v>2</v>
      </c>
      <c r="K3055" s="121" t="b">
        <f>IF(AND(my_practice13[[#This Row],[phone_service]]&gt;0, my_practice13[[#This Row],[internet_service]]&gt;0),TRUE,FALSE)</f>
        <v>1</v>
      </c>
      <c r="L3055" s="121" t="b">
        <f>IF(AND(my_practice13[[#This Row],[phone_service]]=0, my_practice13[[#This Row],[internet_service]]&gt;0),TRUE, FALSE)</f>
        <v>0</v>
      </c>
      <c r="M3055" s="121" t="b">
        <f t="shared" si="518"/>
        <v>0</v>
      </c>
      <c r="N3055" s="121" t="str">
        <f>VLOOKUP(O3055,contract[#All], 2, 0)</f>
        <v>Month-to-Month</v>
      </c>
      <c r="O3055" s="108">
        <v>0</v>
      </c>
      <c r="P3055" s="108" t="s">
        <v>13</v>
      </c>
      <c r="Q3055" s="107">
        <v>85.15</v>
      </c>
      <c r="R3055" s="107">
        <v>503.6</v>
      </c>
      <c r="S3055" s="111">
        <f>my_practice13[[#This Row],[total_charges]]/my_practice13[[#This Row],[monthly_charges]]</f>
        <v>5.9142689371697008</v>
      </c>
      <c r="T3055" s="107">
        <f t="shared" si="519"/>
        <v>85.15</v>
      </c>
      <c r="U3055" s="121">
        <f t="shared" si="520"/>
        <v>1</v>
      </c>
      <c r="V3055" s="118">
        <f t="shared" ca="1" si="521"/>
        <v>43705</v>
      </c>
      <c r="W3055" s="111">
        <f t="shared" si="522"/>
        <v>180</v>
      </c>
      <c r="X3055" s="118">
        <f t="shared" ca="1" si="523"/>
        <v>43525</v>
      </c>
      <c r="Y3055" s="121" t="b">
        <f t="shared" si="524"/>
        <v>0</v>
      </c>
      <c r="Z3055" s="121" t="b">
        <f t="shared" si="525"/>
        <v>1</v>
      </c>
      <c r="AA3055" s="111" t="b">
        <f t="shared" si="526"/>
        <v>1</v>
      </c>
      <c r="AB3055" s="121" t="b">
        <f t="shared" si="527"/>
        <v>1</v>
      </c>
      <c r="AC3055" t="s">
        <v>4</v>
      </c>
      <c r="AD3055"/>
      <c r="AE3055"/>
      <c r="AF3055"/>
      <c r="AG3055"/>
      <c r="AH3055"/>
      <c r="AI3055"/>
      <c r="AJ3055"/>
      <c r="AK3055"/>
      <c r="AL3055"/>
      <c r="AM3055"/>
    </row>
    <row r="3056" spans="1:39" ht="16">
      <c r="A3056" s="108" t="s">
        <v>4329</v>
      </c>
      <c r="B3056" s="108" t="s">
        <v>9</v>
      </c>
      <c r="C3056" s="111">
        <v>0</v>
      </c>
      <c r="D3056" s="108" t="s">
        <v>5</v>
      </c>
      <c r="E3056" s="108" t="s">
        <v>5</v>
      </c>
      <c r="F3056" s="121">
        <f t="shared" si="517"/>
        <v>0</v>
      </c>
      <c r="G3056" s="121" t="str">
        <f>VLOOKUP(H3056, phone[#All], 2, 0)</f>
        <v>One Line</v>
      </c>
      <c r="H3056" s="108">
        <v>1</v>
      </c>
      <c r="I3056" s="120" t="str">
        <f>VLOOKUP(J3056,internet[#All], 2, 0)</f>
        <v>DSL</v>
      </c>
      <c r="J3056" s="108">
        <v>1</v>
      </c>
      <c r="K3056" s="121" t="b">
        <f>IF(AND(my_practice13[[#This Row],[phone_service]]&gt;0, my_practice13[[#This Row],[internet_service]]&gt;0),TRUE,FALSE)</f>
        <v>1</v>
      </c>
      <c r="L3056" s="121" t="b">
        <f>IF(AND(my_practice13[[#This Row],[phone_service]]=0, my_practice13[[#This Row],[internet_service]]&gt;0),TRUE, FALSE)</f>
        <v>0</v>
      </c>
      <c r="M3056" s="121" t="b">
        <f t="shared" si="518"/>
        <v>0</v>
      </c>
      <c r="N3056" s="121" t="str">
        <f>VLOOKUP(O3056,contract[#All], 2, 0)</f>
        <v>1 Year</v>
      </c>
      <c r="O3056" s="108">
        <v>1</v>
      </c>
      <c r="P3056" s="108" t="s">
        <v>13</v>
      </c>
      <c r="Q3056" s="107">
        <v>75.75</v>
      </c>
      <c r="R3056" s="107">
        <v>4284.6499999999996</v>
      </c>
      <c r="S3056" s="111">
        <f>my_practice13[[#This Row],[total_charges]]/my_practice13[[#This Row],[monthly_charges]]</f>
        <v>56.563036303630355</v>
      </c>
      <c r="T3056" s="107">
        <f t="shared" si="519"/>
        <v>75.75</v>
      </c>
      <c r="U3056" s="121">
        <f t="shared" si="520"/>
        <v>1</v>
      </c>
      <c r="V3056" s="118">
        <f t="shared" ca="1" si="521"/>
        <v>43705</v>
      </c>
      <c r="W3056" s="111">
        <f t="shared" si="522"/>
        <v>1720</v>
      </c>
      <c r="X3056" s="118">
        <f t="shared" ca="1" si="523"/>
        <v>41985</v>
      </c>
      <c r="Y3056" s="121" t="b">
        <f t="shared" si="524"/>
        <v>0</v>
      </c>
      <c r="Z3056" s="121" t="b">
        <f t="shared" si="525"/>
        <v>0</v>
      </c>
      <c r="AA3056" s="111" t="b">
        <f t="shared" si="526"/>
        <v>1</v>
      </c>
      <c r="AB3056" s="121" t="b">
        <f t="shared" si="527"/>
        <v>1</v>
      </c>
      <c r="AC3056" t="s">
        <v>5</v>
      </c>
      <c r="AD3056"/>
      <c r="AE3056"/>
      <c r="AF3056"/>
      <c r="AG3056"/>
      <c r="AH3056"/>
      <c r="AI3056"/>
      <c r="AJ3056"/>
      <c r="AK3056"/>
      <c r="AL3056"/>
      <c r="AM3056"/>
    </row>
    <row r="3057" spans="1:39" ht="16">
      <c r="A3057" s="108" t="s">
        <v>1995</v>
      </c>
      <c r="B3057" s="108" t="s">
        <v>3</v>
      </c>
      <c r="C3057" s="111">
        <v>0</v>
      </c>
      <c r="D3057" s="108" t="s">
        <v>4</v>
      </c>
      <c r="E3057" s="108" t="s">
        <v>4</v>
      </c>
      <c r="F3057" s="121">
        <f t="shared" si="517"/>
        <v>3</v>
      </c>
      <c r="G3057" s="121" t="str">
        <f>VLOOKUP(H3057, phone[#All], 2, 0)</f>
        <v>Two or More Lines</v>
      </c>
      <c r="H3057" s="108">
        <v>2</v>
      </c>
      <c r="I3057" s="120" t="str">
        <f>VLOOKUP(J3057,internet[#All], 2, 0)</f>
        <v>Fiber Optic</v>
      </c>
      <c r="J3057" s="108">
        <v>2</v>
      </c>
      <c r="K3057" s="121" t="b">
        <f>IF(AND(my_practice13[[#This Row],[phone_service]]&gt;0, my_practice13[[#This Row],[internet_service]]&gt;0),TRUE,FALSE)</f>
        <v>1</v>
      </c>
      <c r="L3057" s="121" t="b">
        <f>IF(AND(my_practice13[[#This Row],[phone_service]]=0, my_practice13[[#This Row],[internet_service]]&gt;0),TRUE, FALSE)</f>
        <v>0</v>
      </c>
      <c r="M3057" s="121" t="b">
        <f t="shared" si="518"/>
        <v>0</v>
      </c>
      <c r="N3057" s="121" t="str">
        <f>VLOOKUP(O3057,contract[#All], 2, 0)</f>
        <v>Month-to-Month</v>
      </c>
      <c r="O3057" s="108">
        <v>0</v>
      </c>
      <c r="P3057" s="108" t="s">
        <v>13</v>
      </c>
      <c r="Q3057" s="107">
        <v>90.9</v>
      </c>
      <c r="R3057" s="107">
        <v>1259</v>
      </c>
      <c r="S3057" s="111">
        <f>my_practice13[[#This Row],[total_charges]]/my_practice13[[#This Row],[monthly_charges]]</f>
        <v>13.85038503850385</v>
      </c>
      <c r="T3057" s="107">
        <f t="shared" si="519"/>
        <v>90.9</v>
      </c>
      <c r="U3057" s="121">
        <f t="shared" si="520"/>
        <v>1</v>
      </c>
      <c r="V3057" s="118">
        <f t="shared" ca="1" si="521"/>
        <v>43705</v>
      </c>
      <c r="W3057" s="111">
        <f t="shared" si="522"/>
        <v>421</v>
      </c>
      <c r="X3057" s="118">
        <f t="shared" ca="1" si="523"/>
        <v>43284</v>
      </c>
      <c r="Y3057" s="121" t="b">
        <f t="shared" si="524"/>
        <v>1</v>
      </c>
      <c r="Z3057" s="121" t="b">
        <f t="shared" si="525"/>
        <v>1</v>
      </c>
      <c r="AA3057" s="111" t="b">
        <f t="shared" si="526"/>
        <v>1</v>
      </c>
      <c r="AB3057" s="121" t="b">
        <f t="shared" si="527"/>
        <v>1</v>
      </c>
      <c r="AC3057" t="s">
        <v>4</v>
      </c>
      <c r="AD3057"/>
      <c r="AE3057"/>
      <c r="AF3057"/>
      <c r="AG3057"/>
      <c r="AH3057"/>
      <c r="AI3057"/>
      <c r="AJ3057"/>
      <c r="AK3057"/>
      <c r="AL3057"/>
      <c r="AM3057"/>
    </row>
    <row r="3058" spans="1:39" ht="16">
      <c r="A3058" s="108" t="s">
        <v>2374</v>
      </c>
      <c r="B3058" s="108" t="s">
        <v>9</v>
      </c>
      <c r="C3058" s="111">
        <v>0</v>
      </c>
      <c r="D3058" s="108" t="s">
        <v>5</v>
      </c>
      <c r="E3058" s="108" t="s">
        <v>5</v>
      </c>
      <c r="F3058" s="121">
        <f t="shared" si="517"/>
        <v>0</v>
      </c>
      <c r="G3058" s="121" t="str">
        <f>VLOOKUP(H3058, phone[#All], 2, 0)</f>
        <v>One Line</v>
      </c>
      <c r="H3058" s="108">
        <v>1</v>
      </c>
      <c r="I3058" s="120" t="str">
        <f>VLOOKUP(J3058,internet[#All], 2, 0)</f>
        <v>DSL</v>
      </c>
      <c r="J3058" s="108">
        <v>1</v>
      </c>
      <c r="K3058" s="121" t="b">
        <f>IF(AND(my_practice13[[#This Row],[phone_service]]&gt;0, my_practice13[[#This Row],[internet_service]]&gt;0),TRUE,FALSE)</f>
        <v>1</v>
      </c>
      <c r="L3058" s="121" t="b">
        <f>IF(AND(my_practice13[[#This Row],[phone_service]]=0, my_practice13[[#This Row],[internet_service]]&gt;0),TRUE, FALSE)</f>
        <v>0</v>
      </c>
      <c r="M3058" s="121" t="b">
        <f t="shared" si="518"/>
        <v>0</v>
      </c>
      <c r="N3058" s="121" t="str">
        <f>VLOOKUP(O3058,contract[#All], 2, 0)</f>
        <v>Month-to-Month</v>
      </c>
      <c r="O3058" s="108">
        <v>0</v>
      </c>
      <c r="P3058" s="108" t="s">
        <v>7</v>
      </c>
      <c r="Q3058" s="107">
        <v>44.75</v>
      </c>
      <c r="R3058" s="107">
        <v>44.75</v>
      </c>
      <c r="S3058" s="111">
        <f>my_practice13[[#This Row],[total_charges]]/my_practice13[[#This Row],[monthly_charges]]</f>
        <v>1</v>
      </c>
      <c r="T3058" s="107">
        <f t="shared" si="519"/>
        <v>44.75</v>
      </c>
      <c r="U3058" s="121">
        <f t="shared" si="520"/>
        <v>1</v>
      </c>
      <c r="V3058" s="118">
        <f t="shared" ca="1" si="521"/>
        <v>43705</v>
      </c>
      <c r="W3058" s="111">
        <f t="shared" si="522"/>
        <v>30</v>
      </c>
      <c r="X3058" s="118">
        <f t="shared" ca="1" si="523"/>
        <v>43675</v>
      </c>
      <c r="Y3058" s="121" t="b">
        <f t="shared" si="524"/>
        <v>0</v>
      </c>
      <c r="Z3058" s="121" t="b">
        <f t="shared" si="525"/>
        <v>0</v>
      </c>
      <c r="AA3058" s="111" t="b">
        <f t="shared" si="526"/>
        <v>1</v>
      </c>
      <c r="AB3058" s="121" t="b">
        <f t="shared" si="527"/>
        <v>1</v>
      </c>
      <c r="AC3058" t="s">
        <v>5</v>
      </c>
      <c r="AD3058"/>
      <c r="AE3058"/>
      <c r="AF3058"/>
      <c r="AG3058"/>
      <c r="AH3058"/>
      <c r="AI3058"/>
      <c r="AJ3058"/>
      <c r="AK3058"/>
      <c r="AL3058"/>
      <c r="AM3058"/>
    </row>
    <row r="3059" spans="1:39" ht="16">
      <c r="A3059" s="108" t="s">
        <v>511</v>
      </c>
      <c r="B3059" s="108" t="s">
        <v>9</v>
      </c>
      <c r="C3059" s="111">
        <v>0</v>
      </c>
      <c r="D3059" s="108" t="s">
        <v>5</v>
      </c>
      <c r="E3059" s="108" t="s">
        <v>5</v>
      </c>
      <c r="F3059" s="121">
        <f t="shared" si="517"/>
        <v>0</v>
      </c>
      <c r="G3059" s="121" t="str">
        <f>VLOOKUP(H3059, phone[#All], 2, 0)</f>
        <v>Two or More Lines</v>
      </c>
      <c r="H3059" s="108">
        <v>2</v>
      </c>
      <c r="I3059" s="120" t="str">
        <f>VLOOKUP(J3059,internet[#All], 2, 0)</f>
        <v>Fiber Optic</v>
      </c>
      <c r="J3059" s="108">
        <v>2</v>
      </c>
      <c r="K3059" s="121" t="b">
        <f>IF(AND(my_practice13[[#This Row],[phone_service]]&gt;0, my_practice13[[#This Row],[internet_service]]&gt;0),TRUE,FALSE)</f>
        <v>1</v>
      </c>
      <c r="L3059" s="121" t="b">
        <f>IF(AND(my_practice13[[#This Row],[phone_service]]=0, my_practice13[[#This Row],[internet_service]]&gt;0),TRUE, FALSE)</f>
        <v>0</v>
      </c>
      <c r="M3059" s="121" t="b">
        <f t="shared" si="518"/>
        <v>0</v>
      </c>
      <c r="N3059" s="121" t="str">
        <f>VLOOKUP(O3059,contract[#All], 2, 0)</f>
        <v>1 Year</v>
      </c>
      <c r="O3059" s="108">
        <v>1</v>
      </c>
      <c r="P3059" s="108" t="s">
        <v>17</v>
      </c>
      <c r="Q3059" s="107">
        <v>116.25</v>
      </c>
      <c r="R3059" s="107">
        <v>3899.05</v>
      </c>
      <c r="S3059" s="111">
        <f>my_practice13[[#This Row],[total_charges]]/my_practice13[[#This Row],[monthly_charges]]</f>
        <v>33.54021505376344</v>
      </c>
      <c r="T3059" s="107">
        <f t="shared" si="519"/>
        <v>116.25000000000001</v>
      </c>
      <c r="U3059" s="121" t="e">
        <f t="shared" si="520"/>
        <v>#N/A</v>
      </c>
      <c r="V3059" s="118">
        <f t="shared" ca="1" si="521"/>
        <v>43705</v>
      </c>
      <c r="W3059" s="111">
        <f t="shared" si="522"/>
        <v>1020</v>
      </c>
      <c r="X3059" s="118">
        <f t="shared" ca="1" si="523"/>
        <v>42685</v>
      </c>
      <c r="Y3059" s="121" t="b">
        <f t="shared" si="524"/>
        <v>0</v>
      </c>
      <c r="Z3059" s="121" t="b">
        <f t="shared" si="525"/>
        <v>0</v>
      </c>
      <c r="AA3059" s="111" t="b">
        <f t="shared" si="526"/>
        <v>1</v>
      </c>
      <c r="AB3059" s="121" t="b">
        <f t="shared" si="527"/>
        <v>1</v>
      </c>
      <c r="AC3059" t="s">
        <v>5</v>
      </c>
      <c r="AD3059"/>
      <c r="AE3059"/>
      <c r="AF3059"/>
      <c r="AG3059"/>
      <c r="AH3059"/>
      <c r="AI3059"/>
      <c r="AJ3059"/>
      <c r="AK3059"/>
      <c r="AL3059"/>
      <c r="AM3059"/>
    </row>
    <row r="3060" spans="1:39" ht="16">
      <c r="A3060" s="108" t="s">
        <v>448</v>
      </c>
      <c r="B3060" s="108" t="s">
        <v>9</v>
      </c>
      <c r="C3060" s="111">
        <v>0</v>
      </c>
      <c r="D3060" s="108" t="s">
        <v>4</v>
      </c>
      <c r="E3060" s="108" t="s">
        <v>4</v>
      </c>
      <c r="F3060" s="121">
        <f t="shared" si="517"/>
        <v>3</v>
      </c>
      <c r="G3060" s="121" t="str">
        <f>VLOOKUP(H3060, phone[#All], 2, 0)</f>
        <v>Two or More Lines</v>
      </c>
      <c r="H3060" s="108">
        <v>2</v>
      </c>
      <c r="I3060" s="120" t="str">
        <f>VLOOKUP(J3060,internet[#All], 2, 0)</f>
        <v>Fiber Optic</v>
      </c>
      <c r="J3060" s="108">
        <v>2</v>
      </c>
      <c r="K3060" s="121" t="b">
        <f>IF(AND(my_practice13[[#This Row],[phone_service]]&gt;0, my_practice13[[#This Row],[internet_service]]&gt;0),TRUE,FALSE)</f>
        <v>1</v>
      </c>
      <c r="L3060" s="121" t="b">
        <f>IF(AND(my_practice13[[#This Row],[phone_service]]=0, my_practice13[[#This Row],[internet_service]]&gt;0),TRUE, FALSE)</f>
        <v>0</v>
      </c>
      <c r="M3060" s="121" t="b">
        <f t="shared" si="518"/>
        <v>0</v>
      </c>
      <c r="N3060" s="121" t="str">
        <f>VLOOKUP(O3060,contract[#All], 2, 0)</f>
        <v>2 Year</v>
      </c>
      <c r="O3060" s="108">
        <v>2</v>
      </c>
      <c r="P3060" s="108" t="s">
        <v>17</v>
      </c>
      <c r="Q3060" s="107">
        <v>114.05</v>
      </c>
      <c r="R3060" s="107">
        <v>8468.2000000000007</v>
      </c>
      <c r="S3060" s="111">
        <f>my_practice13[[#This Row],[total_charges]]/my_practice13[[#This Row],[monthly_charges]]</f>
        <v>74.249890398947841</v>
      </c>
      <c r="T3060" s="107">
        <f t="shared" si="519"/>
        <v>114.05</v>
      </c>
      <c r="U3060" s="121">
        <f t="shared" si="520"/>
        <v>1</v>
      </c>
      <c r="V3060" s="118">
        <f t="shared" ca="1" si="521"/>
        <v>43705</v>
      </c>
      <c r="W3060" s="111">
        <f t="shared" si="522"/>
        <v>2257</v>
      </c>
      <c r="X3060" s="118">
        <f t="shared" ca="1" si="523"/>
        <v>41448</v>
      </c>
      <c r="Y3060" s="121" t="b">
        <f t="shared" si="524"/>
        <v>0</v>
      </c>
      <c r="Z3060" s="121" t="b">
        <f t="shared" si="525"/>
        <v>0</v>
      </c>
      <c r="AA3060" s="111" t="b">
        <f t="shared" si="526"/>
        <v>1</v>
      </c>
      <c r="AB3060" s="121" t="b">
        <f t="shared" si="527"/>
        <v>1</v>
      </c>
      <c r="AC3060" t="s">
        <v>5</v>
      </c>
      <c r="AD3060"/>
      <c r="AE3060"/>
      <c r="AF3060"/>
      <c r="AG3060"/>
      <c r="AH3060"/>
      <c r="AI3060"/>
      <c r="AJ3060"/>
      <c r="AK3060"/>
      <c r="AL3060"/>
      <c r="AM3060"/>
    </row>
    <row r="3061" spans="1:39" ht="16">
      <c r="A3061" s="108" t="s">
        <v>6186</v>
      </c>
      <c r="B3061" s="108" t="s">
        <v>9</v>
      </c>
      <c r="C3061" s="111">
        <v>0</v>
      </c>
      <c r="D3061" s="108" t="s">
        <v>4</v>
      </c>
      <c r="E3061" s="108" t="s">
        <v>4</v>
      </c>
      <c r="F3061" s="121">
        <f t="shared" si="517"/>
        <v>3</v>
      </c>
      <c r="G3061" s="121" t="str">
        <f>VLOOKUP(H3061, phone[#All], 2, 0)</f>
        <v>One Line</v>
      </c>
      <c r="H3061" s="108">
        <v>1</v>
      </c>
      <c r="I3061" s="120" t="str">
        <f>VLOOKUP(J3061,internet[#All], 2, 0)</f>
        <v>Fiber Optic</v>
      </c>
      <c r="J3061" s="108">
        <v>2</v>
      </c>
      <c r="K3061" s="121" t="b">
        <f>IF(AND(my_practice13[[#This Row],[phone_service]]&gt;0, my_practice13[[#This Row],[internet_service]]&gt;0),TRUE,FALSE)</f>
        <v>1</v>
      </c>
      <c r="L3061" s="121" t="b">
        <f>IF(AND(my_practice13[[#This Row],[phone_service]]=0, my_practice13[[#This Row],[internet_service]]&gt;0),TRUE, FALSE)</f>
        <v>0</v>
      </c>
      <c r="M3061" s="121" t="b">
        <f t="shared" si="518"/>
        <v>0</v>
      </c>
      <c r="N3061" s="121" t="str">
        <f>VLOOKUP(O3061,contract[#All], 2, 0)</f>
        <v>1 Year</v>
      </c>
      <c r="O3061" s="108">
        <v>1</v>
      </c>
      <c r="P3061" s="108" t="s">
        <v>7</v>
      </c>
      <c r="Q3061" s="107">
        <v>90.8</v>
      </c>
      <c r="R3061" s="107">
        <v>3023.85</v>
      </c>
      <c r="S3061" s="111">
        <f>my_practice13[[#This Row],[total_charges]]/my_practice13[[#This Row],[monthly_charges]]</f>
        <v>33.3023127753304</v>
      </c>
      <c r="T3061" s="107">
        <f t="shared" si="519"/>
        <v>90.799999999999983</v>
      </c>
      <c r="U3061" s="121">
        <f t="shared" si="520"/>
        <v>1</v>
      </c>
      <c r="V3061" s="118">
        <f t="shared" ca="1" si="521"/>
        <v>43705</v>
      </c>
      <c r="W3061" s="111">
        <f t="shared" si="522"/>
        <v>1012</v>
      </c>
      <c r="X3061" s="118">
        <f t="shared" ca="1" si="523"/>
        <v>42693</v>
      </c>
      <c r="Y3061" s="121" t="b">
        <f t="shared" si="524"/>
        <v>0</v>
      </c>
      <c r="Z3061" s="121" t="b">
        <f t="shared" si="525"/>
        <v>0</v>
      </c>
      <c r="AA3061" s="111" t="b">
        <f t="shared" si="526"/>
        <v>1</v>
      </c>
      <c r="AB3061" s="121" t="b">
        <f t="shared" si="527"/>
        <v>1</v>
      </c>
      <c r="AC3061" t="s">
        <v>5</v>
      </c>
      <c r="AD3061"/>
      <c r="AE3061"/>
      <c r="AF3061"/>
      <c r="AG3061"/>
      <c r="AH3061"/>
      <c r="AI3061"/>
      <c r="AJ3061"/>
      <c r="AK3061"/>
      <c r="AL3061"/>
      <c r="AM3061"/>
    </row>
    <row r="3062" spans="1:39" ht="16">
      <c r="A3062" s="108" t="s">
        <v>972</v>
      </c>
      <c r="B3062" s="108" t="s">
        <v>9</v>
      </c>
      <c r="C3062" s="111">
        <v>0</v>
      </c>
      <c r="D3062" s="108" t="s">
        <v>5</v>
      </c>
      <c r="E3062" s="108" t="s">
        <v>5</v>
      </c>
      <c r="F3062" s="121">
        <f t="shared" si="517"/>
        <v>0</v>
      </c>
      <c r="G3062" s="121" t="str">
        <f>VLOOKUP(H3062, phone[#All], 2, 0)</f>
        <v>One Line</v>
      </c>
      <c r="H3062" s="108">
        <v>1</v>
      </c>
      <c r="I3062" s="120" t="str">
        <f>VLOOKUP(J3062,internet[#All], 2, 0)</f>
        <v>No Internet Service</v>
      </c>
      <c r="J3062" s="108">
        <v>0</v>
      </c>
      <c r="K3062" s="121" t="b">
        <f>IF(AND(my_practice13[[#This Row],[phone_service]]&gt;0, my_practice13[[#This Row],[internet_service]]&gt;0),TRUE,FALSE)</f>
        <v>0</v>
      </c>
      <c r="L3062" s="121" t="b">
        <f>IF(AND(my_practice13[[#This Row],[phone_service]]=0, my_practice13[[#This Row],[internet_service]]&gt;0),TRUE, FALSE)</f>
        <v>0</v>
      </c>
      <c r="M3062" s="121" t="b">
        <f t="shared" si="518"/>
        <v>1</v>
      </c>
      <c r="N3062" s="121" t="str">
        <f>VLOOKUP(O3062,contract[#All], 2, 0)</f>
        <v>1 Year</v>
      </c>
      <c r="O3062" s="108">
        <v>1</v>
      </c>
      <c r="P3062" s="108" t="s">
        <v>10</v>
      </c>
      <c r="Q3062" s="107">
        <v>20.5</v>
      </c>
      <c r="R3062" s="107">
        <v>365.8</v>
      </c>
      <c r="S3062" s="111">
        <f>my_practice13[[#This Row],[total_charges]]/my_practice13[[#This Row],[monthly_charges]]</f>
        <v>17.84390243902439</v>
      </c>
      <c r="T3062" s="107">
        <f t="shared" si="519"/>
        <v>20.5</v>
      </c>
      <c r="U3062" s="121">
        <f t="shared" si="520"/>
        <v>1</v>
      </c>
      <c r="V3062" s="118">
        <f t="shared" ca="1" si="521"/>
        <v>43705</v>
      </c>
      <c r="W3062" s="111">
        <f t="shared" si="522"/>
        <v>542</v>
      </c>
      <c r="X3062" s="118">
        <f t="shared" ca="1" si="523"/>
        <v>43163</v>
      </c>
      <c r="Y3062" s="121" t="b">
        <f t="shared" si="524"/>
        <v>0</v>
      </c>
      <c r="Z3062" s="121" t="b">
        <f t="shared" si="525"/>
        <v>0</v>
      </c>
      <c r="AA3062" s="111" t="b">
        <f t="shared" si="526"/>
        <v>1</v>
      </c>
      <c r="AB3062" s="121" t="b">
        <f t="shared" si="527"/>
        <v>0</v>
      </c>
      <c r="AC3062" t="s">
        <v>5</v>
      </c>
      <c r="AD3062"/>
      <c r="AE3062"/>
      <c r="AF3062"/>
      <c r="AG3062"/>
      <c r="AH3062"/>
      <c r="AI3062"/>
      <c r="AJ3062"/>
      <c r="AK3062"/>
      <c r="AL3062"/>
      <c r="AM3062"/>
    </row>
    <row r="3063" spans="1:39" ht="16">
      <c r="A3063" s="108" t="s">
        <v>6343</v>
      </c>
      <c r="B3063" s="108" t="s">
        <v>9</v>
      </c>
      <c r="C3063" s="111">
        <v>0</v>
      </c>
      <c r="D3063" s="108" t="s">
        <v>4</v>
      </c>
      <c r="E3063" s="108" t="s">
        <v>4</v>
      </c>
      <c r="F3063" s="121">
        <f t="shared" si="517"/>
        <v>3</v>
      </c>
      <c r="G3063" s="121" t="str">
        <f>VLOOKUP(H3063, phone[#All], 2, 0)</f>
        <v>One Line</v>
      </c>
      <c r="H3063" s="108">
        <v>1</v>
      </c>
      <c r="I3063" s="120" t="str">
        <f>VLOOKUP(J3063,internet[#All], 2, 0)</f>
        <v>Fiber Optic</v>
      </c>
      <c r="J3063" s="108">
        <v>2</v>
      </c>
      <c r="K3063" s="121" t="b">
        <f>IF(AND(my_practice13[[#This Row],[phone_service]]&gt;0, my_practice13[[#This Row],[internet_service]]&gt;0),TRUE,FALSE)</f>
        <v>1</v>
      </c>
      <c r="L3063" s="121" t="b">
        <f>IF(AND(my_practice13[[#This Row],[phone_service]]=0, my_practice13[[#This Row],[internet_service]]&gt;0),TRUE, FALSE)</f>
        <v>0</v>
      </c>
      <c r="M3063" s="121" t="b">
        <f t="shared" si="518"/>
        <v>0</v>
      </c>
      <c r="N3063" s="121" t="str">
        <f>VLOOKUP(O3063,contract[#All], 2, 0)</f>
        <v>2 Year</v>
      </c>
      <c r="O3063" s="108">
        <v>2</v>
      </c>
      <c r="P3063" s="108" t="s">
        <v>13</v>
      </c>
      <c r="Q3063" s="107">
        <v>105.25</v>
      </c>
      <c r="R3063" s="107">
        <v>7173.15</v>
      </c>
      <c r="S3063" s="111">
        <f>my_practice13[[#This Row],[total_charges]]/my_practice13[[#This Row],[monthly_charges]]</f>
        <v>68.153444180522555</v>
      </c>
      <c r="T3063" s="107">
        <f t="shared" si="519"/>
        <v>105.25000000000001</v>
      </c>
      <c r="U3063" s="121" t="e">
        <f t="shared" si="520"/>
        <v>#N/A</v>
      </c>
      <c r="V3063" s="118">
        <f t="shared" ca="1" si="521"/>
        <v>43705</v>
      </c>
      <c r="W3063" s="111">
        <f t="shared" si="522"/>
        <v>2072</v>
      </c>
      <c r="X3063" s="118">
        <f t="shared" ca="1" si="523"/>
        <v>41633</v>
      </c>
      <c r="Y3063" s="121" t="b">
        <f t="shared" si="524"/>
        <v>0</v>
      </c>
      <c r="Z3063" s="121" t="b">
        <f t="shared" si="525"/>
        <v>0</v>
      </c>
      <c r="AA3063" s="111" t="b">
        <f t="shared" si="526"/>
        <v>1</v>
      </c>
      <c r="AB3063" s="121" t="b">
        <f t="shared" si="527"/>
        <v>1</v>
      </c>
      <c r="AC3063" t="s">
        <v>5</v>
      </c>
      <c r="AD3063"/>
      <c r="AE3063"/>
      <c r="AF3063"/>
      <c r="AG3063"/>
      <c r="AH3063"/>
      <c r="AI3063"/>
      <c r="AJ3063"/>
      <c r="AK3063"/>
      <c r="AL3063"/>
      <c r="AM3063"/>
    </row>
    <row r="3064" spans="1:39" ht="16">
      <c r="A3064" s="108" t="s">
        <v>751</v>
      </c>
      <c r="B3064" s="108" t="s">
        <v>3</v>
      </c>
      <c r="C3064" s="111">
        <v>0</v>
      </c>
      <c r="D3064" s="108" t="s">
        <v>5</v>
      </c>
      <c r="E3064" s="108" t="s">
        <v>5</v>
      </c>
      <c r="F3064" s="121">
        <f t="shared" si="517"/>
        <v>0</v>
      </c>
      <c r="G3064" s="121" t="str">
        <f>VLOOKUP(H3064, phone[#All], 2, 0)</f>
        <v>Two or More Lines</v>
      </c>
      <c r="H3064" s="108">
        <v>2</v>
      </c>
      <c r="I3064" s="120" t="str">
        <f>VLOOKUP(J3064,internet[#All], 2, 0)</f>
        <v>DSL</v>
      </c>
      <c r="J3064" s="108">
        <v>1</v>
      </c>
      <c r="K3064" s="121" t="b">
        <f>IF(AND(my_practice13[[#This Row],[phone_service]]&gt;0, my_practice13[[#This Row],[internet_service]]&gt;0),TRUE,FALSE)</f>
        <v>1</v>
      </c>
      <c r="L3064" s="121" t="b">
        <f>IF(AND(my_practice13[[#This Row],[phone_service]]=0, my_practice13[[#This Row],[internet_service]]&gt;0),TRUE, FALSE)</f>
        <v>0</v>
      </c>
      <c r="M3064" s="121" t="b">
        <f t="shared" si="518"/>
        <v>0</v>
      </c>
      <c r="N3064" s="121" t="str">
        <f>VLOOKUP(O3064,contract[#All], 2, 0)</f>
        <v>2 Year</v>
      </c>
      <c r="O3064" s="108">
        <v>2</v>
      </c>
      <c r="P3064" s="108" t="s">
        <v>10</v>
      </c>
      <c r="Q3064" s="107">
        <v>65</v>
      </c>
      <c r="R3064" s="107">
        <v>2879.9</v>
      </c>
      <c r="S3064" s="111">
        <f>my_practice13[[#This Row],[total_charges]]/my_practice13[[#This Row],[monthly_charges]]</f>
        <v>44.306153846153848</v>
      </c>
      <c r="T3064" s="107">
        <f t="shared" si="519"/>
        <v>65</v>
      </c>
      <c r="U3064" s="121">
        <f t="shared" si="520"/>
        <v>1</v>
      </c>
      <c r="V3064" s="118">
        <f t="shared" ca="1" si="521"/>
        <v>43705</v>
      </c>
      <c r="W3064" s="111">
        <f t="shared" si="522"/>
        <v>1347</v>
      </c>
      <c r="X3064" s="118">
        <f t="shared" ca="1" si="523"/>
        <v>42358</v>
      </c>
      <c r="Y3064" s="121" t="b">
        <f t="shared" si="524"/>
        <v>1</v>
      </c>
      <c r="Z3064" s="121" t="b">
        <f t="shared" si="525"/>
        <v>0</v>
      </c>
      <c r="AA3064" s="111" t="b">
        <f t="shared" si="526"/>
        <v>1</v>
      </c>
      <c r="AB3064" s="121" t="b">
        <f t="shared" si="527"/>
        <v>1</v>
      </c>
      <c r="AC3064" t="s">
        <v>5</v>
      </c>
      <c r="AD3064"/>
      <c r="AE3064"/>
      <c r="AF3064"/>
      <c r="AG3064"/>
      <c r="AH3064"/>
      <c r="AI3064"/>
      <c r="AJ3064"/>
      <c r="AK3064"/>
      <c r="AL3064"/>
      <c r="AM3064"/>
    </row>
    <row r="3065" spans="1:39" ht="16">
      <c r="A3065" s="108" t="s">
        <v>281</v>
      </c>
      <c r="B3065" s="108" t="s">
        <v>3</v>
      </c>
      <c r="C3065" s="111">
        <v>1</v>
      </c>
      <c r="D3065" s="108" t="s">
        <v>5</v>
      </c>
      <c r="E3065" s="108" t="s">
        <v>5</v>
      </c>
      <c r="F3065" s="121">
        <f t="shared" si="517"/>
        <v>0</v>
      </c>
      <c r="G3065" s="121" t="str">
        <f>VLOOKUP(H3065, phone[#All], 2, 0)</f>
        <v>One Line</v>
      </c>
      <c r="H3065" s="108">
        <v>1</v>
      </c>
      <c r="I3065" s="120" t="str">
        <f>VLOOKUP(J3065,internet[#All], 2, 0)</f>
        <v>Fiber Optic</v>
      </c>
      <c r="J3065" s="108">
        <v>2</v>
      </c>
      <c r="K3065" s="121" t="b">
        <f>IF(AND(my_practice13[[#This Row],[phone_service]]&gt;0, my_practice13[[#This Row],[internet_service]]&gt;0),TRUE,FALSE)</f>
        <v>1</v>
      </c>
      <c r="L3065" s="121" t="b">
        <f>IF(AND(my_practice13[[#This Row],[phone_service]]=0, my_practice13[[#This Row],[internet_service]]&gt;0),TRUE, FALSE)</f>
        <v>0</v>
      </c>
      <c r="M3065" s="121" t="b">
        <f t="shared" si="518"/>
        <v>0</v>
      </c>
      <c r="N3065" s="121" t="str">
        <f>VLOOKUP(O3065,contract[#All], 2, 0)</f>
        <v>Month-to-Month</v>
      </c>
      <c r="O3065" s="108">
        <v>0</v>
      </c>
      <c r="P3065" s="108" t="s">
        <v>7</v>
      </c>
      <c r="Q3065" s="107">
        <v>94.45</v>
      </c>
      <c r="R3065" s="107">
        <v>1511.2</v>
      </c>
      <c r="S3065" s="111">
        <f>my_practice13[[#This Row],[total_charges]]/my_practice13[[#This Row],[monthly_charges]]</f>
        <v>16</v>
      </c>
      <c r="T3065" s="107">
        <f t="shared" si="519"/>
        <v>94.45</v>
      </c>
      <c r="U3065" s="121">
        <f t="shared" si="520"/>
        <v>1</v>
      </c>
      <c r="V3065" s="118">
        <f t="shared" ca="1" si="521"/>
        <v>43705</v>
      </c>
      <c r="W3065" s="111">
        <f t="shared" si="522"/>
        <v>486</v>
      </c>
      <c r="X3065" s="118">
        <f t="shared" ca="1" si="523"/>
        <v>43219</v>
      </c>
      <c r="Y3065" s="121" t="b">
        <f t="shared" si="524"/>
        <v>1</v>
      </c>
      <c r="Z3065" s="121" t="b">
        <f t="shared" si="525"/>
        <v>1</v>
      </c>
      <c r="AA3065" s="111" t="b">
        <f t="shared" si="526"/>
        <v>1</v>
      </c>
      <c r="AB3065" s="121" t="b">
        <f t="shared" si="527"/>
        <v>1</v>
      </c>
      <c r="AC3065" t="s">
        <v>4</v>
      </c>
      <c r="AD3065"/>
      <c r="AE3065"/>
      <c r="AF3065"/>
      <c r="AG3065"/>
      <c r="AH3065"/>
      <c r="AI3065"/>
      <c r="AJ3065"/>
      <c r="AK3065"/>
      <c r="AL3065"/>
      <c r="AM3065"/>
    </row>
    <row r="3066" spans="1:39" ht="16">
      <c r="A3066" s="108" t="s">
        <v>4220</v>
      </c>
      <c r="B3066" s="108" t="s">
        <v>9</v>
      </c>
      <c r="C3066" s="111">
        <v>0</v>
      </c>
      <c r="D3066" s="108" t="s">
        <v>4</v>
      </c>
      <c r="E3066" s="108" t="s">
        <v>4</v>
      </c>
      <c r="F3066" s="121">
        <f t="shared" si="517"/>
        <v>3</v>
      </c>
      <c r="G3066" s="121" t="str">
        <f>VLOOKUP(H3066, phone[#All], 2, 0)</f>
        <v>One Line</v>
      </c>
      <c r="H3066" s="108">
        <v>1</v>
      </c>
      <c r="I3066" s="120" t="str">
        <f>VLOOKUP(J3066,internet[#All], 2, 0)</f>
        <v>DSL</v>
      </c>
      <c r="J3066" s="108">
        <v>1</v>
      </c>
      <c r="K3066" s="121" t="b">
        <f>IF(AND(my_practice13[[#This Row],[phone_service]]&gt;0, my_practice13[[#This Row],[internet_service]]&gt;0),TRUE,FALSE)</f>
        <v>1</v>
      </c>
      <c r="L3066" s="121" t="b">
        <f>IF(AND(my_practice13[[#This Row],[phone_service]]=0, my_practice13[[#This Row],[internet_service]]&gt;0),TRUE, FALSE)</f>
        <v>0</v>
      </c>
      <c r="M3066" s="121" t="b">
        <f t="shared" si="518"/>
        <v>0</v>
      </c>
      <c r="N3066" s="121" t="str">
        <f>VLOOKUP(O3066,contract[#All], 2, 0)</f>
        <v>Month-to-Month</v>
      </c>
      <c r="O3066" s="108">
        <v>0</v>
      </c>
      <c r="P3066" s="108" t="s">
        <v>13</v>
      </c>
      <c r="Q3066" s="107">
        <v>54.9</v>
      </c>
      <c r="R3066" s="107">
        <v>2549.1</v>
      </c>
      <c r="S3066" s="111">
        <f>my_practice13[[#This Row],[total_charges]]/my_practice13[[#This Row],[monthly_charges]]</f>
        <v>46.431693989071036</v>
      </c>
      <c r="T3066" s="107">
        <f t="shared" si="519"/>
        <v>54.9</v>
      </c>
      <c r="U3066" s="121">
        <f t="shared" si="520"/>
        <v>1</v>
      </c>
      <c r="V3066" s="118">
        <f t="shared" ca="1" si="521"/>
        <v>43705</v>
      </c>
      <c r="W3066" s="111">
        <f t="shared" si="522"/>
        <v>1412</v>
      </c>
      <c r="X3066" s="118">
        <f t="shared" ca="1" si="523"/>
        <v>42293</v>
      </c>
      <c r="Y3066" s="121" t="b">
        <f t="shared" si="524"/>
        <v>0</v>
      </c>
      <c r="Z3066" s="121" t="b">
        <f t="shared" si="525"/>
        <v>0</v>
      </c>
      <c r="AA3066" s="111" t="b">
        <f t="shared" si="526"/>
        <v>1</v>
      </c>
      <c r="AB3066" s="121" t="b">
        <f t="shared" si="527"/>
        <v>1</v>
      </c>
      <c r="AC3066" t="s">
        <v>5</v>
      </c>
      <c r="AD3066"/>
      <c r="AE3066"/>
      <c r="AF3066"/>
      <c r="AG3066"/>
      <c r="AH3066"/>
      <c r="AI3066"/>
      <c r="AJ3066"/>
      <c r="AK3066"/>
      <c r="AL3066"/>
      <c r="AM3066"/>
    </row>
    <row r="3067" spans="1:39" ht="16">
      <c r="A3067" s="108" t="s">
        <v>1294</v>
      </c>
      <c r="B3067" s="108" t="s">
        <v>3</v>
      </c>
      <c r="C3067" s="111">
        <v>0</v>
      </c>
      <c r="D3067" s="108" t="s">
        <v>4</v>
      </c>
      <c r="E3067" s="108" t="s">
        <v>5</v>
      </c>
      <c r="F3067" s="121">
        <f t="shared" si="517"/>
        <v>1</v>
      </c>
      <c r="G3067" s="121" t="str">
        <f>VLOOKUP(H3067, phone[#All], 2, 0)</f>
        <v>Two or More Lines</v>
      </c>
      <c r="H3067" s="108">
        <v>2</v>
      </c>
      <c r="I3067" s="120" t="str">
        <f>VLOOKUP(J3067,internet[#All], 2, 0)</f>
        <v>Fiber Optic</v>
      </c>
      <c r="J3067" s="108">
        <v>2</v>
      </c>
      <c r="K3067" s="121" t="b">
        <f>IF(AND(my_practice13[[#This Row],[phone_service]]&gt;0, my_practice13[[#This Row],[internet_service]]&gt;0),TRUE,FALSE)</f>
        <v>1</v>
      </c>
      <c r="L3067" s="121" t="b">
        <f>IF(AND(my_practice13[[#This Row],[phone_service]]=0, my_practice13[[#This Row],[internet_service]]&gt;0),TRUE, FALSE)</f>
        <v>0</v>
      </c>
      <c r="M3067" s="121" t="b">
        <f t="shared" si="518"/>
        <v>0</v>
      </c>
      <c r="N3067" s="121" t="str">
        <f>VLOOKUP(O3067,contract[#All], 2, 0)</f>
        <v>2 Year</v>
      </c>
      <c r="O3067" s="108">
        <v>2</v>
      </c>
      <c r="P3067" s="108" t="s">
        <v>7</v>
      </c>
      <c r="Q3067" s="107">
        <v>105.5</v>
      </c>
      <c r="R3067" s="107">
        <v>7544</v>
      </c>
      <c r="S3067" s="111">
        <f>my_practice13[[#This Row],[total_charges]]/my_practice13[[#This Row],[monthly_charges]]</f>
        <v>71.507109004739334</v>
      </c>
      <c r="T3067" s="107">
        <f t="shared" si="519"/>
        <v>105.5</v>
      </c>
      <c r="U3067" s="121">
        <f t="shared" si="520"/>
        <v>1</v>
      </c>
      <c r="V3067" s="118">
        <f t="shared" ca="1" si="521"/>
        <v>43705</v>
      </c>
      <c r="W3067" s="111">
        <f t="shared" si="522"/>
        <v>2174</v>
      </c>
      <c r="X3067" s="118">
        <f t="shared" ca="1" si="523"/>
        <v>41531</v>
      </c>
      <c r="Y3067" s="121" t="b">
        <f t="shared" si="524"/>
        <v>1</v>
      </c>
      <c r="Z3067" s="121" t="b">
        <f t="shared" si="525"/>
        <v>0</v>
      </c>
      <c r="AA3067" s="111" t="b">
        <f t="shared" si="526"/>
        <v>1</v>
      </c>
      <c r="AB3067" s="121" t="b">
        <f t="shared" si="527"/>
        <v>1</v>
      </c>
      <c r="AC3067" t="s">
        <v>5</v>
      </c>
      <c r="AD3067"/>
      <c r="AE3067"/>
      <c r="AF3067"/>
      <c r="AG3067"/>
      <c r="AH3067"/>
      <c r="AI3067"/>
      <c r="AJ3067"/>
      <c r="AK3067"/>
      <c r="AL3067"/>
      <c r="AM3067"/>
    </row>
    <row r="3068" spans="1:39" ht="16">
      <c r="A3068" s="108" t="s">
        <v>3938</v>
      </c>
      <c r="B3068" s="108" t="s">
        <v>9</v>
      </c>
      <c r="C3068" s="111">
        <v>0</v>
      </c>
      <c r="D3068" s="108" t="s">
        <v>4</v>
      </c>
      <c r="E3068" s="108" t="s">
        <v>5</v>
      </c>
      <c r="F3068" s="121">
        <f t="shared" si="517"/>
        <v>1</v>
      </c>
      <c r="G3068" s="121" t="str">
        <f>VLOOKUP(H3068, phone[#All], 2, 0)</f>
        <v>One Line</v>
      </c>
      <c r="H3068" s="108">
        <v>1</v>
      </c>
      <c r="I3068" s="120" t="str">
        <f>VLOOKUP(J3068,internet[#All], 2, 0)</f>
        <v>No Internet Service</v>
      </c>
      <c r="J3068" s="108">
        <v>0</v>
      </c>
      <c r="K3068" s="121" t="b">
        <f>IF(AND(my_practice13[[#This Row],[phone_service]]&gt;0, my_practice13[[#This Row],[internet_service]]&gt;0),TRUE,FALSE)</f>
        <v>0</v>
      </c>
      <c r="L3068" s="121" t="b">
        <f>IF(AND(my_practice13[[#This Row],[phone_service]]=0, my_practice13[[#This Row],[internet_service]]&gt;0),TRUE, FALSE)</f>
        <v>0</v>
      </c>
      <c r="M3068" s="121" t="b">
        <f t="shared" si="518"/>
        <v>1</v>
      </c>
      <c r="N3068" s="121" t="str">
        <f>VLOOKUP(O3068,contract[#All], 2, 0)</f>
        <v>Month-to-Month</v>
      </c>
      <c r="O3068" s="108">
        <v>0</v>
      </c>
      <c r="P3068" s="108" t="s">
        <v>17</v>
      </c>
      <c r="Q3068" s="107">
        <v>20.55</v>
      </c>
      <c r="R3068" s="107">
        <v>51.15</v>
      </c>
      <c r="S3068" s="111">
        <f>my_practice13[[#This Row],[total_charges]]/my_practice13[[#This Row],[monthly_charges]]</f>
        <v>2.4890510948905109</v>
      </c>
      <c r="T3068" s="107">
        <f t="shared" si="519"/>
        <v>20.55</v>
      </c>
      <c r="U3068" s="121">
        <f t="shared" si="520"/>
        <v>1</v>
      </c>
      <c r="V3068" s="118">
        <f t="shared" ca="1" si="521"/>
        <v>43705</v>
      </c>
      <c r="W3068" s="111">
        <f t="shared" si="522"/>
        <v>76</v>
      </c>
      <c r="X3068" s="118">
        <f t="shared" ca="1" si="523"/>
        <v>43629</v>
      </c>
      <c r="Y3068" s="121" t="b">
        <f t="shared" si="524"/>
        <v>0</v>
      </c>
      <c r="Z3068" s="121" t="b">
        <f t="shared" si="525"/>
        <v>1</v>
      </c>
      <c r="AA3068" s="111" t="b">
        <f t="shared" si="526"/>
        <v>1</v>
      </c>
      <c r="AB3068" s="121" t="b">
        <f t="shared" si="527"/>
        <v>0</v>
      </c>
      <c r="AC3068" t="s">
        <v>4</v>
      </c>
      <c r="AD3068"/>
      <c r="AE3068"/>
      <c r="AF3068"/>
      <c r="AG3068"/>
      <c r="AH3068"/>
      <c r="AI3068"/>
      <c r="AJ3068"/>
      <c r="AK3068"/>
      <c r="AL3068"/>
      <c r="AM3068"/>
    </row>
    <row r="3069" spans="1:39" ht="16">
      <c r="A3069" s="108" t="s">
        <v>2651</v>
      </c>
      <c r="B3069" s="108" t="s">
        <v>9</v>
      </c>
      <c r="C3069" s="111">
        <v>0</v>
      </c>
      <c r="D3069" s="108" t="s">
        <v>5</v>
      </c>
      <c r="E3069" s="108" t="s">
        <v>5</v>
      </c>
      <c r="F3069" s="121">
        <f t="shared" si="517"/>
        <v>0</v>
      </c>
      <c r="G3069" s="121" t="str">
        <f>VLOOKUP(H3069, phone[#All], 2, 0)</f>
        <v>One Line</v>
      </c>
      <c r="H3069" s="108">
        <v>1</v>
      </c>
      <c r="I3069" s="120" t="str">
        <f>VLOOKUP(J3069,internet[#All], 2, 0)</f>
        <v>Fiber Optic</v>
      </c>
      <c r="J3069" s="108">
        <v>2</v>
      </c>
      <c r="K3069" s="121" t="b">
        <f>IF(AND(my_practice13[[#This Row],[phone_service]]&gt;0, my_practice13[[#This Row],[internet_service]]&gt;0),TRUE,FALSE)</f>
        <v>1</v>
      </c>
      <c r="L3069" s="121" t="b">
        <f>IF(AND(my_practice13[[#This Row],[phone_service]]=0, my_practice13[[#This Row],[internet_service]]&gt;0),TRUE, FALSE)</f>
        <v>0</v>
      </c>
      <c r="M3069" s="121" t="b">
        <f t="shared" si="518"/>
        <v>0</v>
      </c>
      <c r="N3069" s="121" t="str">
        <f>VLOOKUP(O3069,contract[#All], 2, 0)</f>
        <v>Month-to-Month</v>
      </c>
      <c r="O3069" s="108">
        <v>0</v>
      </c>
      <c r="P3069" s="108" t="s">
        <v>13</v>
      </c>
      <c r="Q3069" s="107">
        <v>94.95</v>
      </c>
      <c r="R3069" s="107">
        <v>2142.8000000000002</v>
      </c>
      <c r="S3069" s="111">
        <f>my_practice13[[#This Row],[total_charges]]/my_practice13[[#This Row],[monthly_charges]]</f>
        <v>22.567667193259613</v>
      </c>
      <c r="T3069" s="107">
        <f t="shared" si="519"/>
        <v>94.95</v>
      </c>
      <c r="U3069" s="121">
        <f t="shared" si="520"/>
        <v>1</v>
      </c>
      <c r="V3069" s="118">
        <f t="shared" ca="1" si="521"/>
        <v>43705</v>
      </c>
      <c r="W3069" s="111">
        <f t="shared" si="522"/>
        <v>686</v>
      </c>
      <c r="X3069" s="118">
        <f t="shared" ca="1" si="523"/>
        <v>43019</v>
      </c>
      <c r="Y3069" s="121" t="b">
        <f t="shared" si="524"/>
        <v>0</v>
      </c>
      <c r="Z3069" s="121" t="b">
        <f t="shared" si="525"/>
        <v>0</v>
      </c>
      <c r="AA3069" s="111" t="b">
        <f t="shared" si="526"/>
        <v>1</v>
      </c>
      <c r="AB3069" s="121" t="b">
        <f t="shared" si="527"/>
        <v>1</v>
      </c>
      <c r="AC3069" t="s">
        <v>5</v>
      </c>
      <c r="AD3069"/>
      <c r="AE3069"/>
      <c r="AF3069"/>
      <c r="AG3069"/>
      <c r="AH3069"/>
      <c r="AI3069"/>
      <c r="AJ3069"/>
      <c r="AK3069"/>
      <c r="AL3069"/>
      <c r="AM3069"/>
    </row>
    <row r="3070" spans="1:39" ht="16">
      <c r="A3070" s="108" t="s">
        <v>5633</v>
      </c>
      <c r="B3070" s="108" t="s">
        <v>9</v>
      </c>
      <c r="C3070" s="111">
        <v>0</v>
      </c>
      <c r="D3070" s="108" t="s">
        <v>5</v>
      </c>
      <c r="E3070" s="108" t="s">
        <v>5</v>
      </c>
      <c r="F3070" s="121">
        <f t="shared" si="517"/>
        <v>0</v>
      </c>
      <c r="G3070" s="121" t="str">
        <f>VLOOKUP(H3070, phone[#All], 2, 0)</f>
        <v>Two or More Lines</v>
      </c>
      <c r="H3070" s="108">
        <v>2</v>
      </c>
      <c r="I3070" s="120" t="str">
        <f>VLOOKUP(J3070,internet[#All], 2, 0)</f>
        <v>Fiber Optic</v>
      </c>
      <c r="J3070" s="108">
        <v>2</v>
      </c>
      <c r="K3070" s="121" t="b">
        <f>IF(AND(my_practice13[[#This Row],[phone_service]]&gt;0, my_practice13[[#This Row],[internet_service]]&gt;0),TRUE,FALSE)</f>
        <v>1</v>
      </c>
      <c r="L3070" s="121" t="b">
        <f>IF(AND(my_practice13[[#This Row],[phone_service]]=0, my_practice13[[#This Row],[internet_service]]&gt;0),TRUE, FALSE)</f>
        <v>0</v>
      </c>
      <c r="M3070" s="121" t="b">
        <f t="shared" si="518"/>
        <v>0</v>
      </c>
      <c r="N3070" s="121" t="str">
        <f>VLOOKUP(O3070,contract[#All], 2, 0)</f>
        <v>Month-to-Month</v>
      </c>
      <c r="O3070" s="108">
        <v>0</v>
      </c>
      <c r="P3070" s="108" t="s">
        <v>10</v>
      </c>
      <c r="Q3070" s="107">
        <v>104.05</v>
      </c>
      <c r="R3070" s="107">
        <v>2470.1</v>
      </c>
      <c r="S3070" s="111">
        <f>my_practice13[[#This Row],[total_charges]]/my_practice13[[#This Row],[monthly_charges]]</f>
        <v>23.739548294089381</v>
      </c>
      <c r="T3070" s="107">
        <f t="shared" si="519"/>
        <v>104.05</v>
      </c>
      <c r="U3070" s="121">
        <f t="shared" si="520"/>
        <v>1</v>
      </c>
      <c r="V3070" s="118">
        <f t="shared" ca="1" si="521"/>
        <v>43705</v>
      </c>
      <c r="W3070" s="111">
        <f t="shared" si="522"/>
        <v>722</v>
      </c>
      <c r="X3070" s="118">
        <f t="shared" ca="1" si="523"/>
        <v>42983</v>
      </c>
      <c r="Y3070" s="121" t="b">
        <f t="shared" si="524"/>
        <v>0</v>
      </c>
      <c r="Z3070" s="121" t="b">
        <f t="shared" si="525"/>
        <v>1</v>
      </c>
      <c r="AA3070" s="111" t="b">
        <f t="shared" si="526"/>
        <v>1</v>
      </c>
      <c r="AB3070" s="121" t="b">
        <f t="shared" si="527"/>
        <v>1</v>
      </c>
      <c r="AC3070" t="s">
        <v>4</v>
      </c>
      <c r="AD3070"/>
      <c r="AE3070"/>
      <c r="AF3070"/>
      <c r="AG3070"/>
      <c r="AH3070"/>
      <c r="AI3070"/>
      <c r="AJ3070"/>
      <c r="AK3070"/>
      <c r="AL3070"/>
      <c r="AM3070"/>
    </row>
    <row r="3071" spans="1:39" ht="16">
      <c r="A3071" s="108" t="s">
        <v>5265</v>
      </c>
      <c r="B3071" s="108" t="s">
        <v>9</v>
      </c>
      <c r="C3071" s="111">
        <v>0</v>
      </c>
      <c r="D3071" s="108" t="s">
        <v>4</v>
      </c>
      <c r="E3071" s="108" t="s">
        <v>4</v>
      </c>
      <c r="F3071" s="121">
        <f t="shared" si="517"/>
        <v>3</v>
      </c>
      <c r="G3071" s="121" t="str">
        <f>VLOOKUP(H3071, phone[#All], 2, 0)</f>
        <v>Two or More Lines</v>
      </c>
      <c r="H3071" s="108">
        <v>2</v>
      </c>
      <c r="I3071" s="120" t="str">
        <f>VLOOKUP(J3071,internet[#All], 2, 0)</f>
        <v>Fiber Optic</v>
      </c>
      <c r="J3071" s="108">
        <v>2</v>
      </c>
      <c r="K3071" s="121" t="b">
        <f>IF(AND(my_practice13[[#This Row],[phone_service]]&gt;0, my_practice13[[#This Row],[internet_service]]&gt;0),TRUE,FALSE)</f>
        <v>1</v>
      </c>
      <c r="L3071" s="121" t="b">
        <f>IF(AND(my_practice13[[#This Row],[phone_service]]=0, my_practice13[[#This Row],[internet_service]]&gt;0),TRUE, FALSE)</f>
        <v>0</v>
      </c>
      <c r="M3071" s="121" t="b">
        <f t="shared" si="518"/>
        <v>0</v>
      </c>
      <c r="N3071" s="121" t="str">
        <f>VLOOKUP(O3071,contract[#All], 2, 0)</f>
        <v>2 Year</v>
      </c>
      <c r="O3071" s="108">
        <v>2</v>
      </c>
      <c r="P3071" s="108" t="s">
        <v>17</v>
      </c>
      <c r="Q3071" s="107">
        <v>114.75</v>
      </c>
      <c r="R3071" s="107">
        <v>7842.3</v>
      </c>
      <c r="S3071" s="111">
        <f>my_practice13[[#This Row],[total_charges]]/my_practice13[[#This Row],[monthly_charges]]</f>
        <v>68.342483660130725</v>
      </c>
      <c r="T3071" s="107">
        <f t="shared" si="519"/>
        <v>114.74999999999999</v>
      </c>
      <c r="U3071" s="121">
        <f t="shared" si="520"/>
        <v>1</v>
      </c>
      <c r="V3071" s="118">
        <f t="shared" ca="1" si="521"/>
        <v>43705</v>
      </c>
      <c r="W3071" s="111">
        <f t="shared" si="522"/>
        <v>2078</v>
      </c>
      <c r="X3071" s="118">
        <f t="shared" ca="1" si="523"/>
        <v>41627</v>
      </c>
      <c r="Y3071" s="121" t="b">
        <f t="shared" si="524"/>
        <v>0</v>
      </c>
      <c r="Z3071" s="121" t="b">
        <f t="shared" si="525"/>
        <v>0</v>
      </c>
      <c r="AA3071" s="111" t="b">
        <f t="shared" si="526"/>
        <v>1</v>
      </c>
      <c r="AB3071" s="121" t="b">
        <f t="shared" si="527"/>
        <v>1</v>
      </c>
      <c r="AC3071" t="s">
        <v>5</v>
      </c>
      <c r="AD3071"/>
      <c r="AE3071"/>
      <c r="AF3071"/>
      <c r="AG3071"/>
      <c r="AH3071"/>
      <c r="AI3071"/>
      <c r="AJ3071"/>
      <c r="AK3071"/>
      <c r="AL3071"/>
      <c r="AM3071"/>
    </row>
    <row r="3072" spans="1:39" ht="16">
      <c r="A3072" s="108" t="s">
        <v>3207</v>
      </c>
      <c r="B3072" s="108" t="s">
        <v>3</v>
      </c>
      <c r="C3072" s="111">
        <v>0</v>
      </c>
      <c r="D3072" s="108" t="s">
        <v>5</v>
      </c>
      <c r="E3072" s="108" t="s">
        <v>5</v>
      </c>
      <c r="F3072" s="121">
        <f t="shared" si="517"/>
        <v>0</v>
      </c>
      <c r="G3072" s="121" t="str">
        <f>VLOOKUP(H3072, phone[#All], 2, 0)</f>
        <v>One Line</v>
      </c>
      <c r="H3072" s="108">
        <v>1</v>
      </c>
      <c r="I3072" s="120" t="str">
        <f>VLOOKUP(J3072,internet[#All], 2, 0)</f>
        <v>No Internet Service</v>
      </c>
      <c r="J3072" s="108">
        <v>0</v>
      </c>
      <c r="K3072" s="121" t="b">
        <f>IF(AND(my_practice13[[#This Row],[phone_service]]&gt;0, my_practice13[[#This Row],[internet_service]]&gt;0),TRUE,FALSE)</f>
        <v>0</v>
      </c>
      <c r="L3072" s="121" t="b">
        <f>IF(AND(my_practice13[[#This Row],[phone_service]]=0, my_practice13[[#This Row],[internet_service]]&gt;0),TRUE, FALSE)</f>
        <v>0</v>
      </c>
      <c r="M3072" s="121" t="b">
        <f t="shared" si="518"/>
        <v>1</v>
      </c>
      <c r="N3072" s="121" t="str">
        <f>VLOOKUP(O3072,contract[#All], 2, 0)</f>
        <v>1 Year</v>
      </c>
      <c r="O3072" s="108">
        <v>1</v>
      </c>
      <c r="P3072" s="108" t="s">
        <v>10</v>
      </c>
      <c r="Q3072" s="107">
        <v>20.25</v>
      </c>
      <c r="R3072" s="107">
        <v>71.2</v>
      </c>
      <c r="S3072" s="111">
        <f>my_practice13[[#This Row],[total_charges]]/my_practice13[[#This Row],[monthly_charges]]</f>
        <v>3.5160493827160497</v>
      </c>
      <c r="T3072" s="107">
        <f t="shared" si="519"/>
        <v>20.25</v>
      </c>
      <c r="U3072" s="121">
        <f t="shared" si="520"/>
        <v>1</v>
      </c>
      <c r="V3072" s="118">
        <f t="shared" ca="1" si="521"/>
        <v>43705</v>
      </c>
      <c r="W3072" s="111">
        <f t="shared" si="522"/>
        <v>107</v>
      </c>
      <c r="X3072" s="118">
        <f t="shared" ca="1" si="523"/>
        <v>43598</v>
      </c>
      <c r="Y3072" s="121" t="b">
        <f t="shared" si="524"/>
        <v>1</v>
      </c>
      <c r="Z3072" s="121" t="b">
        <f t="shared" si="525"/>
        <v>0</v>
      </c>
      <c r="AA3072" s="111" t="b">
        <f t="shared" si="526"/>
        <v>1</v>
      </c>
      <c r="AB3072" s="121" t="b">
        <f t="shared" si="527"/>
        <v>0</v>
      </c>
      <c r="AC3072" t="s">
        <v>5</v>
      </c>
      <c r="AD3072"/>
      <c r="AE3072"/>
      <c r="AF3072"/>
      <c r="AG3072"/>
      <c r="AH3072"/>
      <c r="AI3072"/>
      <c r="AJ3072"/>
      <c r="AK3072"/>
      <c r="AL3072"/>
      <c r="AM3072"/>
    </row>
    <row r="3073" spans="1:39" ht="16">
      <c r="A3073" s="108" t="s">
        <v>4899</v>
      </c>
      <c r="B3073" s="108" t="s">
        <v>9</v>
      </c>
      <c r="C3073" s="111">
        <v>0</v>
      </c>
      <c r="D3073" s="108" t="s">
        <v>5</v>
      </c>
      <c r="E3073" s="108" t="s">
        <v>5</v>
      </c>
      <c r="F3073" s="121">
        <f t="shared" si="517"/>
        <v>0</v>
      </c>
      <c r="G3073" s="121" t="str">
        <f>VLOOKUP(H3073, phone[#All], 2, 0)</f>
        <v>One Line</v>
      </c>
      <c r="H3073" s="108">
        <v>1</v>
      </c>
      <c r="I3073" s="120" t="str">
        <f>VLOOKUP(J3073,internet[#All], 2, 0)</f>
        <v>Fiber Optic</v>
      </c>
      <c r="J3073" s="108">
        <v>2</v>
      </c>
      <c r="K3073" s="121" t="b">
        <f>IF(AND(my_practice13[[#This Row],[phone_service]]&gt;0, my_practice13[[#This Row],[internet_service]]&gt;0),TRUE,FALSE)</f>
        <v>1</v>
      </c>
      <c r="L3073" s="121" t="b">
        <f>IF(AND(my_practice13[[#This Row],[phone_service]]=0, my_practice13[[#This Row],[internet_service]]&gt;0),TRUE, FALSE)</f>
        <v>0</v>
      </c>
      <c r="M3073" s="121" t="b">
        <f t="shared" si="518"/>
        <v>0</v>
      </c>
      <c r="N3073" s="121" t="str">
        <f>VLOOKUP(O3073,contract[#All], 2, 0)</f>
        <v>1 Year</v>
      </c>
      <c r="O3073" s="108">
        <v>1</v>
      </c>
      <c r="P3073" s="108" t="s">
        <v>7</v>
      </c>
      <c r="Q3073" s="107">
        <v>106.05</v>
      </c>
      <c r="R3073" s="107">
        <v>4510.8</v>
      </c>
      <c r="S3073" s="111">
        <f>my_practice13[[#This Row],[total_charges]]/my_practice13[[#This Row],[monthly_charges]]</f>
        <v>42.534653465346537</v>
      </c>
      <c r="T3073" s="107">
        <f t="shared" si="519"/>
        <v>106.05</v>
      </c>
      <c r="U3073" s="121">
        <f t="shared" si="520"/>
        <v>1</v>
      </c>
      <c r="V3073" s="118">
        <f t="shared" ca="1" si="521"/>
        <v>43705</v>
      </c>
      <c r="W3073" s="111">
        <f t="shared" si="522"/>
        <v>1293</v>
      </c>
      <c r="X3073" s="118">
        <f t="shared" ca="1" si="523"/>
        <v>42412</v>
      </c>
      <c r="Y3073" s="121" t="b">
        <f t="shared" si="524"/>
        <v>0</v>
      </c>
      <c r="Z3073" s="121" t="b">
        <f t="shared" si="525"/>
        <v>0</v>
      </c>
      <c r="AA3073" s="111" t="b">
        <f t="shared" si="526"/>
        <v>1</v>
      </c>
      <c r="AB3073" s="121" t="b">
        <f t="shared" si="527"/>
        <v>1</v>
      </c>
      <c r="AC3073" t="s">
        <v>5</v>
      </c>
      <c r="AD3073"/>
      <c r="AE3073"/>
      <c r="AF3073"/>
      <c r="AG3073"/>
      <c r="AH3073"/>
      <c r="AI3073"/>
      <c r="AJ3073"/>
      <c r="AK3073"/>
      <c r="AL3073"/>
      <c r="AM3073"/>
    </row>
    <row r="3074" spans="1:39" ht="16">
      <c r="A3074" s="108" t="s">
        <v>4215</v>
      </c>
      <c r="B3074" s="108" t="s">
        <v>9</v>
      </c>
      <c r="C3074" s="111">
        <v>1</v>
      </c>
      <c r="D3074" s="108" t="s">
        <v>5</v>
      </c>
      <c r="E3074" s="108" t="s">
        <v>5</v>
      </c>
      <c r="F3074" s="121">
        <f t="shared" ref="F3074:F3137" si="528">IF(AND(D3074="Yes",E3074="Yes"),3,IF(AND(D3074="No",E3074="No"),0,IF(AND(D3074="Yes",E3074="No"),1,2)))</f>
        <v>0</v>
      </c>
      <c r="G3074" s="121" t="str">
        <f>VLOOKUP(H3074, phone[#All], 2, 0)</f>
        <v>One Line</v>
      </c>
      <c r="H3074" s="108">
        <v>1</v>
      </c>
      <c r="I3074" s="120" t="str">
        <f>VLOOKUP(J3074,internet[#All], 2, 0)</f>
        <v>Fiber Optic</v>
      </c>
      <c r="J3074" s="108">
        <v>2</v>
      </c>
      <c r="K3074" s="121" t="b">
        <f>IF(AND(my_practice13[[#This Row],[phone_service]]&gt;0, my_practice13[[#This Row],[internet_service]]&gt;0),TRUE,FALSE)</f>
        <v>1</v>
      </c>
      <c r="L3074" s="121" t="b">
        <f>IF(AND(my_practice13[[#This Row],[phone_service]]=0, my_practice13[[#This Row],[internet_service]]&gt;0),TRUE, FALSE)</f>
        <v>0</v>
      </c>
      <c r="M3074" s="121" t="b">
        <f t="shared" ref="M3074:M3137" si="529">IF(AND(H3074&gt;0, J3074=0),TRUE,FALSE)</f>
        <v>0</v>
      </c>
      <c r="N3074" s="121" t="str">
        <f>VLOOKUP(O3074,contract[#All], 2, 0)</f>
        <v>Month-to-Month</v>
      </c>
      <c r="O3074" s="108">
        <v>0</v>
      </c>
      <c r="P3074" s="108" t="s">
        <v>7</v>
      </c>
      <c r="Q3074" s="107">
        <v>85.55</v>
      </c>
      <c r="R3074" s="107">
        <v>408.5</v>
      </c>
      <c r="S3074" s="111">
        <f>my_practice13[[#This Row],[total_charges]]/my_practice13[[#This Row],[monthly_charges]]</f>
        <v>4.7749853886616016</v>
      </c>
      <c r="T3074" s="107">
        <f t="shared" ref="T3074:T3137" si="530">AVERAGE(R3074/S3074)</f>
        <v>85.55</v>
      </c>
      <c r="U3074" s="121">
        <f t="shared" ref="U3074:U3137" si="531">MATCH(Q3074, T3074)</f>
        <v>1</v>
      </c>
      <c r="V3074" s="118">
        <f t="shared" ref="V3074:V3137" ca="1" si="532">TODAY()</f>
        <v>43705</v>
      </c>
      <c r="W3074" s="111">
        <f t="shared" ref="W3074:W3137" si="533">ROUND(S3074*30.4, 0)</f>
        <v>145</v>
      </c>
      <c r="X3074" s="118">
        <f t="shared" ref="X3074:X3137" ca="1" si="534">V3074-W3074</f>
        <v>43560</v>
      </c>
      <c r="Y3074" s="121" t="b">
        <f t="shared" ref="Y3074:Y3137" si="535">IF(B3074&lt;&gt;"Male", TRUE, FALSE)</f>
        <v>0</v>
      </c>
      <c r="Z3074" s="121" t="b">
        <f t="shared" ref="Z3074:Z3137" si="536">IF(AC3074&lt;&gt;"No",TRUE, FALSE)</f>
        <v>0</v>
      </c>
      <c r="AA3074" s="111" t="b">
        <f t="shared" ref="AA3074:AA3137" si="537">IF(H3073&lt;&gt;0, TRUE,FALSE)</f>
        <v>1</v>
      </c>
      <c r="AB3074" s="121" t="b">
        <f t="shared" ref="AB3074:AB3137" si="538">IF(J3074&lt;&gt;0, TRUE, FALSE)</f>
        <v>1</v>
      </c>
      <c r="AC3074" t="s">
        <v>5</v>
      </c>
      <c r="AD3074"/>
      <c r="AE3074"/>
      <c r="AF3074"/>
      <c r="AG3074"/>
      <c r="AH3074"/>
      <c r="AI3074"/>
      <c r="AJ3074"/>
      <c r="AK3074"/>
      <c r="AL3074"/>
      <c r="AM3074"/>
    </row>
    <row r="3075" spans="1:39" ht="16">
      <c r="A3075" s="108" t="s">
        <v>5672</v>
      </c>
      <c r="B3075" s="108" t="s">
        <v>9</v>
      </c>
      <c r="C3075" s="111">
        <v>0</v>
      </c>
      <c r="D3075" s="108" t="s">
        <v>5</v>
      </c>
      <c r="E3075" s="108" t="s">
        <v>5</v>
      </c>
      <c r="F3075" s="121">
        <f t="shared" si="528"/>
        <v>0</v>
      </c>
      <c r="G3075" s="121" t="str">
        <f>VLOOKUP(H3075, phone[#All], 2, 0)</f>
        <v>One Line</v>
      </c>
      <c r="H3075" s="108">
        <v>1</v>
      </c>
      <c r="I3075" s="120" t="str">
        <f>VLOOKUP(J3075,internet[#All], 2, 0)</f>
        <v>No Internet Service</v>
      </c>
      <c r="J3075" s="108">
        <v>0</v>
      </c>
      <c r="K3075" s="121" t="b">
        <f>IF(AND(my_practice13[[#This Row],[phone_service]]&gt;0, my_practice13[[#This Row],[internet_service]]&gt;0),TRUE,FALSE)</f>
        <v>0</v>
      </c>
      <c r="L3075" s="121" t="b">
        <f>IF(AND(my_practice13[[#This Row],[phone_service]]=0, my_practice13[[#This Row],[internet_service]]&gt;0),TRUE, FALSE)</f>
        <v>0</v>
      </c>
      <c r="M3075" s="121" t="b">
        <f t="shared" si="529"/>
        <v>1</v>
      </c>
      <c r="N3075" s="121" t="str">
        <f>VLOOKUP(O3075,contract[#All], 2, 0)</f>
        <v>Month-to-Month</v>
      </c>
      <c r="O3075" s="108">
        <v>0</v>
      </c>
      <c r="P3075" s="108" t="s">
        <v>7</v>
      </c>
      <c r="Q3075" s="107">
        <v>19.850000000000001</v>
      </c>
      <c r="R3075" s="107">
        <v>63</v>
      </c>
      <c r="S3075" s="111">
        <f>my_practice13[[#This Row],[total_charges]]/my_practice13[[#This Row],[monthly_charges]]</f>
        <v>3.1738035264483626</v>
      </c>
      <c r="T3075" s="107">
        <f t="shared" si="530"/>
        <v>19.850000000000001</v>
      </c>
      <c r="U3075" s="121">
        <f t="shared" si="531"/>
        <v>1</v>
      </c>
      <c r="V3075" s="118">
        <f t="shared" ca="1" si="532"/>
        <v>43705</v>
      </c>
      <c r="W3075" s="111">
        <f t="shared" si="533"/>
        <v>96</v>
      </c>
      <c r="X3075" s="118">
        <f t="shared" ca="1" si="534"/>
        <v>43609</v>
      </c>
      <c r="Y3075" s="121" t="b">
        <f t="shared" si="535"/>
        <v>0</v>
      </c>
      <c r="Z3075" s="121" t="b">
        <f t="shared" si="536"/>
        <v>0</v>
      </c>
      <c r="AA3075" s="111" t="b">
        <f t="shared" si="537"/>
        <v>1</v>
      </c>
      <c r="AB3075" s="121" t="b">
        <f t="shared" si="538"/>
        <v>0</v>
      </c>
      <c r="AC3075" t="s">
        <v>5</v>
      </c>
      <c r="AD3075"/>
      <c r="AE3075"/>
      <c r="AF3075"/>
      <c r="AG3075"/>
      <c r="AH3075"/>
      <c r="AI3075"/>
      <c r="AJ3075"/>
      <c r="AK3075"/>
      <c r="AL3075"/>
      <c r="AM3075"/>
    </row>
    <row r="3076" spans="1:39" ht="16">
      <c r="A3076" s="108" t="s">
        <v>5574</v>
      </c>
      <c r="B3076" s="108" t="s">
        <v>3</v>
      </c>
      <c r="C3076" s="111">
        <v>0</v>
      </c>
      <c r="D3076" s="108" t="s">
        <v>5</v>
      </c>
      <c r="E3076" s="108" t="s">
        <v>5</v>
      </c>
      <c r="F3076" s="121">
        <f t="shared" si="528"/>
        <v>0</v>
      </c>
      <c r="G3076" s="121" t="str">
        <f>VLOOKUP(H3076, phone[#All], 2, 0)</f>
        <v>One Line</v>
      </c>
      <c r="H3076" s="108">
        <v>1</v>
      </c>
      <c r="I3076" s="120" t="str">
        <f>VLOOKUP(J3076,internet[#All], 2, 0)</f>
        <v>No Internet Service</v>
      </c>
      <c r="J3076" s="108">
        <v>0</v>
      </c>
      <c r="K3076" s="121" t="b">
        <f>IF(AND(my_practice13[[#This Row],[phone_service]]&gt;0, my_practice13[[#This Row],[internet_service]]&gt;0),TRUE,FALSE)</f>
        <v>0</v>
      </c>
      <c r="L3076" s="121" t="b">
        <f>IF(AND(my_practice13[[#This Row],[phone_service]]=0, my_practice13[[#This Row],[internet_service]]&gt;0),TRUE, FALSE)</f>
        <v>0</v>
      </c>
      <c r="M3076" s="121" t="b">
        <f t="shared" si="529"/>
        <v>1</v>
      </c>
      <c r="N3076" s="121" t="str">
        <f>VLOOKUP(O3076,contract[#All], 2, 0)</f>
        <v>Month-to-Month</v>
      </c>
      <c r="O3076" s="108">
        <v>0</v>
      </c>
      <c r="P3076" s="108" t="s">
        <v>10</v>
      </c>
      <c r="Q3076" s="107">
        <v>20.149999999999999</v>
      </c>
      <c r="R3076" s="107">
        <v>84.5</v>
      </c>
      <c r="S3076" s="111">
        <f>my_practice13[[#This Row],[total_charges]]/my_practice13[[#This Row],[monthly_charges]]</f>
        <v>4.1935483870967749</v>
      </c>
      <c r="T3076" s="107">
        <f t="shared" si="530"/>
        <v>20.149999999999995</v>
      </c>
      <c r="U3076" s="121">
        <f t="shared" si="531"/>
        <v>1</v>
      </c>
      <c r="V3076" s="118">
        <f t="shared" ca="1" si="532"/>
        <v>43705</v>
      </c>
      <c r="W3076" s="111">
        <f t="shared" si="533"/>
        <v>127</v>
      </c>
      <c r="X3076" s="118">
        <f t="shared" ca="1" si="534"/>
        <v>43578</v>
      </c>
      <c r="Y3076" s="121" t="b">
        <f t="shared" si="535"/>
        <v>1</v>
      </c>
      <c r="Z3076" s="121" t="b">
        <f t="shared" si="536"/>
        <v>0</v>
      </c>
      <c r="AA3076" s="111" t="b">
        <f t="shared" si="537"/>
        <v>1</v>
      </c>
      <c r="AB3076" s="121" t="b">
        <f t="shared" si="538"/>
        <v>0</v>
      </c>
      <c r="AC3076" t="s">
        <v>5</v>
      </c>
      <c r="AD3076"/>
      <c r="AE3076"/>
      <c r="AF3076"/>
      <c r="AG3076"/>
      <c r="AH3076"/>
      <c r="AI3076"/>
      <c r="AJ3076"/>
      <c r="AK3076"/>
      <c r="AL3076"/>
      <c r="AM3076"/>
    </row>
    <row r="3077" spans="1:39" ht="16">
      <c r="A3077" s="108" t="s">
        <v>4978</v>
      </c>
      <c r="B3077" s="108" t="s">
        <v>3</v>
      </c>
      <c r="C3077" s="111">
        <v>0</v>
      </c>
      <c r="D3077" s="108" t="s">
        <v>5</v>
      </c>
      <c r="E3077" s="108" t="s">
        <v>5</v>
      </c>
      <c r="F3077" s="121">
        <f t="shared" si="528"/>
        <v>0</v>
      </c>
      <c r="G3077" s="121" t="str">
        <f>VLOOKUP(H3077, phone[#All], 2, 0)</f>
        <v>Two or More Lines</v>
      </c>
      <c r="H3077" s="108">
        <v>2</v>
      </c>
      <c r="I3077" s="120" t="str">
        <f>VLOOKUP(J3077,internet[#All], 2, 0)</f>
        <v>DSL</v>
      </c>
      <c r="J3077" s="108">
        <v>1</v>
      </c>
      <c r="K3077" s="121" t="b">
        <f>IF(AND(my_practice13[[#This Row],[phone_service]]&gt;0, my_practice13[[#This Row],[internet_service]]&gt;0),TRUE,FALSE)</f>
        <v>1</v>
      </c>
      <c r="L3077" s="121" t="b">
        <f>IF(AND(my_practice13[[#This Row],[phone_service]]=0, my_practice13[[#This Row],[internet_service]]&gt;0),TRUE, FALSE)</f>
        <v>0</v>
      </c>
      <c r="M3077" s="121" t="b">
        <f t="shared" si="529"/>
        <v>0</v>
      </c>
      <c r="N3077" s="121" t="str">
        <f>VLOOKUP(O3077,contract[#All], 2, 0)</f>
        <v>Month-to-Month</v>
      </c>
      <c r="O3077" s="108">
        <v>0</v>
      </c>
      <c r="P3077" s="108" t="s">
        <v>7</v>
      </c>
      <c r="Q3077" s="107">
        <v>63.6</v>
      </c>
      <c r="R3077" s="107">
        <v>155.65</v>
      </c>
      <c r="S3077" s="111">
        <f>my_practice13[[#This Row],[total_charges]]/my_practice13[[#This Row],[monthly_charges]]</f>
        <v>2.4473270440251573</v>
      </c>
      <c r="T3077" s="107">
        <f t="shared" si="530"/>
        <v>63.6</v>
      </c>
      <c r="U3077" s="121">
        <f t="shared" si="531"/>
        <v>1</v>
      </c>
      <c r="V3077" s="118">
        <f t="shared" ca="1" si="532"/>
        <v>43705</v>
      </c>
      <c r="W3077" s="111">
        <f t="shared" si="533"/>
        <v>74</v>
      </c>
      <c r="X3077" s="118">
        <f t="shared" ca="1" si="534"/>
        <v>43631</v>
      </c>
      <c r="Y3077" s="121" t="b">
        <f t="shared" si="535"/>
        <v>1</v>
      </c>
      <c r="Z3077" s="121" t="b">
        <f t="shared" si="536"/>
        <v>1</v>
      </c>
      <c r="AA3077" s="111" t="b">
        <f t="shared" si="537"/>
        <v>1</v>
      </c>
      <c r="AB3077" s="121" t="b">
        <f t="shared" si="538"/>
        <v>1</v>
      </c>
      <c r="AC3077" t="s">
        <v>4</v>
      </c>
      <c r="AD3077"/>
      <c r="AE3077"/>
      <c r="AF3077"/>
      <c r="AG3077"/>
      <c r="AH3077"/>
      <c r="AI3077"/>
      <c r="AJ3077"/>
      <c r="AK3077"/>
      <c r="AL3077"/>
      <c r="AM3077"/>
    </row>
    <row r="3078" spans="1:39" ht="16">
      <c r="A3078" s="108" t="s">
        <v>2934</v>
      </c>
      <c r="B3078" s="108" t="s">
        <v>9</v>
      </c>
      <c r="C3078" s="111">
        <v>0</v>
      </c>
      <c r="D3078" s="108" t="s">
        <v>5</v>
      </c>
      <c r="E3078" s="108" t="s">
        <v>5</v>
      </c>
      <c r="F3078" s="121">
        <f t="shared" si="528"/>
        <v>0</v>
      </c>
      <c r="G3078" s="121" t="str">
        <f>VLOOKUP(H3078, phone[#All], 2, 0)</f>
        <v>One Line</v>
      </c>
      <c r="H3078" s="108">
        <v>1</v>
      </c>
      <c r="I3078" s="120" t="str">
        <f>VLOOKUP(J3078,internet[#All], 2, 0)</f>
        <v>Fiber Optic</v>
      </c>
      <c r="J3078" s="108">
        <v>2</v>
      </c>
      <c r="K3078" s="121" t="b">
        <f>IF(AND(my_practice13[[#This Row],[phone_service]]&gt;0, my_practice13[[#This Row],[internet_service]]&gt;0),TRUE,FALSE)</f>
        <v>1</v>
      </c>
      <c r="L3078" s="121" t="b">
        <f>IF(AND(my_practice13[[#This Row],[phone_service]]=0, my_practice13[[#This Row],[internet_service]]&gt;0),TRUE, FALSE)</f>
        <v>0</v>
      </c>
      <c r="M3078" s="121" t="b">
        <f t="shared" si="529"/>
        <v>0</v>
      </c>
      <c r="N3078" s="121" t="str">
        <f>VLOOKUP(O3078,contract[#All], 2, 0)</f>
        <v>Month-to-Month</v>
      </c>
      <c r="O3078" s="108">
        <v>0</v>
      </c>
      <c r="P3078" s="108" t="s">
        <v>10</v>
      </c>
      <c r="Q3078" s="107">
        <v>89.8</v>
      </c>
      <c r="R3078" s="107">
        <v>4667</v>
      </c>
      <c r="S3078" s="111">
        <f>my_practice13[[#This Row],[total_charges]]/my_practice13[[#This Row],[monthly_charges]]</f>
        <v>51.97104677060134</v>
      </c>
      <c r="T3078" s="107">
        <f t="shared" si="530"/>
        <v>89.8</v>
      </c>
      <c r="U3078" s="121">
        <f t="shared" si="531"/>
        <v>1</v>
      </c>
      <c r="V3078" s="118">
        <f t="shared" ca="1" si="532"/>
        <v>43705</v>
      </c>
      <c r="W3078" s="111">
        <f t="shared" si="533"/>
        <v>1580</v>
      </c>
      <c r="X3078" s="118">
        <f t="shared" ca="1" si="534"/>
        <v>42125</v>
      </c>
      <c r="Y3078" s="121" t="b">
        <f t="shared" si="535"/>
        <v>0</v>
      </c>
      <c r="Z3078" s="121" t="b">
        <f t="shared" si="536"/>
        <v>0</v>
      </c>
      <c r="AA3078" s="111" t="b">
        <f t="shared" si="537"/>
        <v>1</v>
      </c>
      <c r="AB3078" s="121" t="b">
        <f t="shared" si="538"/>
        <v>1</v>
      </c>
      <c r="AC3078" t="s">
        <v>5</v>
      </c>
      <c r="AD3078"/>
      <c r="AE3078"/>
      <c r="AF3078"/>
      <c r="AG3078"/>
      <c r="AH3078"/>
      <c r="AI3078"/>
      <c r="AJ3078"/>
      <c r="AK3078"/>
      <c r="AL3078"/>
      <c r="AM3078"/>
    </row>
    <row r="3079" spans="1:39" ht="16">
      <c r="A3079" s="108" t="s">
        <v>1678</v>
      </c>
      <c r="B3079" s="108" t="s">
        <v>9</v>
      </c>
      <c r="C3079" s="111">
        <v>0</v>
      </c>
      <c r="D3079" s="108" t="s">
        <v>5</v>
      </c>
      <c r="E3079" s="108" t="s">
        <v>5</v>
      </c>
      <c r="F3079" s="121">
        <f t="shared" si="528"/>
        <v>0</v>
      </c>
      <c r="G3079" s="121" t="str">
        <f>VLOOKUP(H3079, phone[#All], 2, 0)</f>
        <v>Two or More Lines</v>
      </c>
      <c r="H3079" s="108">
        <v>2</v>
      </c>
      <c r="I3079" s="120" t="str">
        <f>VLOOKUP(J3079,internet[#All], 2, 0)</f>
        <v>No Internet Service</v>
      </c>
      <c r="J3079" s="108">
        <v>0</v>
      </c>
      <c r="K3079" s="121" t="b">
        <f>IF(AND(my_practice13[[#This Row],[phone_service]]&gt;0, my_practice13[[#This Row],[internet_service]]&gt;0),TRUE,FALSE)</f>
        <v>0</v>
      </c>
      <c r="L3079" s="121" t="b">
        <f>IF(AND(my_practice13[[#This Row],[phone_service]]=0, my_practice13[[#This Row],[internet_service]]&gt;0),TRUE, FALSE)</f>
        <v>0</v>
      </c>
      <c r="M3079" s="121" t="b">
        <f t="shared" si="529"/>
        <v>1</v>
      </c>
      <c r="N3079" s="121" t="str">
        <f>VLOOKUP(O3079,contract[#All], 2, 0)</f>
        <v>1 Year</v>
      </c>
      <c r="O3079" s="108">
        <v>1</v>
      </c>
      <c r="P3079" s="108" t="s">
        <v>17</v>
      </c>
      <c r="Q3079" s="107">
        <v>24.8</v>
      </c>
      <c r="R3079" s="107">
        <v>321.7</v>
      </c>
      <c r="S3079" s="111">
        <f>my_practice13[[#This Row],[total_charges]]/my_practice13[[#This Row],[monthly_charges]]</f>
        <v>12.971774193548386</v>
      </c>
      <c r="T3079" s="107">
        <f t="shared" si="530"/>
        <v>24.8</v>
      </c>
      <c r="U3079" s="121">
        <f t="shared" si="531"/>
        <v>1</v>
      </c>
      <c r="V3079" s="118">
        <f t="shared" ca="1" si="532"/>
        <v>43705</v>
      </c>
      <c r="W3079" s="111">
        <f t="shared" si="533"/>
        <v>394</v>
      </c>
      <c r="X3079" s="118">
        <f t="shared" ca="1" si="534"/>
        <v>43311</v>
      </c>
      <c r="Y3079" s="121" t="b">
        <f t="shared" si="535"/>
        <v>0</v>
      </c>
      <c r="Z3079" s="121" t="b">
        <f t="shared" si="536"/>
        <v>0</v>
      </c>
      <c r="AA3079" s="111" t="b">
        <f t="shared" si="537"/>
        <v>1</v>
      </c>
      <c r="AB3079" s="121" t="b">
        <f t="shared" si="538"/>
        <v>0</v>
      </c>
      <c r="AC3079" t="s">
        <v>5</v>
      </c>
      <c r="AD3079"/>
      <c r="AE3079"/>
      <c r="AF3079"/>
      <c r="AG3079"/>
      <c r="AH3079"/>
      <c r="AI3079"/>
      <c r="AJ3079"/>
      <c r="AK3079"/>
      <c r="AL3079"/>
      <c r="AM3079"/>
    </row>
    <row r="3080" spans="1:39" ht="16">
      <c r="A3080" s="108" t="s">
        <v>2791</v>
      </c>
      <c r="B3080" s="108" t="s">
        <v>3</v>
      </c>
      <c r="C3080" s="111">
        <v>0</v>
      </c>
      <c r="D3080" s="108" t="s">
        <v>5</v>
      </c>
      <c r="E3080" s="108" t="s">
        <v>5</v>
      </c>
      <c r="F3080" s="121">
        <f t="shared" si="528"/>
        <v>0</v>
      </c>
      <c r="G3080" s="121" t="str">
        <f>VLOOKUP(H3080, phone[#All], 2, 0)</f>
        <v>One Line</v>
      </c>
      <c r="H3080" s="108">
        <v>1</v>
      </c>
      <c r="I3080" s="120" t="str">
        <f>VLOOKUP(J3080,internet[#All], 2, 0)</f>
        <v>DSL</v>
      </c>
      <c r="J3080" s="108">
        <v>1</v>
      </c>
      <c r="K3080" s="121" t="b">
        <f>IF(AND(my_practice13[[#This Row],[phone_service]]&gt;0, my_practice13[[#This Row],[internet_service]]&gt;0),TRUE,FALSE)</f>
        <v>1</v>
      </c>
      <c r="L3080" s="121" t="b">
        <f>IF(AND(my_practice13[[#This Row],[phone_service]]=0, my_practice13[[#This Row],[internet_service]]&gt;0),TRUE, FALSE)</f>
        <v>0</v>
      </c>
      <c r="M3080" s="121" t="b">
        <f t="shared" si="529"/>
        <v>0</v>
      </c>
      <c r="N3080" s="121" t="str">
        <f>VLOOKUP(O3080,contract[#All], 2, 0)</f>
        <v>1 Year</v>
      </c>
      <c r="O3080" s="108">
        <v>1</v>
      </c>
      <c r="P3080" s="108" t="s">
        <v>10</v>
      </c>
      <c r="Q3080" s="107">
        <v>74.3</v>
      </c>
      <c r="R3080" s="107">
        <v>1863.8</v>
      </c>
      <c r="S3080" s="111">
        <f>my_practice13[[#This Row],[total_charges]]/my_practice13[[#This Row],[monthly_charges]]</f>
        <v>25.084791386271871</v>
      </c>
      <c r="T3080" s="107">
        <f t="shared" si="530"/>
        <v>74.3</v>
      </c>
      <c r="U3080" s="121">
        <f t="shared" si="531"/>
        <v>1</v>
      </c>
      <c r="V3080" s="118">
        <f t="shared" ca="1" si="532"/>
        <v>43705</v>
      </c>
      <c r="W3080" s="111">
        <f t="shared" si="533"/>
        <v>763</v>
      </c>
      <c r="X3080" s="118">
        <f t="shared" ca="1" si="534"/>
        <v>42942</v>
      </c>
      <c r="Y3080" s="121" t="b">
        <f t="shared" si="535"/>
        <v>1</v>
      </c>
      <c r="Z3080" s="121" t="b">
        <f t="shared" si="536"/>
        <v>1</v>
      </c>
      <c r="AA3080" s="111" t="b">
        <f t="shared" si="537"/>
        <v>1</v>
      </c>
      <c r="AB3080" s="121" t="b">
        <f t="shared" si="538"/>
        <v>1</v>
      </c>
      <c r="AC3080" t="s">
        <v>4</v>
      </c>
      <c r="AD3080"/>
      <c r="AE3080"/>
      <c r="AF3080"/>
      <c r="AG3080"/>
      <c r="AH3080"/>
      <c r="AI3080"/>
      <c r="AJ3080"/>
      <c r="AK3080"/>
      <c r="AL3080"/>
      <c r="AM3080"/>
    </row>
    <row r="3081" spans="1:39" ht="16">
      <c r="A3081" s="108" t="s">
        <v>137</v>
      </c>
      <c r="B3081" s="108" t="s">
        <v>3</v>
      </c>
      <c r="C3081" s="111">
        <v>1</v>
      </c>
      <c r="D3081" s="108" t="s">
        <v>5</v>
      </c>
      <c r="E3081" s="108" t="s">
        <v>5</v>
      </c>
      <c r="F3081" s="121">
        <f t="shared" si="528"/>
        <v>0</v>
      </c>
      <c r="G3081" s="121" t="str">
        <f>VLOOKUP(H3081, phone[#All], 2, 0)</f>
        <v>Two or More Lines</v>
      </c>
      <c r="H3081" s="108">
        <v>2</v>
      </c>
      <c r="I3081" s="120" t="str">
        <f>VLOOKUP(J3081,internet[#All], 2, 0)</f>
        <v>Fiber Optic</v>
      </c>
      <c r="J3081" s="108">
        <v>2</v>
      </c>
      <c r="K3081" s="121" t="b">
        <f>IF(AND(my_practice13[[#This Row],[phone_service]]&gt;0, my_practice13[[#This Row],[internet_service]]&gt;0),TRUE,FALSE)</f>
        <v>1</v>
      </c>
      <c r="L3081" s="121" t="b">
        <f>IF(AND(my_practice13[[#This Row],[phone_service]]=0, my_practice13[[#This Row],[internet_service]]&gt;0),TRUE, FALSE)</f>
        <v>0</v>
      </c>
      <c r="M3081" s="121" t="b">
        <f t="shared" si="529"/>
        <v>0</v>
      </c>
      <c r="N3081" s="121" t="str">
        <f>VLOOKUP(O3081,contract[#All], 2, 0)</f>
        <v>Month-to-Month</v>
      </c>
      <c r="O3081" s="108">
        <v>0</v>
      </c>
      <c r="P3081" s="108" t="s">
        <v>7</v>
      </c>
      <c r="Q3081" s="107">
        <v>78.05</v>
      </c>
      <c r="R3081" s="107">
        <v>2135.5</v>
      </c>
      <c r="S3081" s="111">
        <f>my_practice13[[#This Row],[total_charges]]/my_practice13[[#This Row],[monthly_charges]]</f>
        <v>27.360666239590007</v>
      </c>
      <c r="T3081" s="107">
        <f t="shared" si="530"/>
        <v>78.05</v>
      </c>
      <c r="U3081" s="121">
        <f t="shared" si="531"/>
        <v>1</v>
      </c>
      <c r="V3081" s="118">
        <f t="shared" ca="1" si="532"/>
        <v>43705</v>
      </c>
      <c r="W3081" s="111">
        <f t="shared" si="533"/>
        <v>832</v>
      </c>
      <c r="X3081" s="118">
        <f t="shared" ca="1" si="534"/>
        <v>42873</v>
      </c>
      <c r="Y3081" s="121" t="b">
        <f t="shared" si="535"/>
        <v>1</v>
      </c>
      <c r="Z3081" s="121" t="b">
        <f t="shared" si="536"/>
        <v>1</v>
      </c>
      <c r="AA3081" s="111" t="b">
        <f t="shared" si="537"/>
        <v>1</v>
      </c>
      <c r="AB3081" s="121" t="b">
        <f t="shared" si="538"/>
        <v>1</v>
      </c>
      <c r="AC3081" t="s">
        <v>4</v>
      </c>
      <c r="AD3081"/>
      <c r="AE3081"/>
      <c r="AF3081"/>
      <c r="AG3081"/>
      <c r="AH3081"/>
      <c r="AI3081"/>
      <c r="AJ3081"/>
      <c r="AK3081"/>
      <c r="AL3081"/>
      <c r="AM3081"/>
    </row>
    <row r="3082" spans="1:39" ht="16">
      <c r="A3082" s="108" t="s">
        <v>6644</v>
      </c>
      <c r="B3082" s="108" t="s">
        <v>3</v>
      </c>
      <c r="C3082" s="111">
        <v>0</v>
      </c>
      <c r="D3082" s="108" t="s">
        <v>5</v>
      </c>
      <c r="E3082" s="108" t="s">
        <v>5</v>
      </c>
      <c r="F3082" s="121">
        <f t="shared" si="528"/>
        <v>0</v>
      </c>
      <c r="G3082" s="121" t="str">
        <f>VLOOKUP(H3082, phone[#All], 2, 0)</f>
        <v>Two or More Lines</v>
      </c>
      <c r="H3082" s="108">
        <v>2</v>
      </c>
      <c r="I3082" s="120" t="str">
        <f>VLOOKUP(J3082,internet[#All], 2, 0)</f>
        <v>Fiber Optic</v>
      </c>
      <c r="J3082" s="108">
        <v>2</v>
      </c>
      <c r="K3082" s="121" t="b">
        <f>IF(AND(my_practice13[[#This Row],[phone_service]]&gt;0, my_practice13[[#This Row],[internet_service]]&gt;0),TRUE,FALSE)</f>
        <v>1</v>
      </c>
      <c r="L3082" s="121" t="b">
        <f>IF(AND(my_practice13[[#This Row],[phone_service]]=0, my_practice13[[#This Row],[internet_service]]&gt;0),TRUE, FALSE)</f>
        <v>0</v>
      </c>
      <c r="M3082" s="121" t="b">
        <f t="shared" si="529"/>
        <v>0</v>
      </c>
      <c r="N3082" s="121" t="str">
        <f>VLOOKUP(O3082,contract[#All], 2, 0)</f>
        <v>Month-to-Month</v>
      </c>
      <c r="O3082" s="108">
        <v>0</v>
      </c>
      <c r="P3082" s="108" t="s">
        <v>7</v>
      </c>
      <c r="Q3082" s="107">
        <v>74.5</v>
      </c>
      <c r="R3082" s="107">
        <v>74.5</v>
      </c>
      <c r="S3082" s="111">
        <f>my_practice13[[#This Row],[total_charges]]/my_practice13[[#This Row],[monthly_charges]]</f>
        <v>1</v>
      </c>
      <c r="T3082" s="107">
        <f t="shared" si="530"/>
        <v>74.5</v>
      </c>
      <c r="U3082" s="121">
        <f t="shared" si="531"/>
        <v>1</v>
      </c>
      <c r="V3082" s="118">
        <f t="shared" ca="1" si="532"/>
        <v>43705</v>
      </c>
      <c r="W3082" s="111">
        <f t="shared" si="533"/>
        <v>30</v>
      </c>
      <c r="X3082" s="118">
        <f t="shared" ca="1" si="534"/>
        <v>43675</v>
      </c>
      <c r="Y3082" s="121" t="b">
        <f t="shared" si="535"/>
        <v>1</v>
      </c>
      <c r="Z3082" s="121" t="b">
        <f t="shared" si="536"/>
        <v>1</v>
      </c>
      <c r="AA3082" s="111" t="b">
        <f t="shared" si="537"/>
        <v>1</v>
      </c>
      <c r="AB3082" s="121" t="b">
        <f t="shared" si="538"/>
        <v>1</v>
      </c>
      <c r="AC3082" t="s">
        <v>4</v>
      </c>
      <c r="AD3082"/>
      <c r="AE3082"/>
      <c r="AF3082"/>
      <c r="AG3082"/>
      <c r="AH3082"/>
      <c r="AI3082"/>
      <c r="AJ3082"/>
      <c r="AK3082"/>
      <c r="AL3082"/>
      <c r="AM3082"/>
    </row>
    <row r="3083" spans="1:39" ht="16">
      <c r="A3083" s="108" t="s">
        <v>3761</v>
      </c>
      <c r="B3083" s="108" t="s">
        <v>3</v>
      </c>
      <c r="C3083" s="111">
        <v>1</v>
      </c>
      <c r="D3083" s="108" t="s">
        <v>4</v>
      </c>
      <c r="E3083" s="108" t="s">
        <v>5</v>
      </c>
      <c r="F3083" s="121">
        <f t="shared" si="528"/>
        <v>1</v>
      </c>
      <c r="G3083" s="121" t="str">
        <f>VLOOKUP(H3083, phone[#All], 2, 0)</f>
        <v>One Line</v>
      </c>
      <c r="H3083" s="108">
        <v>1</v>
      </c>
      <c r="I3083" s="120" t="str">
        <f>VLOOKUP(J3083,internet[#All], 2, 0)</f>
        <v>DSL</v>
      </c>
      <c r="J3083" s="108">
        <v>1</v>
      </c>
      <c r="K3083" s="121" t="b">
        <f>IF(AND(my_practice13[[#This Row],[phone_service]]&gt;0, my_practice13[[#This Row],[internet_service]]&gt;0),TRUE,FALSE)</f>
        <v>1</v>
      </c>
      <c r="L3083" s="121" t="b">
        <f>IF(AND(my_practice13[[#This Row],[phone_service]]=0, my_practice13[[#This Row],[internet_service]]&gt;0),TRUE, FALSE)</f>
        <v>0</v>
      </c>
      <c r="M3083" s="121" t="b">
        <f t="shared" si="529"/>
        <v>0</v>
      </c>
      <c r="N3083" s="121" t="str">
        <f>VLOOKUP(O3083,contract[#All], 2, 0)</f>
        <v>1 Year</v>
      </c>
      <c r="O3083" s="108">
        <v>1</v>
      </c>
      <c r="P3083" s="108" t="s">
        <v>7</v>
      </c>
      <c r="Q3083" s="107">
        <v>79.2</v>
      </c>
      <c r="R3083" s="107">
        <v>943.85</v>
      </c>
      <c r="S3083" s="111">
        <f>my_practice13[[#This Row],[total_charges]]/my_practice13[[#This Row],[monthly_charges]]</f>
        <v>11.917297979797979</v>
      </c>
      <c r="T3083" s="107">
        <f t="shared" si="530"/>
        <v>79.2</v>
      </c>
      <c r="U3083" s="121">
        <f t="shared" si="531"/>
        <v>1</v>
      </c>
      <c r="V3083" s="118">
        <f t="shared" ca="1" si="532"/>
        <v>43705</v>
      </c>
      <c r="W3083" s="111">
        <f t="shared" si="533"/>
        <v>362</v>
      </c>
      <c r="X3083" s="118">
        <f t="shared" ca="1" si="534"/>
        <v>43343</v>
      </c>
      <c r="Y3083" s="121" t="b">
        <f t="shared" si="535"/>
        <v>1</v>
      </c>
      <c r="Z3083" s="121" t="b">
        <f t="shared" si="536"/>
        <v>0</v>
      </c>
      <c r="AA3083" s="111" t="b">
        <f t="shared" si="537"/>
        <v>1</v>
      </c>
      <c r="AB3083" s="121" t="b">
        <f t="shared" si="538"/>
        <v>1</v>
      </c>
      <c r="AC3083" t="s">
        <v>5</v>
      </c>
      <c r="AD3083"/>
      <c r="AE3083"/>
      <c r="AF3083"/>
      <c r="AG3083"/>
      <c r="AH3083"/>
      <c r="AI3083"/>
      <c r="AJ3083"/>
      <c r="AK3083"/>
      <c r="AL3083"/>
      <c r="AM3083"/>
    </row>
    <row r="3084" spans="1:39" ht="16">
      <c r="A3084" s="108" t="s">
        <v>2025</v>
      </c>
      <c r="B3084" s="108" t="s">
        <v>9</v>
      </c>
      <c r="C3084" s="111">
        <v>0</v>
      </c>
      <c r="D3084" s="108" t="s">
        <v>4</v>
      </c>
      <c r="E3084" s="108" t="s">
        <v>4</v>
      </c>
      <c r="F3084" s="121">
        <f t="shared" si="528"/>
        <v>3</v>
      </c>
      <c r="G3084" s="121" t="str">
        <f>VLOOKUP(H3084, phone[#All], 2, 0)</f>
        <v>One Line</v>
      </c>
      <c r="H3084" s="108">
        <v>1</v>
      </c>
      <c r="I3084" s="120" t="str">
        <f>VLOOKUP(J3084,internet[#All], 2, 0)</f>
        <v>DSL</v>
      </c>
      <c r="J3084" s="108">
        <v>1</v>
      </c>
      <c r="K3084" s="121" t="b">
        <f>IF(AND(my_practice13[[#This Row],[phone_service]]&gt;0, my_practice13[[#This Row],[internet_service]]&gt;0),TRUE,FALSE)</f>
        <v>1</v>
      </c>
      <c r="L3084" s="121" t="b">
        <f>IF(AND(my_practice13[[#This Row],[phone_service]]=0, my_practice13[[#This Row],[internet_service]]&gt;0),TRUE, FALSE)</f>
        <v>0</v>
      </c>
      <c r="M3084" s="121" t="b">
        <f t="shared" si="529"/>
        <v>0</v>
      </c>
      <c r="N3084" s="121" t="str">
        <f>VLOOKUP(O3084,contract[#All], 2, 0)</f>
        <v>Month-to-Month</v>
      </c>
      <c r="O3084" s="108">
        <v>0</v>
      </c>
      <c r="P3084" s="108" t="s">
        <v>13</v>
      </c>
      <c r="Q3084" s="107">
        <v>61.8</v>
      </c>
      <c r="R3084" s="107">
        <v>750.1</v>
      </c>
      <c r="S3084" s="111">
        <f>my_practice13[[#This Row],[total_charges]]/my_practice13[[#This Row],[monthly_charges]]</f>
        <v>12.137540453074434</v>
      </c>
      <c r="T3084" s="107">
        <f t="shared" si="530"/>
        <v>61.8</v>
      </c>
      <c r="U3084" s="121">
        <f t="shared" si="531"/>
        <v>1</v>
      </c>
      <c r="V3084" s="118">
        <f t="shared" ca="1" si="532"/>
        <v>43705</v>
      </c>
      <c r="W3084" s="111">
        <f t="shared" si="533"/>
        <v>369</v>
      </c>
      <c r="X3084" s="118">
        <f t="shared" ca="1" si="534"/>
        <v>43336</v>
      </c>
      <c r="Y3084" s="121" t="b">
        <f t="shared" si="535"/>
        <v>0</v>
      </c>
      <c r="Z3084" s="121" t="b">
        <f t="shared" si="536"/>
        <v>0</v>
      </c>
      <c r="AA3084" s="111" t="b">
        <f t="shared" si="537"/>
        <v>1</v>
      </c>
      <c r="AB3084" s="121" t="b">
        <f t="shared" si="538"/>
        <v>1</v>
      </c>
      <c r="AC3084" t="s">
        <v>5</v>
      </c>
      <c r="AD3084"/>
      <c r="AE3084"/>
      <c r="AF3084"/>
      <c r="AG3084"/>
      <c r="AH3084"/>
      <c r="AI3084"/>
      <c r="AJ3084"/>
      <c r="AK3084"/>
      <c r="AL3084"/>
      <c r="AM3084"/>
    </row>
    <row r="3085" spans="1:39" ht="16">
      <c r="A3085" s="108" t="s">
        <v>5495</v>
      </c>
      <c r="B3085" s="108" t="s">
        <v>9</v>
      </c>
      <c r="C3085" s="111">
        <v>0</v>
      </c>
      <c r="D3085" s="108" t="s">
        <v>4</v>
      </c>
      <c r="E3085" s="108" t="s">
        <v>4</v>
      </c>
      <c r="F3085" s="121">
        <f t="shared" si="528"/>
        <v>3</v>
      </c>
      <c r="G3085" s="121" t="str">
        <f>VLOOKUP(H3085, phone[#All], 2, 0)</f>
        <v>Two or More Lines</v>
      </c>
      <c r="H3085" s="108">
        <v>2</v>
      </c>
      <c r="I3085" s="120" t="str">
        <f>VLOOKUP(J3085,internet[#All], 2, 0)</f>
        <v>Fiber Optic</v>
      </c>
      <c r="J3085" s="108">
        <v>2</v>
      </c>
      <c r="K3085" s="121" t="b">
        <f>IF(AND(my_practice13[[#This Row],[phone_service]]&gt;0, my_practice13[[#This Row],[internet_service]]&gt;0),TRUE,FALSE)</f>
        <v>1</v>
      </c>
      <c r="L3085" s="121" t="b">
        <f>IF(AND(my_practice13[[#This Row],[phone_service]]=0, my_practice13[[#This Row],[internet_service]]&gt;0),TRUE, FALSE)</f>
        <v>0</v>
      </c>
      <c r="M3085" s="121" t="b">
        <f t="shared" si="529"/>
        <v>0</v>
      </c>
      <c r="N3085" s="121" t="str">
        <f>VLOOKUP(O3085,contract[#All], 2, 0)</f>
        <v>2 Year</v>
      </c>
      <c r="O3085" s="108">
        <v>2</v>
      </c>
      <c r="P3085" s="108" t="s">
        <v>7</v>
      </c>
      <c r="Q3085" s="107">
        <v>99.35</v>
      </c>
      <c r="R3085" s="107">
        <v>6856.45</v>
      </c>
      <c r="S3085" s="111">
        <f>my_practice13[[#This Row],[total_charges]]/my_practice13[[#This Row],[monthly_charges]]</f>
        <v>69.013085052843479</v>
      </c>
      <c r="T3085" s="107">
        <f t="shared" si="530"/>
        <v>99.350000000000009</v>
      </c>
      <c r="U3085" s="121" t="e">
        <f t="shared" si="531"/>
        <v>#N/A</v>
      </c>
      <c r="V3085" s="118">
        <f t="shared" ca="1" si="532"/>
        <v>43705</v>
      </c>
      <c r="W3085" s="111">
        <f t="shared" si="533"/>
        <v>2098</v>
      </c>
      <c r="X3085" s="118">
        <f t="shared" ca="1" si="534"/>
        <v>41607</v>
      </c>
      <c r="Y3085" s="121" t="b">
        <f t="shared" si="535"/>
        <v>0</v>
      </c>
      <c r="Z3085" s="121" t="b">
        <f t="shared" si="536"/>
        <v>0</v>
      </c>
      <c r="AA3085" s="111" t="b">
        <f t="shared" si="537"/>
        <v>1</v>
      </c>
      <c r="AB3085" s="121" t="b">
        <f t="shared" si="538"/>
        <v>1</v>
      </c>
      <c r="AC3085" t="s">
        <v>5</v>
      </c>
      <c r="AD3085"/>
      <c r="AE3085"/>
      <c r="AF3085"/>
      <c r="AG3085"/>
      <c r="AH3085"/>
      <c r="AI3085"/>
      <c r="AJ3085"/>
      <c r="AK3085"/>
      <c r="AL3085"/>
      <c r="AM3085"/>
    </row>
    <row r="3086" spans="1:39" ht="16">
      <c r="A3086" s="108" t="s">
        <v>1695</v>
      </c>
      <c r="B3086" s="108" t="s">
        <v>3</v>
      </c>
      <c r="C3086" s="111">
        <v>0</v>
      </c>
      <c r="D3086" s="108" t="s">
        <v>5</v>
      </c>
      <c r="E3086" s="108" t="s">
        <v>4</v>
      </c>
      <c r="F3086" s="121">
        <f t="shared" si="528"/>
        <v>2</v>
      </c>
      <c r="G3086" s="121" t="str">
        <f>VLOOKUP(H3086, phone[#All], 2, 0)</f>
        <v>Two or More Lines</v>
      </c>
      <c r="H3086" s="108">
        <v>2</v>
      </c>
      <c r="I3086" s="120" t="str">
        <f>VLOOKUP(J3086,internet[#All], 2, 0)</f>
        <v>DSL</v>
      </c>
      <c r="J3086" s="108">
        <v>1</v>
      </c>
      <c r="K3086" s="121" t="b">
        <f>IF(AND(my_practice13[[#This Row],[phone_service]]&gt;0, my_practice13[[#This Row],[internet_service]]&gt;0),TRUE,FALSE)</f>
        <v>1</v>
      </c>
      <c r="L3086" s="121" t="b">
        <f>IF(AND(my_practice13[[#This Row],[phone_service]]=0, my_practice13[[#This Row],[internet_service]]&gt;0),TRUE, FALSE)</f>
        <v>0</v>
      </c>
      <c r="M3086" s="121" t="b">
        <f t="shared" si="529"/>
        <v>0</v>
      </c>
      <c r="N3086" s="121" t="str">
        <f>VLOOKUP(O3086,contract[#All], 2, 0)</f>
        <v>Month-to-Month</v>
      </c>
      <c r="O3086" s="108">
        <v>0</v>
      </c>
      <c r="P3086" s="108" t="s">
        <v>10</v>
      </c>
      <c r="Q3086" s="107">
        <v>50.15</v>
      </c>
      <c r="R3086" s="107">
        <v>1655.35</v>
      </c>
      <c r="S3086" s="111">
        <f>my_practice13[[#This Row],[total_charges]]/my_practice13[[#This Row],[monthly_charges]]</f>
        <v>33.007976071784647</v>
      </c>
      <c r="T3086" s="107">
        <f t="shared" si="530"/>
        <v>50.15</v>
      </c>
      <c r="U3086" s="121">
        <f t="shared" si="531"/>
        <v>1</v>
      </c>
      <c r="V3086" s="118">
        <f t="shared" ca="1" si="532"/>
        <v>43705</v>
      </c>
      <c r="W3086" s="111">
        <f t="shared" si="533"/>
        <v>1003</v>
      </c>
      <c r="X3086" s="118">
        <f t="shared" ca="1" si="534"/>
        <v>42702</v>
      </c>
      <c r="Y3086" s="121" t="b">
        <f t="shared" si="535"/>
        <v>1</v>
      </c>
      <c r="Z3086" s="121" t="b">
        <f t="shared" si="536"/>
        <v>0</v>
      </c>
      <c r="AA3086" s="111" t="b">
        <f t="shared" si="537"/>
        <v>1</v>
      </c>
      <c r="AB3086" s="121" t="b">
        <f t="shared" si="538"/>
        <v>1</v>
      </c>
      <c r="AC3086" t="s">
        <v>5</v>
      </c>
      <c r="AD3086"/>
      <c r="AE3086"/>
      <c r="AF3086"/>
      <c r="AG3086"/>
      <c r="AH3086"/>
      <c r="AI3086"/>
      <c r="AJ3086"/>
      <c r="AK3086"/>
      <c r="AL3086"/>
      <c r="AM3086"/>
    </row>
    <row r="3087" spans="1:39" ht="16">
      <c r="A3087" s="108" t="s">
        <v>5648</v>
      </c>
      <c r="B3087" s="108" t="s">
        <v>9</v>
      </c>
      <c r="C3087" s="111">
        <v>0</v>
      </c>
      <c r="D3087" s="108" t="s">
        <v>4</v>
      </c>
      <c r="E3087" s="108" t="s">
        <v>4</v>
      </c>
      <c r="F3087" s="121">
        <f t="shared" si="528"/>
        <v>3</v>
      </c>
      <c r="G3087" s="121" t="str">
        <f>VLOOKUP(H3087, phone[#All], 2, 0)</f>
        <v>Two or More Lines</v>
      </c>
      <c r="H3087" s="108">
        <v>2</v>
      </c>
      <c r="I3087" s="120" t="str">
        <f>VLOOKUP(J3087,internet[#All], 2, 0)</f>
        <v>Fiber Optic</v>
      </c>
      <c r="J3087" s="108">
        <v>2</v>
      </c>
      <c r="K3087" s="121" t="b">
        <f>IF(AND(my_practice13[[#This Row],[phone_service]]&gt;0, my_practice13[[#This Row],[internet_service]]&gt;0),TRUE,FALSE)</f>
        <v>1</v>
      </c>
      <c r="L3087" s="121" t="b">
        <f>IF(AND(my_practice13[[#This Row],[phone_service]]=0, my_practice13[[#This Row],[internet_service]]&gt;0),TRUE, FALSE)</f>
        <v>0</v>
      </c>
      <c r="M3087" s="121" t="b">
        <f t="shared" si="529"/>
        <v>0</v>
      </c>
      <c r="N3087" s="121" t="str">
        <f>VLOOKUP(O3087,contract[#All], 2, 0)</f>
        <v>1 Year</v>
      </c>
      <c r="O3087" s="108">
        <v>1</v>
      </c>
      <c r="P3087" s="108" t="s">
        <v>17</v>
      </c>
      <c r="Q3087" s="107">
        <v>90.25</v>
      </c>
      <c r="R3087" s="107">
        <v>5629.15</v>
      </c>
      <c r="S3087" s="111">
        <f>my_practice13[[#This Row],[total_charges]]/my_practice13[[#This Row],[monthly_charges]]</f>
        <v>62.372853185595567</v>
      </c>
      <c r="T3087" s="107">
        <f t="shared" si="530"/>
        <v>90.25</v>
      </c>
      <c r="U3087" s="121">
        <f t="shared" si="531"/>
        <v>1</v>
      </c>
      <c r="V3087" s="118">
        <f t="shared" ca="1" si="532"/>
        <v>43705</v>
      </c>
      <c r="W3087" s="111">
        <f t="shared" si="533"/>
        <v>1896</v>
      </c>
      <c r="X3087" s="118">
        <f t="shared" ca="1" si="534"/>
        <v>41809</v>
      </c>
      <c r="Y3087" s="121" t="b">
        <f t="shared" si="535"/>
        <v>0</v>
      </c>
      <c r="Z3087" s="121" t="b">
        <f t="shared" si="536"/>
        <v>0</v>
      </c>
      <c r="AA3087" s="111" t="b">
        <f t="shared" si="537"/>
        <v>1</v>
      </c>
      <c r="AB3087" s="121" t="b">
        <f t="shared" si="538"/>
        <v>1</v>
      </c>
      <c r="AC3087" t="s">
        <v>5</v>
      </c>
      <c r="AD3087"/>
      <c r="AE3087"/>
      <c r="AF3087"/>
      <c r="AG3087"/>
      <c r="AH3087"/>
      <c r="AI3087"/>
      <c r="AJ3087"/>
      <c r="AK3087"/>
      <c r="AL3087"/>
      <c r="AM3087"/>
    </row>
    <row r="3088" spans="1:39" ht="16">
      <c r="A3088" s="108" t="s">
        <v>1713</v>
      </c>
      <c r="B3088" s="108" t="s">
        <v>3</v>
      </c>
      <c r="C3088" s="111">
        <v>0</v>
      </c>
      <c r="D3088" s="108" t="s">
        <v>4</v>
      </c>
      <c r="E3088" s="108" t="s">
        <v>5</v>
      </c>
      <c r="F3088" s="121">
        <f t="shared" si="528"/>
        <v>1</v>
      </c>
      <c r="G3088" s="121" t="str">
        <f>VLOOKUP(H3088, phone[#All], 2, 0)</f>
        <v>Two or More Lines</v>
      </c>
      <c r="H3088" s="108">
        <v>2</v>
      </c>
      <c r="I3088" s="120" t="str">
        <f>VLOOKUP(J3088,internet[#All], 2, 0)</f>
        <v>Fiber Optic</v>
      </c>
      <c r="J3088" s="108">
        <v>2</v>
      </c>
      <c r="K3088" s="121" t="b">
        <f>IF(AND(my_practice13[[#This Row],[phone_service]]&gt;0, my_practice13[[#This Row],[internet_service]]&gt;0),TRUE,FALSE)</f>
        <v>1</v>
      </c>
      <c r="L3088" s="121" t="b">
        <f>IF(AND(my_practice13[[#This Row],[phone_service]]=0, my_practice13[[#This Row],[internet_service]]&gt;0),TRUE, FALSE)</f>
        <v>0</v>
      </c>
      <c r="M3088" s="121" t="b">
        <f t="shared" si="529"/>
        <v>0</v>
      </c>
      <c r="N3088" s="121" t="str">
        <f>VLOOKUP(O3088,contract[#All], 2, 0)</f>
        <v>Month-to-Month</v>
      </c>
      <c r="O3088" s="108">
        <v>0</v>
      </c>
      <c r="P3088" s="108" t="s">
        <v>13</v>
      </c>
      <c r="Q3088" s="107">
        <v>104.4</v>
      </c>
      <c r="R3088" s="107">
        <v>2200.25</v>
      </c>
      <c r="S3088" s="111">
        <f>my_practice13[[#This Row],[total_charges]]/my_practice13[[#This Row],[monthly_charges]]</f>
        <v>21.075191570881223</v>
      </c>
      <c r="T3088" s="107">
        <f t="shared" si="530"/>
        <v>104.40000000000002</v>
      </c>
      <c r="U3088" s="121" t="e">
        <f t="shared" si="531"/>
        <v>#N/A</v>
      </c>
      <c r="V3088" s="118">
        <f t="shared" ca="1" si="532"/>
        <v>43705</v>
      </c>
      <c r="W3088" s="111">
        <f t="shared" si="533"/>
        <v>641</v>
      </c>
      <c r="X3088" s="118">
        <f t="shared" ca="1" si="534"/>
        <v>43064</v>
      </c>
      <c r="Y3088" s="121" t="b">
        <f t="shared" si="535"/>
        <v>1</v>
      </c>
      <c r="Z3088" s="121" t="b">
        <f t="shared" si="536"/>
        <v>1</v>
      </c>
      <c r="AA3088" s="111" t="b">
        <f t="shared" si="537"/>
        <v>1</v>
      </c>
      <c r="AB3088" s="121" t="b">
        <f t="shared" si="538"/>
        <v>1</v>
      </c>
      <c r="AC3088" t="s">
        <v>4</v>
      </c>
      <c r="AD3088"/>
      <c r="AE3088"/>
      <c r="AF3088"/>
      <c r="AG3088"/>
      <c r="AH3088"/>
      <c r="AI3088"/>
      <c r="AJ3088"/>
      <c r="AK3088"/>
      <c r="AL3088"/>
      <c r="AM3088"/>
    </row>
    <row r="3089" spans="1:39" ht="16">
      <c r="A3089" s="108" t="s">
        <v>3760</v>
      </c>
      <c r="B3089" s="108" t="s">
        <v>9</v>
      </c>
      <c r="C3089" s="111">
        <v>1</v>
      </c>
      <c r="D3089" s="108" t="s">
        <v>5</v>
      </c>
      <c r="E3089" s="108" t="s">
        <v>5</v>
      </c>
      <c r="F3089" s="121">
        <f t="shared" si="528"/>
        <v>0</v>
      </c>
      <c r="G3089" s="121" t="str">
        <f>VLOOKUP(H3089, phone[#All], 2, 0)</f>
        <v>Two or More Lines</v>
      </c>
      <c r="H3089" s="108">
        <v>2</v>
      </c>
      <c r="I3089" s="120" t="str">
        <f>VLOOKUP(J3089,internet[#All], 2, 0)</f>
        <v>Fiber Optic</v>
      </c>
      <c r="J3089" s="108">
        <v>2</v>
      </c>
      <c r="K3089" s="121" t="b">
        <f>IF(AND(my_practice13[[#This Row],[phone_service]]&gt;0, my_practice13[[#This Row],[internet_service]]&gt;0),TRUE,FALSE)</f>
        <v>1</v>
      </c>
      <c r="L3089" s="121" t="b">
        <f>IF(AND(my_practice13[[#This Row],[phone_service]]=0, my_practice13[[#This Row],[internet_service]]&gt;0),TRUE, FALSE)</f>
        <v>0</v>
      </c>
      <c r="M3089" s="121" t="b">
        <f t="shared" si="529"/>
        <v>0</v>
      </c>
      <c r="N3089" s="121" t="str">
        <f>VLOOKUP(O3089,contract[#All], 2, 0)</f>
        <v>Month-to-Month</v>
      </c>
      <c r="O3089" s="108">
        <v>0</v>
      </c>
      <c r="P3089" s="108" t="s">
        <v>7</v>
      </c>
      <c r="Q3089" s="107">
        <v>93.85</v>
      </c>
      <c r="R3089" s="107">
        <v>196.75</v>
      </c>
      <c r="S3089" s="111">
        <f>my_practice13[[#This Row],[total_charges]]/my_practice13[[#This Row],[monthly_charges]]</f>
        <v>2.0964304741608952</v>
      </c>
      <c r="T3089" s="107">
        <f t="shared" si="530"/>
        <v>93.85</v>
      </c>
      <c r="U3089" s="121">
        <f t="shared" si="531"/>
        <v>1</v>
      </c>
      <c r="V3089" s="118">
        <f t="shared" ca="1" si="532"/>
        <v>43705</v>
      </c>
      <c r="W3089" s="111">
        <f t="shared" si="533"/>
        <v>64</v>
      </c>
      <c r="X3089" s="118">
        <f t="shared" ca="1" si="534"/>
        <v>43641</v>
      </c>
      <c r="Y3089" s="121" t="b">
        <f t="shared" si="535"/>
        <v>0</v>
      </c>
      <c r="Z3089" s="121" t="b">
        <f t="shared" si="536"/>
        <v>1</v>
      </c>
      <c r="AA3089" s="111" t="b">
        <f t="shared" si="537"/>
        <v>1</v>
      </c>
      <c r="AB3089" s="121" t="b">
        <f t="shared" si="538"/>
        <v>1</v>
      </c>
      <c r="AC3089" t="s">
        <v>4</v>
      </c>
      <c r="AD3089"/>
      <c r="AE3089"/>
      <c r="AF3089"/>
      <c r="AG3089"/>
      <c r="AH3089"/>
      <c r="AI3089"/>
      <c r="AJ3089"/>
      <c r="AK3089"/>
      <c r="AL3089"/>
      <c r="AM3089"/>
    </row>
    <row r="3090" spans="1:39" ht="16">
      <c r="A3090" s="108" t="s">
        <v>1982</v>
      </c>
      <c r="B3090" s="108" t="s">
        <v>3</v>
      </c>
      <c r="C3090" s="111">
        <v>0</v>
      </c>
      <c r="D3090" s="108" t="s">
        <v>5</v>
      </c>
      <c r="E3090" s="108" t="s">
        <v>5</v>
      </c>
      <c r="F3090" s="121">
        <f t="shared" si="528"/>
        <v>0</v>
      </c>
      <c r="G3090" s="121" t="str">
        <f>VLOOKUP(H3090, phone[#All], 2, 0)</f>
        <v>One Line</v>
      </c>
      <c r="H3090" s="108">
        <v>1</v>
      </c>
      <c r="I3090" s="120" t="str">
        <f>VLOOKUP(J3090,internet[#All], 2, 0)</f>
        <v>No Internet Service</v>
      </c>
      <c r="J3090" s="108">
        <v>0</v>
      </c>
      <c r="K3090" s="121" t="b">
        <f>IF(AND(my_practice13[[#This Row],[phone_service]]&gt;0, my_practice13[[#This Row],[internet_service]]&gt;0),TRUE,FALSE)</f>
        <v>0</v>
      </c>
      <c r="L3090" s="121" t="b">
        <f>IF(AND(my_practice13[[#This Row],[phone_service]]=0, my_practice13[[#This Row],[internet_service]]&gt;0),TRUE, FALSE)</f>
        <v>0</v>
      </c>
      <c r="M3090" s="121" t="b">
        <f t="shared" si="529"/>
        <v>1</v>
      </c>
      <c r="N3090" s="121" t="str">
        <f>VLOOKUP(O3090,contract[#All], 2, 0)</f>
        <v>1 Year</v>
      </c>
      <c r="O3090" s="108">
        <v>1</v>
      </c>
      <c r="P3090" s="108" t="s">
        <v>17</v>
      </c>
      <c r="Q3090" s="107">
        <v>19.350000000000001</v>
      </c>
      <c r="R3090" s="107">
        <v>433.75</v>
      </c>
      <c r="S3090" s="111">
        <f>my_practice13[[#This Row],[total_charges]]/my_practice13[[#This Row],[monthly_charges]]</f>
        <v>22.416020671834623</v>
      </c>
      <c r="T3090" s="107">
        <f t="shared" si="530"/>
        <v>19.350000000000001</v>
      </c>
      <c r="U3090" s="121">
        <f t="shared" si="531"/>
        <v>1</v>
      </c>
      <c r="V3090" s="118">
        <f t="shared" ca="1" si="532"/>
        <v>43705</v>
      </c>
      <c r="W3090" s="111">
        <f t="shared" si="533"/>
        <v>681</v>
      </c>
      <c r="X3090" s="118">
        <f t="shared" ca="1" si="534"/>
        <v>43024</v>
      </c>
      <c r="Y3090" s="121" t="b">
        <f t="shared" si="535"/>
        <v>1</v>
      </c>
      <c r="Z3090" s="121" t="b">
        <f t="shared" si="536"/>
        <v>0</v>
      </c>
      <c r="AA3090" s="111" t="b">
        <f t="shared" si="537"/>
        <v>1</v>
      </c>
      <c r="AB3090" s="121" t="b">
        <f t="shared" si="538"/>
        <v>0</v>
      </c>
      <c r="AC3090" t="s">
        <v>5</v>
      </c>
      <c r="AD3090"/>
      <c r="AE3090"/>
      <c r="AF3090"/>
      <c r="AG3090"/>
      <c r="AH3090"/>
      <c r="AI3090"/>
      <c r="AJ3090"/>
      <c r="AK3090"/>
      <c r="AL3090"/>
      <c r="AM3090"/>
    </row>
    <row r="3091" spans="1:39" ht="16">
      <c r="A3091" s="108" t="s">
        <v>3116</v>
      </c>
      <c r="B3091" s="108" t="s">
        <v>9</v>
      </c>
      <c r="C3091" s="111">
        <v>0</v>
      </c>
      <c r="D3091" s="108" t="s">
        <v>5</v>
      </c>
      <c r="E3091" s="108" t="s">
        <v>5</v>
      </c>
      <c r="F3091" s="121">
        <f t="shared" si="528"/>
        <v>0</v>
      </c>
      <c r="G3091" s="121" t="str">
        <f>VLOOKUP(H3091, phone[#All], 2, 0)</f>
        <v>One Line</v>
      </c>
      <c r="H3091" s="108">
        <v>1</v>
      </c>
      <c r="I3091" s="120" t="str">
        <f>VLOOKUP(J3091,internet[#All], 2, 0)</f>
        <v>DSL</v>
      </c>
      <c r="J3091" s="108">
        <v>1</v>
      </c>
      <c r="K3091" s="121" t="b">
        <f>IF(AND(my_practice13[[#This Row],[phone_service]]&gt;0, my_practice13[[#This Row],[internet_service]]&gt;0),TRUE,FALSE)</f>
        <v>1</v>
      </c>
      <c r="L3091" s="121" t="b">
        <f>IF(AND(my_practice13[[#This Row],[phone_service]]=0, my_practice13[[#This Row],[internet_service]]&gt;0),TRUE, FALSE)</f>
        <v>0</v>
      </c>
      <c r="M3091" s="121" t="b">
        <f t="shared" si="529"/>
        <v>0</v>
      </c>
      <c r="N3091" s="121" t="str">
        <f>VLOOKUP(O3091,contract[#All], 2, 0)</f>
        <v>Month-to-Month</v>
      </c>
      <c r="O3091" s="108">
        <v>0</v>
      </c>
      <c r="P3091" s="108" t="s">
        <v>13</v>
      </c>
      <c r="Q3091" s="107">
        <v>49.15</v>
      </c>
      <c r="R3091" s="107">
        <v>1237.3</v>
      </c>
      <c r="S3091" s="111">
        <f>my_practice13[[#This Row],[total_charges]]/my_practice13[[#This Row],[monthly_charges]]</f>
        <v>25.173957273652086</v>
      </c>
      <c r="T3091" s="107">
        <f t="shared" si="530"/>
        <v>49.15</v>
      </c>
      <c r="U3091" s="121">
        <f t="shared" si="531"/>
        <v>1</v>
      </c>
      <c r="V3091" s="118">
        <f t="shared" ca="1" si="532"/>
        <v>43705</v>
      </c>
      <c r="W3091" s="111">
        <f t="shared" si="533"/>
        <v>765</v>
      </c>
      <c r="X3091" s="118">
        <f t="shared" ca="1" si="534"/>
        <v>42940</v>
      </c>
      <c r="Y3091" s="121" t="b">
        <f t="shared" si="535"/>
        <v>0</v>
      </c>
      <c r="Z3091" s="121" t="b">
        <f t="shared" si="536"/>
        <v>0</v>
      </c>
      <c r="AA3091" s="111" t="b">
        <f t="shared" si="537"/>
        <v>1</v>
      </c>
      <c r="AB3091" s="121" t="b">
        <f t="shared" si="538"/>
        <v>1</v>
      </c>
      <c r="AC3091" t="s">
        <v>5</v>
      </c>
      <c r="AD3091"/>
      <c r="AE3091"/>
      <c r="AF3091"/>
      <c r="AG3091"/>
      <c r="AH3091"/>
      <c r="AI3091"/>
      <c r="AJ3091"/>
      <c r="AK3091"/>
      <c r="AL3091"/>
      <c r="AM3091"/>
    </row>
    <row r="3092" spans="1:39" ht="16">
      <c r="A3092" s="108" t="s">
        <v>4985</v>
      </c>
      <c r="B3092" s="108" t="s">
        <v>9</v>
      </c>
      <c r="C3092" s="111">
        <v>0</v>
      </c>
      <c r="D3092" s="108" t="s">
        <v>5</v>
      </c>
      <c r="E3092" s="108" t="s">
        <v>5</v>
      </c>
      <c r="F3092" s="121">
        <f t="shared" si="528"/>
        <v>0</v>
      </c>
      <c r="G3092" s="121" t="str">
        <f>VLOOKUP(H3092, phone[#All], 2, 0)</f>
        <v>No Phone Service</v>
      </c>
      <c r="H3092" s="108">
        <v>0</v>
      </c>
      <c r="I3092" s="120" t="str">
        <f>VLOOKUP(J3092,internet[#All], 2, 0)</f>
        <v>DSL</v>
      </c>
      <c r="J3092" s="108">
        <v>1</v>
      </c>
      <c r="K3092" s="121" t="b">
        <f>IF(AND(my_practice13[[#This Row],[phone_service]]&gt;0, my_practice13[[#This Row],[internet_service]]&gt;0),TRUE,FALSE)</f>
        <v>0</v>
      </c>
      <c r="L3092" s="121" t="b">
        <f>IF(AND(my_practice13[[#This Row],[phone_service]]=0, my_practice13[[#This Row],[internet_service]]&gt;0),TRUE, FALSE)</f>
        <v>1</v>
      </c>
      <c r="M3092" s="121" t="b">
        <f t="shared" si="529"/>
        <v>0</v>
      </c>
      <c r="N3092" s="121" t="str">
        <f>VLOOKUP(O3092,contract[#All], 2, 0)</f>
        <v>Month-to-Month</v>
      </c>
      <c r="O3092" s="108">
        <v>0</v>
      </c>
      <c r="P3092" s="108" t="s">
        <v>10</v>
      </c>
      <c r="Q3092" s="107">
        <v>36.85</v>
      </c>
      <c r="R3092" s="107">
        <v>108.7</v>
      </c>
      <c r="S3092" s="111">
        <f>my_practice13[[#This Row],[total_charges]]/my_practice13[[#This Row],[monthly_charges]]</f>
        <v>2.949796472184532</v>
      </c>
      <c r="T3092" s="107">
        <f t="shared" si="530"/>
        <v>36.85</v>
      </c>
      <c r="U3092" s="121">
        <f t="shared" si="531"/>
        <v>1</v>
      </c>
      <c r="V3092" s="118">
        <f t="shared" ca="1" si="532"/>
        <v>43705</v>
      </c>
      <c r="W3092" s="111">
        <f t="shared" si="533"/>
        <v>90</v>
      </c>
      <c r="X3092" s="118">
        <f t="shared" ca="1" si="534"/>
        <v>43615</v>
      </c>
      <c r="Y3092" s="121" t="b">
        <f t="shared" si="535"/>
        <v>0</v>
      </c>
      <c r="Z3092" s="121" t="b">
        <f t="shared" si="536"/>
        <v>1</v>
      </c>
      <c r="AA3092" s="111" t="b">
        <f t="shared" si="537"/>
        <v>1</v>
      </c>
      <c r="AB3092" s="121" t="b">
        <f t="shared" si="538"/>
        <v>1</v>
      </c>
      <c r="AC3092" t="s">
        <v>4</v>
      </c>
      <c r="AD3092"/>
      <c r="AE3092"/>
      <c r="AF3092"/>
      <c r="AG3092"/>
      <c r="AH3092"/>
      <c r="AI3092"/>
      <c r="AJ3092"/>
      <c r="AK3092"/>
      <c r="AL3092"/>
      <c r="AM3092"/>
    </row>
    <row r="3093" spans="1:39" ht="16">
      <c r="A3093" s="108" t="s">
        <v>5963</v>
      </c>
      <c r="B3093" s="108" t="s">
        <v>3</v>
      </c>
      <c r="C3093" s="111">
        <v>0</v>
      </c>
      <c r="D3093" s="108" t="s">
        <v>5</v>
      </c>
      <c r="E3093" s="108" t="s">
        <v>4</v>
      </c>
      <c r="F3093" s="121">
        <f t="shared" si="528"/>
        <v>2</v>
      </c>
      <c r="G3093" s="121" t="str">
        <f>VLOOKUP(H3093, phone[#All], 2, 0)</f>
        <v>Two or More Lines</v>
      </c>
      <c r="H3093" s="108">
        <v>2</v>
      </c>
      <c r="I3093" s="120" t="str">
        <f>VLOOKUP(J3093,internet[#All], 2, 0)</f>
        <v>No Internet Service</v>
      </c>
      <c r="J3093" s="108">
        <v>0</v>
      </c>
      <c r="K3093" s="121" t="b">
        <f>IF(AND(my_practice13[[#This Row],[phone_service]]&gt;0, my_practice13[[#This Row],[internet_service]]&gt;0),TRUE,FALSE)</f>
        <v>0</v>
      </c>
      <c r="L3093" s="121" t="b">
        <f>IF(AND(my_practice13[[#This Row],[phone_service]]=0, my_practice13[[#This Row],[internet_service]]&gt;0),TRUE, FALSE)</f>
        <v>0</v>
      </c>
      <c r="M3093" s="121" t="b">
        <f t="shared" si="529"/>
        <v>1</v>
      </c>
      <c r="N3093" s="121" t="str">
        <f>VLOOKUP(O3093,contract[#All], 2, 0)</f>
        <v>Month-to-Month</v>
      </c>
      <c r="O3093" s="108">
        <v>0</v>
      </c>
      <c r="P3093" s="108" t="s">
        <v>10</v>
      </c>
      <c r="Q3093" s="107">
        <v>25.45</v>
      </c>
      <c r="R3093" s="107">
        <v>84.2</v>
      </c>
      <c r="S3093" s="111">
        <f>my_practice13[[#This Row],[total_charges]]/my_practice13[[#This Row],[monthly_charges]]</f>
        <v>3.3084479371316307</v>
      </c>
      <c r="T3093" s="107">
        <f t="shared" si="530"/>
        <v>25.45</v>
      </c>
      <c r="U3093" s="121">
        <f t="shared" si="531"/>
        <v>1</v>
      </c>
      <c r="V3093" s="118">
        <f t="shared" ca="1" si="532"/>
        <v>43705</v>
      </c>
      <c r="W3093" s="111">
        <f t="shared" si="533"/>
        <v>101</v>
      </c>
      <c r="X3093" s="118">
        <f t="shared" ca="1" si="534"/>
        <v>43604</v>
      </c>
      <c r="Y3093" s="121" t="b">
        <f t="shared" si="535"/>
        <v>1</v>
      </c>
      <c r="Z3093" s="121" t="b">
        <f t="shared" si="536"/>
        <v>0</v>
      </c>
      <c r="AA3093" s="111" t="b">
        <f t="shared" si="537"/>
        <v>0</v>
      </c>
      <c r="AB3093" s="121" t="b">
        <f t="shared" si="538"/>
        <v>0</v>
      </c>
      <c r="AC3093" t="s">
        <v>5</v>
      </c>
      <c r="AD3093"/>
      <c r="AE3093"/>
      <c r="AF3093"/>
      <c r="AG3093"/>
      <c r="AH3093"/>
      <c r="AI3093"/>
      <c r="AJ3093"/>
      <c r="AK3093"/>
      <c r="AL3093"/>
      <c r="AM3093"/>
    </row>
    <row r="3094" spans="1:39" ht="16">
      <c r="A3094" s="108" t="s">
        <v>488</v>
      </c>
      <c r="B3094" s="108" t="s">
        <v>3</v>
      </c>
      <c r="C3094" s="111">
        <v>0</v>
      </c>
      <c r="D3094" s="108" t="s">
        <v>4</v>
      </c>
      <c r="E3094" s="108" t="s">
        <v>4</v>
      </c>
      <c r="F3094" s="121">
        <f t="shared" si="528"/>
        <v>3</v>
      </c>
      <c r="G3094" s="121" t="str">
        <f>VLOOKUP(H3094, phone[#All], 2, 0)</f>
        <v>One Line</v>
      </c>
      <c r="H3094" s="108">
        <v>1</v>
      </c>
      <c r="I3094" s="120" t="str">
        <f>VLOOKUP(J3094,internet[#All], 2, 0)</f>
        <v>DSL</v>
      </c>
      <c r="J3094" s="108">
        <v>1</v>
      </c>
      <c r="K3094" s="121" t="b">
        <f>IF(AND(my_practice13[[#This Row],[phone_service]]&gt;0, my_practice13[[#This Row],[internet_service]]&gt;0),TRUE,FALSE)</f>
        <v>1</v>
      </c>
      <c r="L3094" s="121" t="b">
        <f>IF(AND(my_practice13[[#This Row],[phone_service]]=0, my_practice13[[#This Row],[internet_service]]&gt;0),TRUE, FALSE)</f>
        <v>0</v>
      </c>
      <c r="M3094" s="121" t="b">
        <f t="shared" si="529"/>
        <v>0</v>
      </c>
      <c r="N3094" s="121" t="str">
        <f>VLOOKUP(O3094,contract[#All], 2, 0)</f>
        <v>Month-to-Month</v>
      </c>
      <c r="O3094" s="108">
        <v>0</v>
      </c>
      <c r="P3094" s="108" t="s">
        <v>7</v>
      </c>
      <c r="Q3094" s="107">
        <v>75.7</v>
      </c>
      <c r="R3094" s="107">
        <v>554.04999999999995</v>
      </c>
      <c r="S3094" s="111">
        <f>my_practice13[[#This Row],[total_charges]]/my_practice13[[#This Row],[monthly_charges]]</f>
        <v>7.3190224570673701</v>
      </c>
      <c r="T3094" s="107">
        <f t="shared" si="530"/>
        <v>75.7</v>
      </c>
      <c r="U3094" s="121">
        <f t="shared" si="531"/>
        <v>1</v>
      </c>
      <c r="V3094" s="118">
        <f t="shared" ca="1" si="532"/>
        <v>43705</v>
      </c>
      <c r="W3094" s="111">
        <f t="shared" si="533"/>
        <v>222</v>
      </c>
      <c r="X3094" s="118">
        <f t="shared" ca="1" si="534"/>
        <v>43483</v>
      </c>
      <c r="Y3094" s="121" t="b">
        <f t="shared" si="535"/>
        <v>1</v>
      </c>
      <c r="Z3094" s="121" t="b">
        <f t="shared" si="536"/>
        <v>0</v>
      </c>
      <c r="AA3094" s="111" t="b">
        <f t="shared" si="537"/>
        <v>1</v>
      </c>
      <c r="AB3094" s="121" t="b">
        <f t="shared" si="538"/>
        <v>1</v>
      </c>
      <c r="AC3094" t="s">
        <v>5</v>
      </c>
      <c r="AD3094"/>
      <c r="AE3094"/>
      <c r="AF3094"/>
      <c r="AG3094"/>
      <c r="AH3094"/>
      <c r="AI3094"/>
      <c r="AJ3094"/>
      <c r="AK3094"/>
      <c r="AL3094"/>
      <c r="AM3094"/>
    </row>
    <row r="3095" spans="1:39" ht="16">
      <c r="A3095" s="108" t="s">
        <v>4904</v>
      </c>
      <c r="B3095" s="108" t="s">
        <v>9</v>
      </c>
      <c r="C3095" s="111">
        <v>0</v>
      </c>
      <c r="D3095" s="108" t="s">
        <v>5</v>
      </c>
      <c r="E3095" s="108" t="s">
        <v>5</v>
      </c>
      <c r="F3095" s="121">
        <f t="shared" si="528"/>
        <v>0</v>
      </c>
      <c r="G3095" s="121" t="str">
        <f>VLOOKUP(H3095, phone[#All], 2, 0)</f>
        <v>One Line</v>
      </c>
      <c r="H3095" s="108">
        <v>1</v>
      </c>
      <c r="I3095" s="120" t="str">
        <f>VLOOKUP(J3095,internet[#All], 2, 0)</f>
        <v>DSL</v>
      </c>
      <c r="J3095" s="108">
        <v>1</v>
      </c>
      <c r="K3095" s="121" t="b">
        <f>IF(AND(my_practice13[[#This Row],[phone_service]]&gt;0, my_practice13[[#This Row],[internet_service]]&gt;0),TRUE,FALSE)</f>
        <v>1</v>
      </c>
      <c r="L3095" s="121" t="b">
        <f>IF(AND(my_practice13[[#This Row],[phone_service]]=0, my_practice13[[#This Row],[internet_service]]&gt;0),TRUE, FALSE)</f>
        <v>0</v>
      </c>
      <c r="M3095" s="121" t="b">
        <f t="shared" si="529"/>
        <v>0</v>
      </c>
      <c r="N3095" s="121" t="str">
        <f>VLOOKUP(O3095,contract[#All], 2, 0)</f>
        <v>Month-to-Month</v>
      </c>
      <c r="O3095" s="108">
        <v>0</v>
      </c>
      <c r="P3095" s="108" t="s">
        <v>10</v>
      </c>
      <c r="Q3095" s="107">
        <v>44.65</v>
      </c>
      <c r="R3095" s="107">
        <v>74.900000000000006</v>
      </c>
      <c r="S3095" s="111">
        <f>my_practice13[[#This Row],[total_charges]]/my_practice13[[#This Row],[monthly_charges]]</f>
        <v>1.6774916013437853</v>
      </c>
      <c r="T3095" s="107">
        <f t="shared" si="530"/>
        <v>44.65</v>
      </c>
      <c r="U3095" s="121">
        <f t="shared" si="531"/>
        <v>1</v>
      </c>
      <c r="V3095" s="118">
        <f t="shared" ca="1" si="532"/>
        <v>43705</v>
      </c>
      <c r="W3095" s="111">
        <f t="shared" si="533"/>
        <v>51</v>
      </c>
      <c r="X3095" s="118">
        <f t="shared" ca="1" si="534"/>
        <v>43654</v>
      </c>
      <c r="Y3095" s="121" t="b">
        <f t="shared" si="535"/>
        <v>0</v>
      </c>
      <c r="Z3095" s="121" t="b">
        <f t="shared" si="536"/>
        <v>1</v>
      </c>
      <c r="AA3095" s="111" t="b">
        <f t="shared" si="537"/>
        <v>1</v>
      </c>
      <c r="AB3095" s="121" t="b">
        <f t="shared" si="538"/>
        <v>1</v>
      </c>
      <c r="AC3095" t="s">
        <v>4</v>
      </c>
      <c r="AD3095"/>
      <c r="AE3095"/>
      <c r="AF3095"/>
      <c r="AG3095"/>
      <c r="AH3095"/>
      <c r="AI3095"/>
      <c r="AJ3095"/>
      <c r="AK3095"/>
      <c r="AL3095"/>
      <c r="AM3095"/>
    </row>
    <row r="3096" spans="1:39" ht="16">
      <c r="A3096" s="108" t="s">
        <v>3692</v>
      </c>
      <c r="B3096" s="108" t="s">
        <v>9</v>
      </c>
      <c r="C3096" s="111">
        <v>1</v>
      </c>
      <c r="D3096" s="108" t="s">
        <v>4</v>
      </c>
      <c r="E3096" s="108" t="s">
        <v>5</v>
      </c>
      <c r="F3096" s="121">
        <f t="shared" si="528"/>
        <v>1</v>
      </c>
      <c r="G3096" s="121" t="str">
        <f>VLOOKUP(H3096, phone[#All], 2, 0)</f>
        <v>Two or More Lines</v>
      </c>
      <c r="H3096" s="108">
        <v>2</v>
      </c>
      <c r="I3096" s="120" t="str">
        <f>VLOOKUP(J3096,internet[#All], 2, 0)</f>
        <v>Fiber Optic</v>
      </c>
      <c r="J3096" s="108">
        <v>2</v>
      </c>
      <c r="K3096" s="121" t="b">
        <f>IF(AND(my_practice13[[#This Row],[phone_service]]&gt;0, my_practice13[[#This Row],[internet_service]]&gt;0),TRUE,FALSE)</f>
        <v>1</v>
      </c>
      <c r="L3096" s="121" t="b">
        <f>IF(AND(my_practice13[[#This Row],[phone_service]]=0, my_practice13[[#This Row],[internet_service]]&gt;0),TRUE, FALSE)</f>
        <v>0</v>
      </c>
      <c r="M3096" s="121" t="b">
        <f t="shared" si="529"/>
        <v>0</v>
      </c>
      <c r="N3096" s="121" t="str">
        <f>VLOOKUP(O3096,contract[#All], 2, 0)</f>
        <v>Month-to-Month</v>
      </c>
      <c r="O3096" s="108">
        <v>0</v>
      </c>
      <c r="P3096" s="108" t="s">
        <v>7</v>
      </c>
      <c r="Q3096" s="107">
        <v>101</v>
      </c>
      <c r="R3096" s="107">
        <v>4680.05</v>
      </c>
      <c r="S3096" s="111">
        <f>my_practice13[[#This Row],[total_charges]]/my_practice13[[#This Row],[monthly_charges]]</f>
        <v>46.337128712871291</v>
      </c>
      <c r="T3096" s="107">
        <f t="shared" si="530"/>
        <v>101</v>
      </c>
      <c r="U3096" s="121">
        <f t="shared" si="531"/>
        <v>1</v>
      </c>
      <c r="V3096" s="118">
        <f t="shared" ca="1" si="532"/>
        <v>43705</v>
      </c>
      <c r="W3096" s="111">
        <f t="shared" si="533"/>
        <v>1409</v>
      </c>
      <c r="X3096" s="118">
        <f t="shared" ca="1" si="534"/>
        <v>42296</v>
      </c>
      <c r="Y3096" s="121" t="b">
        <f t="shared" si="535"/>
        <v>0</v>
      </c>
      <c r="Z3096" s="121" t="b">
        <f t="shared" si="536"/>
        <v>1</v>
      </c>
      <c r="AA3096" s="111" t="b">
        <f t="shared" si="537"/>
        <v>1</v>
      </c>
      <c r="AB3096" s="121" t="b">
        <f t="shared" si="538"/>
        <v>1</v>
      </c>
      <c r="AC3096" t="s">
        <v>4</v>
      </c>
      <c r="AD3096"/>
      <c r="AE3096"/>
      <c r="AF3096"/>
      <c r="AG3096"/>
      <c r="AH3096"/>
      <c r="AI3096"/>
      <c r="AJ3096"/>
      <c r="AK3096"/>
      <c r="AL3096"/>
      <c r="AM3096"/>
    </row>
    <row r="3097" spans="1:39" ht="16">
      <c r="A3097" s="108" t="s">
        <v>6222</v>
      </c>
      <c r="B3097" s="108" t="s">
        <v>3</v>
      </c>
      <c r="C3097" s="111">
        <v>0</v>
      </c>
      <c r="D3097" s="108" t="s">
        <v>4</v>
      </c>
      <c r="E3097" s="108" t="s">
        <v>4</v>
      </c>
      <c r="F3097" s="121">
        <f t="shared" si="528"/>
        <v>3</v>
      </c>
      <c r="G3097" s="121" t="str">
        <f>VLOOKUP(H3097, phone[#All], 2, 0)</f>
        <v>One Line</v>
      </c>
      <c r="H3097" s="108">
        <v>1</v>
      </c>
      <c r="I3097" s="120" t="str">
        <f>VLOOKUP(J3097,internet[#All], 2, 0)</f>
        <v>Fiber Optic</v>
      </c>
      <c r="J3097" s="108">
        <v>2</v>
      </c>
      <c r="K3097" s="121" t="b">
        <f>IF(AND(my_practice13[[#This Row],[phone_service]]&gt;0, my_practice13[[#This Row],[internet_service]]&gt;0),TRUE,FALSE)</f>
        <v>1</v>
      </c>
      <c r="L3097" s="121" t="b">
        <f>IF(AND(my_practice13[[#This Row],[phone_service]]=0, my_practice13[[#This Row],[internet_service]]&gt;0),TRUE, FALSE)</f>
        <v>0</v>
      </c>
      <c r="M3097" s="121" t="b">
        <f t="shared" si="529"/>
        <v>0</v>
      </c>
      <c r="N3097" s="121" t="str">
        <f>VLOOKUP(O3097,contract[#All], 2, 0)</f>
        <v>Month-to-Month</v>
      </c>
      <c r="O3097" s="108">
        <v>0</v>
      </c>
      <c r="P3097" s="108" t="s">
        <v>7</v>
      </c>
      <c r="Q3097" s="107">
        <v>85.75</v>
      </c>
      <c r="R3097" s="107">
        <v>470.95</v>
      </c>
      <c r="S3097" s="111">
        <f>my_practice13[[#This Row],[total_charges]]/my_practice13[[#This Row],[monthly_charges]]</f>
        <v>5.4921282798833815</v>
      </c>
      <c r="T3097" s="107">
        <f t="shared" si="530"/>
        <v>85.75</v>
      </c>
      <c r="U3097" s="121">
        <f t="shared" si="531"/>
        <v>1</v>
      </c>
      <c r="V3097" s="118">
        <f t="shared" ca="1" si="532"/>
        <v>43705</v>
      </c>
      <c r="W3097" s="111">
        <f t="shared" si="533"/>
        <v>167</v>
      </c>
      <c r="X3097" s="118">
        <f t="shared" ca="1" si="534"/>
        <v>43538</v>
      </c>
      <c r="Y3097" s="121" t="b">
        <f t="shared" si="535"/>
        <v>1</v>
      </c>
      <c r="Z3097" s="121" t="b">
        <f t="shared" si="536"/>
        <v>1</v>
      </c>
      <c r="AA3097" s="111" t="b">
        <f t="shared" si="537"/>
        <v>1</v>
      </c>
      <c r="AB3097" s="121" t="b">
        <f t="shared" si="538"/>
        <v>1</v>
      </c>
      <c r="AC3097" t="s">
        <v>4</v>
      </c>
      <c r="AD3097"/>
      <c r="AE3097"/>
      <c r="AF3097"/>
      <c r="AG3097"/>
      <c r="AH3097"/>
      <c r="AI3097"/>
      <c r="AJ3097"/>
      <c r="AK3097"/>
      <c r="AL3097"/>
      <c r="AM3097"/>
    </row>
    <row r="3098" spans="1:39" ht="16">
      <c r="A3098" s="108" t="s">
        <v>4141</v>
      </c>
      <c r="B3098" s="108" t="s">
        <v>3</v>
      </c>
      <c r="C3098" s="111">
        <v>0</v>
      </c>
      <c r="D3098" s="108" t="s">
        <v>5</v>
      </c>
      <c r="E3098" s="108" t="s">
        <v>5</v>
      </c>
      <c r="F3098" s="121">
        <f t="shared" si="528"/>
        <v>0</v>
      </c>
      <c r="G3098" s="121" t="str">
        <f>VLOOKUP(H3098, phone[#All], 2, 0)</f>
        <v>No Phone Service</v>
      </c>
      <c r="H3098" s="108">
        <v>0</v>
      </c>
      <c r="I3098" s="120" t="str">
        <f>VLOOKUP(J3098,internet[#All], 2, 0)</f>
        <v>DSL</v>
      </c>
      <c r="J3098" s="108">
        <v>1</v>
      </c>
      <c r="K3098" s="121" t="b">
        <f>IF(AND(my_practice13[[#This Row],[phone_service]]&gt;0, my_practice13[[#This Row],[internet_service]]&gt;0),TRUE,FALSE)</f>
        <v>0</v>
      </c>
      <c r="L3098" s="121" t="b">
        <f>IF(AND(my_practice13[[#This Row],[phone_service]]=0, my_practice13[[#This Row],[internet_service]]&gt;0),TRUE, FALSE)</f>
        <v>1</v>
      </c>
      <c r="M3098" s="121" t="b">
        <f t="shared" si="529"/>
        <v>0</v>
      </c>
      <c r="N3098" s="121" t="str">
        <f>VLOOKUP(O3098,contract[#All], 2, 0)</f>
        <v>Month-to-Month</v>
      </c>
      <c r="O3098" s="108">
        <v>0</v>
      </c>
      <c r="P3098" s="108" t="s">
        <v>7</v>
      </c>
      <c r="Q3098" s="107">
        <v>36.25</v>
      </c>
      <c r="R3098" s="107">
        <v>374</v>
      </c>
      <c r="S3098" s="111">
        <f>my_practice13[[#This Row],[total_charges]]/my_practice13[[#This Row],[monthly_charges]]</f>
        <v>10.317241379310344</v>
      </c>
      <c r="T3098" s="107">
        <f t="shared" si="530"/>
        <v>36.25</v>
      </c>
      <c r="U3098" s="121">
        <f t="shared" si="531"/>
        <v>1</v>
      </c>
      <c r="V3098" s="118">
        <f t="shared" ca="1" si="532"/>
        <v>43705</v>
      </c>
      <c r="W3098" s="111">
        <f t="shared" si="533"/>
        <v>314</v>
      </c>
      <c r="X3098" s="118">
        <f t="shared" ca="1" si="534"/>
        <v>43391</v>
      </c>
      <c r="Y3098" s="121" t="b">
        <f t="shared" si="535"/>
        <v>1</v>
      </c>
      <c r="Z3098" s="121" t="b">
        <f t="shared" si="536"/>
        <v>0</v>
      </c>
      <c r="AA3098" s="111" t="b">
        <f t="shared" si="537"/>
        <v>1</v>
      </c>
      <c r="AB3098" s="121" t="b">
        <f t="shared" si="538"/>
        <v>1</v>
      </c>
      <c r="AC3098" t="s">
        <v>5</v>
      </c>
      <c r="AD3098"/>
      <c r="AE3098"/>
      <c r="AF3098"/>
      <c r="AG3098"/>
      <c r="AH3098"/>
      <c r="AI3098"/>
      <c r="AJ3098"/>
      <c r="AK3098"/>
      <c r="AL3098"/>
      <c r="AM3098"/>
    </row>
    <row r="3099" spans="1:39" ht="16">
      <c r="A3099" s="108" t="s">
        <v>1096</v>
      </c>
      <c r="B3099" s="108" t="s">
        <v>3</v>
      </c>
      <c r="C3099" s="111">
        <v>1</v>
      </c>
      <c r="D3099" s="108" t="s">
        <v>5</v>
      </c>
      <c r="E3099" s="108" t="s">
        <v>5</v>
      </c>
      <c r="F3099" s="121">
        <f t="shared" si="528"/>
        <v>0</v>
      </c>
      <c r="G3099" s="121" t="str">
        <f>VLOOKUP(H3099, phone[#All], 2, 0)</f>
        <v>One Line</v>
      </c>
      <c r="H3099" s="108">
        <v>1</v>
      </c>
      <c r="I3099" s="120" t="str">
        <f>VLOOKUP(J3099,internet[#All], 2, 0)</f>
        <v>Fiber Optic</v>
      </c>
      <c r="J3099" s="108">
        <v>2</v>
      </c>
      <c r="K3099" s="121" t="b">
        <f>IF(AND(my_practice13[[#This Row],[phone_service]]&gt;0, my_practice13[[#This Row],[internet_service]]&gt;0),TRUE,FALSE)</f>
        <v>1</v>
      </c>
      <c r="L3099" s="121" t="b">
        <f>IF(AND(my_practice13[[#This Row],[phone_service]]=0, my_practice13[[#This Row],[internet_service]]&gt;0),TRUE, FALSE)</f>
        <v>0</v>
      </c>
      <c r="M3099" s="121" t="b">
        <f t="shared" si="529"/>
        <v>0</v>
      </c>
      <c r="N3099" s="121" t="str">
        <f>VLOOKUP(O3099,contract[#All], 2, 0)</f>
        <v>Month-to-Month</v>
      </c>
      <c r="O3099" s="108">
        <v>0</v>
      </c>
      <c r="P3099" s="108" t="s">
        <v>7</v>
      </c>
      <c r="Q3099" s="107">
        <v>74.3</v>
      </c>
      <c r="R3099" s="107">
        <v>940.35</v>
      </c>
      <c r="S3099" s="111">
        <f>my_practice13[[#This Row],[total_charges]]/my_practice13[[#This Row],[monthly_charges]]</f>
        <v>12.656123822341858</v>
      </c>
      <c r="T3099" s="107">
        <f t="shared" si="530"/>
        <v>74.3</v>
      </c>
      <c r="U3099" s="121">
        <f t="shared" si="531"/>
        <v>1</v>
      </c>
      <c r="V3099" s="118">
        <f t="shared" ca="1" si="532"/>
        <v>43705</v>
      </c>
      <c r="W3099" s="111">
        <f t="shared" si="533"/>
        <v>385</v>
      </c>
      <c r="X3099" s="118">
        <f t="shared" ca="1" si="534"/>
        <v>43320</v>
      </c>
      <c r="Y3099" s="121" t="b">
        <f t="shared" si="535"/>
        <v>1</v>
      </c>
      <c r="Z3099" s="121" t="b">
        <f t="shared" si="536"/>
        <v>1</v>
      </c>
      <c r="AA3099" s="111" t="b">
        <f t="shared" si="537"/>
        <v>0</v>
      </c>
      <c r="AB3099" s="121" t="b">
        <f t="shared" si="538"/>
        <v>1</v>
      </c>
      <c r="AC3099" t="s">
        <v>4</v>
      </c>
      <c r="AD3099"/>
      <c r="AE3099"/>
      <c r="AF3099"/>
      <c r="AG3099"/>
      <c r="AH3099"/>
      <c r="AI3099"/>
      <c r="AJ3099"/>
      <c r="AK3099"/>
      <c r="AL3099"/>
      <c r="AM3099"/>
    </row>
    <row r="3100" spans="1:39" ht="16">
      <c r="A3100" s="108" t="s">
        <v>232</v>
      </c>
      <c r="B3100" s="108" t="s">
        <v>3</v>
      </c>
      <c r="C3100" s="111">
        <v>0</v>
      </c>
      <c r="D3100" s="108" t="s">
        <v>4</v>
      </c>
      <c r="E3100" s="108" t="s">
        <v>5</v>
      </c>
      <c r="F3100" s="121">
        <f t="shared" si="528"/>
        <v>1</v>
      </c>
      <c r="G3100" s="121" t="str">
        <f>VLOOKUP(H3100, phone[#All], 2, 0)</f>
        <v>Two or More Lines</v>
      </c>
      <c r="H3100" s="108">
        <v>2</v>
      </c>
      <c r="I3100" s="120" t="str">
        <f>VLOOKUP(J3100,internet[#All], 2, 0)</f>
        <v>No Internet Service</v>
      </c>
      <c r="J3100" s="108">
        <v>0</v>
      </c>
      <c r="K3100" s="121" t="b">
        <f>IF(AND(my_practice13[[#This Row],[phone_service]]&gt;0, my_practice13[[#This Row],[internet_service]]&gt;0),TRUE,FALSE)</f>
        <v>0</v>
      </c>
      <c r="L3100" s="121" t="b">
        <f>IF(AND(my_practice13[[#This Row],[phone_service]]=0, my_practice13[[#This Row],[internet_service]]&gt;0),TRUE, FALSE)</f>
        <v>0</v>
      </c>
      <c r="M3100" s="121" t="b">
        <f t="shared" si="529"/>
        <v>1</v>
      </c>
      <c r="N3100" s="121" t="str">
        <f>VLOOKUP(O3100,contract[#All], 2, 0)</f>
        <v>2 Year</v>
      </c>
      <c r="O3100" s="108">
        <v>2</v>
      </c>
      <c r="P3100" s="108" t="s">
        <v>13</v>
      </c>
      <c r="Q3100" s="107">
        <v>24.75</v>
      </c>
      <c r="R3100" s="107">
        <v>1836.9</v>
      </c>
      <c r="S3100" s="111">
        <f>my_practice13[[#This Row],[total_charges]]/my_practice13[[#This Row],[monthly_charges]]</f>
        <v>74.218181818181819</v>
      </c>
      <c r="T3100" s="107">
        <f t="shared" si="530"/>
        <v>24.75</v>
      </c>
      <c r="U3100" s="121">
        <f t="shared" si="531"/>
        <v>1</v>
      </c>
      <c r="V3100" s="118">
        <f t="shared" ca="1" si="532"/>
        <v>43705</v>
      </c>
      <c r="W3100" s="111">
        <f t="shared" si="533"/>
        <v>2256</v>
      </c>
      <c r="X3100" s="118">
        <f t="shared" ca="1" si="534"/>
        <v>41449</v>
      </c>
      <c r="Y3100" s="121" t="b">
        <f t="shared" si="535"/>
        <v>1</v>
      </c>
      <c r="Z3100" s="121" t="b">
        <f t="shared" si="536"/>
        <v>0</v>
      </c>
      <c r="AA3100" s="111" t="b">
        <f t="shared" si="537"/>
        <v>1</v>
      </c>
      <c r="AB3100" s="121" t="b">
        <f t="shared" si="538"/>
        <v>0</v>
      </c>
      <c r="AC3100" t="s">
        <v>5</v>
      </c>
      <c r="AD3100"/>
      <c r="AE3100"/>
      <c r="AF3100"/>
      <c r="AG3100"/>
      <c r="AH3100"/>
      <c r="AI3100"/>
      <c r="AJ3100"/>
      <c r="AK3100"/>
      <c r="AL3100"/>
      <c r="AM3100"/>
    </row>
    <row r="3101" spans="1:39" ht="16">
      <c r="A3101" s="108" t="s">
        <v>1972</v>
      </c>
      <c r="B3101" s="108" t="s">
        <v>3</v>
      </c>
      <c r="C3101" s="111">
        <v>0</v>
      </c>
      <c r="D3101" s="108" t="s">
        <v>5</v>
      </c>
      <c r="E3101" s="108" t="s">
        <v>5</v>
      </c>
      <c r="F3101" s="121">
        <f t="shared" si="528"/>
        <v>0</v>
      </c>
      <c r="G3101" s="121" t="str">
        <f>VLOOKUP(H3101, phone[#All], 2, 0)</f>
        <v>Two or More Lines</v>
      </c>
      <c r="H3101" s="108">
        <v>2</v>
      </c>
      <c r="I3101" s="120" t="str">
        <f>VLOOKUP(J3101,internet[#All], 2, 0)</f>
        <v>DSL</v>
      </c>
      <c r="J3101" s="108">
        <v>1</v>
      </c>
      <c r="K3101" s="121" t="b">
        <f>IF(AND(my_practice13[[#This Row],[phone_service]]&gt;0, my_practice13[[#This Row],[internet_service]]&gt;0),TRUE,FALSE)</f>
        <v>1</v>
      </c>
      <c r="L3101" s="121" t="b">
        <f>IF(AND(my_practice13[[#This Row],[phone_service]]=0, my_practice13[[#This Row],[internet_service]]&gt;0),TRUE, FALSE)</f>
        <v>0</v>
      </c>
      <c r="M3101" s="121" t="b">
        <f t="shared" si="529"/>
        <v>0</v>
      </c>
      <c r="N3101" s="121" t="str">
        <f>VLOOKUP(O3101,contract[#All], 2, 0)</f>
        <v>1 Year</v>
      </c>
      <c r="O3101" s="108">
        <v>1</v>
      </c>
      <c r="P3101" s="108" t="s">
        <v>13</v>
      </c>
      <c r="Q3101" s="107">
        <v>60.15</v>
      </c>
      <c r="R3101" s="107">
        <v>2421.6</v>
      </c>
      <c r="S3101" s="111">
        <f>my_practice13[[#This Row],[total_charges]]/my_practice13[[#This Row],[monthly_charges]]</f>
        <v>40.259351620947633</v>
      </c>
      <c r="T3101" s="107">
        <f t="shared" si="530"/>
        <v>60.149999999999991</v>
      </c>
      <c r="U3101" s="121">
        <f t="shared" si="531"/>
        <v>1</v>
      </c>
      <c r="V3101" s="118">
        <f t="shared" ca="1" si="532"/>
        <v>43705</v>
      </c>
      <c r="W3101" s="111">
        <f t="shared" si="533"/>
        <v>1224</v>
      </c>
      <c r="X3101" s="118">
        <f t="shared" ca="1" si="534"/>
        <v>42481</v>
      </c>
      <c r="Y3101" s="121" t="b">
        <f t="shared" si="535"/>
        <v>1</v>
      </c>
      <c r="Z3101" s="121" t="b">
        <f t="shared" si="536"/>
        <v>0</v>
      </c>
      <c r="AA3101" s="111" t="b">
        <f t="shared" si="537"/>
        <v>1</v>
      </c>
      <c r="AB3101" s="121" t="b">
        <f t="shared" si="538"/>
        <v>1</v>
      </c>
      <c r="AC3101" t="s">
        <v>5</v>
      </c>
      <c r="AD3101"/>
      <c r="AE3101"/>
      <c r="AF3101"/>
      <c r="AG3101"/>
      <c r="AH3101"/>
      <c r="AI3101"/>
      <c r="AJ3101"/>
      <c r="AK3101"/>
      <c r="AL3101"/>
      <c r="AM3101"/>
    </row>
    <row r="3102" spans="1:39" ht="16">
      <c r="A3102" s="108" t="s">
        <v>96</v>
      </c>
      <c r="B3102" s="108" t="s">
        <v>9</v>
      </c>
      <c r="C3102" s="111">
        <v>0</v>
      </c>
      <c r="D3102" s="108" t="s">
        <v>5</v>
      </c>
      <c r="E3102" s="108" t="s">
        <v>5</v>
      </c>
      <c r="F3102" s="121">
        <f t="shared" si="528"/>
        <v>0</v>
      </c>
      <c r="G3102" s="121" t="str">
        <f>VLOOKUP(H3102, phone[#All], 2, 0)</f>
        <v>Two or More Lines</v>
      </c>
      <c r="H3102" s="108">
        <v>2</v>
      </c>
      <c r="I3102" s="120" t="str">
        <f>VLOOKUP(J3102,internet[#All], 2, 0)</f>
        <v>Fiber Optic</v>
      </c>
      <c r="J3102" s="108">
        <v>2</v>
      </c>
      <c r="K3102" s="121" t="b">
        <f>IF(AND(my_practice13[[#This Row],[phone_service]]&gt;0, my_practice13[[#This Row],[internet_service]]&gt;0),TRUE,FALSE)</f>
        <v>1</v>
      </c>
      <c r="L3102" s="121" t="b">
        <f>IF(AND(my_practice13[[#This Row],[phone_service]]=0, my_practice13[[#This Row],[internet_service]]&gt;0),TRUE, FALSE)</f>
        <v>0</v>
      </c>
      <c r="M3102" s="121" t="b">
        <f t="shared" si="529"/>
        <v>0</v>
      </c>
      <c r="N3102" s="121" t="str">
        <f>VLOOKUP(O3102,contract[#All], 2, 0)</f>
        <v>Month-to-Month</v>
      </c>
      <c r="O3102" s="108">
        <v>0</v>
      </c>
      <c r="P3102" s="108" t="s">
        <v>17</v>
      </c>
      <c r="Q3102" s="107">
        <v>99.3</v>
      </c>
      <c r="R3102" s="107">
        <v>918.75</v>
      </c>
      <c r="S3102" s="111">
        <f>my_practice13[[#This Row],[total_charges]]/my_practice13[[#This Row],[monthly_charges]]</f>
        <v>9.2522658610271904</v>
      </c>
      <c r="T3102" s="107">
        <f t="shared" si="530"/>
        <v>99.3</v>
      </c>
      <c r="U3102" s="121">
        <f t="shared" si="531"/>
        <v>1</v>
      </c>
      <c r="V3102" s="118">
        <f t="shared" ca="1" si="532"/>
        <v>43705</v>
      </c>
      <c r="W3102" s="111">
        <f t="shared" si="533"/>
        <v>281</v>
      </c>
      <c r="X3102" s="118">
        <f t="shared" ca="1" si="534"/>
        <v>43424</v>
      </c>
      <c r="Y3102" s="121" t="b">
        <f t="shared" si="535"/>
        <v>0</v>
      </c>
      <c r="Z3102" s="121" t="b">
        <f t="shared" si="536"/>
        <v>0</v>
      </c>
      <c r="AA3102" s="111" t="b">
        <f t="shared" si="537"/>
        <v>1</v>
      </c>
      <c r="AB3102" s="121" t="b">
        <f t="shared" si="538"/>
        <v>1</v>
      </c>
      <c r="AC3102" t="s">
        <v>5</v>
      </c>
      <c r="AD3102"/>
      <c r="AE3102"/>
      <c r="AF3102"/>
      <c r="AG3102"/>
      <c r="AH3102"/>
      <c r="AI3102"/>
      <c r="AJ3102"/>
      <c r="AK3102"/>
      <c r="AL3102"/>
      <c r="AM3102"/>
    </row>
    <row r="3103" spans="1:39" ht="16">
      <c r="A3103" s="108" t="s">
        <v>2620</v>
      </c>
      <c r="B3103" s="108" t="s">
        <v>9</v>
      </c>
      <c r="C3103" s="111">
        <v>0</v>
      </c>
      <c r="D3103" s="108" t="s">
        <v>4</v>
      </c>
      <c r="E3103" s="108" t="s">
        <v>5</v>
      </c>
      <c r="F3103" s="121">
        <f t="shared" si="528"/>
        <v>1</v>
      </c>
      <c r="G3103" s="121" t="str">
        <f>VLOOKUP(H3103, phone[#All], 2, 0)</f>
        <v>Two or More Lines</v>
      </c>
      <c r="H3103" s="108">
        <v>2</v>
      </c>
      <c r="I3103" s="120" t="str">
        <f>VLOOKUP(J3103,internet[#All], 2, 0)</f>
        <v>Fiber Optic</v>
      </c>
      <c r="J3103" s="108">
        <v>2</v>
      </c>
      <c r="K3103" s="121" t="b">
        <f>IF(AND(my_practice13[[#This Row],[phone_service]]&gt;0, my_practice13[[#This Row],[internet_service]]&gt;0),TRUE,FALSE)</f>
        <v>1</v>
      </c>
      <c r="L3103" s="121" t="b">
        <f>IF(AND(my_practice13[[#This Row],[phone_service]]=0, my_practice13[[#This Row],[internet_service]]&gt;0),TRUE, FALSE)</f>
        <v>0</v>
      </c>
      <c r="M3103" s="121" t="b">
        <f t="shared" si="529"/>
        <v>0</v>
      </c>
      <c r="N3103" s="121" t="str">
        <f>VLOOKUP(O3103,contract[#All], 2, 0)</f>
        <v>Month-to-Month</v>
      </c>
      <c r="O3103" s="108">
        <v>0</v>
      </c>
      <c r="P3103" s="108" t="s">
        <v>7</v>
      </c>
      <c r="Q3103" s="107">
        <v>105.55</v>
      </c>
      <c r="R3103" s="107">
        <v>6281.45</v>
      </c>
      <c r="S3103" s="111">
        <f>my_practice13[[#This Row],[total_charges]]/my_practice13[[#This Row],[monthly_charges]]</f>
        <v>59.511605873993368</v>
      </c>
      <c r="T3103" s="107">
        <f t="shared" si="530"/>
        <v>105.55</v>
      </c>
      <c r="U3103" s="121">
        <f t="shared" si="531"/>
        <v>1</v>
      </c>
      <c r="V3103" s="118">
        <f t="shared" ca="1" si="532"/>
        <v>43705</v>
      </c>
      <c r="W3103" s="111">
        <f t="shared" si="533"/>
        <v>1809</v>
      </c>
      <c r="X3103" s="118">
        <f t="shared" ca="1" si="534"/>
        <v>41896</v>
      </c>
      <c r="Y3103" s="121" t="b">
        <f t="shared" si="535"/>
        <v>0</v>
      </c>
      <c r="Z3103" s="121" t="b">
        <f t="shared" si="536"/>
        <v>1</v>
      </c>
      <c r="AA3103" s="111" t="b">
        <f t="shared" si="537"/>
        <v>1</v>
      </c>
      <c r="AB3103" s="121" t="b">
        <f t="shared" si="538"/>
        <v>1</v>
      </c>
      <c r="AC3103" t="s">
        <v>4</v>
      </c>
      <c r="AD3103"/>
      <c r="AE3103"/>
      <c r="AF3103"/>
      <c r="AG3103"/>
      <c r="AH3103"/>
      <c r="AI3103"/>
      <c r="AJ3103"/>
      <c r="AK3103"/>
      <c r="AL3103"/>
      <c r="AM3103"/>
    </row>
    <row r="3104" spans="1:39" ht="16">
      <c r="A3104" s="108" t="s">
        <v>3446</v>
      </c>
      <c r="B3104" s="108" t="s">
        <v>9</v>
      </c>
      <c r="C3104" s="111">
        <v>0</v>
      </c>
      <c r="D3104" s="108" t="s">
        <v>5</v>
      </c>
      <c r="E3104" s="108" t="s">
        <v>5</v>
      </c>
      <c r="F3104" s="121">
        <f t="shared" si="528"/>
        <v>0</v>
      </c>
      <c r="G3104" s="121" t="str">
        <f>VLOOKUP(H3104, phone[#All], 2, 0)</f>
        <v>One Line</v>
      </c>
      <c r="H3104" s="108">
        <v>1</v>
      </c>
      <c r="I3104" s="120" t="str">
        <f>VLOOKUP(J3104,internet[#All], 2, 0)</f>
        <v>Fiber Optic</v>
      </c>
      <c r="J3104" s="108">
        <v>2</v>
      </c>
      <c r="K3104" s="121" t="b">
        <f>IF(AND(my_practice13[[#This Row],[phone_service]]&gt;0, my_practice13[[#This Row],[internet_service]]&gt;0),TRUE,FALSE)</f>
        <v>1</v>
      </c>
      <c r="L3104" s="121" t="b">
        <f>IF(AND(my_practice13[[#This Row],[phone_service]]=0, my_practice13[[#This Row],[internet_service]]&gt;0),TRUE, FALSE)</f>
        <v>0</v>
      </c>
      <c r="M3104" s="121" t="b">
        <f t="shared" si="529"/>
        <v>0</v>
      </c>
      <c r="N3104" s="121" t="str">
        <f>VLOOKUP(O3104,contract[#All], 2, 0)</f>
        <v>Month-to-Month</v>
      </c>
      <c r="O3104" s="108">
        <v>0</v>
      </c>
      <c r="P3104" s="108" t="s">
        <v>17</v>
      </c>
      <c r="Q3104" s="107">
        <v>71.3</v>
      </c>
      <c r="R3104" s="107">
        <v>157.75</v>
      </c>
      <c r="S3104" s="111">
        <f>my_practice13[[#This Row],[total_charges]]/my_practice13[[#This Row],[monthly_charges]]</f>
        <v>2.2124824684431976</v>
      </c>
      <c r="T3104" s="107">
        <f t="shared" si="530"/>
        <v>71.3</v>
      </c>
      <c r="U3104" s="121">
        <f t="shared" si="531"/>
        <v>1</v>
      </c>
      <c r="V3104" s="118">
        <f t="shared" ca="1" si="532"/>
        <v>43705</v>
      </c>
      <c r="W3104" s="111">
        <f t="shared" si="533"/>
        <v>67</v>
      </c>
      <c r="X3104" s="118">
        <f t="shared" ca="1" si="534"/>
        <v>43638</v>
      </c>
      <c r="Y3104" s="121" t="b">
        <f t="shared" si="535"/>
        <v>0</v>
      </c>
      <c r="Z3104" s="121" t="b">
        <f t="shared" si="536"/>
        <v>0</v>
      </c>
      <c r="AA3104" s="111" t="b">
        <f t="shared" si="537"/>
        <v>1</v>
      </c>
      <c r="AB3104" s="121" t="b">
        <f t="shared" si="538"/>
        <v>1</v>
      </c>
      <c r="AC3104" t="s">
        <v>5</v>
      </c>
      <c r="AD3104"/>
      <c r="AE3104"/>
      <c r="AF3104"/>
      <c r="AG3104"/>
      <c r="AH3104"/>
      <c r="AI3104"/>
      <c r="AJ3104"/>
      <c r="AK3104"/>
      <c r="AL3104"/>
      <c r="AM3104"/>
    </row>
    <row r="3105" spans="1:39" ht="16">
      <c r="A3105" s="108" t="s">
        <v>1829</v>
      </c>
      <c r="B3105" s="108" t="s">
        <v>9</v>
      </c>
      <c r="C3105" s="111">
        <v>0</v>
      </c>
      <c r="D3105" s="108" t="s">
        <v>4</v>
      </c>
      <c r="E3105" s="108" t="s">
        <v>4</v>
      </c>
      <c r="F3105" s="121">
        <f t="shared" si="528"/>
        <v>3</v>
      </c>
      <c r="G3105" s="121" t="str">
        <f>VLOOKUP(H3105, phone[#All], 2, 0)</f>
        <v>Two or More Lines</v>
      </c>
      <c r="H3105" s="108">
        <v>2</v>
      </c>
      <c r="I3105" s="120" t="str">
        <f>VLOOKUP(J3105,internet[#All], 2, 0)</f>
        <v>Fiber Optic</v>
      </c>
      <c r="J3105" s="108">
        <v>2</v>
      </c>
      <c r="K3105" s="121" t="b">
        <f>IF(AND(my_practice13[[#This Row],[phone_service]]&gt;0, my_practice13[[#This Row],[internet_service]]&gt;0),TRUE,FALSE)</f>
        <v>1</v>
      </c>
      <c r="L3105" s="121" t="b">
        <f>IF(AND(my_practice13[[#This Row],[phone_service]]=0, my_practice13[[#This Row],[internet_service]]&gt;0),TRUE, FALSE)</f>
        <v>0</v>
      </c>
      <c r="M3105" s="121" t="b">
        <f t="shared" si="529"/>
        <v>0</v>
      </c>
      <c r="N3105" s="121" t="str">
        <f>VLOOKUP(O3105,contract[#All], 2, 0)</f>
        <v>Month-to-Month</v>
      </c>
      <c r="O3105" s="108">
        <v>0</v>
      </c>
      <c r="P3105" s="108" t="s">
        <v>13</v>
      </c>
      <c r="Q3105" s="107">
        <v>74.349999999999994</v>
      </c>
      <c r="R3105" s="107">
        <v>4453.3</v>
      </c>
      <c r="S3105" s="111">
        <f>my_practice13[[#This Row],[total_charges]]/my_practice13[[#This Row],[monthly_charges]]</f>
        <v>59.896435776731678</v>
      </c>
      <c r="T3105" s="107">
        <f t="shared" si="530"/>
        <v>74.349999999999994</v>
      </c>
      <c r="U3105" s="121">
        <f t="shared" si="531"/>
        <v>1</v>
      </c>
      <c r="V3105" s="118">
        <f t="shared" ca="1" si="532"/>
        <v>43705</v>
      </c>
      <c r="W3105" s="111">
        <f t="shared" si="533"/>
        <v>1821</v>
      </c>
      <c r="X3105" s="118">
        <f t="shared" ca="1" si="534"/>
        <v>41884</v>
      </c>
      <c r="Y3105" s="121" t="b">
        <f t="shared" si="535"/>
        <v>0</v>
      </c>
      <c r="Z3105" s="121" t="b">
        <f t="shared" si="536"/>
        <v>0</v>
      </c>
      <c r="AA3105" s="111" t="b">
        <f t="shared" si="537"/>
        <v>1</v>
      </c>
      <c r="AB3105" s="121" t="b">
        <f t="shared" si="538"/>
        <v>1</v>
      </c>
      <c r="AC3105" t="s">
        <v>5</v>
      </c>
      <c r="AD3105"/>
      <c r="AE3105"/>
      <c r="AF3105"/>
      <c r="AG3105"/>
      <c r="AH3105"/>
      <c r="AI3105"/>
      <c r="AJ3105"/>
      <c r="AK3105"/>
      <c r="AL3105"/>
      <c r="AM3105"/>
    </row>
    <row r="3106" spans="1:39" ht="16">
      <c r="A3106" s="108" t="s">
        <v>6417</v>
      </c>
      <c r="B3106" s="108" t="s">
        <v>3</v>
      </c>
      <c r="C3106" s="111">
        <v>0</v>
      </c>
      <c r="D3106" s="108" t="s">
        <v>5</v>
      </c>
      <c r="E3106" s="108" t="s">
        <v>5</v>
      </c>
      <c r="F3106" s="121">
        <f t="shared" si="528"/>
        <v>0</v>
      </c>
      <c r="G3106" s="121" t="str">
        <f>VLOOKUP(H3106, phone[#All], 2, 0)</f>
        <v>No Phone Service</v>
      </c>
      <c r="H3106" s="108">
        <v>0</v>
      </c>
      <c r="I3106" s="120" t="str">
        <f>VLOOKUP(J3106,internet[#All], 2, 0)</f>
        <v>DSL</v>
      </c>
      <c r="J3106" s="108">
        <v>1</v>
      </c>
      <c r="K3106" s="121" t="b">
        <f>IF(AND(my_practice13[[#This Row],[phone_service]]&gt;0, my_practice13[[#This Row],[internet_service]]&gt;0),TRUE,FALSE)</f>
        <v>0</v>
      </c>
      <c r="L3106" s="121" t="b">
        <f>IF(AND(my_practice13[[#This Row],[phone_service]]=0, my_practice13[[#This Row],[internet_service]]&gt;0),TRUE, FALSE)</f>
        <v>1</v>
      </c>
      <c r="M3106" s="121" t="b">
        <f t="shared" si="529"/>
        <v>0</v>
      </c>
      <c r="N3106" s="121" t="str">
        <f>VLOOKUP(O3106,contract[#All], 2, 0)</f>
        <v>Month-to-Month</v>
      </c>
      <c r="O3106" s="108">
        <v>0</v>
      </c>
      <c r="P3106" s="108" t="s">
        <v>17</v>
      </c>
      <c r="Q3106" s="107">
        <v>50.65</v>
      </c>
      <c r="R3106" s="107">
        <v>1905.4</v>
      </c>
      <c r="S3106" s="111">
        <f>my_practice13[[#This Row],[total_charges]]/my_practice13[[#This Row],[monthly_charges]]</f>
        <v>37.618953603158936</v>
      </c>
      <c r="T3106" s="107">
        <f t="shared" si="530"/>
        <v>50.65</v>
      </c>
      <c r="U3106" s="121">
        <f t="shared" si="531"/>
        <v>1</v>
      </c>
      <c r="V3106" s="118">
        <f t="shared" ca="1" si="532"/>
        <v>43705</v>
      </c>
      <c r="W3106" s="111">
        <f t="shared" si="533"/>
        <v>1144</v>
      </c>
      <c r="X3106" s="118">
        <f t="shared" ca="1" si="534"/>
        <v>42561</v>
      </c>
      <c r="Y3106" s="121" t="b">
        <f t="shared" si="535"/>
        <v>1</v>
      </c>
      <c r="Z3106" s="121" t="b">
        <f t="shared" si="536"/>
        <v>0</v>
      </c>
      <c r="AA3106" s="111" t="b">
        <f t="shared" si="537"/>
        <v>1</v>
      </c>
      <c r="AB3106" s="121" t="b">
        <f t="shared" si="538"/>
        <v>1</v>
      </c>
      <c r="AC3106" t="s">
        <v>5</v>
      </c>
      <c r="AD3106"/>
      <c r="AE3106"/>
      <c r="AF3106"/>
      <c r="AG3106"/>
      <c r="AH3106"/>
      <c r="AI3106"/>
      <c r="AJ3106"/>
      <c r="AK3106"/>
      <c r="AL3106"/>
      <c r="AM3106"/>
    </row>
    <row r="3107" spans="1:39" ht="16">
      <c r="A3107" s="108" t="s">
        <v>6019</v>
      </c>
      <c r="B3107" s="108" t="s">
        <v>9</v>
      </c>
      <c r="C3107" s="111">
        <v>0</v>
      </c>
      <c r="D3107" s="108" t="s">
        <v>4</v>
      </c>
      <c r="E3107" s="108" t="s">
        <v>4</v>
      </c>
      <c r="F3107" s="121">
        <f t="shared" si="528"/>
        <v>3</v>
      </c>
      <c r="G3107" s="121" t="str">
        <f>VLOOKUP(H3107, phone[#All], 2, 0)</f>
        <v>One Line</v>
      </c>
      <c r="H3107" s="108">
        <v>1</v>
      </c>
      <c r="I3107" s="120" t="str">
        <f>VLOOKUP(J3107,internet[#All], 2, 0)</f>
        <v>No Internet Service</v>
      </c>
      <c r="J3107" s="108">
        <v>0</v>
      </c>
      <c r="K3107" s="121" t="b">
        <f>IF(AND(my_practice13[[#This Row],[phone_service]]&gt;0, my_practice13[[#This Row],[internet_service]]&gt;0),TRUE,FALSE)</f>
        <v>0</v>
      </c>
      <c r="L3107" s="121" t="b">
        <f>IF(AND(my_practice13[[#This Row],[phone_service]]=0, my_practice13[[#This Row],[internet_service]]&gt;0),TRUE, FALSE)</f>
        <v>0</v>
      </c>
      <c r="M3107" s="121" t="b">
        <f t="shared" si="529"/>
        <v>1</v>
      </c>
      <c r="N3107" s="121" t="str">
        <f>VLOOKUP(O3107,contract[#All], 2, 0)</f>
        <v>1 Year</v>
      </c>
      <c r="O3107" s="108">
        <v>1</v>
      </c>
      <c r="P3107" s="108" t="s">
        <v>10</v>
      </c>
      <c r="Q3107" s="107">
        <v>19.5</v>
      </c>
      <c r="R3107" s="107">
        <v>239.75</v>
      </c>
      <c r="S3107" s="111">
        <f>my_practice13[[#This Row],[total_charges]]/my_practice13[[#This Row],[monthly_charges]]</f>
        <v>12.294871794871796</v>
      </c>
      <c r="T3107" s="107">
        <f t="shared" si="530"/>
        <v>19.5</v>
      </c>
      <c r="U3107" s="121">
        <f t="shared" si="531"/>
        <v>1</v>
      </c>
      <c r="V3107" s="118">
        <f t="shared" ca="1" si="532"/>
        <v>43705</v>
      </c>
      <c r="W3107" s="111">
        <f t="shared" si="533"/>
        <v>374</v>
      </c>
      <c r="X3107" s="118">
        <f t="shared" ca="1" si="534"/>
        <v>43331</v>
      </c>
      <c r="Y3107" s="121" t="b">
        <f t="shared" si="535"/>
        <v>0</v>
      </c>
      <c r="Z3107" s="121" t="b">
        <f t="shared" si="536"/>
        <v>0</v>
      </c>
      <c r="AA3107" s="111" t="b">
        <f t="shared" si="537"/>
        <v>0</v>
      </c>
      <c r="AB3107" s="121" t="b">
        <f t="shared" si="538"/>
        <v>0</v>
      </c>
      <c r="AC3107" t="s">
        <v>5</v>
      </c>
      <c r="AD3107"/>
      <c r="AE3107"/>
      <c r="AF3107"/>
      <c r="AG3107"/>
      <c r="AH3107"/>
      <c r="AI3107"/>
      <c r="AJ3107"/>
      <c r="AK3107"/>
      <c r="AL3107"/>
      <c r="AM3107"/>
    </row>
    <row r="3108" spans="1:39" ht="16">
      <c r="A3108" s="108" t="s">
        <v>3571</v>
      </c>
      <c r="B3108" s="108" t="s">
        <v>9</v>
      </c>
      <c r="C3108" s="111">
        <v>0</v>
      </c>
      <c r="D3108" s="108" t="s">
        <v>5</v>
      </c>
      <c r="E3108" s="108" t="s">
        <v>5</v>
      </c>
      <c r="F3108" s="121">
        <f t="shared" si="528"/>
        <v>0</v>
      </c>
      <c r="G3108" s="121" t="str">
        <f>VLOOKUP(H3108, phone[#All], 2, 0)</f>
        <v>One Line</v>
      </c>
      <c r="H3108" s="108">
        <v>1</v>
      </c>
      <c r="I3108" s="120" t="str">
        <f>VLOOKUP(J3108,internet[#All], 2, 0)</f>
        <v>DSL</v>
      </c>
      <c r="J3108" s="108">
        <v>1</v>
      </c>
      <c r="K3108" s="121" t="b">
        <f>IF(AND(my_practice13[[#This Row],[phone_service]]&gt;0, my_practice13[[#This Row],[internet_service]]&gt;0),TRUE,FALSE)</f>
        <v>1</v>
      </c>
      <c r="L3108" s="121" t="b">
        <f>IF(AND(my_practice13[[#This Row],[phone_service]]=0, my_practice13[[#This Row],[internet_service]]&gt;0),TRUE, FALSE)</f>
        <v>0</v>
      </c>
      <c r="M3108" s="121" t="b">
        <f t="shared" si="529"/>
        <v>0</v>
      </c>
      <c r="N3108" s="121" t="str">
        <f>VLOOKUP(O3108,contract[#All], 2, 0)</f>
        <v>Month-to-Month</v>
      </c>
      <c r="O3108" s="108">
        <v>0</v>
      </c>
      <c r="P3108" s="108" t="s">
        <v>10</v>
      </c>
      <c r="Q3108" s="107">
        <v>43.9</v>
      </c>
      <c r="R3108" s="107">
        <v>278.39999999999998</v>
      </c>
      <c r="S3108" s="111">
        <f>my_practice13[[#This Row],[total_charges]]/my_practice13[[#This Row],[monthly_charges]]</f>
        <v>6.3416856492027334</v>
      </c>
      <c r="T3108" s="107">
        <f t="shared" si="530"/>
        <v>43.9</v>
      </c>
      <c r="U3108" s="121">
        <f t="shared" si="531"/>
        <v>1</v>
      </c>
      <c r="V3108" s="118">
        <f t="shared" ca="1" si="532"/>
        <v>43705</v>
      </c>
      <c r="W3108" s="111">
        <f t="shared" si="533"/>
        <v>193</v>
      </c>
      <c r="X3108" s="118">
        <f t="shared" ca="1" si="534"/>
        <v>43512</v>
      </c>
      <c r="Y3108" s="121" t="b">
        <f t="shared" si="535"/>
        <v>0</v>
      </c>
      <c r="Z3108" s="121" t="b">
        <f t="shared" si="536"/>
        <v>0</v>
      </c>
      <c r="AA3108" s="111" t="b">
        <f t="shared" si="537"/>
        <v>1</v>
      </c>
      <c r="AB3108" s="121" t="b">
        <f t="shared" si="538"/>
        <v>1</v>
      </c>
      <c r="AC3108" t="s">
        <v>5</v>
      </c>
      <c r="AD3108"/>
      <c r="AE3108"/>
      <c r="AF3108"/>
      <c r="AG3108"/>
      <c r="AH3108"/>
      <c r="AI3108"/>
      <c r="AJ3108"/>
      <c r="AK3108"/>
      <c r="AL3108"/>
      <c r="AM3108"/>
    </row>
    <row r="3109" spans="1:39" ht="16">
      <c r="A3109" s="108" t="s">
        <v>2039</v>
      </c>
      <c r="B3109" s="108" t="s">
        <v>3</v>
      </c>
      <c r="C3109" s="111">
        <v>0</v>
      </c>
      <c r="D3109" s="108" t="s">
        <v>5</v>
      </c>
      <c r="E3109" s="108" t="s">
        <v>5</v>
      </c>
      <c r="F3109" s="121">
        <f t="shared" si="528"/>
        <v>0</v>
      </c>
      <c r="G3109" s="121" t="str">
        <f>VLOOKUP(H3109, phone[#All], 2, 0)</f>
        <v>One Line</v>
      </c>
      <c r="H3109" s="108">
        <v>1</v>
      </c>
      <c r="I3109" s="120" t="str">
        <f>VLOOKUP(J3109,internet[#All], 2, 0)</f>
        <v>No Internet Service</v>
      </c>
      <c r="J3109" s="108">
        <v>0</v>
      </c>
      <c r="K3109" s="121" t="b">
        <f>IF(AND(my_practice13[[#This Row],[phone_service]]&gt;0, my_practice13[[#This Row],[internet_service]]&gt;0),TRUE,FALSE)</f>
        <v>0</v>
      </c>
      <c r="L3109" s="121" t="b">
        <f>IF(AND(my_practice13[[#This Row],[phone_service]]=0, my_practice13[[#This Row],[internet_service]]&gt;0),TRUE, FALSE)</f>
        <v>0</v>
      </c>
      <c r="M3109" s="121" t="b">
        <f t="shared" si="529"/>
        <v>1</v>
      </c>
      <c r="N3109" s="121" t="str">
        <f>VLOOKUP(O3109,contract[#All], 2, 0)</f>
        <v>2 Year</v>
      </c>
      <c r="O3109" s="108">
        <v>2</v>
      </c>
      <c r="P3109" s="108" t="s">
        <v>10</v>
      </c>
      <c r="Q3109" s="107">
        <v>19.600000000000001</v>
      </c>
      <c r="R3109" s="107">
        <v>331.6</v>
      </c>
      <c r="S3109" s="111">
        <f>my_practice13[[#This Row],[total_charges]]/my_practice13[[#This Row],[monthly_charges]]</f>
        <v>16.918367346938776</v>
      </c>
      <c r="T3109" s="107">
        <f t="shared" si="530"/>
        <v>19.600000000000001</v>
      </c>
      <c r="U3109" s="121">
        <f t="shared" si="531"/>
        <v>1</v>
      </c>
      <c r="V3109" s="118">
        <f t="shared" ca="1" si="532"/>
        <v>43705</v>
      </c>
      <c r="W3109" s="111">
        <f t="shared" si="533"/>
        <v>514</v>
      </c>
      <c r="X3109" s="118">
        <f t="shared" ca="1" si="534"/>
        <v>43191</v>
      </c>
      <c r="Y3109" s="121" t="b">
        <f t="shared" si="535"/>
        <v>1</v>
      </c>
      <c r="Z3109" s="121" t="b">
        <f t="shared" si="536"/>
        <v>0</v>
      </c>
      <c r="AA3109" s="111" t="b">
        <f t="shared" si="537"/>
        <v>1</v>
      </c>
      <c r="AB3109" s="121" t="b">
        <f t="shared" si="538"/>
        <v>0</v>
      </c>
      <c r="AC3109" t="s">
        <v>5</v>
      </c>
      <c r="AD3109"/>
      <c r="AE3109"/>
      <c r="AF3109"/>
      <c r="AG3109"/>
      <c r="AH3109"/>
      <c r="AI3109"/>
      <c r="AJ3109"/>
      <c r="AK3109"/>
      <c r="AL3109"/>
      <c r="AM3109"/>
    </row>
    <row r="3110" spans="1:39" ht="16">
      <c r="A3110" s="108" t="s">
        <v>2750</v>
      </c>
      <c r="B3110" s="108" t="s">
        <v>3</v>
      </c>
      <c r="C3110" s="111">
        <v>0</v>
      </c>
      <c r="D3110" s="108" t="s">
        <v>4</v>
      </c>
      <c r="E3110" s="108" t="s">
        <v>5</v>
      </c>
      <c r="F3110" s="121">
        <f t="shared" si="528"/>
        <v>1</v>
      </c>
      <c r="G3110" s="121" t="str">
        <f>VLOOKUP(H3110, phone[#All], 2, 0)</f>
        <v>Two or More Lines</v>
      </c>
      <c r="H3110" s="108">
        <v>2</v>
      </c>
      <c r="I3110" s="120" t="str">
        <f>VLOOKUP(J3110,internet[#All], 2, 0)</f>
        <v>Fiber Optic</v>
      </c>
      <c r="J3110" s="108">
        <v>2</v>
      </c>
      <c r="K3110" s="121" t="b">
        <f>IF(AND(my_practice13[[#This Row],[phone_service]]&gt;0, my_practice13[[#This Row],[internet_service]]&gt;0),TRUE,FALSE)</f>
        <v>1</v>
      </c>
      <c r="L3110" s="121" t="b">
        <f>IF(AND(my_practice13[[#This Row],[phone_service]]=0, my_practice13[[#This Row],[internet_service]]&gt;0),TRUE, FALSE)</f>
        <v>0</v>
      </c>
      <c r="M3110" s="121" t="b">
        <f t="shared" si="529"/>
        <v>0</v>
      </c>
      <c r="N3110" s="121" t="str">
        <f>VLOOKUP(O3110,contract[#All], 2, 0)</f>
        <v>1 Year</v>
      </c>
      <c r="O3110" s="108">
        <v>1</v>
      </c>
      <c r="P3110" s="108" t="s">
        <v>13</v>
      </c>
      <c r="Q3110" s="107">
        <v>101.15</v>
      </c>
      <c r="R3110" s="107">
        <v>6383.9</v>
      </c>
      <c r="S3110" s="111">
        <f>my_practice13[[#This Row],[total_charges]]/my_practice13[[#This Row],[monthly_charges]]</f>
        <v>63.113198220464646</v>
      </c>
      <c r="T3110" s="107">
        <f t="shared" si="530"/>
        <v>101.15</v>
      </c>
      <c r="U3110" s="121">
        <f t="shared" si="531"/>
        <v>1</v>
      </c>
      <c r="V3110" s="118">
        <f t="shared" ca="1" si="532"/>
        <v>43705</v>
      </c>
      <c r="W3110" s="111">
        <f t="shared" si="533"/>
        <v>1919</v>
      </c>
      <c r="X3110" s="118">
        <f t="shared" ca="1" si="534"/>
        <v>41786</v>
      </c>
      <c r="Y3110" s="121" t="b">
        <f t="shared" si="535"/>
        <v>1</v>
      </c>
      <c r="Z3110" s="121" t="b">
        <f t="shared" si="536"/>
        <v>0</v>
      </c>
      <c r="AA3110" s="111" t="b">
        <f t="shared" si="537"/>
        <v>1</v>
      </c>
      <c r="AB3110" s="121" t="b">
        <f t="shared" si="538"/>
        <v>1</v>
      </c>
      <c r="AC3110" t="s">
        <v>5</v>
      </c>
      <c r="AD3110"/>
      <c r="AE3110"/>
      <c r="AF3110"/>
      <c r="AG3110"/>
      <c r="AH3110"/>
      <c r="AI3110"/>
      <c r="AJ3110"/>
      <c r="AK3110"/>
      <c r="AL3110"/>
      <c r="AM3110"/>
    </row>
    <row r="3111" spans="1:39" ht="16">
      <c r="A3111" s="108" t="s">
        <v>5451</v>
      </c>
      <c r="B3111" s="108" t="s">
        <v>3</v>
      </c>
      <c r="C3111" s="111">
        <v>0</v>
      </c>
      <c r="D3111" s="108" t="s">
        <v>4</v>
      </c>
      <c r="E3111" s="108" t="s">
        <v>4</v>
      </c>
      <c r="F3111" s="121">
        <f t="shared" si="528"/>
        <v>3</v>
      </c>
      <c r="G3111" s="121" t="str">
        <f>VLOOKUP(H3111, phone[#All], 2, 0)</f>
        <v>One Line</v>
      </c>
      <c r="H3111" s="108">
        <v>1</v>
      </c>
      <c r="I3111" s="120" t="str">
        <f>VLOOKUP(J3111,internet[#All], 2, 0)</f>
        <v>DSL</v>
      </c>
      <c r="J3111" s="108">
        <v>1</v>
      </c>
      <c r="K3111" s="121" t="b">
        <f>IF(AND(my_practice13[[#This Row],[phone_service]]&gt;0, my_practice13[[#This Row],[internet_service]]&gt;0),TRUE,FALSE)</f>
        <v>1</v>
      </c>
      <c r="L3111" s="121" t="b">
        <f>IF(AND(my_practice13[[#This Row],[phone_service]]=0, my_practice13[[#This Row],[internet_service]]&gt;0),TRUE, FALSE)</f>
        <v>0</v>
      </c>
      <c r="M3111" s="121" t="b">
        <f t="shared" si="529"/>
        <v>0</v>
      </c>
      <c r="N3111" s="121" t="str">
        <f>VLOOKUP(O3111,contract[#All], 2, 0)</f>
        <v>Month-to-Month</v>
      </c>
      <c r="O3111" s="108">
        <v>0</v>
      </c>
      <c r="P3111" s="108" t="s">
        <v>13</v>
      </c>
      <c r="Q3111" s="107">
        <v>49.6</v>
      </c>
      <c r="R3111" s="107">
        <v>962.9</v>
      </c>
      <c r="S3111" s="111">
        <f>my_practice13[[#This Row],[total_charges]]/my_practice13[[#This Row],[monthly_charges]]</f>
        <v>19.413306451612904</v>
      </c>
      <c r="T3111" s="107">
        <f t="shared" si="530"/>
        <v>49.599999999999994</v>
      </c>
      <c r="U3111" s="121">
        <f t="shared" si="531"/>
        <v>1</v>
      </c>
      <c r="V3111" s="118">
        <f t="shared" ca="1" si="532"/>
        <v>43705</v>
      </c>
      <c r="W3111" s="111">
        <f t="shared" si="533"/>
        <v>590</v>
      </c>
      <c r="X3111" s="118">
        <f t="shared" ca="1" si="534"/>
        <v>43115</v>
      </c>
      <c r="Y3111" s="121" t="b">
        <f t="shared" si="535"/>
        <v>1</v>
      </c>
      <c r="Z3111" s="121" t="b">
        <f t="shared" si="536"/>
        <v>0</v>
      </c>
      <c r="AA3111" s="111" t="b">
        <f t="shared" si="537"/>
        <v>1</v>
      </c>
      <c r="AB3111" s="121" t="b">
        <f t="shared" si="538"/>
        <v>1</v>
      </c>
      <c r="AC3111" t="s">
        <v>5</v>
      </c>
      <c r="AD3111"/>
      <c r="AE3111"/>
      <c r="AF3111"/>
      <c r="AG3111"/>
      <c r="AH3111"/>
      <c r="AI3111"/>
      <c r="AJ3111"/>
      <c r="AK3111"/>
      <c r="AL3111"/>
      <c r="AM3111"/>
    </row>
    <row r="3112" spans="1:39" ht="16">
      <c r="A3112" s="108" t="s">
        <v>6076</v>
      </c>
      <c r="B3112" s="108" t="s">
        <v>9</v>
      </c>
      <c r="C3112" s="111">
        <v>0</v>
      </c>
      <c r="D3112" s="108" t="s">
        <v>5</v>
      </c>
      <c r="E3112" s="108" t="s">
        <v>5</v>
      </c>
      <c r="F3112" s="121">
        <f t="shared" si="528"/>
        <v>0</v>
      </c>
      <c r="G3112" s="121" t="str">
        <f>VLOOKUP(H3112, phone[#All], 2, 0)</f>
        <v>Two or More Lines</v>
      </c>
      <c r="H3112" s="108">
        <v>2</v>
      </c>
      <c r="I3112" s="120" t="str">
        <f>VLOOKUP(J3112,internet[#All], 2, 0)</f>
        <v>No Internet Service</v>
      </c>
      <c r="J3112" s="108">
        <v>0</v>
      </c>
      <c r="K3112" s="121" t="b">
        <f>IF(AND(my_practice13[[#This Row],[phone_service]]&gt;0, my_practice13[[#This Row],[internet_service]]&gt;0),TRUE,FALSE)</f>
        <v>0</v>
      </c>
      <c r="L3112" s="121" t="b">
        <f>IF(AND(my_practice13[[#This Row],[phone_service]]=0, my_practice13[[#This Row],[internet_service]]&gt;0),TRUE, FALSE)</f>
        <v>0</v>
      </c>
      <c r="M3112" s="121" t="b">
        <f t="shared" si="529"/>
        <v>1</v>
      </c>
      <c r="N3112" s="121" t="str">
        <f>VLOOKUP(O3112,contract[#All], 2, 0)</f>
        <v>2 Year</v>
      </c>
      <c r="O3112" s="108">
        <v>2</v>
      </c>
      <c r="P3112" s="108" t="s">
        <v>10</v>
      </c>
      <c r="Q3112" s="107">
        <v>25</v>
      </c>
      <c r="R3112" s="107">
        <v>1510.5</v>
      </c>
      <c r="S3112" s="111">
        <f>my_practice13[[#This Row],[total_charges]]/my_practice13[[#This Row],[monthly_charges]]</f>
        <v>60.42</v>
      </c>
      <c r="T3112" s="107">
        <f t="shared" si="530"/>
        <v>25</v>
      </c>
      <c r="U3112" s="121">
        <f t="shared" si="531"/>
        <v>1</v>
      </c>
      <c r="V3112" s="118">
        <f t="shared" ca="1" si="532"/>
        <v>43705</v>
      </c>
      <c r="W3112" s="111">
        <f t="shared" si="533"/>
        <v>1837</v>
      </c>
      <c r="X3112" s="118">
        <f t="shared" ca="1" si="534"/>
        <v>41868</v>
      </c>
      <c r="Y3112" s="121" t="b">
        <f t="shared" si="535"/>
        <v>0</v>
      </c>
      <c r="Z3112" s="121" t="b">
        <f t="shared" si="536"/>
        <v>0</v>
      </c>
      <c r="AA3112" s="111" t="b">
        <f t="shared" si="537"/>
        <v>1</v>
      </c>
      <c r="AB3112" s="121" t="b">
        <f t="shared" si="538"/>
        <v>0</v>
      </c>
      <c r="AC3112" t="s">
        <v>5</v>
      </c>
      <c r="AD3112"/>
      <c r="AE3112"/>
      <c r="AF3112"/>
      <c r="AG3112"/>
      <c r="AH3112"/>
      <c r="AI3112"/>
      <c r="AJ3112"/>
      <c r="AK3112"/>
      <c r="AL3112"/>
      <c r="AM3112"/>
    </row>
    <row r="3113" spans="1:39" ht="16">
      <c r="A3113" s="108" t="s">
        <v>6916</v>
      </c>
      <c r="B3113" s="108" t="s">
        <v>9</v>
      </c>
      <c r="C3113" s="111">
        <v>0</v>
      </c>
      <c r="D3113" s="108" t="s">
        <v>5</v>
      </c>
      <c r="E3113" s="108" t="s">
        <v>4</v>
      </c>
      <c r="F3113" s="121">
        <f t="shared" si="528"/>
        <v>2</v>
      </c>
      <c r="G3113" s="121" t="str">
        <f>VLOOKUP(H3113, phone[#All], 2, 0)</f>
        <v>No Phone Service</v>
      </c>
      <c r="H3113" s="108">
        <v>0</v>
      </c>
      <c r="I3113" s="120" t="str">
        <f>VLOOKUP(J3113,internet[#All], 2, 0)</f>
        <v>DSL</v>
      </c>
      <c r="J3113" s="108">
        <v>1</v>
      </c>
      <c r="K3113" s="121" t="b">
        <f>IF(AND(my_practice13[[#This Row],[phone_service]]&gt;0, my_practice13[[#This Row],[internet_service]]&gt;0),TRUE,FALSE)</f>
        <v>0</v>
      </c>
      <c r="L3113" s="121" t="b">
        <f>IF(AND(my_practice13[[#This Row],[phone_service]]=0, my_practice13[[#This Row],[internet_service]]&gt;0),TRUE, FALSE)</f>
        <v>1</v>
      </c>
      <c r="M3113" s="121" t="b">
        <f t="shared" si="529"/>
        <v>0</v>
      </c>
      <c r="N3113" s="121" t="str">
        <f>VLOOKUP(O3113,contract[#All], 2, 0)</f>
        <v>Month-to-Month</v>
      </c>
      <c r="O3113" s="108">
        <v>0</v>
      </c>
      <c r="P3113" s="108" t="s">
        <v>7</v>
      </c>
      <c r="Q3113" s="107">
        <v>44.5</v>
      </c>
      <c r="R3113" s="107">
        <v>1307.8</v>
      </c>
      <c r="S3113" s="111">
        <f>my_practice13[[#This Row],[total_charges]]/my_practice13[[#This Row],[monthly_charges]]</f>
        <v>29.388764044943819</v>
      </c>
      <c r="T3113" s="107">
        <f t="shared" si="530"/>
        <v>44.5</v>
      </c>
      <c r="U3113" s="121">
        <f t="shared" si="531"/>
        <v>1</v>
      </c>
      <c r="V3113" s="118">
        <f t="shared" ca="1" si="532"/>
        <v>43705</v>
      </c>
      <c r="W3113" s="111">
        <f t="shared" si="533"/>
        <v>893</v>
      </c>
      <c r="X3113" s="118">
        <f t="shared" ca="1" si="534"/>
        <v>42812</v>
      </c>
      <c r="Y3113" s="121" t="b">
        <f t="shared" si="535"/>
        <v>0</v>
      </c>
      <c r="Z3113" s="121" t="b">
        <f t="shared" si="536"/>
        <v>0</v>
      </c>
      <c r="AA3113" s="111" t="b">
        <f t="shared" si="537"/>
        <v>1</v>
      </c>
      <c r="AB3113" s="121" t="b">
        <f t="shared" si="538"/>
        <v>1</v>
      </c>
      <c r="AC3113" t="s">
        <v>5</v>
      </c>
      <c r="AD3113"/>
      <c r="AE3113"/>
      <c r="AF3113"/>
      <c r="AG3113"/>
      <c r="AH3113"/>
      <c r="AI3113"/>
      <c r="AJ3113"/>
      <c r="AK3113"/>
      <c r="AL3113"/>
      <c r="AM3113"/>
    </row>
    <row r="3114" spans="1:39" ht="16">
      <c r="A3114" s="108" t="s">
        <v>5635</v>
      </c>
      <c r="B3114" s="108" t="s">
        <v>9</v>
      </c>
      <c r="C3114" s="111">
        <v>1</v>
      </c>
      <c r="D3114" s="108" t="s">
        <v>4</v>
      </c>
      <c r="E3114" s="108" t="s">
        <v>5</v>
      </c>
      <c r="F3114" s="121">
        <f t="shared" si="528"/>
        <v>1</v>
      </c>
      <c r="G3114" s="121" t="str">
        <f>VLOOKUP(H3114, phone[#All], 2, 0)</f>
        <v>Two or More Lines</v>
      </c>
      <c r="H3114" s="108">
        <v>2</v>
      </c>
      <c r="I3114" s="120" t="str">
        <f>VLOOKUP(J3114,internet[#All], 2, 0)</f>
        <v>Fiber Optic</v>
      </c>
      <c r="J3114" s="108">
        <v>2</v>
      </c>
      <c r="K3114" s="121" t="b">
        <f>IF(AND(my_practice13[[#This Row],[phone_service]]&gt;0, my_practice13[[#This Row],[internet_service]]&gt;0),TRUE,FALSE)</f>
        <v>1</v>
      </c>
      <c r="L3114" s="121" t="b">
        <f>IF(AND(my_practice13[[#This Row],[phone_service]]=0, my_practice13[[#This Row],[internet_service]]&gt;0),TRUE, FALSE)</f>
        <v>0</v>
      </c>
      <c r="M3114" s="121" t="b">
        <f t="shared" si="529"/>
        <v>0</v>
      </c>
      <c r="N3114" s="121" t="str">
        <f>VLOOKUP(O3114,contract[#All], 2, 0)</f>
        <v>Month-to-Month</v>
      </c>
      <c r="O3114" s="108">
        <v>0</v>
      </c>
      <c r="P3114" s="108" t="s">
        <v>13</v>
      </c>
      <c r="Q3114" s="107">
        <v>89.8</v>
      </c>
      <c r="R3114" s="107">
        <v>5629.55</v>
      </c>
      <c r="S3114" s="111">
        <f>my_practice13[[#This Row],[total_charges]]/my_practice13[[#This Row],[monthly_charges]]</f>
        <v>62.689866369710472</v>
      </c>
      <c r="T3114" s="107">
        <f t="shared" si="530"/>
        <v>89.8</v>
      </c>
      <c r="U3114" s="121">
        <f t="shared" si="531"/>
        <v>1</v>
      </c>
      <c r="V3114" s="118">
        <f t="shared" ca="1" si="532"/>
        <v>43705</v>
      </c>
      <c r="W3114" s="111">
        <f t="shared" si="533"/>
        <v>1906</v>
      </c>
      <c r="X3114" s="118">
        <f t="shared" ca="1" si="534"/>
        <v>41799</v>
      </c>
      <c r="Y3114" s="121" t="b">
        <f t="shared" si="535"/>
        <v>0</v>
      </c>
      <c r="Z3114" s="121" t="b">
        <f t="shared" si="536"/>
        <v>0</v>
      </c>
      <c r="AA3114" s="111" t="b">
        <f t="shared" si="537"/>
        <v>0</v>
      </c>
      <c r="AB3114" s="121" t="b">
        <f t="shared" si="538"/>
        <v>1</v>
      </c>
      <c r="AC3114" t="s">
        <v>5</v>
      </c>
      <c r="AD3114"/>
      <c r="AE3114"/>
      <c r="AF3114"/>
      <c r="AG3114"/>
      <c r="AH3114"/>
      <c r="AI3114"/>
      <c r="AJ3114"/>
      <c r="AK3114"/>
      <c r="AL3114"/>
      <c r="AM3114"/>
    </row>
    <row r="3115" spans="1:39" ht="16">
      <c r="A3115" s="108" t="s">
        <v>669</v>
      </c>
      <c r="B3115" s="108" t="s">
        <v>9</v>
      </c>
      <c r="C3115" s="111">
        <v>0</v>
      </c>
      <c r="D3115" s="108" t="s">
        <v>4</v>
      </c>
      <c r="E3115" s="108" t="s">
        <v>4</v>
      </c>
      <c r="F3115" s="121">
        <f t="shared" si="528"/>
        <v>3</v>
      </c>
      <c r="G3115" s="121" t="str">
        <f>VLOOKUP(H3115, phone[#All], 2, 0)</f>
        <v>One Line</v>
      </c>
      <c r="H3115" s="108">
        <v>1</v>
      </c>
      <c r="I3115" s="120" t="str">
        <f>VLOOKUP(J3115,internet[#All], 2, 0)</f>
        <v>No Internet Service</v>
      </c>
      <c r="J3115" s="108">
        <v>0</v>
      </c>
      <c r="K3115" s="121" t="b">
        <f>IF(AND(my_practice13[[#This Row],[phone_service]]&gt;0, my_practice13[[#This Row],[internet_service]]&gt;0),TRUE,FALSE)</f>
        <v>0</v>
      </c>
      <c r="L3115" s="121" t="b">
        <f>IF(AND(my_practice13[[#This Row],[phone_service]]=0, my_practice13[[#This Row],[internet_service]]&gt;0),TRUE, FALSE)</f>
        <v>0</v>
      </c>
      <c r="M3115" s="121" t="b">
        <f t="shared" si="529"/>
        <v>1</v>
      </c>
      <c r="N3115" s="121" t="str">
        <f>VLOOKUP(O3115,contract[#All], 2, 0)</f>
        <v>1 Year</v>
      </c>
      <c r="O3115" s="108">
        <v>1</v>
      </c>
      <c r="P3115" s="108" t="s">
        <v>10</v>
      </c>
      <c r="Q3115" s="107">
        <v>19.850000000000001</v>
      </c>
      <c r="R3115" s="107">
        <v>35.9</v>
      </c>
      <c r="S3115" s="111">
        <f>my_practice13[[#This Row],[total_charges]]/my_practice13[[#This Row],[monthly_charges]]</f>
        <v>1.808564231738035</v>
      </c>
      <c r="T3115" s="107">
        <f t="shared" si="530"/>
        <v>19.850000000000001</v>
      </c>
      <c r="U3115" s="121">
        <f t="shared" si="531"/>
        <v>1</v>
      </c>
      <c r="V3115" s="118">
        <f t="shared" ca="1" si="532"/>
        <v>43705</v>
      </c>
      <c r="W3115" s="111">
        <f t="shared" si="533"/>
        <v>55</v>
      </c>
      <c r="X3115" s="118">
        <f t="shared" ca="1" si="534"/>
        <v>43650</v>
      </c>
      <c r="Y3115" s="121" t="b">
        <f t="shared" si="535"/>
        <v>0</v>
      </c>
      <c r="Z3115" s="121" t="b">
        <f t="shared" si="536"/>
        <v>1</v>
      </c>
      <c r="AA3115" s="111" t="b">
        <f t="shared" si="537"/>
        <v>1</v>
      </c>
      <c r="AB3115" s="121" t="b">
        <f t="shared" si="538"/>
        <v>0</v>
      </c>
      <c r="AC3115" t="s">
        <v>4</v>
      </c>
      <c r="AD3115"/>
      <c r="AE3115"/>
      <c r="AF3115"/>
      <c r="AG3115"/>
      <c r="AH3115"/>
      <c r="AI3115"/>
      <c r="AJ3115"/>
      <c r="AK3115"/>
      <c r="AL3115"/>
      <c r="AM3115"/>
    </row>
    <row r="3116" spans="1:39" ht="16">
      <c r="A3116" s="108" t="s">
        <v>3494</v>
      </c>
      <c r="B3116" s="108" t="s">
        <v>3</v>
      </c>
      <c r="C3116" s="111">
        <v>0</v>
      </c>
      <c r="D3116" s="108" t="s">
        <v>5</v>
      </c>
      <c r="E3116" s="108" t="s">
        <v>5</v>
      </c>
      <c r="F3116" s="121">
        <f t="shared" si="528"/>
        <v>0</v>
      </c>
      <c r="G3116" s="121" t="str">
        <f>VLOOKUP(H3116, phone[#All], 2, 0)</f>
        <v>One Line</v>
      </c>
      <c r="H3116" s="108">
        <v>1</v>
      </c>
      <c r="I3116" s="120" t="str">
        <f>VLOOKUP(J3116,internet[#All], 2, 0)</f>
        <v>Fiber Optic</v>
      </c>
      <c r="J3116" s="108">
        <v>2</v>
      </c>
      <c r="K3116" s="121" t="b">
        <f>IF(AND(my_practice13[[#This Row],[phone_service]]&gt;0, my_practice13[[#This Row],[internet_service]]&gt;0),TRUE,FALSE)</f>
        <v>1</v>
      </c>
      <c r="L3116" s="121" t="b">
        <f>IF(AND(my_practice13[[#This Row],[phone_service]]=0, my_practice13[[#This Row],[internet_service]]&gt;0),TRUE, FALSE)</f>
        <v>0</v>
      </c>
      <c r="M3116" s="121" t="b">
        <f t="shared" si="529"/>
        <v>0</v>
      </c>
      <c r="N3116" s="121" t="str">
        <f>VLOOKUP(O3116,contract[#All], 2, 0)</f>
        <v>Month-to-Month</v>
      </c>
      <c r="O3116" s="108">
        <v>0</v>
      </c>
      <c r="P3116" s="108" t="s">
        <v>7</v>
      </c>
      <c r="Q3116" s="107">
        <v>77.8</v>
      </c>
      <c r="R3116" s="107">
        <v>1358.6</v>
      </c>
      <c r="S3116" s="111">
        <f>my_practice13[[#This Row],[total_charges]]/my_practice13[[#This Row],[monthly_charges]]</f>
        <v>17.462724935732648</v>
      </c>
      <c r="T3116" s="107">
        <f t="shared" si="530"/>
        <v>77.8</v>
      </c>
      <c r="U3116" s="121">
        <f t="shared" si="531"/>
        <v>1</v>
      </c>
      <c r="V3116" s="118">
        <f t="shared" ca="1" si="532"/>
        <v>43705</v>
      </c>
      <c r="W3116" s="111">
        <f t="shared" si="533"/>
        <v>531</v>
      </c>
      <c r="X3116" s="118">
        <f t="shared" ca="1" si="534"/>
        <v>43174</v>
      </c>
      <c r="Y3116" s="121" t="b">
        <f t="shared" si="535"/>
        <v>1</v>
      </c>
      <c r="Z3116" s="121" t="b">
        <f t="shared" si="536"/>
        <v>0</v>
      </c>
      <c r="AA3116" s="111" t="b">
        <f t="shared" si="537"/>
        <v>1</v>
      </c>
      <c r="AB3116" s="121" t="b">
        <f t="shared" si="538"/>
        <v>1</v>
      </c>
      <c r="AC3116" t="s">
        <v>5</v>
      </c>
      <c r="AD3116"/>
      <c r="AE3116"/>
      <c r="AF3116"/>
      <c r="AG3116"/>
      <c r="AH3116"/>
      <c r="AI3116"/>
      <c r="AJ3116"/>
      <c r="AK3116"/>
      <c r="AL3116"/>
      <c r="AM3116"/>
    </row>
    <row r="3117" spans="1:39" ht="16">
      <c r="A3117" s="108" t="s">
        <v>1206</v>
      </c>
      <c r="B3117" s="108" t="s">
        <v>3</v>
      </c>
      <c r="C3117" s="111">
        <v>1</v>
      </c>
      <c r="D3117" s="108" t="s">
        <v>4</v>
      </c>
      <c r="E3117" s="108" t="s">
        <v>5</v>
      </c>
      <c r="F3117" s="121">
        <f t="shared" si="528"/>
        <v>1</v>
      </c>
      <c r="G3117" s="121" t="str">
        <f>VLOOKUP(H3117, phone[#All], 2, 0)</f>
        <v>One Line</v>
      </c>
      <c r="H3117" s="108">
        <v>1</v>
      </c>
      <c r="I3117" s="120" t="str">
        <f>VLOOKUP(J3117,internet[#All], 2, 0)</f>
        <v>DSL</v>
      </c>
      <c r="J3117" s="108">
        <v>1</v>
      </c>
      <c r="K3117" s="121" t="b">
        <f>IF(AND(my_practice13[[#This Row],[phone_service]]&gt;0, my_practice13[[#This Row],[internet_service]]&gt;0),TRUE,FALSE)</f>
        <v>1</v>
      </c>
      <c r="L3117" s="121" t="b">
        <f>IF(AND(my_practice13[[#This Row],[phone_service]]=0, my_practice13[[#This Row],[internet_service]]&gt;0),TRUE, FALSE)</f>
        <v>0</v>
      </c>
      <c r="M3117" s="121" t="b">
        <f t="shared" si="529"/>
        <v>0</v>
      </c>
      <c r="N3117" s="121" t="str">
        <f>VLOOKUP(O3117,contract[#All], 2, 0)</f>
        <v>Month-to-Month</v>
      </c>
      <c r="O3117" s="108">
        <v>0</v>
      </c>
      <c r="P3117" s="108" t="s">
        <v>7</v>
      </c>
      <c r="Q3117" s="107">
        <v>60</v>
      </c>
      <c r="R3117" s="107">
        <v>1259.3499999999999</v>
      </c>
      <c r="S3117" s="111">
        <f>my_practice13[[#This Row],[total_charges]]/my_practice13[[#This Row],[monthly_charges]]</f>
        <v>20.989166666666666</v>
      </c>
      <c r="T3117" s="107">
        <f t="shared" si="530"/>
        <v>60</v>
      </c>
      <c r="U3117" s="121">
        <f t="shared" si="531"/>
        <v>1</v>
      </c>
      <c r="V3117" s="118">
        <f t="shared" ca="1" si="532"/>
        <v>43705</v>
      </c>
      <c r="W3117" s="111">
        <f t="shared" si="533"/>
        <v>638</v>
      </c>
      <c r="X3117" s="118">
        <f t="shared" ca="1" si="534"/>
        <v>43067</v>
      </c>
      <c r="Y3117" s="121" t="b">
        <f t="shared" si="535"/>
        <v>1</v>
      </c>
      <c r="Z3117" s="121" t="b">
        <f t="shared" si="536"/>
        <v>0</v>
      </c>
      <c r="AA3117" s="111" t="b">
        <f t="shared" si="537"/>
        <v>1</v>
      </c>
      <c r="AB3117" s="121" t="b">
        <f t="shared" si="538"/>
        <v>1</v>
      </c>
      <c r="AC3117" t="s">
        <v>5</v>
      </c>
      <c r="AD3117"/>
      <c r="AE3117"/>
      <c r="AF3117"/>
      <c r="AG3117"/>
      <c r="AH3117"/>
      <c r="AI3117"/>
      <c r="AJ3117"/>
      <c r="AK3117"/>
      <c r="AL3117"/>
      <c r="AM3117"/>
    </row>
    <row r="3118" spans="1:39" ht="16">
      <c r="A3118" s="108" t="s">
        <v>4351</v>
      </c>
      <c r="B3118" s="108" t="s">
        <v>9</v>
      </c>
      <c r="C3118" s="111">
        <v>0</v>
      </c>
      <c r="D3118" s="108" t="s">
        <v>5</v>
      </c>
      <c r="E3118" s="108" t="s">
        <v>4</v>
      </c>
      <c r="F3118" s="121">
        <f t="shared" si="528"/>
        <v>2</v>
      </c>
      <c r="G3118" s="121" t="str">
        <f>VLOOKUP(H3118, phone[#All], 2, 0)</f>
        <v>One Line</v>
      </c>
      <c r="H3118" s="108">
        <v>1</v>
      </c>
      <c r="I3118" s="120" t="str">
        <f>VLOOKUP(J3118,internet[#All], 2, 0)</f>
        <v>DSL</v>
      </c>
      <c r="J3118" s="108">
        <v>1</v>
      </c>
      <c r="K3118" s="121" t="b">
        <f>IF(AND(my_practice13[[#This Row],[phone_service]]&gt;0, my_practice13[[#This Row],[internet_service]]&gt;0),TRUE,FALSE)</f>
        <v>1</v>
      </c>
      <c r="L3118" s="121" t="b">
        <f>IF(AND(my_practice13[[#This Row],[phone_service]]=0, my_practice13[[#This Row],[internet_service]]&gt;0),TRUE, FALSE)</f>
        <v>0</v>
      </c>
      <c r="M3118" s="121" t="b">
        <f t="shared" si="529"/>
        <v>0</v>
      </c>
      <c r="N3118" s="121" t="str">
        <f>VLOOKUP(O3118,contract[#All], 2, 0)</f>
        <v>Month-to-Month</v>
      </c>
      <c r="O3118" s="108">
        <v>0</v>
      </c>
      <c r="P3118" s="108" t="s">
        <v>13</v>
      </c>
      <c r="Q3118" s="107">
        <v>48.65</v>
      </c>
      <c r="R3118" s="107">
        <v>235.2</v>
      </c>
      <c r="S3118" s="111">
        <f>my_practice13[[#This Row],[total_charges]]/my_practice13[[#This Row],[monthly_charges]]</f>
        <v>4.8345323741007196</v>
      </c>
      <c r="T3118" s="107">
        <f t="shared" si="530"/>
        <v>48.65</v>
      </c>
      <c r="U3118" s="121">
        <f t="shared" si="531"/>
        <v>1</v>
      </c>
      <c r="V3118" s="118">
        <f t="shared" ca="1" si="532"/>
        <v>43705</v>
      </c>
      <c r="W3118" s="111">
        <f t="shared" si="533"/>
        <v>147</v>
      </c>
      <c r="X3118" s="118">
        <f t="shared" ca="1" si="534"/>
        <v>43558</v>
      </c>
      <c r="Y3118" s="121" t="b">
        <f t="shared" si="535"/>
        <v>0</v>
      </c>
      <c r="Z3118" s="121" t="b">
        <f t="shared" si="536"/>
        <v>0</v>
      </c>
      <c r="AA3118" s="111" t="b">
        <f t="shared" si="537"/>
        <v>1</v>
      </c>
      <c r="AB3118" s="121" t="b">
        <f t="shared" si="538"/>
        <v>1</v>
      </c>
      <c r="AC3118" t="s">
        <v>5</v>
      </c>
      <c r="AD3118"/>
      <c r="AE3118"/>
      <c r="AF3118"/>
      <c r="AG3118"/>
      <c r="AH3118"/>
      <c r="AI3118"/>
      <c r="AJ3118"/>
      <c r="AK3118"/>
      <c r="AL3118"/>
      <c r="AM3118"/>
    </row>
    <row r="3119" spans="1:39" ht="16">
      <c r="A3119" s="108" t="s">
        <v>5662</v>
      </c>
      <c r="B3119" s="108" t="s">
        <v>3</v>
      </c>
      <c r="C3119" s="111">
        <v>0</v>
      </c>
      <c r="D3119" s="108" t="s">
        <v>4</v>
      </c>
      <c r="E3119" s="108" t="s">
        <v>5</v>
      </c>
      <c r="F3119" s="121">
        <f t="shared" si="528"/>
        <v>1</v>
      </c>
      <c r="G3119" s="121" t="str">
        <f>VLOOKUP(H3119, phone[#All], 2, 0)</f>
        <v>Two or More Lines</v>
      </c>
      <c r="H3119" s="108">
        <v>2</v>
      </c>
      <c r="I3119" s="120" t="str">
        <f>VLOOKUP(J3119,internet[#All], 2, 0)</f>
        <v>Fiber Optic</v>
      </c>
      <c r="J3119" s="108">
        <v>2</v>
      </c>
      <c r="K3119" s="121" t="b">
        <f>IF(AND(my_practice13[[#This Row],[phone_service]]&gt;0, my_practice13[[#This Row],[internet_service]]&gt;0),TRUE,FALSE)</f>
        <v>1</v>
      </c>
      <c r="L3119" s="121" t="b">
        <f>IF(AND(my_practice13[[#This Row],[phone_service]]=0, my_practice13[[#This Row],[internet_service]]&gt;0),TRUE, FALSE)</f>
        <v>0</v>
      </c>
      <c r="M3119" s="121" t="b">
        <f t="shared" si="529"/>
        <v>0</v>
      </c>
      <c r="N3119" s="121" t="str">
        <f>VLOOKUP(O3119,contract[#All], 2, 0)</f>
        <v>Month-to-Month</v>
      </c>
      <c r="O3119" s="108">
        <v>0</v>
      </c>
      <c r="P3119" s="108" t="s">
        <v>7</v>
      </c>
      <c r="Q3119" s="107">
        <v>84.3</v>
      </c>
      <c r="R3119" s="107">
        <v>3588.4</v>
      </c>
      <c r="S3119" s="111">
        <f>my_practice13[[#This Row],[total_charges]]/my_practice13[[#This Row],[monthly_charges]]</f>
        <v>42.567022538552791</v>
      </c>
      <c r="T3119" s="107">
        <f t="shared" si="530"/>
        <v>84.3</v>
      </c>
      <c r="U3119" s="121">
        <f t="shared" si="531"/>
        <v>1</v>
      </c>
      <c r="V3119" s="118">
        <f t="shared" ca="1" si="532"/>
        <v>43705</v>
      </c>
      <c r="W3119" s="111">
        <f t="shared" si="533"/>
        <v>1294</v>
      </c>
      <c r="X3119" s="118">
        <f t="shared" ca="1" si="534"/>
        <v>42411</v>
      </c>
      <c r="Y3119" s="121" t="b">
        <f t="shared" si="535"/>
        <v>1</v>
      </c>
      <c r="Z3119" s="121" t="b">
        <f t="shared" si="536"/>
        <v>1</v>
      </c>
      <c r="AA3119" s="111" t="b">
        <f t="shared" si="537"/>
        <v>1</v>
      </c>
      <c r="AB3119" s="121" t="b">
        <f t="shared" si="538"/>
        <v>1</v>
      </c>
      <c r="AC3119" t="s">
        <v>4</v>
      </c>
      <c r="AD3119"/>
      <c r="AE3119"/>
      <c r="AF3119"/>
      <c r="AG3119"/>
      <c r="AH3119"/>
      <c r="AI3119"/>
      <c r="AJ3119"/>
      <c r="AK3119"/>
      <c r="AL3119"/>
      <c r="AM3119"/>
    </row>
    <row r="3120" spans="1:39" ht="16">
      <c r="A3120" s="108" t="s">
        <v>499</v>
      </c>
      <c r="B3120" s="108" t="s">
        <v>3</v>
      </c>
      <c r="C3120" s="111">
        <v>0</v>
      </c>
      <c r="D3120" s="108" t="s">
        <v>4</v>
      </c>
      <c r="E3120" s="108" t="s">
        <v>4</v>
      </c>
      <c r="F3120" s="121">
        <f t="shared" si="528"/>
        <v>3</v>
      </c>
      <c r="G3120" s="121" t="str">
        <f>VLOOKUP(H3120, phone[#All], 2, 0)</f>
        <v>No Phone Service</v>
      </c>
      <c r="H3120" s="108">
        <v>0</v>
      </c>
      <c r="I3120" s="120" t="str">
        <f>VLOOKUP(J3120,internet[#All], 2, 0)</f>
        <v>DSL</v>
      </c>
      <c r="J3120" s="108">
        <v>1</v>
      </c>
      <c r="K3120" s="121" t="b">
        <f>IF(AND(my_practice13[[#This Row],[phone_service]]&gt;0, my_practice13[[#This Row],[internet_service]]&gt;0),TRUE,FALSE)</f>
        <v>0</v>
      </c>
      <c r="L3120" s="121" t="b">
        <f>IF(AND(my_practice13[[#This Row],[phone_service]]=0, my_practice13[[#This Row],[internet_service]]&gt;0),TRUE, FALSE)</f>
        <v>1</v>
      </c>
      <c r="M3120" s="121" t="b">
        <f t="shared" si="529"/>
        <v>0</v>
      </c>
      <c r="N3120" s="121" t="str">
        <f>VLOOKUP(O3120,contract[#All], 2, 0)</f>
        <v>2 Year</v>
      </c>
      <c r="O3120" s="108">
        <v>2</v>
      </c>
      <c r="P3120" s="108" t="s">
        <v>13</v>
      </c>
      <c r="Q3120" s="107">
        <v>52.55</v>
      </c>
      <c r="R3120" s="107"/>
      <c r="S3120" s="111">
        <f>my_practice13[[#This Row],[total_charges]]/my_practice13[[#This Row],[monthly_charges]]</f>
        <v>0</v>
      </c>
      <c r="T3120" s="107" t="e">
        <f t="shared" si="530"/>
        <v>#DIV/0!</v>
      </c>
      <c r="U3120" s="121" t="e">
        <f t="shared" si="531"/>
        <v>#N/A</v>
      </c>
      <c r="V3120" s="118">
        <f t="shared" ca="1" si="532"/>
        <v>43705</v>
      </c>
      <c r="W3120" s="111">
        <f t="shared" si="533"/>
        <v>0</v>
      </c>
      <c r="X3120" s="118">
        <f t="shared" ca="1" si="534"/>
        <v>43705</v>
      </c>
      <c r="Y3120" s="121" t="b">
        <f t="shared" si="535"/>
        <v>1</v>
      </c>
      <c r="Z3120" s="121" t="b">
        <f t="shared" si="536"/>
        <v>0</v>
      </c>
      <c r="AA3120" s="111" t="b">
        <f t="shared" si="537"/>
        <v>1</v>
      </c>
      <c r="AB3120" s="121" t="b">
        <f t="shared" si="538"/>
        <v>1</v>
      </c>
      <c r="AC3120" t="s">
        <v>5</v>
      </c>
      <c r="AD3120"/>
      <c r="AE3120"/>
      <c r="AF3120"/>
      <c r="AG3120"/>
      <c r="AH3120"/>
      <c r="AI3120"/>
      <c r="AJ3120"/>
      <c r="AK3120"/>
      <c r="AL3120"/>
      <c r="AM3120"/>
    </row>
    <row r="3121" spans="1:39" ht="16">
      <c r="A3121" s="108" t="s">
        <v>1506</v>
      </c>
      <c r="B3121" s="108" t="s">
        <v>3</v>
      </c>
      <c r="C3121" s="111">
        <v>0</v>
      </c>
      <c r="D3121" s="108" t="s">
        <v>4</v>
      </c>
      <c r="E3121" s="108" t="s">
        <v>4</v>
      </c>
      <c r="F3121" s="121">
        <f t="shared" si="528"/>
        <v>3</v>
      </c>
      <c r="G3121" s="121" t="str">
        <f>VLOOKUP(H3121, phone[#All], 2, 0)</f>
        <v>Two or More Lines</v>
      </c>
      <c r="H3121" s="108">
        <v>2</v>
      </c>
      <c r="I3121" s="120" t="str">
        <f>VLOOKUP(J3121,internet[#All], 2, 0)</f>
        <v>Fiber Optic</v>
      </c>
      <c r="J3121" s="108">
        <v>2</v>
      </c>
      <c r="K3121" s="121" t="b">
        <f>IF(AND(my_practice13[[#This Row],[phone_service]]&gt;0, my_practice13[[#This Row],[internet_service]]&gt;0),TRUE,FALSE)</f>
        <v>1</v>
      </c>
      <c r="L3121" s="121" t="b">
        <f>IF(AND(my_practice13[[#This Row],[phone_service]]=0, my_practice13[[#This Row],[internet_service]]&gt;0),TRUE, FALSE)</f>
        <v>0</v>
      </c>
      <c r="M3121" s="121" t="b">
        <f t="shared" si="529"/>
        <v>0</v>
      </c>
      <c r="N3121" s="121" t="str">
        <f>VLOOKUP(O3121,contract[#All], 2, 0)</f>
        <v>Month-to-Month</v>
      </c>
      <c r="O3121" s="108">
        <v>0</v>
      </c>
      <c r="P3121" s="108" t="s">
        <v>13</v>
      </c>
      <c r="Q3121" s="107">
        <v>98.15</v>
      </c>
      <c r="R3121" s="107">
        <v>4993.3999999999996</v>
      </c>
      <c r="S3121" s="111">
        <f>my_practice13[[#This Row],[total_charges]]/my_practice13[[#This Row],[monthly_charges]]</f>
        <v>50.875191034131426</v>
      </c>
      <c r="T3121" s="107">
        <f t="shared" si="530"/>
        <v>98.15</v>
      </c>
      <c r="U3121" s="121">
        <f t="shared" si="531"/>
        <v>1</v>
      </c>
      <c r="V3121" s="118">
        <f t="shared" ca="1" si="532"/>
        <v>43705</v>
      </c>
      <c r="W3121" s="111">
        <f t="shared" si="533"/>
        <v>1547</v>
      </c>
      <c r="X3121" s="118">
        <f t="shared" ca="1" si="534"/>
        <v>42158</v>
      </c>
      <c r="Y3121" s="121" t="b">
        <f t="shared" si="535"/>
        <v>1</v>
      </c>
      <c r="Z3121" s="121" t="b">
        <f t="shared" si="536"/>
        <v>0</v>
      </c>
      <c r="AA3121" s="111" t="b">
        <f t="shared" si="537"/>
        <v>0</v>
      </c>
      <c r="AB3121" s="121" t="b">
        <f t="shared" si="538"/>
        <v>1</v>
      </c>
      <c r="AC3121" t="s">
        <v>5</v>
      </c>
      <c r="AD3121"/>
      <c r="AE3121"/>
      <c r="AF3121"/>
      <c r="AG3121"/>
      <c r="AH3121"/>
      <c r="AI3121"/>
      <c r="AJ3121"/>
      <c r="AK3121"/>
      <c r="AL3121"/>
      <c r="AM3121"/>
    </row>
    <row r="3122" spans="1:39" ht="16">
      <c r="A3122" s="108" t="s">
        <v>5696</v>
      </c>
      <c r="B3122" s="108" t="s">
        <v>9</v>
      </c>
      <c r="C3122" s="111">
        <v>0</v>
      </c>
      <c r="D3122" s="108" t="s">
        <v>4</v>
      </c>
      <c r="E3122" s="108" t="s">
        <v>4</v>
      </c>
      <c r="F3122" s="121">
        <f t="shared" si="528"/>
        <v>3</v>
      </c>
      <c r="G3122" s="121" t="str">
        <f>VLOOKUP(H3122, phone[#All], 2, 0)</f>
        <v>One Line</v>
      </c>
      <c r="H3122" s="108">
        <v>1</v>
      </c>
      <c r="I3122" s="120" t="str">
        <f>VLOOKUP(J3122,internet[#All], 2, 0)</f>
        <v>No Internet Service</v>
      </c>
      <c r="J3122" s="108">
        <v>0</v>
      </c>
      <c r="K3122" s="121" t="b">
        <f>IF(AND(my_practice13[[#This Row],[phone_service]]&gt;0, my_practice13[[#This Row],[internet_service]]&gt;0),TRUE,FALSE)</f>
        <v>0</v>
      </c>
      <c r="L3122" s="121" t="b">
        <f>IF(AND(my_practice13[[#This Row],[phone_service]]=0, my_practice13[[#This Row],[internet_service]]&gt;0),TRUE, FALSE)</f>
        <v>0</v>
      </c>
      <c r="M3122" s="121" t="b">
        <f t="shared" si="529"/>
        <v>1</v>
      </c>
      <c r="N3122" s="121" t="str">
        <f>VLOOKUP(O3122,contract[#All], 2, 0)</f>
        <v>2 Year</v>
      </c>
      <c r="O3122" s="108">
        <v>2</v>
      </c>
      <c r="P3122" s="108" t="s">
        <v>7</v>
      </c>
      <c r="Q3122" s="107">
        <v>19.2</v>
      </c>
      <c r="R3122" s="107">
        <v>903.7</v>
      </c>
      <c r="S3122" s="111">
        <f>my_practice13[[#This Row],[total_charges]]/my_practice13[[#This Row],[monthly_charges]]</f>
        <v>47.067708333333336</v>
      </c>
      <c r="T3122" s="107">
        <f t="shared" si="530"/>
        <v>19.2</v>
      </c>
      <c r="U3122" s="121">
        <f t="shared" si="531"/>
        <v>1</v>
      </c>
      <c r="V3122" s="118">
        <f t="shared" ca="1" si="532"/>
        <v>43705</v>
      </c>
      <c r="W3122" s="111">
        <f t="shared" si="533"/>
        <v>1431</v>
      </c>
      <c r="X3122" s="118">
        <f t="shared" ca="1" si="534"/>
        <v>42274</v>
      </c>
      <c r="Y3122" s="121" t="b">
        <f t="shared" si="535"/>
        <v>0</v>
      </c>
      <c r="Z3122" s="121" t="b">
        <f t="shared" si="536"/>
        <v>0</v>
      </c>
      <c r="AA3122" s="111" t="b">
        <f t="shared" si="537"/>
        <v>1</v>
      </c>
      <c r="AB3122" s="121" t="b">
        <f t="shared" si="538"/>
        <v>0</v>
      </c>
      <c r="AC3122" t="s">
        <v>5</v>
      </c>
      <c r="AD3122"/>
      <c r="AE3122"/>
      <c r="AF3122"/>
      <c r="AG3122"/>
      <c r="AH3122"/>
      <c r="AI3122"/>
      <c r="AJ3122"/>
      <c r="AK3122"/>
      <c r="AL3122"/>
      <c r="AM3122"/>
    </row>
    <row r="3123" spans="1:39" ht="16">
      <c r="A3123" s="108" t="s">
        <v>6266</v>
      </c>
      <c r="B3123" s="108" t="s">
        <v>9</v>
      </c>
      <c r="C3123" s="111">
        <v>1</v>
      </c>
      <c r="D3123" s="108" t="s">
        <v>4</v>
      </c>
      <c r="E3123" s="108" t="s">
        <v>5</v>
      </c>
      <c r="F3123" s="121">
        <f t="shared" si="528"/>
        <v>1</v>
      </c>
      <c r="G3123" s="121" t="str">
        <f>VLOOKUP(H3123, phone[#All], 2, 0)</f>
        <v>Two or More Lines</v>
      </c>
      <c r="H3123" s="108">
        <v>2</v>
      </c>
      <c r="I3123" s="120" t="str">
        <f>VLOOKUP(J3123,internet[#All], 2, 0)</f>
        <v>Fiber Optic</v>
      </c>
      <c r="J3123" s="108">
        <v>2</v>
      </c>
      <c r="K3123" s="121" t="b">
        <f>IF(AND(my_practice13[[#This Row],[phone_service]]&gt;0, my_practice13[[#This Row],[internet_service]]&gt;0),TRUE,FALSE)</f>
        <v>1</v>
      </c>
      <c r="L3123" s="121" t="b">
        <f>IF(AND(my_practice13[[#This Row],[phone_service]]=0, my_practice13[[#This Row],[internet_service]]&gt;0),TRUE, FALSE)</f>
        <v>0</v>
      </c>
      <c r="M3123" s="121" t="b">
        <f t="shared" si="529"/>
        <v>0</v>
      </c>
      <c r="N3123" s="121" t="str">
        <f>VLOOKUP(O3123,contract[#All], 2, 0)</f>
        <v>1 Year</v>
      </c>
      <c r="O3123" s="108">
        <v>1</v>
      </c>
      <c r="P3123" s="108" t="s">
        <v>10</v>
      </c>
      <c r="Q3123" s="107">
        <v>110.55</v>
      </c>
      <c r="R3123" s="107">
        <v>7610.1</v>
      </c>
      <c r="S3123" s="111">
        <f>my_practice13[[#This Row],[total_charges]]/my_practice13[[#This Row],[monthly_charges]]</f>
        <v>68.838534599728632</v>
      </c>
      <c r="T3123" s="107">
        <f t="shared" si="530"/>
        <v>110.55</v>
      </c>
      <c r="U3123" s="121">
        <f t="shared" si="531"/>
        <v>1</v>
      </c>
      <c r="V3123" s="118">
        <f t="shared" ca="1" si="532"/>
        <v>43705</v>
      </c>
      <c r="W3123" s="111">
        <f t="shared" si="533"/>
        <v>2093</v>
      </c>
      <c r="X3123" s="118">
        <f t="shared" ca="1" si="534"/>
        <v>41612</v>
      </c>
      <c r="Y3123" s="121" t="b">
        <f t="shared" si="535"/>
        <v>0</v>
      </c>
      <c r="Z3123" s="121" t="b">
        <f t="shared" si="536"/>
        <v>0</v>
      </c>
      <c r="AA3123" s="111" t="b">
        <f t="shared" si="537"/>
        <v>1</v>
      </c>
      <c r="AB3123" s="121" t="b">
        <f t="shared" si="538"/>
        <v>1</v>
      </c>
      <c r="AC3123" t="s">
        <v>5</v>
      </c>
      <c r="AD3123"/>
      <c r="AE3123"/>
      <c r="AF3123"/>
      <c r="AG3123"/>
      <c r="AH3123"/>
      <c r="AI3123"/>
      <c r="AJ3123"/>
      <c r="AK3123"/>
      <c r="AL3123"/>
      <c r="AM3123"/>
    </row>
    <row r="3124" spans="1:39" ht="16">
      <c r="A3124" s="108" t="s">
        <v>6675</v>
      </c>
      <c r="B3124" s="108" t="s">
        <v>3</v>
      </c>
      <c r="C3124" s="111">
        <v>0</v>
      </c>
      <c r="D3124" s="108" t="s">
        <v>5</v>
      </c>
      <c r="E3124" s="108" t="s">
        <v>5</v>
      </c>
      <c r="F3124" s="121">
        <f t="shared" si="528"/>
        <v>0</v>
      </c>
      <c r="G3124" s="121" t="str">
        <f>VLOOKUP(H3124, phone[#All], 2, 0)</f>
        <v>Two or More Lines</v>
      </c>
      <c r="H3124" s="108">
        <v>2</v>
      </c>
      <c r="I3124" s="120" t="str">
        <f>VLOOKUP(J3124,internet[#All], 2, 0)</f>
        <v>Fiber Optic</v>
      </c>
      <c r="J3124" s="108">
        <v>2</v>
      </c>
      <c r="K3124" s="121" t="b">
        <f>IF(AND(my_practice13[[#This Row],[phone_service]]&gt;0, my_practice13[[#This Row],[internet_service]]&gt;0),TRUE,FALSE)</f>
        <v>1</v>
      </c>
      <c r="L3124" s="121" t="b">
        <f>IF(AND(my_practice13[[#This Row],[phone_service]]=0, my_practice13[[#This Row],[internet_service]]&gt;0),TRUE, FALSE)</f>
        <v>0</v>
      </c>
      <c r="M3124" s="121" t="b">
        <f t="shared" si="529"/>
        <v>0</v>
      </c>
      <c r="N3124" s="121" t="str">
        <f>VLOOKUP(O3124,contract[#All], 2, 0)</f>
        <v>1 Year</v>
      </c>
      <c r="O3124" s="108">
        <v>1</v>
      </c>
      <c r="P3124" s="108" t="s">
        <v>13</v>
      </c>
      <c r="Q3124" s="107">
        <v>104.8</v>
      </c>
      <c r="R3124" s="107">
        <v>3886.45</v>
      </c>
      <c r="S3124" s="111">
        <f>my_practice13[[#This Row],[total_charges]]/my_practice13[[#This Row],[monthly_charges]]</f>
        <v>37.084446564885496</v>
      </c>
      <c r="T3124" s="107">
        <f t="shared" si="530"/>
        <v>104.8</v>
      </c>
      <c r="U3124" s="121">
        <f t="shared" si="531"/>
        <v>1</v>
      </c>
      <c r="V3124" s="118">
        <f t="shared" ca="1" si="532"/>
        <v>43705</v>
      </c>
      <c r="W3124" s="111">
        <f t="shared" si="533"/>
        <v>1127</v>
      </c>
      <c r="X3124" s="118">
        <f t="shared" ca="1" si="534"/>
        <v>42578</v>
      </c>
      <c r="Y3124" s="121" t="b">
        <f t="shared" si="535"/>
        <v>1</v>
      </c>
      <c r="Z3124" s="121" t="b">
        <f t="shared" si="536"/>
        <v>0</v>
      </c>
      <c r="AA3124" s="111" t="b">
        <f t="shared" si="537"/>
        <v>1</v>
      </c>
      <c r="AB3124" s="121" t="b">
        <f t="shared" si="538"/>
        <v>1</v>
      </c>
      <c r="AC3124" t="s">
        <v>5</v>
      </c>
      <c r="AD3124"/>
      <c r="AE3124"/>
      <c r="AF3124"/>
      <c r="AG3124"/>
      <c r="AH3124"/>
      <c r="AI3124"/>
      <c r="AJ3124"/>
      <c r="AK3124"/>
      <c r="AL3124"/>
      <c r="AM3124"/>
    </row>
    <row r="3125" spans="1:39" ht="16">
      <c r="A3125" s="108" t="s">
        <v>4636</v>
      </c>
      <c r="B3125" s="108" t="s">
        <v>3</v>
      </c>
      <c r="C3125" s="111">
        <v>1</v>
      </c>
      <c r="D3125" s="108" t="s">
        <v>5</v>
      </c>
      <c r="E3125" s="108" t="s">
        <v>5</v>
      </c>
      <c r="F3125" s="121">
        <f t="shared" si="528"/>
        <v>0</v>
      </c>
      <c r="G3125" s="121" t="str">
        <f>VLOOKUP(H3125, phone[#All], 2, 0)</f>
        <v>One Line</v>
      </c>
      <c r="H3125" s="108">
        <v>1</v>
      </c>
      <c r="I3125" s="120" t="str">
        <f>VLOOKUP(J3125,internet[#All], 2, 0)</f>
        <v>Fiber Optic</v>
      </c>
      <c r="J3125" s="108">
        <v>2</v>
      </c>
      <c r="K3125" s="121" t="b">
        <f>IF(AND(my_practice13[[#This Row],[phone_service]]&gt;0, my_practice13[[#This Row],[internet_service]]&gt;0),TRUE,FALSE)</f>
        <v>1</v>
      </c>
      <c r="L3125" s="121" t="b">
        <f>IF(AND(my_practice13[[#This Row],[phone_service]]=0, my_practice13[[#This Row],[internet_service]]&gt;0),TRUE, FALSE)</f>
        <v>0</v>
      </c>
      <c r="M3125" s="121" t="b">
        <f t="shared" si="529"/>
        <v>0</v>
      </c>
      <c r="N3125" s="121" t="str">
        <f>VLOOKUP(O3125,contract[#All], 2, 0)</f>
        <v>Month-to-Month</v>
      </c>
      <c r="O3125" s="108">
        <v>0</v>
      </c>
      <c r="P3125" s="108" t="s">
        <v>13</v>
      </c>
      <c r="Q3125" s="107">
        <v>74.05</v>
      </c>
      <c r="R3125" s="107">
        <v>600.15</v>
      </c>
      <c r="S3125" s="111">
        <f>my_practice13[[#This Row],[total_charges]]/my_practice13[[#This Row],[monthly_charges]]</f>
        <v>8.1046590141796084</v>
      </c>
      <c r="T3125" s="107">
        <f t="shared" si="530"/>
        <v>74.05</v>
      </c>
      <c r="U3125" s="121">
        <f t="shared" si="531"/>
        <v>1</v>
      </c>
      <c r="V3125" s="118">
        <f t="shared" ca="1" si="532"/>
        <v>43705</v>
      </c>
      <c r="W3125" s="111">
        <f t="shared" si="533"/>
        <v>246</v>
      </c>
      <c r="X3125" s="118">
        <f t="shared" ca="1" si="534"/>
        <v>43459</v>
      </c>
      <c r="Y3125" s="121" t="b">
        <f t="shared" si="535"/>
        <v>1</v>
      </c>
      <c r="Z3125" s="121" t="b">
        <f t="shared" si="536"/>
        <v>0</v>
      </c>
      <c r="AA3125" s="111" t="b">
        <f t="shared" si="537"/>
        <v>1</v>
      </c>
      <c r="AB3125" s="121" t="b">
        <f t="shared" si="538"/>
        <v>1</v>
      </c>
      <c r="AC3125" t="s">
        <v>5</v>
      </c>
      <c r="AD3125"/>
      <c r="AE3125"/>
      <c r="AF3125"/>
      <c r="AG3125"/>
      <c r="AH3125"/>
      <c r="AI3125"/>
      <c r="AJ3125"/>
      <c r="AK3125"/>
      <c r="AL3125"/>
      <c r="AM3125"/>
    </row>
    <row r="3126" spans="1:39" ht="16">
      <c r="A3126" s="108" t="s">
        <v>173</v>
      </c>
      <c r="B3126" s="108" t="s">
        <v>3</v>
      </c>
      <c r="C3126" s="111">
        <v>0</v>
      </c>
      <c r="D3126" s="108" t="s">
        <v>5</v>
      </c>
      <c r="E3126" s="108" t="s">
        <v>5</v>
      </c>
      <c r="F3126" s="121">
        <f t="shared" si="528"/>
        <v>0</v>
      </c>
      <c r="G3126" s="121" t="str">
        <f>VLOOKUP(H3126, phone[#All], 2, 0)</f>
        <v>One Line</v>
      </c>
      <c r="H3126" s="108">
        <v>1</v>
      </c>
      <c r="I3126" s="120" t="str">
        <f>VLOOKUP(J3126,internet[#All], 2, 0)</f>
        <v>Fiber Optic</v>
      </c>
      <c r="J3126" s="108">
        <v>2</v>
      </c>
      <c r="K3126" s="121" t="b">
        <f>IF(AND(my_practice13[[#This Row],[phone_service]]&gt;0, my_practice13[[#This Row],[internet_service]]&gt;0),TRUE,FALSE)</f>
        <v>1</v>
      </c>
      <c r="L3126" s="121" t="b">
        <f>IF(AND(my_practice13[[#This Row],[phone_service]]=0, my_practice13[[#This Row],[internet_service]]&gt;0),TRUE, FALSE)</f>
        <v>0</v>
      </c>
      <c r="M3126" s="121" t="b">
        <f t="shared" si="529"/>
        <v>0</v>
      </c>
      <c r="N3126" s="121" t="str">
        <f>VLOOKUP(O3126,contract[#All], 2, 0)</f>
        <v>Month-to-Month</v>
      </c>
      <c r="O3126" s="108">
        <v>0</v>
      </c>
      <c r="P3126" s="108" t="s">
        <v>7</v>
      </c>
      <c r="Q3126" s="107">
        <v>69.7</v>
      </c>
      <c r="R3126" s="107">
        <v>135.19999999999999</v>
      </c>
      <c r="S3126" s="111">
        <f>my_practice13[[#This Row],[total_charges]]/my_practice13[[#This Row],[monthly_charges]]</f>
        <v>1.9397417503586798</v>
      </c>
      <c r="T3126" s="107">
        <f t="shared" si="530"/>
        <v>69.7</v>
      </c>
      <c r="U3126" s="121">
        <f t="shared" si="531"/>
        <v>1</v>
      </c>
      <c r="V3126" s="118">
        <f t="shared" ca="1" si="532"/>
        <v>43705</v>
      </c>
      <c r="W3126" s="111">
        <f t="shared" si="533"/>
        <v>59</v>
      </c>
      <c r="X3126" s="118">
        <f t="shared" ca="1" si="534"/>
        <v>43646</v>
      </c>
      <c r="Y3126" s="121" t="b">
        <f t="shared" si="535"/>
        <v>1</v>
      </c>
      <c r="Z3126" s="121" t="b">
        <f t="shared" si="536"/>
        <v>0</v>
      </c>
      <c r="AA3126" s="111" t="b">
        <f t="shared" si="537"/>
        <v>1</v>
      </c>
      <c r="AB3126" s="121" t="b">
        <f t="shared" si="538"/>
        <v>1</v>
      </c>
      <c r="AC3126" t="s">
        <v>5</v>
      </c>
      <c r="AD3126"/>
      <c r="AE3126"/>
      <c r="AF3126"/>
      <c r="AG3126"/>
      <c r="AH3126"/>
      <c r="AI3126"/>
      <c r="AJ3126"/>
      <c r="AK3126"/>
      <c r="AL3126"/>
      <c r="AM3126"/>
    </row>
    <row r="3127" spans="1:39" ht="16">
      <c r="A3127" s="108" t="s">
        <v>6028</v>
      </c>
      <c r="B3127" s="108" t="s">
        <v>9</v>
      </c>
      <c r="C3127" s="111">
        <v>0</v>
      </c>
      <c r="D3127" s="108" t="s">
        <v>5</v>
      </c>
      <c r="E3127" s="108" t="s">
        <v>5</v>
      </c>
      <c r="F3127" s="121">
        <f t="shared" si="528"/>
        <v>0</v>
      </c>
      <c r="G3127" s="121" t="str">
        <f>VLOOKUP(H3127, phone[#All], 2, 0)</f>
        <v>One Line</v>
      </c>
      <c r="H3127" s="108">
        <v>1</v>
      </c>
      <c r="I3127" s="120" t="str">
        <f>VLOOKUP(J3127,internet[#All], 2, 0)</f>
        <v>DSL</v>
      </c>
      <c r="J3127" s="108">
        <v>1</v>
      </c>
      <c r="K3127" s="121" t="b">
        <f>IF(AND(my_practice13[[#This Row],[phone_service]]&gt;0, my_practice13[[#This Row],[internet_service]]&gt;0),TRUE,FALSE)</f>
        <v>1</v>
      </c>
      <c r="L3127" s="121" t="b">
        <f>IF(AND(my_practice13[[#This Row],[phone_service]]=0, my_practice13[[#This Row],[internet_service]]&gt;0),TRUE, FALSE)</f>
        <v>0</v>
      </c>
      <c r="M3127" s="121" t="b">
        <f t="shared" si="529"/>
        <v>0</v>
      </c>
      <c r="N3127" s="121" t="str">
        <f>VLOOKUP(O3127,contract[#All], 2, 0)</f>
        <v>Month-to-Month</v>
      </c>
      <c r="O3127" s="108">
        <v>0</v>
      </c>
      <c r="P3127" s="108" t="s">
        <v>7</v>
      </c>
      <c r="Q3127" s="107">
        <v>56.15</v>
      </c>
      <c r="R3127" s="107">
        <v>291.45</v>
      </c>
      <c r="S3127" s="111">
        <f>my_practice13[[#This Row],[total_charges]]/my_practice13[[#This Row],[monthly_charges]]</f>
        <v>5.1905609973285838</v>
      </c>
      <c r="T3127" s="107">
        <f t="shared" si="530"/>
        <v>56.15</v>
      </c>
      <c r="U3127" s="121">
        <f t="shared" si="531"/>
        <v>1</v>
      </c>
      <c r="V3127" s="118">
        <f t="shared" ca="1" si="532"/>
        <v>43705</v>
      </c>
      <c r="W3127" s="111">
        <f t="shared" si="533"/>
        <v>158</v>
      </c>
      <c r="X3127" s="118">
        <f t="shared" ca="1" si="534"/>
        <v>43547</v>
      </c>
      <c r="Y3127" s="121" t="b">
        <f t="shared" si="535"/>
        <v>0</v>
      </c>
      <c r="Z3127" s="121" t="b">
        <f t="shared" si="536"/>
        <v>0</v>
      </c>
      <c r="AA3127" s="111" t="b">
        <f t="shared" si="537"/>
        <v>1</v>
      </c>
      <c r="AB3127" s="121" t="b">
        <f t="shared" si="538"/>
        <v>1</v>
      </c>
      <c r="AC3127" t="s">
        <v>5</v>
      </c>
      <c r="AD3127"/>
      <c r="AE3127"/>
      <c r="AF3127"/>
      <c r="AG3127"/>
      <c r="AH3127"/>
      <c r="AI3127"/>
      <c r="AJ3127"/>
      <c r="AK3127"/>
      <c r="AL3127"/>
      <c r="AM3127"/>
    </row>
    <row r="3128" spans="1:39" ht="16">
      <c r="A3128" s="108" t="s">
        <v>3027</v>
      </c>
      <c r="B3128" s="108" t="s">
        <v>3</v>
      </c>
      <c r="C3128" s="111">
        <v>0</v>
      </c>
      <c r="D3128" s="108" t="s">
        <v>5</v>
      </c>
      <c r="E3128" s="108" t="s">
        <v>5</v>
      </c>
      <c r="F3128" s="121">
        <f t="shared" si="528"/>
        <v>0</v>
      </c>
      <c r="G3128" s="121" t="str">
        <f>VLOOKUP(H3128, phone[#All], 2, 0)</f>
        <v>One Line</v>
      </c>
      <c r="H3128" s="108">
        <v>1</v>
      </c>
      <c r="I3128" s="120" t="str">
        <f>VLOOKUP(J3128,internet[#All], 2, 0)</f>
        <v>DSL</v>
      </c>
      <c r="J3128" s="108">
        <v>1</v>
      </c>
      <c r="K3128" s="121" t="b">
        <f>IF(AND(my_practice13[[#This Row],[phone_service]]&gt;0, my_practice13[[#This Row],[internet_service]]&gt;0),TRUE,FALSE)</f>
        <v>1</v>
      </c>
      <c r="L3128" s="121" t="b">
        <f>IF(AND(my_practice13[[#This Row],[phone_service]]=0, my_practice13[[#This Row],[internet_service]]&gt;0),TRUE, FALSE)</f>
        <v>0</v>
      </c>
      <c r="M3128" s="121" t="b">
        <f t="shared" si="529"/>
        <v>0</v>
      </c>
      <c r="N3128" s="121" t="str">
        <f>VLOOKUP(O3128,contract[#All], 2, 0)</f>
        <v>Month-to-Month</v>
      </c>
      <c r="O3128" s="108">
        <v>0</v>
      </c>
      <c r="P3128" s="108" t="s">
        <v>7</v>
      </c>
      <c r="Q3128" s="107">
        <v>55.3</v>
      </c>
      <c r="R3128" s="107">
        <v>196.15</v>
      </c>
      <c r="S3128" s="111">
        <f>my_practice13[[#This Row],[total_charges]]/my_practice13[[#This Row],[monthly_charges]]</f>
        <v>3.5470162748643763</v>
      </c>
      <c r="T3128" s="107">
        <f t="shared" si="530"/>
        <v>55.3</v>
      </c>
      <c r="U3128" s="121">
        <f t="shared" si="531"/>
        <v>1</v>
      </c>
      <c r="V3128" s="118">
        <f t="shared" ca="1" si="532"/>
        <v>43705</v>
      </c>
      <c r="W3128" s="111">
        <f t="shared" si="533"/>
        <v>108</v>
      </c>
      <c r="X3128" s="118">
        <f t="shared" ca="1" si="534"/>
        <v>43597</v>
      </c>
      <c r="Y3128" s="121" t="b">
        <f t="shared" si="535"/>
        <v>1</v>
      </c>
      <c r="Z3128" s="121" t="b">
        <f t="shared" si="536"/>
        <v>1</v>
      </c>
      <c r="AA3128" s="111" t="b">
        <f t="shared" si="537"/>
        <v>1</v>
      </c>
      <c r="AB3128" s="121" t="b">
        <f t="shared" si="538"/>
        <v>1</v>
      </c>
      <c r="AC3128" t="s">
        <v>4</v>
      </c>
      <c r="AD3128"/>
      <c r="AE3128"/>
      <c r="AF3128"/>
      <c r="AG3128"/>
      <c r="AH3128"/>
      <c r="AI3128"/>
      <c r="AJ3128"/>
      <c r="AK3128"/>
      <c r="AL3128"/>
      <c r="AM3128"/>
    </row>
    <row r="3129" spans="1:39" ht="16">
      <c r="A3129" s="108" t="s">
        <v>287</v>
      </c>
      <c r="B3129" s="108" t="s">
        <v>3</v>
      </c>
      <c r="C3129" s="111">
        <v>0</v>
      </c>
      <c r="D3129" s="108" t="s">
        <v>4</v>
      </c>
      <c r="E3129" s="108" t="s">
        <v>5</v>
      </c>
      <c r="F3129" s="121">
        <f t="shared" si="528"/>
        <v>1</v>
      </c>
      <c r="G3129" s="121" t="str">
        <f>VLOOKUP(H3129, phone[#All], 2, 0)</f>
        <v>Two or More Lines</v>
      </c>
      <c r="H3129" s="108">
        <v>2</v>
      </c>
      <c r="I3129" s="120" t="str">
        <f>VLOOKUP(J3129,internet[#All], 2, 0)</f>
        <v>Fiber Optic</v>
      </c>
      <c r="J3129" s="108">
        <v>2</v>
      </c>
      <c r="K3129" s="121" t="b">
        <f>IF(AND(my_practice13[[#This Row],[phone_service]]&gt;0, my_practice13[[#This Row],[internet_service]]&gt;0),TRUE,FALSE)</f>
        <v>1</v>
      </c>
      <c r="L3129" s="121" t="b">
        <f>IF(AND(my_practice13[[#This Row],[phone_service]]=0, my_practice13[[#This Row],[internet_service]]&gt;0),TRUE, FALSE)</f>
        <v>0</v>
      </c>
      <c r="M3129" s="121" t="b">
        <f t="shared" si="529"/>
        <v>0</v>
      </c>
      <c r="N3129" s="121" t="str">
        <f>VLOOKUP(O3129,contract[#All], 2, 0)</f>
        <v>Month-to-Month</v>
      </c>
      <c r="O3129" s="108">
        <v>0</v>
      </c>
      <c r="P3129" s="108" t="s">
        <v>7</v>
      </c>
      <c r="Q3129" s="107">
        <v>105.05</v>
      </c>
      <c r="R3129" s="107">
        <v>5624.85</v>
      </c>
      <c r="S3129" s="111">
        <f>my_practice13[[#This Row],[total_charges]]/my_practice13[[#This Row],[monthly_charges]]</f>
        <v>53.544502617801051</v>
      </c>
      <c r="T3129" s="107">
        <f t="shared" si="530"/>
        <v>105.05</v>
      </c>
      <c r="U3129" s="121">
        <f t="shared" si="531"/>
        <v>1</v>
      </c>
      <c r="V3129" s="118">
        <f t="shared" ca="1" si="532"/>
        <v>43705</v>
      </c>
      <c r="W3129" s="111">
        <f t="shared" si="533"/>
        <v>1628</v>
      </c>
      <c r="X3129" s="118">
        <f t="shared" ca="1" si="534"/>
        <v>42077</v>
      </c>
      <c r="Y3129" s="121" t="b">
        <f t="shared" si="535"/>
        <v>1</v>
      </c>
      <c r="Z3129" s="121" t="b">
        <f t="shared" si="536"/>
        <v>1</v>
      </c>
      <c r="AA3129" s="111" t="b">
        <f t="shared" si="537"/>
        <v>1</v>
      </c>
      <c r="AB3129" s="121" t="b">
        <f t="shared" si="538"/>
        <v>1</v>
      </c>
      <c r="AC3129" t="s">
        <v>4</v>
      </c>
      <c r="AD3129"/>
      <c r="AE3129"/>
      <c r="AF3129"/>
      <c r="AG3129"/>
      <c r="AH3129"/>
      <c r="AI3129"/>
      <c r="AJ3129"/>
      <c r="AK3129"/>
      <c r="AL3129"/>
      <c r="AM3129"/>
    </row>
    <row r="3130" spans="1:39" ht="16">
      <c r="A3130" s="108" t="s">
        <v>4968</v>
      </c>
      <c r="B3130" s="108" t="s">
        <v>9</v>
      </c>
      <c r="C3130" s="111">
        <v>0</v>
      </c>
      <c r="D3130" s="108" t="s">
        <v>5</v>
      </c>
      <c r="E3130" s="108" t="s">
        <v>5</v>
      </c>
      <c r="F3130" s="121">
        <f t="shared" si="528"/>
        <v>0</v>
      </c>
      <c r="G3130" s="121" t="str">
        <f>VLOOKUP(H3130, phone[#All], 2, 0)</f>
        <v>One Line</v>
      </c>
      <c r="H3130" s="108">
        <v>1</v>
      </c>
      <c r="I3130" s="120" t="str">
        <f>VLOOKUP(J3130,internet[#All], 2, 0)</f>
        <v>No Internet Service</v>
      </c>
      <c r="J3130" s="108">
        <v>0</v>
      </c>
      <c r="K3130" s="121" t="b">
        <f>IF(AND(my_practice13[[#This Row],[phone_service]]&gt;0, my_practice13[[#This Row],[internet_service]]&gt;0),TRUE,FALSE)</f>
        <v>0</v>
      </c>
      <c r="L3130" s="121" t="b">
        <f>IF(AND(my_practice13[[#This Row],[phone_service]]=0, my_practice13[[#This Row],[internet_service]]&gt;0),TRUE, FALSE)</f>
        <v>0</v>
      </c>
      <c r="M3130" s="121" t="b">
        <f t="shared" si="529"/>
        <v>1</v>
      </c>
      <c r="N3130" s="121" t="str">
        <f>VLOOKUP(O3130,contract[#All], 2, 0)</f>
        <v>Month-to-Month</v>
      </c>
      <c r="O3130" s="108">
        <v>0</v>
      </c>
      <c r="P3130" s="108" t="s">
        <v>7</v>
      </c>
      <c r="Q3130" s="107">
        <v>20.399999999999999</v>
      </c>
      <c r="R3130" s="107">
        <v>251.65</v>
      </c>
      <c r="S3130" s="111">
        <f>my_practice13[[#This Row],[total_charges]]/my_practice13[[#This Row],[monthly_charges]]</f>
        <v>12.335784313725492</v>
      </c>
      <c r="T3130" s="107">
        <f t="shared" si="530"/>
        <v>20.399999999999999</v>
      </c>
      <c r="U3130" s="121">
        <f t="shared" si="531"/>
        <v>1</v>
      </c>
      <c r="V3130" s="118">
        <f t="shared" ca="1" si="532"/>
        <v>43705</v>
      </c>
      <c r="W3130" s="111">
        <f t="shared" si="533"/>
        <v>375</v>
      </c>
      <c r="X3130" s="118">
        <f t="shared" ca="1" si="534"/>
        <v>43330</v>
      </c>
      <c r="Y3130" s="121" t="b">
        <f t="shared" si="535"/>
        <v>0</v>
      </c>
      <c r="Z3130" s="121" t="b">
        <f t="shared" si="536"/>
        <v>0</v>
      </c>
      <c r="AA3130" s="111" t="b">
        <f t="shared" si="537"/>
        <v>1</v>
      </c>
      <c r="AB3130" s="121" t="b">
        <f t="shared" si="538"/>
        <v>0</v>
      </c>
      <c r="AC3130" t="s">
        <v>5</v>
      </c>
      <c r="AD3130"/>
      <c r="AE3130"/>
      <c r="AF3130"/>
      <c r="AG3130"/>
      <c r="AH3130"/>
      <c r="AI3130"/>
      <c r="AJ3130"/>
      <c r="AK3130"/>
      <c r="AL3130"/>
      <c r="AM3130"/>
    </row>
    <row r="3131" spans="1:39" ht="16">
      <c r="A3131" s="108" t="s">
        <v>6056</v>
      </c>
      <c r="B3131" s="108" t="s">
        <v>3</v>
      </c>
      <c r="C3131" s="111">
        <v>0</v>
      </c>
      <c r="D3131" s="108" t="s">
        <v>4</v>
      </c>
      <c r="E3131" s="108" t="s">
        <v>4</v>
      </c>
      <c r="F3131" s="121">
        <f t="shared" si="528"/>
        <v>3</v>
      </c>
      <c r="G3131" s="121" t="str">
        <f>VLOOKUP(H3131, phone[#All], 2, 0)</f>
        <v>One Line</v>
      </c>
      <c r="H3131" s="108">
        <v>1</v>
      </c>
      <c r="I3131" s="120" t="str">
        <f>VLOOKUP(J3131,internet[#All], 2, 0)</f>
        <v>No Internet Service</v>
      </c>
      <c r="J3131" s="108">
        <v>0</v>
      </c>
      <c r="K3131" s="121" t="b">
        <f>IF(AND(my_practice13[[#This Row],[phone_service]]&gt;0, my_practice13[[#This Row],[internet_service]]&gt;0),TRUE,FALSE)</f>
        <v>0</v>
      </c>
      <c r="L3131" s="121" t="b">
        <f>IF(AND(my_practice13[[#This Row],[phone_service]]=0, my_practice13[[#This Row],[internet_service]]&gt;0),TRUE, FALSE)</f>
        <v>0</v>
      </c>
      <c r="M3131" s="121" t="b">
        <f t="shared" si="529"/>
        <v>1</v>
      </c>
      <c r="N3131" s="121" t="str">
        <f>VLOOKUP(O3131,contract[#All], 2, 0)</f>
        <v>1 Year</v>
      </c>
      <c r="O3131" s="108">
        <v>1</v>
      </c>
      <c r="P3131" s="108" t="s">
        <v>17</v>
      </c>
      <c r="Q3131" s="107">
        <v>19.600000000000001</v>
      </c>
      <c r="R3131" s="107">
        <v>763.1</v>
      </c>
      <c r="S3131" s="111">
        <f>my_practice13[[#This Row],[total_charges]]/my_practice13[[#This Row],[monthly_charges]]</f>
        <v>38.933673469387756</v>
      </c>
      <c r="T3131" s="107">
        <f t="shared" si="530"/>
        <v>19.600000000000001</v>
      </c>
      <c r="U3131" s="121">
        <f t="shared" si="531"/>
        <v>1</v>
      </c>
      <c r="V3131" s="118">
        <f t="shared" ca="1" si="532"/>
        <v>43705</v>
      </c>
      <c r="W3131" s="111">
        <f t="shared" si="533"/>
        <v>1184</v>
      </c>
      <c r="X3131" s="118">
        <f t="shared" ca="1" si="534"/>
        <v>42521</v>
      </c>
      <c r="Y3131" s="121" t="b">
        <f t="shared" si="535"/>
        <v>1</v>
      </c>
      <c r="Z3131" s="121" t="b">
        <f t="shared" si="536"/>
        <v>0</v>
      </c>
      <c r="AA3131" s="111" t="b">
        <f t="shared" si="537"/>
        <v>1</v>
      </c>
      <c r="AB3131" s="121" t="b">
        <f t="shared" si="538"/>
        <v>0</v>
      </c>
      <c r="AC3131" t="s">
        <v>5</v>
      </c>
      <c r="AD3131"/>
      <c r="AE3131"/>
      <c r="AF3131"/>
      <c r="AG3131"/>
      <c r="AH3131"/>
      <c r="AI3131"/>
      <c r="AJ3131"/>
      <c r="AK3131"/>
      <c r="AL3131"/>
      <c r="AM3131"/>
    </row>
    <row r="3132" spans="1:39" ht="16">
      <c r="A3132" s="108" t="s">
        <v>3620</v>
      </c>
      <c r="B3132" s="108" t="s">
        <v>3</v>
      </c>
      <c r="C3132" s="111">
        <v>0</v>
      </c>
      <c r="D3132" s="108" t="s">
        <v>5</v>
      </c>
      <c r="E3132" s="108" t="s">
        <v>5</v>
      </c>
      <c r="F3132" s="121">
        <f t="shared" si="528"/>
        <v>0</v>
      </c>
      <c r="G3132" s="121" t="str">
        <f>VLOOKUP(H3132, phone[#All], 2, 0)</f>
        <v>Two or More Lines</v>
      </c>
      <c r="H3132" s="108">
        <v>2</v>
      </c>
      <c r="I3132" s="120" t="str">
        <f>VLOOKUP(J3132,internet[#All], 2, 0)</f>
        <v>Fiber Optic</v>
      </c>
      <c r="J3132" s="108">
        <v>2</v>
      </c>
      <c r="K3132" s="121" t="b">
        <f>IF(AND(my_practice13[[#This Row],[phone_service]]&gt;0, my_practice13[[#This Row],[internet_service]]&gt;0),TRUE,FALSE)</f>
        <v>1</v>
      </c>
      <c r="L3132" s="121" t="b">
        <f>IF(AND(my_practice13[[#This Row],[phone_service]]=0, my_practice13[[#This Row],[internet_service]]&gt;0),TRUE, FALSE)</f>
        <v>0</v>
      </c>
      <c r="M3132" s="121" t="b">
        <f t="shared" si="529"/>
        <v>0</v>
      </c>
      <c r="N3132" s="121" t="str">
        <f>VLOOKUP(O3132,contract[#All], 2, 0)</f>
        <v>1 Year</v>
      </c>
      <c r="O3132" s="108">
        <v>1</v>
      </c>
      <c r="P3132" s="108" t="s">
        <v>7</v>
      </c>
      <c r="Q3132" s="107">
        <v>103.95</v>
      </c>
      <c r="R3132" s="107">
        <v>6423</v>
      </c>
      <c r="S3132" s="111">
        <f>my_practice13[[#This Row],[total_charges]]/my_practice13[[#This Row],[monthly_charges]]</f>
        <v>61.789321789321789</v>
      </c>
      <c r="T3132" s="107">
        <f t="shared" si="530"/>
        <v>103.95</v>
      </c>
      <c r="U3132" s="121">
        <f t="shared" si="531"/>
        <v>1</v>
      </c>
      <c r="V3132" s="118">
        <f t="shared" ca="1" si="532"/>
        <v>43705</v>
      </c>
      <c r="W3132" s="111">
        <f t="shared" si="533"/>
        <v>1878</v>
      </c>
      <c r="X3132" s="118">
        <f t="shared" ca="1" si="534"/>
        <v>41827</v>
      </c>
      <c r="Y3132" s="121" t="b">
        <f t="shared" si="535"/>
        <v>1</v>
      </c>
      <c r="Z3132" s="121" t="b">
        <f t="shared" si="536"/>
        <v>0</v>
      </c>
      <c r="AA3132" s="111" t="b">
        <f t="shared" si="537"/>
        <v>1</v>
      </c>
      <c r="AB3132" s="121" t="b">
        <f t="shared" si="538"/>
        <v>1</v>
      </c>
      <c r="AC3132" t="s">
        <v>5</v>
      </c>
      <c r="AD3132"/>
      <c r="AE3132"/>
      <c r="AF3132"/>
      <c r="AG3132"/>
      <c r="AH3132"/>
      <c r="AI3132"/>
      <c r="AJ3132"/>
      <c r="AK3132"/>
      <c r="AL3132"/>
      <c r="AM3132"/>
    </row>
    <row r="3133" spans="1:39" ht="16">
      <c r="A3133" s="108" t="s">
        <v>6569</v>
      </c>
      <c r="B3133" s="108" t="s">
        <v>9</v>
      </c>
      <c r="C3133" s="111">
        <v>0</v>
      </c>
      <c r="D3133" s="108" t="s">
        <v>5</v>
      </c>
      <c r="E3133" s="108" t="s">
        <v>5</v>
      </c>
      <c r="F3133" s="121">
        <f t="shared" si="528"/>
        <v>0</v>
      </c>
      <c r="G3133" s="121" t="str">
        <f>VLOOKUP(H3133, phone[#All], 2, 0)</f>
        <v>One Line</v>
      </c>
      <c r="H3133" s="108">
        <v>1</v>
      </c>
      <c r="I3133" s="120" t="str">
        <f>VLOOKUP(J3133,internet[#All], 2, 0)</f>
        <v>No Internet Service</v>
      </c>
      <c r="J3133" s="108">
        <v>0</v>
      </c>
      <c r="K3133" s="121" t="b">
        <f>IF(AND(my_practice13[[#This Row],[phone_service]]&gt;0, my_practice13[[#This Row],[internet_service]]&gt;0),TRUE,FALSE)</f>
        <v>0</v>
      </c>
      <c r="L3133" s="121" t="b">
        <f>IF(AND(my_practice13[[#This Row],[phone_service]]=0, my_practice13[[#This Row],[internet_service]]&gt;0),TRUE, FALSE)</f>
        <v>0</v>
      </c>
      <c r="M3133" s="121" t="b">
        <f t="shared" si="529"/>
        <v>1</v>
      </c>
      <c r="N3133" s="121" t="str">
        <f>VLOOKUP(O3133,contract[#All], 2, 0)</f>
        <v>Month-to-Month</v>
      </c>
      <c r="O3133" s="108">
        <v>0</v>
      </c>
      <c r="P3133" s="108" t="s">
        <v>13</v>
      </c>
      <c r="Q3133" s="107">
        <v>20.25</v>
      </c>
      <c r="R3133" s="107">
        <v>327.45</v>
      </c>
      <c r="S3133" s="111">
        <f>my_practice13[[#This Row],[total_charges]]/my_practice13[[#This Row],[monthly_charges]]</f>
        <v>16.170370370370371</v>
      </c>
      <c r="T3133" s="107">
        <f t="shared" si="530"/>
        <v>20.25</v>
      </c>
      <c r="U3133" s="121">
        <f t="shared" si="531"/>
        <v>1</v>
      </c>
      <c r="V3133" s="118">
        <f t="shared" ca="1" si="532"/>
        <v>43705</v>
      </c>
      <c r="W3133" s="111">
        <f t="shared" si="533"/>
        <v>492</v>
      </c>
      <c r="X3133" s="118">
        <f t="shared" ca="1" si="534"/>
        <v>43213</v>
      </c>
      <c r="Y3133" s="121" t="b">
        <f t="shared" si="535"/>
        <v>0</v>
      </c>
      <c r="Z3133" s="121" t="b">
        <f t="shared" si="536"/>
        <v>1</v>
      </c>
      <c r="AA3133" s="111" t="b">
        <f t="shared" si="537"/>
        <v>1</v>
      </c>
      <c r="AB3133" s="121" t="b">
        <f t="shared" si="538"/>
        <v>0</v>
      </c>
      <c r="AC3133" t="s">
        <v>4</v>
      </c>
      <c r="AD3133"/>
      <c r="AE3133"/>
      <c r="AF3133"/>
      <c r="AG3133"/>
      <c r="AH3133"/>
      <c r="AI3133"/>
      <c r="AJ3133"/>
      <c r="AK3133"/>
      <c r="AL3133"/>
      <c r="AM3133"/>
    </row>
    <row r="3134" spans="1:39" ht="16">
      <c r="A3134" s="108" t="s">
        <v>4307</v>
      </c>
      <c r="B3134" s="108" t="s">
        <v>3</v>
      </c>
      <c r="C3134" s="111">
        <v>0</v>
      </c>
      <c r="D3134" s="108" t="s">
        <v>4</v>
      </c>
      <c r="E3134" s="108" t="s">
        <v>4</v>
      </c>
      <c r="F3134" s="121">
        <f t="shared" si="528"/>
        <v>3</v>
      </c>
      <c r="G3134" s="121" t="str">
        <f>VLOOKUP(H3134, phone[#All], 2, 0)</f>
        <v>Two or More Lines</v>
      </c>
      <c r="H3134" s="108">
        <v>2</v>
      </c>
      <c r="I3134" s="120" t="str">
        <f>VLOOKUP(J3134,internet[#All], 2, 0)</f>
        <v>DSL</v>
      </c>
      <c r="J3134" s="108">
        <v>1</v>
      </c>
      <c r="K3134" s="121" t="b">
        <f>IF(AND(my_practice13[[#This Row],[phone_service]]&gt;0, my_practice13[[#This Row],[internet_service]]&gt;0),TRUE,FALSE)</f>
        <v>1</v>
      </c>
      <c r="L3134" s="121" t="b">
        <f>IF(AND(my_practice13[[#This Row],[phone_service]]=0, my_practice13[[#This Row],[internet_service]]&gt;0),TRUE, FALSE)</f>
        <v>0</v>
      </c>
      <c r="M3134" s="121" t="b">
        <f t="shared" si="529"/>
        <v>0</v>
      </c>
      <c r="N3134" s="121" t="str">
        <f>VLOOKUP(O3134,contract[#All], 2, 0)</f>
        <v>Month-to-Month</v>
      </c>
      <c r="O3134" s="108">
        <v>0</v>
      </c>
      <c r="P3134" s="108" t="s">
        <v>7</v>
      </c>
      <c r="Q3134" s="107">
        <v>72.25</v>
      </c>
      <c r="R3134" s="107">
        <v>2568.5500000000002</v>
      </c>
      <c r="S3134" s="111">
        <f>my_practice13[[#This Row],[total_charges]]/my_practice13[[#This Row],[monthly_charges]]</f>
        <v>35.550865051903116</v>
      </c>
      <c r="T3134" s="107">
        <f t="shared" si="530"/>
        <v>72.25</v>
      </c>
      <c r="U3134" s="121">
        <f t="shared" si="531"/>
        <v>1</v>
      </c>
      <c r="V3134" s="118">
        <f t="shared" ca="1" si="532"/>
        <v>43705</v>
      </c>
      <c r="W3134" s="111">
        <f t="shared" si="533"/>
        <v>1081</v>
      </c>
      <c r="X3134" s="118">
        <f t="shared" ca="1" si="534"/>
        <v>42624</v>
      </c>
      <c r="Y3134" s="121" t="b">
        <f t="shared" si="535"/>
        <v>1</v>
      </c>
      <c r="Z3134" s="121" t="b">
        <f t="shared" si="536"/>
        <v>1</v>
      </c>
      <c r="AA3134" s="111" t="b">
        <f t="shared" si="537"/>
        <v>1</v>
      </c>
      <c r="AB3134" s="121" t="b">
        <f t="shared" si="538"/>
        <v>1</v>
      </c>
      <c r="AC3134" t="s">
        <v>4</v>
      </c>
      <c r="AD3134"/>
      <c r="AE3134"/>
      <c r="AF3134"/>
      <c r="AG3134"/>
      <c r="AH3134"/>
      <c r="AI3134"/>
      <c r="AJ3134"/>
      <c r="AK3134"/>
      <c r="AL3134"/>
      <c r="AM3134"/>
    </row>
    <row r="3135" spans="1:39" ht="16">
      <c r="A3135" s="108" t="s">
        <v>3960</v>
      </c>
      <c r="B3135" s="108" t="s">
        <v>3</v>
      </c>
      <c r="C3135" s="111">
        <v>0</v>
      </c>
      <c r="D3135" s="108" t="s">
        <v>5</v>
      </c>
      <c r="E3135" s="108" t="s">
        <v>4</v>
      </c>
      <c r="F3135" s="121">
        <f t="shared" si="528"/>
        <v>2</v>
      </c>
      <c r="G3135" s="121" t="str">
        <f>VLOOKUP(H3135, phone[#All], 2, 0)</f>
        <v>Two or More Lines</v>
      </c>
      <c r="H3135" s="108">
        <v>2</v>
      </c>
      <c r="I3135" s="120" t="str">
        <f>VLOOKUP(J3135,internet[#All], 2, 0)</f>
        <v>DSL</v>
      </c>
      <c r="J3135" s="108">
        <v>1</v>
      </c>
      <c r="K3135" s="121" t="b">
        <f>IF(AND(my_practice13[[#This Row],[phone_service]]&gt;0, my_practice13[[#This Row],[internet_service]]&gt;0),TRUE,FALSE)</f>
        <v>1</v>
      </c>
      <c r="L3135" s="121" t="b">
        <f>IF(AND(my_practice13[[#This Row],[phone_service]]=0, my_practice13[[#This Row],[internet_service]]&gt;0),TRUE, FALSE)</f>
        <v>0</v>
      </c>
      <c r="M3135" s="121" t="b">
        <f t="shared" si="529"/>
        <v>0</v>
      </c>
      <c r="N3135" s="121" t="str">
        <f>VLOOKUP(O3135,contract[#All], 2, 0)</f>
        <v>Month-to-Month</v>
      </c>
      <c r="O3135" s="108">
        <v>0</v>
      </c>
      <c r="P3135" s="108" t="s">
        <v>10</v>
      </c>
      <c r="Q3135" s="107">
        <v>57.65</v>
      </c>
      <c r="R3135" s="107">
        <v>992.7</v>
      </c>
      <c r="S3135" s="111">
        <f>my_practice13[[#This Row],[total_charges]]/my_practice13[[#This Row],[monthly_charges]]</f>
        <v>17.219427580225499</v>
      </c>
      <c r="T3135" s="107">
        <f t="shared" si="530"/>
        <v>57.65</v>
      </c>
      <c r="U3135" s="121">
        <f t="shared" si="531"/>
        <v>1</v>
      </c>
      <c r="V3135" s="118">
        <f t="shared" ca="1" si="532"/>
        <v>43705</v>
      </c>
      <c r="W3135" s="111">
        <f t="shared" si="533"/>
        <v>523</v>
      </c>
      <c r="X3135" s="118">
        <f t="shared" ca="1" si="534"/>
        <v>43182</v>
      </c>
      <c r="Y3135" s="121" t="b">
        <f t="shared" si="535"/>
        <v>1</v>
      </c>
      <c r="Z3135" s="121" t="b">
        <f t="shared" si="536"/>
        <v>0</v>
      </c>
      <c r="AA3135" s="111" t="b">
        <f t="shared" si="537"/>
        <v>1</v>
      </c>
      <c r="AB3135" s="121" t="b">
        <f t="shared" si="538"/>
        <v>1</v>
      </c>
      <c r="AC3135" t="s">
        <v>5</v>
      </c>
      <c r="AD3135"/>
      <c r="AE3135"/>
      <c r="AF3135"/>
      <c r="AG3135"/>
      <c r="AH3135"/>
      <c r="AI3135"/>
      <c r="AJ3135"/>
      <c r="AK3135"/>
      <c r="AL3135"/>
      <c r="AM3135"/>
    </row>
    <row r="3136" spans="1:39" ht="16">
      <c r="A3136" s="108" t="s">
        <v>2245</v>
      </c>
      <c r="B3136" s="108" t="s">
        <v>9</v>
      </c>
      <c r="C3136" s="111">
        <v>0</v>
      </c>
      <c r="D3136" s="108" t="s">
        <v>4</v>
      </c>
      <c r="E3136" s="108" t="s">
        <v>4</v>
      </c>
      <c r="F3136" s="121">
        <f t="shared" si="528"/>
        <v>3</v>
      </c>
      <c r="G3136" s="121" t="str">
        <f>VLOOKUP(H3136, phone[#All], 2, 0)</f>
        <v>Two or More Lines</v>
      </c>
      <c r="H3136" s="108">
        <v>2</v>
      </c>
      <c r="I3136" s="120" t="str">
        <f>VLOOKUP(J3136,internet[#All], 2, 0)</f>
        <v>DSL</v>
      </c>
      <c r="J3136" s="108">
        <v>1</v>
      </c>
      <c r="K3136" s="121" t="b">
        <f>IF(AND(my_practice13[[#This Row],[phone_service]]&gt;0, my_practice13[[#This Row],[internet_service]]&gt;0),TRUE,FALSE)</f>
        <v>1</v>
      </c>
      <c r="L3136" s="121" t="b">
        <f>IF(AND(my_practice13[[#This Row],[phone_service]]=0, my_practice13[[#This Row],[internet_service]]&gt;0),TRUE, FALSE)</f>
        <v>0</v>
      </c>
      <c r="M3136" s="121" t="b">
        <f t="shared" si="529"/>
        <v>0</v>
      </c>
      <c r="N3136" s="121" t="str">
        <f>VLOOKUP(O3136,contract[#All], 2, 0)</f>
        <v>2 Year</v>
      </c>
      <c r="O3136" s="108">
        <v>2</v>
      </c>
      <c r="P3136" s="108" t="s">
        <v>10</v>
      </c>
      <c r="Q3136" s="107">
        <v>59.7</v>
      </c>
      <c r="R3136" s="107">
        <v>1414.2</v>
      </c>
      <c r="S3136" s="111">
        <f>my_practice13[[#This Row],[total_charges]]/my_practice13[[#This Row],[monthly_charges]]</f>
        <v>23.688442211055275</v>
      </c>
      <c r="T3136" s="107">
        <f t="shared" si="530"/>
        <v>59.7</v>
      </c>
      <c r="U3136" s="121">
        <f t="shared" si="531"/>
        <v>1</v>
      </c>
      <c r="V3136" s="118">
        <f t="shared" ca="1" si="532"/>
        <v>43705</v>
      </c>
      <c r="W3136" s="111">
        <f t="shared" si="533"/>
        <v>720</v>
      </c>
      <c r="X3136" s="118">
        <f t="shared" ca="1" si="534"/>
        <v>42985</v>
      </c>
      <c r="Y3136" s="121" t="b">
        <f t="shared" si="535"/>
        <v>0</v>
      </c>
      <c r="Z3136" s="121" t="b">
        <f t="shared" si="536"/>
        <v>0</v>
      </c>
      <c r="AA3136" s="111" t="b">
        <f t="shared" si="537"/>
        <v>1</v>
      </c>
      <c r="AB3136" s="121" t="b">
        <f t="shared" si="538"/>
        <v>1</v>
      </c>
      <c r="AC3136" t="s">
        <v>5</v>
      </c>
      <c r="AD3136"/>
      <c r="AE3136"/>
      <c r="AF3136"/>
      <c r="AG3136"/>
      <c r="AH3136"/>
      <c r="AI3136"/>
      <c r="AJ3136"/>
      <c r="AK3136"/>
      <c r="AL3136"/>
      <c r="AM3136"/>
    </row>
    <row r="3137" spans="1:39" ht="16">
      <c r="A3137" s="108" t="s">
        <v>6888</v>
      </c>
      <c r="B3137" s="108" t="s">
        <v>3</v>
      </c>
      <c r="C3137" s="111">
        <v>0</v>
      </c>
      <c r="D3137" s="108" t="s">
        <v>5</v>
      </c>
      <c r="E3137" s="108" t="s">
        <v>5</v>
      </c>
      <c r="F3137" s="121">
        <f t="shared" si="528"/>
        <v>0</v>
      </c>
      <c r="G3137" s="121" t="str">
        <f>VLOOKUP(H3137, phone[#All], 2, 0)</f>
        <v>One Line</v>
      </c>
      <c r="H3137" s="108">
        <v>1</v>
      </c>
      <c r="I3137" s="120" t="str">
        <f>VLOOKUP(J3137,internet[#All], 2, 0)</f>
        <v>Fiber Optic</v>
      </c>
      <c r="J3137" s="108">
        <v>2</v>
      </c>
      <c r="K3137" s="121" t="b">
        <f>IF(AND(my_practice13[[#This Row],[phone_service]]&gt;0, my_practice13[[#This Row],[internet_service]]&gt;0),TRUE,FALSE)</f>
        <v>1</v>
      </c>
      <c r="L3137" s="121" t="b">
        <f>IF(AND(my_practice13[[#This Row],[phone_service]]=0, my_practice13[[#This Row],[internet_service]]&gt;0),TRUE, FALSE)</f>
        <v>0</v>
      </c>
      <c r="M3137" s="121" t="b">
        <f t="shared" si="529"/>
        <v>0</v>
      </c>
      <c r="N3137" s="121" t="str">
        <f>VLOOKUP(O3137,contract[#All], 2, 0)</f>
        <v>Month-to-Month</v>
      </c>
      <c r="O3137" s="108">
        <v>0</v>
      </c>
      <c r="P3137" s="108" t="s">
        <v>13</v>
      </c>
      <c r="Q3137" s="107">
        <v>69.7</v>
      </c>
      <c r="R3137" s="107">
        <v>69.7</v>
      </c>
      <c r="S3137" s="111">
        <f>my_practice13[[#This Row],[total_charges]]/my_practice13[[#This Row],[monthly_charges]]</f>
        <v>1</v>
      </c>
      <c r="T3137" s="107">
        <f t="shared" si="530"/>
        <v>69.7</v>
      </c>
      <c r="U3137" s="121">
        <f t="shared" si="531"/>
        <v>1</v>
      </c>
      <c r="V3137" s="118">
        <f t="shared" ca="1" si="532"/>
        <v>43705</v>
      </c>
      <c r="W3137" s="111">
        <f t="shared" si="533"/>
        <v>30</v>
      </c>
      <c r="X3137" s="118">
        <f t="shared" ca="1" si="534"/>
        <v>43675</v>
      </c>
      <c r="Y3137" s="121" t="b">
        <f t="shared" si="535"/>
        <v>1</v>
      </c>
      <c r="Z3137" s="121" t="b">
        <f t="shared" si="536"/>
        <v>1</v>
      </c>
      <c r="AA3137" s="111" t="b">
        <f t="shared" si="537"/>
        <v>1</v>
      </c>
      <c r="AB3137" s="121" t="b">
        <f t="shared" si="538"/>
        <v>1</v>
      </c>
      <c r="AC3137" t="s">
        <v>4</v>
      </c>
      <c r="AD3137"/>
      <c r="AE3137"/>
      <c r="AF3137"/>
      <c r="AG3137"/>
      <c r="AH3137"/>
      <c r="AI3137"/>
      <c r="AJ3137"/>
      <c r="AK3137"/>
      <c r="AL3137"/>
      <c r="AM3137"/>
    </row>
    <row r="3138" spans="1:39" ht="16">
      <c r="A3138" s="108" t="s">
        <v>4890</v>
      </c>
      <c r="B3138" s="108" t="s">
        <v>3</v>
      </c>
      <c r="C3138" s="111">
        <v>1</v>
      </c>
      <c r="D3138" s="108" t="s">
        <v>5</v>
      </c>
      <c r="E3138" s="108" t="s">
        <v>5</v>
      </c>
      <c r="F3138" s="121">
        <f t="shared" ref="F3138:F3201" si="539">IF(AND(D3138="Yes",E3138="Yes"),3,IF(AND(D3138="No",E3138="No"),0,IF(AND(D3138="Yes",E3138="No"),1,2)))</f>
        <v>0</v>
      </c>
      <c r="G3138" s="121" t="str">
        <f>VLOOKUP(H3138, phone[#All], 2, 0)</f>
        <v>Two or More Lines</v>
      </c>
      <c r="H3138" s="108">
        <v>2</v>
      </c>
      <c r="I3138" s="120" t="str">
        <f>VLOOKUP(J3138,internet[#All], 2, 0)</f>
        <v>DSL</v>
      </c>
      <c r="J3138" s="108">
        <v>1</v>
      </c>
      <c r="K3138" s="121" t="b">
        <f>IF(AND(my_practice13[[#This Row],[phone_service]]&gt;0, my_practice13[[#This Row],[internet_service]]&gt;0),TRUE,FALSE)</f>
        <v>1</v>
      </c>
      <c r="L3138" s="121" t="b">
        <f>IF(AND(my_practice13[[#This Row],[phone_service]]=0, my_practice13[[#This Row],[internet_service]]&gt;0),TRUE, FALSE)</f>
        <v>0</v>
      </c>
      <c r="M3138" s="121" t="b">
        <f t="shared" ref="M3138:M3201" si="540">IF(AND(H3138&gt;0, J3138=0),TRUE,FALSE)</f>
        <v>0</v>
      </c>
      <c r="N3138" s="121" t="str">
        <f>VLOOKUP(O3138,contract[#All], 2, 0)</f>
        <v>1 Year</v>
      </c>
      <c r="O3138" s="108">
        <v>1</v>
      </c>
      <c r="P3138" s="108" t="s">
        <v>17</v>
      </c>
      <c r="Q3138" s="107">
        <v>69.099999999999994</v>
      </c>
      <c r="R3138" s="107">
        <v>3255.35</v>
      </c>
      <c r="S3138" s="111">
        <f>my_practice13[[#This Row],[total_charges]]/my_practice13[[#This Row],[monthly_charges]]</f>
        <v>47.110709117221418</v>
      </c>
      <c r="T3138" s="107">
        <f t="shared" ref="T3138:T3201" si="541">AVERAGE(R3138/S3138)</f>
        <v>69.099999999999994</v>
      </c>
      <c r="U3138" s="121">
        <f t="shared" ref="U3138:U3201" si="542">MATCH(Q3138, T3138)</f>
        <v>1</v>
      </c>
      <c r="V3138" s="118">
        <f t="shared" ref="V3138:V3201" ca="1" si="543">TODAY()</f>
        <v>43705</v>
      </c>
      <c r="W3138" s="111">
        <f t="shared" ref="W3138:W3201" si="544">ROUND(S3138*30.4, 0)</f>
        <v>1432</v>
      </c>
      <c r="X3138" s="118">
        <f t="shared" ref="X3138:X3201" ca="1" si="545">V3138-W3138</f>
        <v>42273</v>
      </c>
      <c r="Y3138" s="121" t="b">
        <f t="shared" ref="Y3138:Y3201" si="546">IF(B3138&lt;&gt;"Male", TRUE, FALSE)</f>
        <v>1</v>
      </c>
      <c r="Z3138" s="121" t="b">
        <f t="shared" ref="Z3138:Z3201" si="547">IF(AC3138&lt;&gt;"No",TRUE, FALSE)</f>
        <v>0</v>
      </c>
      <c r="AA3138" s="111" t="b">
        <f t="shared" ref="AA3138:AA3201" si="548">IF(H3137&lt;&gt;0, TRUE,FALSE)</f>
        <v>1</v>
      </c>
      <c r="AB3138" s="121" t="b">
        <f t="shared" ref="AB3138:AB3201" si="549">IF(J3138&lt;&gt;0, TRUE, FALSE)</f>
        <v>1</v>
      </c>
      <c r="AC3138" t="s">
        <v>5</v>
      </c>
      <c r="AD3138"/>
      <c r="AE3138"/>
      <c r="AF3138"/>
      <c r="AG3138"/>
      <c r="AH3138"/>
      <c r="AI3138"/>
      <c r="AJ3138"/>
      <c r="AK3138"/>
      <c r="AL3138"/>
      <c r="AM3138"/>
    </row>
    <row r="3139" spans="1:39" ht="16">
      <c r="A3139" s="108" t="s">
        <v>7014</v>
      </c>
      <c r="B3139" s="108" t="s">
        <v>9</v>
      </c>
      <c r="C3139" s="111">
        <v>0</v>
      </c>
      <c r="D3139" s="108" t="s">
        <v>5</v>
      </c>
      <c r="E3139" s="108" t="s">
        <v>5</v>
      </c>
      <c r="F3139" s="121">
        <f t="shared" si="539"/>
        <v>0</v>
      </c>
      <c r="G3139" s="121" t="str">
        <f>VLOOKUP(H3139, phone[#All], 2, 0)</f>
        <v>No Phone Service</v>
      </c>
      <c r="H3139" s="108">
        <v>0</v>
      </c>
      <c r="I3139" s="120" t="str">
        <f>VLOOKUP(J3139,internet[#All], 2, 0)</f>
        <v>DSL</v>
      </c>
      <c r="J3139" s="108">
        <v>1</v>
      </c>
      <c r="K3139" s="121" t="b">
        <f>IF(AND(my_practice13[[#This Row],[phone_service]]&gt;0, my_practice13[[#This Row],[internet_service]]&gt;0),TRUE,FALSE)</f>
        <v>0</v>
      </c>
      <c r="L3139" s="121" t="b">
        <f>IF(AND(my_practice13[[#This Row],[phone_service]]=0, my_practice13[[#This Row],[internet_service]]&gt;0),TRUE, FALSE)</f>
        <v>1</v>
      </c>
      <c r="M3139" s="121" t="b">
        <f t="shared" si="540"/>
        <v>0</v>
      </c>
      <c r="N3139" s="121" t="str">
        <f>VLOOKUP(O3139,contract[#All], 2, 0)</f>
        <v>Month-to-Month</v>
      </c>
      <c r="O3139" s="108">
        <v>0</v>
      </c>
      <c r="P3139" s="108" t="s">
        <v>7</v>
      </c>
      <c r="Q3139" s="107">
        <v>35.75</v>
      </c>
      <c r="R3139" s="107">
        <v>1022.5</v>
      </c>
      <c r="S3139" s="111">
        <f>my_practice13[[#This Row],[total_charges]]/my_practice13[[#This Row],[monthly_charges]]</f>
        <v>28.6013986013986</v>
      </c>
      <c r="T3139" s="107">
        <f t="shared" si="541"/>
        <v>35.75</v>
      </c>
      <c r="U3139" s="121">
        <f t="shared" si="542"/>
        <v>1</v>
      </c>
      <c r="V3139" s="118">
        <f t="shared" ca="1" si="543"/>
        <v>43705</v>
      </c>
      <c r="W3139" s="111">
        <f t="shared" si="544"/>
        <v>869</v>
      </c>
      <c r="X3139" s="118">
        <f t="shared" ca="1" si="545"/>
        <v>42836</v>
      </c>
      <c r="Y3139" s="121" t="b">
        <f t="shared" si="546"/>
        <v>0</v>
      </c>
      <c r="Z3139" s="121" t="b">
        <f t="shared" si="547"/>
        <v>0</v>
      </c>
      <c r="AA3139" s="111" t="b">
        <f t="shared" si="548"/>
        <v>1</v>
      </c>
      <c r="AB3139" s="121" t="b">
        <f t="shared" si="549"/>
        <v>1</v>
      </c>
      <c r="AC3139" t="s">
        <v>5</v>
      </c>
      <c r="AD3139"/>
      <c r="AE3139"/>
      <c r="AF3139"/>
      <c r="AG3139"/>
      <c r="AH3139"/>
      <c r="AI3139"/>
      <c r="AJ3139"/>
      <c r="AK3139"/>
      <c r="AL3139"/>
      <c r="AM3139"/>
    </row>
    <row r="3140" spans="1:39" ht="16">
      <c r="A3140" s="108" t="s">
        <v>3898</v>
      </c>
      <c r="B3140" s="108" t="s">
        <v>9</v>
      </c>
      <c r="C3140" s="111">
        <v>0</v>
      </c>
      <c r="D3140" s="108" t="s">
        <v>5</v>
      </c>
      <c r="E3140" s="108" t="s">
        <v>5</v>
      </c>
      <c r="F3140" s="121">
        <f t="shared" si="539"/>
        <v>0</v>
      </c>
      <c r="G3140" s="121" t="str">
        <f>VLOOKUP(H3140, phone[#All], 2, 0)</f>
        <v>One Line</v>
      </c>
      <c r="H3140" s="108">
        <v>1</v>
      </c>
      <c r="I3140" s="120" t="str">
        <f>VLOOKUP(J3140,internet[#All], 2, 0)</f>
        <v>Fiber Optic</v>
      </c>
      <c r="J3140" s="108">
        <v>2</v>
      </c>
      <c r="K3140" s="121" t="b">
        <f>IF(AND(my_practice13[[#This Row],[phone_service]]&gt;0, my_practice13[[#This Row],[internet_service]]&gt;0),TRUE,FALSE)</f>
        <v>1</v>
      </c>
      <c r="L3140" s="121" t="b">
        <f>IF(AND(my_practice13[[#This Row],[phone_service]]=0, my_practice13[[#This Row],[internet_service]]&gt;0),TRUE, FALSE)</f>
        <v>0</v>
      </c>
      <c r="M3140" s="121" t="b">
        <f t="shared" si="540"/>
        <v>0</v>
      </c>
      <c r="N3140" s="121" t="str">
        <f>VLOOKUP(O3140,contract[#All], 2, 0)</f>
        <v>Month-to-Month</v>
      </c>
      <c r="O3140" s="108">
        <v>0</v>
      </c>
      <c r="P3140" s="108" t="s">
        <v>7</v>
      </c>
      <c r="Q3140" s="107">
        <v>74.95</v>
      </c>
      <c r="R3140" s="107">
        <v>815.5</v>
      </c>
      <c r="S3140" s="111">
        <f>my_practice13[[#This Row],[total_charges]]/my_practice13[[#This Row],[monthly_charges]]</f>
        <v>10.880587058038692</v>
      </c>
      <c r="T3140" s="107">
        <f t="shared" si="541"/>
        <v>74.95</v>
      </c>
      <c r="U3140" s="121">
        <f t="shared" si="542"/>
        <v>1</v>
      </c>
      <c r="V3140" s="118">
        <f t="shared" ca="1" si="543"/>
        <v>43705</v>
      </c>
      <c r="W3140" s="111">
        <f t="shared" si="544"/>
        <v>331</v>
      </c>
      <c r="X3140" s="118">
        <f t="shared" ca="1" si="545"/>
        <v>43374</v>
      </c>
      <c r="Y3140" s="121" t="b">
        <f t="shared" si="546"/>
        <v>0</v>
      </c>
      <c r="Z3140" s="121" t="b">
        <f t="shared" si="547"/>
        <v>1</v>
      </c>
      <c r="AA3140" s="111" t="b">
        <f t="shared" si="548"/>
        <v>0</v>
      </c>
      <c r="AB3140" s="121" t="b">
        <f t="shared" si="549"/>
        <v>1</v>
      </c>
      <c r="AC3140" t="s">
        <v>4</v>
      </c>
      <c r="AD3140"/>
      <c r="AE3140"/>
      <c r="AF3140"/>
      <c r="AG3140"/>
      <c r="AH3140"/>
      <c r="AI3140"/>
      <c r="AJ3140"/>
      <c r="AK3140"/>
      <c r="AL3140"/>
      <c r="AM3140"/>
    </row>
    <row r="3141" spans="1:39" ht="16">
      <c r="A3141" s="108" t="s">
        <v>3085</v>
      </c>
      <c r="B3141" s="108" t="s">
        <v>3</v>
      </c>
      <c r="C3141" s="111">
        <v>0</v>
      </c>
      <c r="D3141" s="108" t="s">
        <v>4</v>
      </c>
      <c r="E3141" s="108" t="s">
        <v>4</v>
      </c>
      <c r="F3141" s="121">
        <f t="shared" si="539"/>
        <v>3</v>
      </c>
      <c r="G3141" s="121" t="str">
        <f>VLOOKUP(H3141, phone[#All], 2, 0)</f>
        <v>Two or More Lines</v>
      </c>
      <c r="H3141" s="108">
        <v>2</v>
      </c>
      <c r="I3141" s="120" t="str">
        <f>VLOOKUP(J3141,internet[#All], 2, 0)</f>
        <v>DSL</v>
      </c>
      <c r="J3141" s="108">
        <v>1</v>
      </c>
      <c r="K3141" s="121" t="b">
        <f>IF(AND(my_practice13[[#This Row],[phone_service]]&gt;0, my_practice13[[#This Row],[internet_service]]&gt;0),TRUE,FALSE)</f>
        <v>1</v>
      </c>
      <c r="L3141" s="121" t="b">
        <f>IF(AND(my_practice13[[#This Row],[phone_service]]=0, my_practice13[[#This Row],[internet_service]]&gt;0),TRUE, FALSE)</f>
        <v>0</v>
      </c>
      <c r="M3141" s="121" t="b">
        <f t="shared" si="540"/>
        <v>0</v>
      </c>
      <c r="N3141" s="121" t="str">
        <f>VLOOKUP(O3141,contract[#All], 2, 0)</f>
        <v>Month-to-Month</v>
      </c>
      <c r="O3141" s="108">
        <v>0</v>
      </c>
      <c r="P3141" s="108" t="s">
        <v>17</v>
      </c>
      <c r="Q3141" s="107">
        <v>59.45</v>
      </c>
      <c r="R3141" s="107">
        <v>2136.9</v>
      </c>
      <c r="S3141" s="111">
        <f>my_practice13[[#This Row],[total_charges]]/my_practice13[[#This Row],[monthly_charges]]</f>
        <v>35.94449116904962</v>
      </c>
      <c r="T3141" s="107">
        <f t="shared" si="541"/>
        <v>59.45</v>
      </c>
      <c r="U3141" s="121">
        <f t="shared" si="542"/>
        <v>1</v>
      </c>
      <c r="V3141" s="118">
        <f t="shared" ca="1" si="543"/>
        <v>43705</v>
      </c>
      <c r="W3141" s="111">
        <f t="shared" si="544"/>
        <v>1093</v>
      </c>
      <c r="X3141" s="118">
        <f t="shared" ca="1" si="545"/>
        <v>42612</v>
      </c>
      <c r="Y3141" s="121" t="b">
        <f t="shared" si="546"/>
        <v>1</v>
      </c>
      <c r="Z3141" s="121" t="b">
        <f t="shared" si="547"/>
        <v>0</v>
      </c>
      <c r="AA3141" s="111" t="b">
        <f t="shared" si="548"/>
        <v>1</v>
      </c>
      <c r="AB3141" s="121" t="b">
        <f t="shared" si="549"/>
        <v>1</v>
      </c>
      <c r="AC3141" t="s">
        <v>5</v>
      </c>
      <c r="AD3141"/>
      <c r="AE3141"/>
      <c r="AF3141"/>
      <c r="AG3141"/>
      <c r="AH3141"/>
      <c r="AI3141"/>
      <c r="AJ3141"/>
      <c r="AK3141"/>
      <c r="AL3141"/>
      <c r="AM3141"/>
    </row>
    <row r="3142" spans="1:39" ht="16">
      <c r="A3142" s="108" t="s">
        <v>3964</v>
      </c>
      <c r="B3142" s="108" t="s">
        <v>3</v>
      </c>
      <c r="C3142" s="111">
        <v>1</v>
      </c>
      <c r="D3142" s="108" t="s">
        <v>5</v>
      </c>
      <c r="E3142" s="108" t="s">
        <v>5</v>
      </c>
      <c r="F3142" s="121">
        <f t="shared" si="539"/>
        <v>0</v>
      </c>
      <c r="G3142" s="121" t="str">
        <f>VLOOKUP(H3142, phone[#All], 2, 0)</f>
        <v>One Line</v>
      </c>
      <c r="H3142" s="108">
        <v>1</v>
      </c>
      <c r="I3142" s="120" t="str">
        <f>VLOOKUP(J3142,internet[#All], 2, 0)</f>
        <v>Fiber Optic</v>
      </c>
      <c r="J3142" s="108">
        <v>2</v>
      </c>
      <c r="K3142" s="121" t="b">
        <f>IF(AND(my_practice13[[#This Row],[phone_service]]&gt;0, my_practice13[[#This Row],[internet_service]]&gt;0),TRUE,FALSE)</f>
        <v>1</v>
      </c>
      <c r="L3142" s="121" t="b">
        <f>IF(AND(my_practice13[[#This Row],[phone_service]]=0, my_practice13[[#This Row],[internet_service]]&gt;0),TRUE, FALSE)</f>
        <v>0</v>
      </c>
      <c r="M3142" s="121" t="b">
        <f t="shared" si="540"/>
        <v>0</v>
      </c>
      <c r="N3142" s="121" t="str">
        <f>VLOOKUP(O3142,contract[#All], 2, 0)</f>
        <v>Month-to-Month</v>
      </c>
      <c r="O3142" s="108">
        <v>0</v>
      </c>
      <c r="P3142" s="108" t="s">
        <v>7</v>
      </c>
      <c r="Q3142" s="107">
        <v>74.400000000000006</v>
      </c>
      <c r="R3142" s="107">
        <v>434.1</v>
      </c>
      <c r="S3142" s="111">
        <f>my_practice13[[#This Row],[total_charges]]/my_practice13[[#This Row],[monthly_charges]]</f>
        <v>5.834677419354839</v>
      </c>
      <c r="T3142" s="107">
        <f t="shared" si="541"/>
        <v>74.400000000000006</v>
      </c>
      <c r="U3142" s="121">
        <f t="shared" si="542"/>
        <v>1</v>
      </c>
      <c r="V3142" s="118">
        <f t="shared" ca="1" si="543"/>
        <v>43705</v>
      </c>
      <c r="W3142" s="111">
        <f t="shared" si="544"/>
        <v>177</v>
      </c>
      <c r="X3142" s="118">
        <f t="shared" ca="1" si="545"/>
        <v>43528</v>
      </c>
      <c r="Y3142" s="121" t="b">
        <f t="shared" si="546"/>
        <v>1</v>
      </c>
      <c r="Z3142" s="121" t="b">
        <f t="shared" si="547"/>
        <v>1</v>
      </c>
      <c r="AA3142" s="111" t="b">
        <f t="shared" si="548"/>
        <v>1</v>
      </c>
      <c r="AB3142" s="121" t="b">
        <f t="shared" si="549"/>
        <v>1</v>
      </c>
      <c r="AC3142" t="s">
        <v>4</v>
      </c>
      <c r="AD3142"/>
      <c r="AE3142"/>
      <c r="AF3142"/>
      <c r="AG3142"/>
      <c r="AH3142"/>
      <c r="AI3142"/>
      <c r="AJ3142"/>
      <c r="AK3142"/>
      <c r="AL3142"/>
      <c r="AM3142"/>
    </row>
    <row r="3143" spans="1:39" ht="16">
      <c r="A3143" s="108" t="s">
        <v>5604</v>
      </c>
      <c r="B3143" s="108" t="s">
        <v>9</v>
      </c>
      <c r="C3143" s="111">
        <v>0</v>
      </c>
      <c r="D3143" s="108" t="s">
        <v>4</v>
      </c>
      <c r="E3143" s="108" t="s">
        <v>5</v>
      </c>
      <c r="F3143" s="121">
        <f t="shared" si="539"/>
        <v>1</v>
      </c>
      <c r="G3143" s="121" t="str">
        <f>VLOOKUP(H3143, phone[#All], 2, 0)</f>
        <v>One Line</v>
      </c>
      <c r="H3143" s="108">
        <v>1</v>
      </c>
      <c r="I3143" s="120" t="str">
        <f>VLOOKUP(J3143,internet[#All], 2, 0)</f>
        <v>DSL</v>
      </c>
      <c r="J3143" s="108">
        <v>1</v>
      </c>
      <c r="K3143" s="121" t="b">
        <f>IF(AND(my_practice13[[#This Row],[phone_service]]&gt;0, my_practice13[[#This Row],[internet_service]]&gt;0),TRUE,FALSE)</f>
        <v>1</v>
      </c>
      <c r="L3143" s="121" t="b">
        <f>IF(AND(my_practice13[[#This Row],[phone_service]]=0, my_practice13[[#This Row],[internet_service]]&gt;0),TRUE, FALSE)</f>
        <v>0</v>
      </c>
      <c r="M3143" s="121" t="b">
        <f t="shared" si="540"/>
        <v>0</v>
      </c>
      <c r="N3143" s="121" t="str">
        <f>VLOOKUP(O3143,contract[#All], 2, 0)</f>
        <v>1 Year</v>
      </c>
      <c r="O3143" s="108">
        <v>1</v>
      </c>
      <c r="P3143" s="108" t="s">
        <v>17</v>
      </c>
      <c r="Q3143" s="107">
        <v>75.5</v>
      </c>
      <c r="R3143" s="107">
        <v>2424.4499999999998</v>
      </c>
      <c r="S3143" s="111">
        <f>my_practice13[[#This Row],[total_charges]]/my_practice13[[#This Row],[monthly_charges]]</f>
        <v>32.111920529801324</v>
      </c>
      <c r="T3143" s="107">
        <f t="shared" si="541"/>
        <v>75.5</v>
      </c>
      <c r="U3143" s="121">
        <f t="shared" si="542"/>
        <v>1</v>
      </c>
      <c r="V3143" s="118">
        <f t="shared" ca="1" si="543"/>
        <v>43705</v>
      </c>
      <c r="W3143" s="111">
        <f t="shared" si="544"/>
        <v>976</v>
      </c>
      <c r="X3143" s="118">
        <f t="shared" ca="1" si="545"/>
        <v>42729</v>
      </c>
      <c r="Y3143" s="121" t="b">
        <f t="shared" si="546"/>
        <v>0</v>
      </c>
      <c r="Z3143" s="121" t="b">
        <f t="shared" si="547"/>
        <v>0</v>
      </c>
      <c r="AA3143" s="111" t="b">
        <f t="shared" si="548"/>
        <v>1</v>
      </c>
      <c r="AB3143" s="121" t="b">
        <f t="shared" si="549"/>
        <v>1</v>
      </c>
      <c r="AC3143" t="s">
        <v>5</v>
      </c>
      <c r="AD3143"/>
      <c r="AE3143"/>
      <c r="AF3143"/>
      <c r="AG3143"/>
      <c r="AH3143"/>
      <c r="AI3143"/>
      <c r="AJ3143"/>
      <c r="AK3143"/>
      <c r="AL3143"/>
      <c r="AM3143"/>
    </row>
    <row r="3144" spans="1:39" ht="16">
      <c r="A3144" s="108" t="s">
        <v>3437</v>
      </c>
      <c r="B3144" s="108" t="s">
        <v>9</v>
      </c>
      <c r="C3144" s="111">
        <v>0</v>
      </c>
      <c r="D3144" s="108" t="s">
        <v>5</v>
      </c>
      <c r="E3144" s="108" t="s">
        <v>5</v>
      </c>
      <c r="F3144" s="121">
        <f t="shared" si="539"/>
        <v>0</v>
      </c>
      <c r="G3144" s="121" t="str">
        <f>VLOOKUP(H3144, phone[#All], 2, 0)</f>
        <v>One Line</v>
      </c>
      <c r="H3144" s="108">
        <v>1</v>
      </c>
      <c r="I3144" s="120" t="str">
        <f>VLOOKUP(J3144,internet[#All], 2, 0)</f>
        <v>Fiber Optic</v>
      </c>
      <c r="J3144" s="108">
        <v>2</v>
      </c>
      <c r="K3144" s="121" t="b">
        <f>IF(AND(my_practice13[[#This Row],[phone_service]]&gt;0, my_practice13[[#This Row],[internet_service]]&gt;0),TRUE,FALSE)</f>
        <v>1</v>
      </c>
      <c r="L3144" s="121" t="b">
        <f>IF(AND(my_practice13[[#This Row],[phone_service]]=0, my_practice13[[#This Row],[internet_service]]&gt;0),TRUE, FALSE)</f>
        <v>0</v>
      </c>
      <c r="M3144" s="121" t="b">
        <f t="shared" si="540"/>
        <v>0</v>
      </c>
      <c r="N3144" s="121" t="str">
        <f>VLOOKUP(O3144,contract[#All], 2, 0)</f>
        <v>Month-to-Month</v>
      </c>
      <c r="O3144" s="108">
        <v>0</v>
      </c>
      <c r="P3144" s="108" t="s">
        <v>7</v>
      </c>
      <c r="Q3144" s="107">
        <v>69.8</v>
      </c>
      <c r="R3144" s="107">
        <v>69.8</v>
      </c>
      <c r="S3144" s="111">
        <f>my_practice13[[#This Row],[total_charges]]/my_practice13[[#This Row],[monthly_charges]]</f>
        <v>1</v>
      </c>
      <c r="T3144" s="107">
        <f t="shared" si="541"/>
        <v>69.8</v>
      </c>
      <c r="U3144" s="121">
        <f t="shared" si="542"/>
        <v>1</v>
      </c>
      <c r="V3144" s="118">
        <f t="shared" ca="1" si="543"/>
        <v>43705</v>
      </c>
      <c r="W3144" s="111">
        <f t="shared" si="544"/>
        <v>30</v>
      </c>
      <c r="X3144" s="118">
        <f t="shared" ca="1" si="545"/>
        <v>43675</v>
      </c>
      <c r="Y3144" s="121" t="b">
        <f t="shared" si="546"/>
        <v>0</v>
      </c>
      <c r="Z3144" s="121" t="b">
        <f t="shared" si="547"/>
        <v>1</v>
      </c>
      <c r="AA3144" s="111" t="b">
        <f t="shared" si="548"/>
        <v>1</v>
      </c>
      <c r="AB3144" s="121" t="b">
        <f t="shared" si="549"/>
        <v>1</v>
      </c>
      <c r="AC3144" t="s">
        <v>4</v>
      </c>
      <c r="AD3144"/>
      <c r="AE3144"/>
      <c r="AF3144"/>
      <c r="AG3144"/>
      <c r="AH3144"/>
      <c r="AI3144"/>
      <c r="AJ3144"/>
      <c r="AK3144"/>
      <c r="AL3144"/>
      <c r="AM3144"/>
    </row>
    <row r="3145" spans="1:39" ht="16">
      <c r="A3145" s="108" t="s">
        <v>1867</v>
      </c>
      <c r="B3145" s="108" t="s">
        <v>3</v>
      </c>
      <c r="C3145" s="111">
        <v>1</v>
      </c>
      <c r="D3145" s="108" t="s">
        <v>5</v>
      </c>
      <c r="E3145" s="108" t="s">
        <v>5</v>
      </c>
      <c r="F3145" s="121">
        <f t="shared" si="539"/>
        <v>0</v>
      </c>
      <c r="G3145" s="121" t="str">
        <f>VLOOKUP(H3145, phone[#All], 2, 0)</f>
        <v>One Line</v>
      </c>
      <c r="H3145" s="108">
        <v>1</v>
      </c>
      <c r="I3145" s="120" t="str">
        <f>VLOOKUP(J3145,internet[#All], 2, 0)</f>
        <v>DSL</v>
      </c>
      <c r="J3145" s="108">
        <v>1</v>
      </c>
      <c r="K3145" s="121" t="b">
        <f>IF(AND(my_practice13[[#This Row],[phone_service]]&gt;0, my_practice13[[#This Row],[internet_service]]&gt;0),TRUE,FALSE)</f>
        <v>1</v>
      </c>
      <c r="L3145" s="121" t="b">
        <f>IF(AND(my_practice13[[#This Row],[phone_service]]=0, my_practice13[[#This Row],[internet_service]]&gt;0),TRUE, FALSE)</f>
        <v>0</v>
      </c>
      <c r="M3145" s="121" t="b">
        <f t="shared" si="540"/>
        <v>0</v>
      </c>
      <c r="N3145" s="121" t="str">
        <f>VLOOKUP(O3145,contract[#All], 2, 0)</f>
        <v>Month-to-Month</v>
      </c>
      <c r="O3145" s="108">
        <v>0</v>
      </c>
      <c r="P3145" s="108" t="s">
        <v>17</v>
      </c>
      <c r="Q3145" s="107">
        <v>57.15</v>
      </c>
      <c r="R3145" s="107">
        <v>2250.65</v>
      </c>
      <c r="S3145" s="111">
        <f>my_practice13[[#This Row],[total_charges]]/my_practice13[[#This Row],[monthly_charges]]</f>
        <v>39.381452318460198</v>
      </c>
      <c r="T3145" s="107">
        <f t="shared" si="541"/>
        <v>57.149999999999991</v>
      </c>
      <c r="U3145" s="121">
        <f t="shared" si="542"/>
        <v>1</v>
      </c>
      <c r="V3145" s="118">
        <f t="shared" ca="1" si="543"/>
        <v>43705</v>
      </c>
      <c r="W3145" s="111">
        <f t="shared" si="544"/>
        <v>1197</v>
      </c>
      <c r="X3145" s="118">
        <f t="shared" ca="1" si="545"/>
        <v>42508</v>
      </c>
      <c r="Y3145" s="121" t="b">
        <f t="shared" si="546"/>
        <v>1</v>
      </c>
      <c r="Z3145" s="121" t="b">
        <f t="shared" si="547"/>
        <v>1</v>
      </c>
      <c r="AA3145" s="111" t="b">
        <f t="shared" si="548"/>
        <v>1</v>
      </c>
      <c r="AB3145" s="121" t="b">
        <f t="shared" si="549"/>
        <v>1</v>
      </c>
      <c r="AC3145" t="s">
        <v>4</v>
      </c>
      <c r="AD3145"/>
      <c r="AE3145"/>
      <c r="AF3145"/>
      <c r="AG3145"/>
      <c r="AH3145"/>
      <c r="AI3145"/>
      <c r="AJ3145"/>
      <c r="AK3145"/>
      <c r="AL3145"/>
      <c r="AM3145"/>
    </row>
    <row r="3146" spans="1:39" ht="16">
      <c r="A3146" s="108" t="s">
        <v>5871</v>
      </c>
      <c r="B3146" s="108" t="s">
        <v>3</v>
      </c>
      <c r="C3146" s="111">
        <v>0</v>
      </c>
      <c r="D3146" s="108" t="s">
        <v>5</v>
      </c>
      <c r="E3146" s="108" t="s">
        <v>5</v>
      </c>
      <c r="F3146" s="121">
        <f t="shared" si="539"/>
        <v>0</v>
      </c>
      <c r="G3146" s="121" t="str">
        <f>VLOOKUP(H3146, phone[#All], 2, 0)</f>
        <v>One Line</v>
      </c>
      <c r="H3146" s="108">
        <v>1</v>
      </c>
      <c r="I3146" s="120" t="str">
        <f>VLOOKUP(J3146,internet[#All], 2, 0)</f>
        <v>Fiber Optic</v>
      </c>
      <c r="J3146" s="108">
        <v>2</v>
      </c>
      <c r="K3146" s="121" t="b">
        <f>IF(AND(my_practice13[[#This Row],[phone_service]]&gt;0, my_practice13[[#This Row],[internet_service]]&gt;0),TRUE,FALSE)</f>
        <v>1</v>
      </c>
      <c r="L3146" s="121" t="b">
        <f>IF(AND(my_practice13[[#This Row],[phone_service]]=0, my_practice13[[#This Row],[internet_service]]&gt;0),TRUE, FALSE)</f>
        <v>0</v>
      </c>
      <c r="M3146" s="121" t="b">
        <f t="shared" si="540"/>
        <v>0</v>
      </c>
      <c r="N3146" s="121" t="str">
        <f>VLOOKUP(O3146,contract[#All], 2, 0)</f>
        <v>Month-to-Month</v>
      </c>
      <c r="O3146" s="108">
        <v>0</v>
      </c>
      <c r="P3146" s="108" t="s">
        <v>13</v>
      </c>
      <c r="Q3146" s="107">
        <v>70</v>
      </c>
      <c r="R3146" s="107">
        <v>153.05000000000001</v>
      </c>
      <c r="S3146" s="111">
        <f>my_practice13[[#This Row],[total_charges]]/my_practice13[[#This Row],[monthly_charges]]</f>
        <v>2.1864285714285714</v>
      </c>
      <c r="T3146" s="107">
        <f t="shared" si="541"/>
        <v>70</v>
      </c>
      <c r="U3146" s="121">
        <f t="shared" si="542"/>
        <v>1</v>
      </c>
      <c r="V3146" s="118">
        <f t="shared" ca="1" si="543"/>
        <v>43705</v>
      </c>
      <c r="W3146" s="111">
        <f t="shared" si="544"/>
        <v>66</v>
      </c>
      <c r="X3146" s="118">
        <f t="shared" ca="1" si="545"/>
        <v>43639</v>
      </c>
      <c r="Y3146" s="121" t="b">
        <f t="shared" si="546"/>
        <v>1</v>
      </c>
      <c r="Z3146" s="121" t="b">
        <f t="shared" si="547"/>
        <v>1</v>
      </c>
      <c r="AA3146" s="111" t="b">
        <f t="shared" si="548"/>
        <v>1</v>
      </c>
      <c r="AB3146" s="121" t="b">
        <f t="shared" si="549"/>
        <v>1</v>
      </c>
      <c r="AC3146" t="s">
        <v>4</v>
      </c>
      <c r="AD3146"/>
      <c r="AE3146"/>
      <c r="AF3146"/>
      <c r="AG3146"/>
      <c r="AH3146"/>
      <c r="AI3146"/>
      <c r="AJ3146"/>
      <c r="AK3146"/>
      <c r="AL3146"/>
      <c r="AM3146"/>
    </row>
    <row r="3147" spans="1:39" ht="16">
      <c r="A3147" s="108" t="s">
        <v>512</v>
      </c>
      <c r="B3147" s="108" t="s">
        <v>3</v>
      </c>
      <c r="C3147" s="111">
        <v>1</v>
      </c>
      <c r="D3147" s="108" t="s">
        <v>4</v>
      </c>
      <c r="E3147" s="108" t="s">
        <v>5</v>
      </c>
      <c r="F3147" s="121">
        <f t="shared" si="539"/>
        <v>1</v>
      </c>
      <c r="G3147" s="121" t="str">
        <f>VLOOKUP(H3147, phone[#All], 2, 0)</f>
        <v>Two or More Lines</v>
      </c>
      <c r="H3147" s="108">
        <v>2</v>
      </c>
      <c r="I3147" s="120" t="str">
        <f>VLOOKUP(J3147,internet[#All], 2, 0)</f>
        <v>Fiber Optic</v>
      </c>
      <c r="J3147" s="108">
        <v>2</v>
      </c>
      <c r="K3147" s="121" t="b">
        <f>IF(AND(my_practice13[[#This Row],[phone_service]]&gt;0, my_practice13[[#This Row],[internet_service]]&gt;0),TRUE,FALSE)</f>
        <v>1</v>
      </c>
      <c r="L3147" s="121" t="b">
        <f>IF(AND(my_practice13[[#This Row],[phone_service]]=0, my_practice13[[#This Row],[internet_service]]&gt;0),TRUE, FALSE)</f>
        <v>0</v>
      </c>
      <c r="M3147" s="121" t="b">
        <f t="shared" si="540"/>
        <v>0</v>
      </c>
      <c r="N3147" s="121" t="str">
        <f>VLOOKUP(O3147,contract[#All], 2, 0)</f>
        <v>2 Year</v>
      </c>
      <c r="O3147" s="108">
        <v>2</v>
      </c>
      <c r="P3147" s="108" t="s">
        <v>17</v>
      </c>
      <c r="Q3147" s="107">
        <v>80.7</v>
      </c>
      <c r="R3147" s="107">
        <v>5676</v>
      </c>
      <c r="S3147" s="111">
        <f>my_practice13[[#This Row],[total_charges]]/my_practice13[[#This Row],[monthly_charges]]</f>
        <v>70.334572490706321</v>
      </c>
      <c r="T3147" s="107">
        <f t="shared" si="541"/>
        <v>80.7</v>
      </c>
      <c r="U3147" s="121">
        <f t="shared" si="542"/>
        <v>1</v>
      </c>
      <c r="V3147" s="118">
        <f t="shared" ca="1" si="543"/>
        <v>43705</v>
      </c>
      <c r="W3147" s="111">
        <f t="shared" si="544"/>
        <v>2138</v>
      </c>
      <c r="X3147" s="118">
        <f t="shared" ca="1" si="545"/>
        <v>41567</v>
      </c>
      <c r="Y3147" s="121" t="b">
        <f t="shared" si="546"/>
        <v>1</v>
      </c>
      <c r="Z3147" s="121" t="b">
        <f t="shared" si="547"/>
        <v>0</v>
      </c>
      <c r="AA3147" s="111" t="b">
        <f t="shared" si="548"/>
        <v>1</v>
      </c>
      <c r="AB3147" s="121" t="b">
        <f t="shared" si="549"/>
        <v>1</v>
      </c>
      <c r="AC3147" t="s">
        <v>5</v>
      </c>
      <c r="AD3147"/>
      <c r="AE3147"/>
      <c r="AF3147"/>
      <c r="AG3147"/>
      <c r="AH3147"/>
      <c r="AI3147"/>
      <c r="AJ3147"/>
      <c r="AK3147"/>
      <c r="AL3147"/>
      <c r="AM3147"/>
    </row>
    <row r="3148" spans="1:39" ht="16">
      <c r="A3148" s="108" t="s">
        <v>2001</v>
      </c>
      <c r="B3148" s="108" t="s">
        <v>3</v>
      </c>
      <c r="C3148" s="111">
        <v>1</v>
      </c>
      <c r="D3148" s="108" t="s">
        <v>5</v>
      </c>
      <c r="E3148" s="108" t="s">
        <v>5</v>
      </c>
      <c r="F3148" s="121">
        <f t="shared" si="539"/>
        <v>0</v>
      </c>
      <c r="G3148" s="121" t="str">
        <f>VLOOKUP(H3148, phone[#All], 2, 0)</f>
        <v>Two or More Lines</v>
      </c>
      <c r="H3148" s="108">
        <v>2</v>
      </c>
      <c r="I3148" s="120" t="str">
        <f>VLOOKUP(J3148,internet[#All], 2, 0)</f>
        <v>Fiber Optic</v>
      </c>
      <c r="J3148" s="108">
        <v>2</v>
      </c>
      <c r="K3148" s="121" t="b">
        <f>IF(AND(my_practice13[[#This Row],[phone_service]]&gt;0, my_practice13[[#This Row],[internet_service]]&gt;0),TRUE,FALSE)</f>
        <v>1</v>
      </c>
      <c r="L3148" s="121" t="b">
        <f>IF(AND(my_practice13[[#This Row],[phone_service]]=0, my_practice13[[#This Row],[internet_service]]&gt;0),TRUE, FALSE)</f>
        <v>0</v>
      </c>
      <c r="M3148" s="121" t="b">
        <f t="shared" si="540"/>
        <v>0</v>
      </c>
      <c r="N3148" s="121" t="str">
        <f>VLOOKUP(O3148,contract[#All], 2, 0)</f>
        <v>Month-to-Month</v>
      </c>
      <c r="O3148" s="108">
        <v>0</v>
      </c>
      <c r="P3148" s="108" t="s">
        <v>7</v>
      </c>
      <c r="Q3148" s="107">
        <v>84.75</v>
      </c>
      <c r="R3148" s="107">
        <v>1350.15</v>
      </c>
      <c r="S3148" s="111">
        <f>my_practice13[[#This Row],[total_charges]]/my_practice13[[#This Row],[monthly_charges]]</f>
        <v>15.930973451327434</v>
      </c>
      <c r="T3148" s="107">
        <f t="shared" si="541"/>
        <v>84.75</v>
      </c>
      <c r="U3148" s="121">
        <f t="shared" si="542"/>
        <v>1</v>
      </c>
      <c r="V3148" s="118">
        <f t="shared" ca="1" si="543"/>
        <v>43705</v>
      </c>
      <c r="W3148" s="111">
        <f t="shared" si="544"/>
        <v>484</v>
      </c>
      <c r="X3148" s="118">
        <f t="shared" ca="1" si="545"/>
        <v>43221</v>
      </c>
      <c r="Y3148" s="121" t="b">
        <f t="shared" si="546"/>
        <v>1</v>
      </c>
      <c r="Z3148" s="121" t="b">
        <f t="shared" si="547"/>
        <v>1</v>
      </c>
      <c r="AA3148" s="111" t="b">
        <f t="shared" si="548"/>
        <v>1</v>
      </c>
      <c r="AB3148" s="121" t="b">
        <f t="shared" si="549"/>
        <v>1</v>
      </c>
      <c r="AC3148" t="s">
        <v>4</v>
      </c>
      <c r="AD3148"/>
      <c r="AE3148"/>
      <c r="AF3148"/>
      <c r="AG3148"/>
      <c r="AH3148"/>
      <c r="AI3148"/>
      <c r="AJ3148"/>
      <c r="AK3148"/>
      <c r="AL3148"/>
      <c r="AM3148"/>
    </row>
    <row r="3149" spans="1:39" ht="16">
      <c r="A3149" s="108" t="s">
        <v>2845</v>
      </c>
      <c r="B3149" s="108" t="s">
        <v>9</v>
      </c>
      <c r="C3149" s="111">
        <v>0</v>
      </c>
      <c r="D3149" s="108" t="s">
        <v>4</v>
      </c>
      <c r="E3149" s="108" t="s">
        <v>4</v>
      </c>
      <c r="F3149" s="121">
        <f t="shared" si="539"/>
        <v>3</v>
      </c>
      <c r="G3149" s="121" t="str">
        <f>VLOOKUP(H3149, phone[#All], 2, 0)</f>
        <v>One Line</v>
      </c>
      <c r="H3149" s="108">
        <v>1</v>
      </c>
      <c r="I3149" s="120" t="str">
        <f>VLOOKUP(J3149,internet[#All], 2, 0)</f>
        <v>No Internet Service</v>
      </c>
      <c r="J3149" s="108">
        <v>0</v>
      </c>
      <c r="K3149" s="121" t="b">
        <f>IF(AND(my_practice13[[#This Row],[phone_service]]&gt;0, my_practice13[[#This Row],[internet_service]]&gt;0),TRUE,FALSE)</f>
        <v>0</v>
      </c>
      <c r="L3149" s="121" t="b">
        <f>IF(AND(my_practice13[[#This Row],[phone_service]]=0, my_practice13[[#This Row],[internet_service]]&gt;0),TRUE, FALSE)</f>
        <v>0</v>
      </c>
      <c r="M3149" s="121" t="b">
        <f t="shared" si="540"/>
        <v>1</v>
      </c>
      <c r="N3149" s="121" t="str">
        <f>VLOOKUP(O3149,contract[#All], 2, 0)</f>
        <v>1 Year</v>
      </c>
      <c r="O3149" s="108">
        <v>1</v>
      </c>
      <c r="P3149" s="108" t="s">
        <v>10</v>
      </c>
      <c r="Q3149" s="107">
        <v>20.25</v>
      </c>
      <c r="R3149" s="107">
        <v>854.9</v>
      </c>
      <c r="S3149" s="111">
        <f>my_practice13[[#This Row],[total_charges]]/my_practice13[[#This Row],[monthly_charges]]</f>
        <v>42.217283950617286</v>
      </c>
      <c r="T3149" s="107">
        <f t="shared" si="541"/>
        <v>20.25</v>
      </c>
      <c r="U3149" s="121">
        <f t="shared" si="542"/>
        <v>1</v>
      </c>
      <c r="V3149" s="118">
        <f t="shared" ca="1" si="543"/>
        <v>43705</v>
      </c>
      <c r="W3149" s="111">
        <f t="shared" si="544"/>
        <v>1283</v>
      </c>
      <c r="X3149" s="118">
        <f t="shared" ca="1" si="545"/>
        <v>42422</v>
      </c>
      <c r="Y3149" s="121" t="b">
        <f t="shared" si="546"/>
        <v>0</v>
      </c>
      <c r="Z3149" s="121" t="b">
        <f t="shared" si="547"/>
        <v>0</v>
      </c>
      <c r="AA3149" s="111" t="b">
        <f t="shared" si="548"/>
        <v>1</v>
      </c>
      <c r="AB3149" s="121" t="b">
        <f t="shared" si="549"/>
        <v>0</v>
      </c>
      <c r="AC3149" t="s">
        <v>5</v>
      </c>
      <c r="AD3149"/>
      <c r="AE3149"/>
      <c r="AF3149"/>
      <c r="AG3149"/>
      <c r="AH3149"/>
      <c r="AI3149"/>
      <c r="AJ3149"/>
      <c r="AK3149"/>
      <c r="AL3149"/>
      <c r="AM3149"/>
    </row>
    <row r="3150" spans="1:39" ht="16">
      <c r="A3150" s="108" t="s">
        <v>3120</v>
      </c>
      <c r="B3150" s="108" t="s">
        <v>9</v>
      </c>
      <c r="C3150" s="111">
        <v>0</v>
      </c>
      <c r="D3150" s="108" t="s">
        <v>5</v>
      </c>
      <c r="E3150" s="108" t="s">
        <v>5</v>
      </c>
      <c r="F3150" s="121">
        <f t="shared" si="539"/>
        <v>0</v>
      </c>
      <c r="G3150" s="121" t="str">
        <f>VLOOKUP(H3150, phone[#All], 2, 0)</f>
        <v>Two or More Lines</v>
      </c>
      <c r="H3150" s="108">
        <v>2</v>
      </c>
      <c r="I3150" s="120" t="str">
        <f>VLOOKUP(J3150,internet[#All], 2, 0)</f>
        <v>No Internet Service</v>
      </c>
      <c r="J3150" s="108">
        <v>0</v>
      </c>
      <c r="K3150" s="121" t="b">
        <f>IF(AND(my_practice13[[#This Row],[phone_service]]&gt;0, my_practice13[[#This Row],[internet_service]]&gt;0),TRUE,FALSE)</f>
        <v>0</v>
      </c>
      <c r="L3150" s="121" t="b">
        <f>IF(AND(my_practice13[[#This Row],[phone_service]]=0, my_practice13[[#This Row],[internet_service]]&gt;0),TRUE, FALSE)</f>
        <v>0</v>
      </c>
      <c r="M3150" s="121" t="b">
        <f t="shared" si="540"/>
        <v>1</v>
      </c>
      <c r="N3150" s="121" t="str">
        <f>VLOOKUP(O3150,contract[#All], 2, 0)</f>
        <v>2 Year</v>
      </c>
      <c r="O3150" s="108">
        <v>2</v>
      </c>
      <c r="P3150" s="108" t="s">
        <v>13</v>
      </c>
      <c r="Q3150" s="107">
        <v>25.95</v>
      </c>
      <c r="R3150" s="107">
        <v>1444.05</v>
      </c>
      <c r="S3150" s="111">
        <f>my_practice13[[#This Row],[total_charges]]/my_practice13[[#This Row],[monthly_charges]]</f>
        <v>55.647398843930638</v>
      </c>
      <c r="T3150" s="107">
        <f t="shared" si="541"/>
        <v>25.95</v>
      </c>
      <c r="U3150" s="121">
        <f t="shared" si="542"/>
        <v>1</v>
      </c>
      <c r="V3150" s="118">
        <f t="shared" ca="1" si="543"/>
        <v>43705</v>
      </c>
      <c r="W3150" s="111">
        <f t="shared" si="544"/>
        <v>1692</v>
      </c>
      <c r="X3150" s="118">
        <f t="shared" ca="1" si="545"/>
        <v>42013</v>
      </c>
      <c r="Y3150" s="121" t="b">
        <f t="shared" si="546"/>
        <v>0</v>
      </c>
      <c r="Z3150" s="121" t="b">
        <f t="shared" si="547"/>
        <v>0</v>
      </c>
      <c r="AA3150" s="111" t="b">
        <f t="shared" si="548"/>
        <v>1</v>
      </c>
      <c r="AB3150" s="121" t="b">
        <f t="shared" si="549"/>
        <v>0</v>
      </c>
      <c r="AC3150" t="s">
        <v>5</v>
      </c>
      <c r="AD3150"/>
      <c r="AE3150"/>
      <c r="AF3150"/>
      <c r="AG3150"/>
      <c r="AH3150"/>
      <c r="AI3150"/>
      <c r="AJ3150"/>
      <c r="AK3150"/>
      <c r="AL3150"/>
      <c r="AM3150"/>
    </row>
    <row r="3151" spans="1:39" ht="16">
      <c r="A3151" s="108" t="s">
        <v>3895</v>
      </c>
      <c r="B3151" s="108" t="s">
        <v>3</v>
      </c>
      <c r="C3151" s="111">
        <v>0</v>
      </c>
      <c r="D3151" s="108" t="s">
        <v>4</v>
      </c>
      <c r="E3151" s="108" t="s">
        <v>5</v>
      </c>
      <c r="F3151" s="121">
        <f t="shared" si="539"/>
        <v>1</v>
      </c>
      <c r="G3151" s="121" t="str">
        <f>VLOOKUP(H3151, phone[#All], 2, 0)</f>
        <v>Two or More Lines</v>
      </c>
      <c r="H3151" s="108">
        <v>2</v>
      </c>
      <c r="I3151" s="120" t="str">
        <f>VLOOKUP(J3151,internet[#All], 2, 0)</f>
        <v>Fiber Optic</v>
      </c>
      <c r="J3151" s="108">
        <v>2</v>
      </c>
      <c r="K3151" s="121" t="b">
        <f>IF(AND(my_practice13[[#This Row],[phone_service]]&gt;0, my_practice13[[#This Row],[internet_service]]&gt;0),TRUE,FALSE)</f>
        <v>1</v>
      </c>
      <c r="L3151" s="121" t="b">
        <f>IF(AND(my_practice13[[#This Row],[phone_service]]=0, my_practice13[[#This Row],[internet_service]]&gt;0),TRUE, FALSE)</f>
        <v>0</v>
      </c>
      <c r="M3151" s="121" t="b">
        <f t="shared" si="540"/>
        <v>0</v>
      </c>
      <c r="N3151" s="121" t="str">
        <f>VLOOKUP(O3151,contract[#All], 2, 0)</f>
        <v>Month-to-Month</v>
      </c>
      <c r="O3151" s="108">
        <v>0</v>
      </c>
      <c r="P3151" s="108" t="s">
        <v>7</v>
      </c>
      <c r="Q3151" s="107">
        <v>88.85</v>
      </c>
      <c r="R3151" s="107">
        <v>1594.75</v>
      </c>
      <c r="S3151" s="111">
        <f>my_practice13[[#This Row],[total_charges]]/my_practice13[[#This Row],[monthly_charges]]</f>
        <v>17.948790095666855</v>
      </c>
      <c r="T3151" s="107">
        <f t="shared" si="541"/>
        <v>88.85</v>
      </c>
      <c r="U3151" s="121">
        <f t="shared" si="542"/>
        <v>1</v>
      </c>
      <c r="V3151" s="118">
        <f t="shared" ca="1" si="543"/>
        <v>43705</v>
      </c>
      <c r="W3151" s="111">
        <f t="shared" si="544"/>
        <v>546</v>
      </c>
      <c r="X3151" s="118">
        <f t="shared" ca="1" si="545"/>
        <v>43159</v>
      </c>
      <c r="Y3151" s="121" t="b">
        <f t="shared" si="546"/>
        <v>1</v>
      </c>
      <c r="Z3151" s="121" t="b">
        <f t="shared" si="547"/>
        <v>0</v>
      </c>
      <c r="AA3151" s="111" t="b">
        <f t="shared" si="548"/>
        <v>1</v>
      </c>
      <c r="AB3151" s="121" t="b">
        <f t="shared" si="549"/>
        <v>1</v>
      </c>
      <c r="AC3151" t="s">
        <v>5</v>
      </c>
      <c r="AD3151"/>
      <c r="AE3151"/>
      <c r="AF3151"/>
      <c r="AG3151"/>
      <c r="AH3151"/>
      <c r="AI3151"/>
      <c r="AJ3151"/>
      <c r="AK3151"/>
      <c r="AL3151"/>
      <c r="AM3151"/>
    </row>
    <row r="3152" spans="1:39" ht="16">
      <c r="A3152" s="108" t="s">
        <v>255</v>
      </c>
      <c r="B3152" s="108" t="s">
        <v>3</v>
      </c>
      <c r="C3152" s="111">
        <v>1</v>
      </c>
      <c r="D3152" s="108" t="s">
        <v>5</v>
      </c>
      <c r="E3152" s="108" t="s">
        <v>5</v>
      </c>
      <c r="F3152" s="121">
        <f t="shared" si="539"/>
        <v>0</v>
      </c>
      <c r="G3152" s="121" t="str">
        <f>VLOOKUP(H3152, phone[#All], 2, 0)</f>
        <v>One Line</v>
      </c>
      <c r="H3152" s="108">
        <v>1</v>
      </c>
      <c r="I3152" s="120" t="str">
        <f>VLOOKUP(J3152,internet[#All], 2, 0)</f>
        <v>DSL</v>
      </c>
      <c r="J3152" s="108">
        <v>1</v>
      </c>
      <c r="K3152" s="121" t="b">
        <f>IF(AND(my_practice13[[#This Row],[phone_service]]&gt;0, my_practice13[[#This Row],[internet_service]]&gt;0),TRUE,FALSE)</f>
        <v>1</v>
      </c>
      <c r="L3152" s="121" t="b">
        <f>IF(AND(my_practice13[[#This Row],[phone_service]]=0, my_practice13[[#This Row],[internet_service]]&gt;0),TRUE, FALSE)</f>
        <v>0</v>
      </c>
      <c r="M3152" s="121" t="b">
        <f t="shared" si="540"/>
        <v>0</v>
      </c>
      <c r="N3152" s="121" t="str">
        <f>VLOOKUP(O3152,contract[#All], 2, 0)</f>
        <v>Month-to-Month</v>
      </c>
      <c r="O3152" s="108">
        <v>0</v>
      </c>
      <c r="P3152" s="108" t="s">
        <v>7</v>
      </c>
      <c r="Q3152" s="107">
        <v>54.8</v>
      </c>
      <c r="R3152" s="107">
        <v>731.3</v>
      </c>
      <c r="S3152" s="111">
        <f>my_practice13[[#This Row],[total_charges]]/my_practice13[[#This Row],[monthly_charges]]</f>
        <v>13.344890510948906</v>
      </c>
      <c r="T3152" s="107">
        <f t="shared" si="541"/>
        <v>54.8</v>
      </c>
      <c r="U3152" s="121">
        <f t="shared" si="542"/>
        <v>1</v>
      </c>
      <c r="V3152" s="118">
        <f t="shared" ca="1" si="543"/>
        <v>43705</v>
      </c>
      <c r="W3152" s="111">
        <f t="shared" si="544"/>
        <v>406</v>
      </c>
      <c r="X3152" s="118">
        <f t="shared" ca="1" si="545"/>
        <v>43299</v>
      </c>
      <c r="Y3152" s="121" t="b">
        <f t="shared" si="546"/>
        <v>1</v>
      </c>
      <c r="Z3152" s="121" t="b">
        <f t="shared" si="547"/>
        <v>0</v>
      </c>
      <c r="AA3152" s="111" t="b">
        <f t="shared" si="548"/>
        <v>1</v>
      </c>
      <c r="AB3152" s="121" t="b">
        <f t="shared" si="549"/>
        <v>1</v>
      </c>
      <c r="AC3152" t="s">
        <v>5</v>
      </c>
      <c r="AD3152"/>
      <c r="AE3152"/>
      <c r="AF3152"/>
      <c r="AG3152"/>
      <c r="AH3152"/>
      <c r="AI3152"/>
      <c r="AJ3152"/>
      <c r="AK3152"/>
      <c r="AL3152"/>
      <c r="AM3152"/>
    </row>
    <row r="3153" spans="1:39" ht="16">
      <c r="A3153" s="108" t="s">
        <v>1596</v>
      </c>
      <c r="B3153" s="108" t="s">
        <v>9</v>
      </c>
      <c r="C3153" s="111">
        <v>0</v>
      </c>
      <c r="D3153" s="108" t="s">
        <v>4</v>
      </c>
      <c r="E3153" s="108" t="s">
        <v>5</v>
      </c>
      <c r="F3153" s="121">
        <f t="shared" si="539"/>
        <v>1</v>
      </c>
      <c r="G3153" s="121" t="str">
        <f>VLOOKUP(H3153, phone[#All], 2, 0)</f>
        <v>Two or More Lines</v>
      </c>
      <c r="H3153" s="108">
        <v>2</v>
      </c>
      <c r="I3153" s="120" t="str">
        <f>VLOOKUP(J3153,internet[#All], 2, 0)</f>
        <v>DSL</v>
      </c>
      <c r="J3153" s="108">
        <v>1</v>
      </c>
      <c r="K3153" s="121" t="b">
        <f>IF(AND(my_practice13[[#This Row],[phone_service]]&gt;0, my_practice13[[#This Row],[internet_service]]&gt;0),TRUE,FALSE)</f>
        <v>1</v>
      </c>
      <c r="L3153" s="121" t="b">
        <f>IF(AND(my_practice13[[#This Row],[phone_service]]=0, my_practice13[[#This Row],[internet_service]]&gt;0),TRUE, FALSE)</f>
        <v>0</v>
      </c>
      <c r="M3153" s="121" t="b">
        <f t="shared" si="540"/>
        <v>0</v>
      </c>
      <c r="N3153" s="121" t="str">
        <f>VLOOKUP(O3153,contract[#All], 2, 0)</f>
        <v>1 Year</v>
      </c>
      <c r="O3153" s="108">
        <v>1</v>
      </c>
      <c r="P3153" s="108" t="s">
        <v>17</v>
      </c>
      <c r="Q3153" s="107">
        <v>80.45</v>
      </c>
      <c r="R3153" s="107">
        <v>3375.9</v>
      </c>
      <c r="S3153" s="111">
        <f>my_practice13[[#This Row],[total_charges]]/my_practice13[[#This Row],[monthly_charges]]</f>
        <v>41.962709757613425</v>
      </c>
      <c r="T3153" s="107">
        <f t="shared" si="541"/>
        <v>80.45</v>
      </c>
      <c r="U3153" s="121">
        <f t="shared" si="542"/>
        <v>1</v>
      </c>
      <c r="V3153" s="118">
        <f t="shared" ca="1" si="543"/>
        <v>43705</v>
      </c>
      <c r="W3153" s="111">
        <f t="shared" si="544"/>
        <v>1276</v>
      </c>
      <c r="X3153" s="118">
        <f t="shared" ca="1" si="545"/>
        <v>42429</v>
      </c>
      <c r="Y3153" s="121" t="b">
        <f t="shared" si="546"/>
        <v>0</v>
      </c>
      <c r="Z3153" s="121" t="b">
        <f t="shared" si="547"/>
        <v>0</v>
      </c>
      <c r="AA3153" s="111" t="b">
        <f t="shared" si="548"/>
        <v>1</v>
      </c>
      <c r="AB3153" s="121" t="b">
        <f t="shared" si="549"/>
        <v>1</v>
      </c>
      <c r="AC3153" t="s">
        <v>5</v>
      </c>
      <c r="AD3153"/>
      <c r="AE3153"/>
      <c r="AF3153"/>
      <c r="AG3153"/>
      <c r="AH3153"/>
      <c r="AI3153"/>
      <c r="AJ3153"/>
      <c r="AK3153"/>
      <c r="AL3153"/>
      <c r="AM3153"/>
    </row>
    <row r="3154" spans="1:39" ht="16">
      <c r="A3154" s="108" t="s">
        <v>6093</v>
      </c>
      <c r="B3154" s="108" t="s">
        <v>3</v>
      </c>
      <c r="C3154" s="111">
        <v>0</v>
      </c>
      <c r="D3154" s="108" t="s">
        <v>4</v>
      </c>
      <c r="E3154" s="108" t="s">
        <v>5</v>
      </c>
      <c r="F3154" s="121">
        <f t="shared" si="539"/>
        <v>1</v>
      </c>
      <c r="G3154" s="121" t="str">
        <f>VLOOKUP(H3154, phone[#All], 2, 0)</f>
        <v>Two or More Lines</v>
      </c>
      <c r="H3154" s="108">
        <v>2</v>
      </c>
      <c r="I3154" s="120" t="str">
        <f>VLOOKUP(J3154,internet[#All], 2, 0)</f>
        <v>Fiber Optic</v>
      </c>
      <c r="J3154" s="108">
        <v>2</v>
      </c>
      <c r="K3154" s="121" t="b">
        <f>IF(AND(my_practice13[[#This Row],[phone_service]]&gt;0, my_practice13[[#This Row],[internet_service]]&gt;0),TRUE,FALSE)</f>
        <v>1</v>
      </c>
      <c r="L3154" s="121" t="b">
        <f>IF(AND(my_practice13[[#This Row],[phone_service]]=0, my_practice13[[#This Row],[internet_service]]&gt;0),TRUE, FALSE)</f>
        <v>0</v>
      </c>
      <c r="M3154" s="121" t="b">
        <f t="shared" si="540"/>
        <v>0</v>
      </c>
      <c r="N3154" s="121" t="str">
        <f>VLOOKUP(O3154,contract[#All], 2, 0)</f>
        <v>Month-to-Month</v>
      </c>
      <c r="O3154" s="108">
        <v>0</v>
      </c>
      <c r="P3154" s="108" t="s">
        <v>7</v>
      </c>
      <c r="Q3154" s="107">
        <v>101.1</v>
      </c>
      <c r="R3154" s="107">
        <v>6039.9</v>
      </c>
      <c r="S3154" s="111">
        <f>my_practice13[[#This Row],[total_charges]]/my_practice13[[#This Row],[monthly_charges]]</f>
        <v>59.741839762611278</v>
      </c>
      <c r="T3154" s="107">
        <f t="shared" si="541"/>
        <v>101.1</v>
      </c>
      <c r="U3154" s="121">
        <f t="shared" si="542"/>
        <v>1</v>
      </c>
      <c r="V3154" s="118">
        <f t="shared" ca="1" si="543"/>
        <v>43705</v>
      </c>
      <c r="W3154" s="111">
        <f t="shared" si="544"/>
        <v>1816</v>
      </c>
      <c r="X3154" s="118">
        <f t="shared" ca="1" si="545"/>
        <v>41889</v>
      </c>
      <c r="Y3154" s="121" t="b">
        <f t="shared" si="546"/>
        <v>1</v>
      </c>
      <c r="Z3154" s="121" t="b">
        <f t="shared" si="547"/>
        <v>1</v>
      </c>
      <c r="AA3154" s="111" t="b">
        <f t="shared" si="548"/>
        <v>1</v>
      </c>
      <c r="AB3154" s="121" t="b">
        <f t="shared" si="549"/>
        <v>1</v>
      </c>
      <c r="AC3154" t="s">
        <v>4</v>
      </c>
      <c r="AD3154"/>
      <c r="AE3154"/>
      <c r="AF3154"/>
      <c r="AG3154"/>
      <c r="AH3154"/>
      <c r="AI3154"/>
      <c r="AJ3154"/>
      <c r="AK3154"/>
      <c r="AL3154"/>
      <c r="AM3154"/>
    </row>
    <row r="3155" spans="1:39" ht="16">
      <c r="A3155" s="108" t="s">
        <v>1892</v>
      </c>
      <c r="B3155" s="108" t="s">
        <v>9</v>
      </c>
      <c r="C3155" s="111">
        <v>0</v>
      </c>
      <c r="D3155" s="108" t="s">
        <v>5</v>
      </c>
      <c r="E3155" s="108" t="s">
        <v>5</v>
      </c>
      <c r="F3155" s="121">
        <f t="shared" si="539"/>
        <v>0</v>
      </c>
      <c r="G3155" s="121" t="str">
        <f>VLOOKUP(H3155, phone[#All], 2, 0)</f>
        <v>No Phone Service</v>
      </c>
      <c r="H3155" s="108">
        <v>0</v>
      </c>
      <c r="I3155" s="120" t="str">
        <f>VLOOKUP(J3155,internet[#All], 2, 0)</f>
        <v>DSL</v>
      </c>
      <c r="J3155" s="108">
        <v>1</v>
      </c>
      <c r="K3155" s="121" t="b">
        <f>IF(AND(my_practice13[[#This Row],[phone_service]]&gt;0, my_practice13[[#This Row],[internet_service]]&gt;0),TRUE,FALSE)</f>
        <v>0</v>
      </c>
      <c r="L3155" s="121" t="b">
        <f>IF(AND(my_practice13[[#This Row],[phone_service]]=0, my_practice13[[#This Row],[internet_service]]&gt;0),TRUE, FALSE)</f>
        <v>1</v>
      </c>
      <c r="M3155" s="121" t="b">
        <f t="shared" si="540"/>
        <v>0</v>
      </c>
      <c r="N3155" s="121" t="str">
        <f>VLOOKUP(O3155,contract[#All], 2, 0)</f>
        <v>Month-to-Month</v>
      </c>
      <c r="O3155" s="108">
        <v>0</v>
      </c>
      <c r="P3155" s="108" t="s">
        <v>13</v>
      </c>
      <c r="Q3155" s="107">
        <v>44.65</v>
      </c>
      <c r="R3155" s="107">
        <v>1156.55</v>
      </c>
      <c r="S3155" s="111">
        <f>my_practice13[[#This Row],[total_charges]]/my_practice13[[#This Row],[monthly_charges]]</f>
        <v>25.902575587905936</v>
      </c>
      <c r="T3155" s="107">
        <f t="shared" si="541"/>
        <v>44.65</v>
      </c>
      <c r="U3155" s="121">
        <f t="shared" si="542"/>
        <v>1</v>
      </c>
      <c r="V3155" s="118">
        <f t="shared" ca="1" si="543"/>
        <v>43705</v>
      </c>
      <c r="W3155" s="111">
        <f t="shared" si="544"/>
        <v>787</v>
      </c>
      <c r="X3155" s="118">
        <f t="shared" ca="1" si="545"/>
        <v>42918</v>
      </c>
      <c r="Y3155" s="121" t="b">
        <f t="shared" si="546"/>
        <v>0</v>
      </c>
      <c r="Z3155" s="121" t="b">
        <f t="shared" si="547"/>
        <v>0</v>
      </c>
      <c r="AA3155" s="111" t="b">
        <f t="shared" si="548"/>
        <v>1</v>
      </c>
      <c r="AB3155" s="121" t="b">
        <f t="shared" si="549"/>
        <v>1</v>
      </c>
      <c r="AC3155" t="s">
        <v>5</v>
      </c>
      <c r="AD3155"/>
      <c r="AE3155"/>
      <c r="AF3155"/>
      <c r="AG3155"/>
      <c r="AH3155"/>
      <c r="AI3155"/>
      <c r="AJ3155"/>
      <c r="AK3155"/>
      <c r="AL3155"/>
      <c r="AM3155"/>
    </row>
    <row r="3156" spans="1:39" ht="16">
      <c r="A3156" s="108" t="s">
        <v>1245</v>
      </c>
      <c r="B3156" s="108" t="s">
        <v>9</v>
      </c>
      <c r="C3156" s="111">
        <v>0</v>
      </c>
      <c r="D3156" s="108" t="s">
        <v>5</v>
      </c>
      <c r="E3156" s="108" t="s">
        <v>4</v>
      </c>
      <c r="F3156" s="121">
        <f t="shared" si="539"/>
        <v>2</v>
      </c>
      <c r="G3156" s="121" t="str">
        <f>VLOOKUP(H3156, phone[#All], 2, 0)</f>
        <v>One Line</v>
      </c>
      <c r="H3156" s="108">
        <v>1</v>
      </c>
      <c r="I3156" s="120" t="str">
        <f>VLOOKUP(J3156,internet[#All], 2, 0)</f>
        <v>Fiber Optic</v>
      </c>
      <c r="J3156" s="108">
        <v>2</v>
      </c>
      <c r="K3156" s="121" t="b">
        <f>IF(AND(my_practice13[[#This Row],[phone_service]]&gt;0, my_practice13[[#This Row],[internet_service]]&gt;0),TRUE,FALSE)</f>
        <v>1</v>
      </c>
      <c r="L3156" s="121" t="b">
        <f>IF(AND(my_practice13[[#This Row],[phone_service]]=0, my_practice13[[#This Row],[internet_service]]&gt;0),TRUE, FALSE)</f>
        <v>0</v>
      </c>
      <c r="M3156" s="121" t="b">
        <f t="shared" si="540"/>
        <v>0</v>
      </c>
      <c r="N3156" s="121" t="str">
        <f>VLOOKUP(O3156,contract[#All], 2, 0)</f>
        <v>1 Year</v>
      </c>
      <c r="O3156" s="108">
        <v>1</v>
      </c>
      <c r="P3156" s="108" t="s">
        <v>7</v>
      </c>
      <c r="Q3156" s="107">
        <v>105.85</v>
      </c>
      <c r="R3156" s="107">
        <v>5826.65</v>
      </c>
      <c r="S3156" s="111">
        <f>my_practice13[[#This Row],[total_charges]]/my_practice13[[#This Row],[monthly_charges]]</f>
        <v>55.046291922531886</v>
      </c>
      <c r="T3156" s="107">
        <f t="shared" si="541"/>
        <v>105.85</v>
      </c>
      <c r="U3156" s="121">
        <f t="shared" si="542"/>
        <v>1</v>
      </c>
      <c r="V3156" s="118">
        <f t="shared" ca="1" si="543"/>
        <v>43705</v>
      </c>
      <c r="W3156" s="111">
        <f t="shared" si="544"/>
        <v>1673</v>
      </c>
      <c r="X3156" s="118">
        <f t="shared" ca="1" si="545"/>
        <v>42032</v>
      </c>
      <c r="Y3156" s="121" t="b">
        <f t="shared" si="546"/>
        <v>0</v>
      </c>
      <c r="Z3156" s="121" t="b">
        <f t="shared" si="547"/>
        <v>0</v>
      </c>
      <c r="AA3156" s="111" t="b">
        <f t="shared" si="548"/>
        <v>0</v>
      </c>
      <c r="AB3156" s="121" t="b">
        <f t="shared" si="549"/>
        <v>1</v>
      </c>
      <c r="AC3156" t="s">
        <v>5</v>
      </c>
      <c r="AD3156"/>
      <c r="AE3156"/>
      <c r="AF3156"/>
      <c r="AG3156"/>
      <c r="AH3156"/>
      <c r="AI3156"/>
      <c r="AJ3156"/>
      <c r="AK3156"/>
      <c r="AL3156"/>
      <c r="AM3156"/>
    </row>
    <row r="3157" spans="1:39" ht="16">
      <c r="A3157" s="108" t="s">
        <v>2954</v>
      </c>
      <c r="B3157" s="108" t="s">
        <v>9</v>
      </c>
      <c r="C3157" s="111">
        <v>0</v>
      </c>
      <c r="D3157" s="108" t="s">
        <v>5</v>
      </c>
      <c r="E3157" s="108" t="s">
        <v>5</v>
      </c>
      <c r="F3157" s="121">
        <f t="shared" si="539"/>
        <v>0</v>
      </c>
      <c r="G3157" s="121" t="str">
        <f>VLOOKUP(H3157, phone[#All], 2, 0)</f>
        <v>Two or More Lines</v>
      </c>
      <c r="H3157" s="108">
        <v>2</v>
      </c>
      <c r="I3157" s="120" t="str">
        <f>VLOOKUP(J3157,internet[#All], 2, 0)</f>
        <v>No Internet Service</v>
      </c>
      <c r="J3157" s="108">
        <v>0</v>
      </c>
      <c r="K3157" s="121" t="b">
        <f>IF(AND(my_practice13[[#This Row],[phone_service]]&gt;0, my_practice13[[#This Row],[internet_service]]&gt;0),TRUE,FALSE)</f>
        <v>0</v>
      </c>
      <c r="L3157" s="121" t="b">
        <f>IF(AND(my_practice13[[#This Row],[phone_service]]=0, my_practice13[[#This Row],[internet_service]]&gt;0),TRUE, FALSE)</f>
        <v>0</v>
      </c>
      <c r="M3157" s="121" t="b">
        <f t="shared" si="540"/>
        <v>1</v>
      </c>
      <c r="N3157" s="121" t="str">
        <f>VLOOKUP(O3157,contract[#All], 2, 0)</f>
        <v>2 Year</v>
      </c>
      <c r="O3157" s="108">
        <v>2</v>
      </c>
      <c r="P3157" s="108" t="s">
        <v>10</v>
      </c>
      <c r="Q3157" s="107">
        <v>24.6</v>
      </c>
      <c r="R3157" s="107">
        <v>973.95</v>
      </c>
      <c r="S3157" s="111">
        <f>my_practice13[[#This Row],[total_charges]]/my_practice13[[#This Row],[monthly_charges]]</f>
        <v>39.591463414634148</v>
      </c>
      <c r="T3157" s="107">
        <f t="shared" si="541"/>
        <v>24.6</v>
      </c>
      <c r="U3157" s="121">
        <f t="shared" si="542"/>
        <v>1</v>
      </c>
      <c r="V3157" s="118">
        <f t="shared" ca="1" si="543"/>
        <v>43705</v>
      </c>
      <c r="W3157" s="111">
        <f t="shared" si="544"/>
        <v>1204</v>
      </c>
      <c r="X3157" s="118">
        <f t="shared" ca="1" si="545"/>
        <v>42501</v>
      </c>
      <c r="Y3157" s="121" t="b">
        <f t="shared" si="546"/>
        <v>0</v>
      </c>
      <c r="Z3157" s="121" t="b">
        <f t="shared" si="547"/>
        <v>0</v>
      </c>
      <c r="AA3157" s="111" t="b">
        <f t="shared" si="548"/>
        <v>1</v>
      </c>
      <c r="AB3157" s="121" t="b">
        <f t="shared" si="549"/>
        <v>0</v>
      </c>
      <c r="AC3157" t="s">
        <v>5</v>
      </c>
      <c r="AD3157"/>
      <c r="AE3157"/>
      <c r="AF3157"/>
      <c r="AG3157"/>
      <c r="AH3157"/>
      <c r="AI3157"/>
      <c r="AJ3157"/>
      <c r="AK3157"/>
      <c r="AL3157"/>
      <c r="AM3157"/>
    </row>
    <row r="3158" spans="1:39" ht="16">
      <c r="A3158" s="108" t="s">
        <v>6705</v>
      </c>
      <c r="B3158" s="108" t="s">
        <v>9</v>
      </c>
      <c r="C3158" s="111">
        <v>0</v>
      </c>
      <c r="D3158" s="108" t="s">
        <v>4</v>
      </c>
      <c r="E3158" s="108" t="s">
        <v>4</v>
      </c>
      <c r="F3158" s="121">
        <f t="shared" si="539"/>
        <v>3</v>
      </c>
      <c r="G3158" s="121" t="str">
        <f>VLOOKUP(H3158, phone[#All], 2, 0)</f>
        <v>Two or More Lines</v>
      </c>
      <c r="H3158" s="108">
        <v>2</v>
      </c>
      <c r="I3158" s="120" t="str">
        <f>VLOOKUP(J3158,internet[#All], 2, 0)</f>
        <v>DSL</v>
      </c>
      <c r="J3158" s="108">
        <v>1</v>
      </c>
      <c r="K3158" s="121" t="b">
        <f>IF(AND(my_practice13[[#This Row],[phone_service]]&gt;0, my_practice13[[#This Row],[internet_service]]&gt;0),TRUE,FALSE)</f>
        <v>1</v>
      </c>
      <c r="L3158" s="121" t="b">
        <f>IF(AND(my_practice13[[#This Row],[phone_service]]=0, my_practice13[[#This Row],[internet_service]]&gt;0),TRUE, FALSE)</f>
        <v>0</v>
      </c>
      <c r="M3158" s="121" t="b">
        <f t="shared" si="540"/>
        <v>0</v>
      </c>
      <c r="N3158" s="121" t="str">
        <f>VLOOKUP(O3158,contract[#All], 2, 0)</f>
        <v>2 Year</v>
      </c>
      <c r="O3158" s="108">
        <v>2</v>
      </c>
      <c r="P3158" s="108" t="s">
        <v>17</v>
      </c>
      <c r="Q3158" s="107">
        <v>76.150000000000006</v>
      </c>
      <c r="R3158" s="107">
        <v>645.79999999999995</v>
      </c>
      <c r="S3158" s="111">
        <f>my_practice13[[#This Row],[total_charges]]/my_practice13[[#This Row],[monthly_charges]]</f>
        <v>8.4806303348653955</v>
      </c>
      <c r="T3158" s="107">
        <f t="shared" si="541"/>
        <v>76.150000000000006</v>
      </c>
      <c r="U3158" s="121">
        <f t="shared" si="542"/>
        <v>1</v>
      </c>
      <c r="V3158" s="118">
        <f t="shared" ca="1" si="543"/>
        <v>43705</v>
      </c>
      <c r="W3158" s="111">
        <f t="shared" si="544"/>
        <v>258</v>
      </c>
      <c r="X3158" s="118">
        <f t="shared" ca="1" si="545"/>
        <v>43447</v>
      </c>
      <c r="Y3158" s="121" t="b">
        <f t="shared" si="546"/>
        <v>0</v>
      </c>
      <c r="Z3158" s="121" t="b">
        <f t="shared" si="547"/>
        <v>0</v>
      </c>
      <c r="AA3158" s="111" t="b">
        <f t="shared" si="548"/>
        <v>1</v>
      </c>
      <c r="AB3158" s="121" t="b">
        <f t="shared" si="549"/>
        <v>1</v>
      </c>
      <c r="AC3158" t="s">
        <v>5</v>
      </c>
      <c r="AD3158"/>
      <c r="AE3158"/>
      <c r="AF3158"/>
      <c r="AG3158"/>
      <c r="AH3158"/>
      <c r="AI3158"/>
      <c r="AJ3158"/>
      <c r="AK3158"/>
      <c r="AL3158"/>
      <c r="AM3158"/>
    </row>
    <row r="3159" spans="1:39" ht="16">
      <c r="A3159" s="108" t="s">
        <v>2601</v>
      </c>
      <c r="B3159" s="108" t="s">
        <v>3</v>
      </c>
      <c r="C3159" s="111">
        <v>1</v>
      </c>
      <c r="D3159" s="108" t="s">
        <v>4</v>
      </c>
      <c r="E3159" s="108" t="s">
        <v>5</v>
      </c>
      <c r="F3159" s="121">
        <f t="shared" si="539"/>
        <v>1</v>
      </c>
      <c r="G3159" s="121" t="str">
        <f>VLOOKUP(H3159, phone[#All], 2, 0)</f>
        <v>One Line</v>
      </c>
      <c r="H3159" s="108">
        <v>1</v>
      </c>
      <c r="I3159" s="120" t="str">
        <f>VLOOKUP(J3159,internet[#All], 2, 0)</f>
        <v>Fiber Optic</v>
      </c>
      <c r="J3159" s="108">
        <v>2</v>
      </c>
      <c r="K3159" s="121" t="b">
        <f>IF(AND(my_practice13[[#This Row],[phone_service]]&gt;0, my_practice13[[#This Row],[internet_service]]&gt;0),TRUE,FALSE)</f>
        <v>1</v>
      </c>
      <c r="L3159" s="121" t="b">
        <f>IF(AND(my_practice13[[#This Row],[phone_service]]=0, my_practice13[[#This Row],[internet_service]]&gt;0),TRUE, FALSE)</f>
        <v>0</v>
      </c>
      <c r="M3159" s="121" t="b">
        <f t="shared" si="540"/>
        <v>0</v>
      </c>
      <c r="N3159" s="121" t="str">
        <f>VLOOKUP(O3159,contract[#All], 2, 0)</f>
        <v>Month-to-Month</v>
      </c>
      <c r="O3159" s="108">
        <v>0</v>
      </c>
      <c r="P3159" s="108" t="s">
        <v>13</v>
      </c>
      <c r="Q3159" s="107">
        <v>88.4</v>
      </c>
      <c r="R3159" s="107">
        <v>2191.15</v>
      </c>
      <c r="S3159" s="111">
        <f>my_practice13[[#This Row],[total_charges]]/my_practice13[[#This Row],[monthly_charges]]</f>
        <v>24.786764705882351</v>
      </c>
      <c r="T3159" s="107">
        <f t="shared" si="541"/>
        <v>88.4</v>
      </c>
      <c r="U3159" s="121">
        <f t="shared" si="542"/>
        <v>1</v>
      </c>
      <c r="V3159" s="118">
        <f t="shared" ca="1" si="543"/>
        <v>43705</v>
      </c>
      <c r="W3159" s="111">
        <f t="shared" si="544"/>
        <v>754</v>
      </c>
      <c r="X3159" s="118">
        <f t="shared" ca="1" si="545"/>
        <v>42951</v>
      </c>
      <c r="Y3159" s="121" t="b">
        <f t="shared" si="546"/>
        <v>1</v>
      </c>
      <c r="Z3159" s="121" t="b">
        <f t="shared" si="547"/>
        <v>0</v>
      </c>
      <c r="AA3159" s="111" t="b">
        <f t="shared" si="548"/>
        <v>1</v>
      </c>
      <c r="AB3159" s="121" t="b">
        <f t="shared" si="549"/>
        <v>1</v>
      </c>
      <c r="AC3159" t="s">
        <v>5</v>
      </c>
      <c r="AD3159"/>
      <c r="AE3159"/>
      <c r="AF3159"/>
      <c r="AG3159"/>
      <c r="AH3159"/>
      <c r="AI3159"/>
      <c r="AJ3159"/>
      <c r="AK3159"/>
      <c r="AL3159"/>
      <c r="AM3159"/>
    </row>
    <row r="3160" spans="1:39" ht="16">
      <c r="A3160" s="108" t="s">
        <v>2273</v>
      </c>
      <c r="B3160" s="108" t="s">
        <v>3</v>
      </c>
      <c r="C3160" s="111">
        <v>0</v>
      </c>
      <c r="D3160" s="108" t="s">
        <v>5</v>
      </c>
      <c r="E3160" s="108" t="s">
        <v>5</v>
      </c>
      <c r="F3160" s="121">
        <f t="shared" si="539"/>
        <v>0</v>
      </c>
      <c r="G3160" s="121" t="str">
        <f>VLOOKUP(H3160, phone[#All], 2, 0)</f>
        <v>One Line</v>
      </c>
      <c r="H3160" s="108">
        <v>1</v>
      </c>
      <c r="I3160" s="120" t="str">
        <f>VLOOKUP(J3160,internet[#All], 2, 0)</f>
        <v>Fiber Optic</v>
      </c>
      <c r="J3160" s="108">
        <v>2</v>
      </c>
      <c r="K3160" s="121" t="b">
        <f>IF(AND(my_practice13[[#This Row],[phone_service]]&gt;0, my_practice13[[#This Row],[internet_service]]&gt;0),TRUE,FALSE)</f>
        <v>1</v>
      </c>
      <c r="L3160" s="121" t="b">
        <f>IF(AND(my_practice13[[#This Row],[phone_service]]=0, my_practice13[[#This Row],[internet_service]]&gt;0),TRUE, FALSE)</f>
        <v>0</v>
      </c>
      <c r="M3160" s="121" t="b">
        <f t="shared" si="540"/>
        <v>0</v>
      </c>
      <c r="N3160" s="121" t="str">
        <f>VLOOKUP(O3160,contract[#All], 2, 0)</f>
        <v>Month-to-Month</v>
      </c>
      <c r="O3160" s="108">
        <v>0</v>
      </c>
      <c r="P3160" s="108" t="s">
        <v>7</v>
      </c>
      <c r="Q3160" s="107">
        <v>80.2</v>
      </c>
      <c r="R3160" s="107">
        <v>146.05000000000001</v>
      </c>
      <c r="S3160" s="111">
        <f>my_practice13[[#This Row],[total_charges]]/my_practice13[[#This Row],[monthly_charges]]</f>
        <v>1.8210723192019951</v>
      </c>
      <c r="T3160" s="107">
        <f t="shared" si="541"/>
        <v>80.2</v>
      </c>
      <c r="U3160" s="121">
        <f t="shared" si="542"/>
        <v>1</v>
      </c>
      <c r="V3160" s="118">
        <f t="shared" ca="1" si="543"/>
        <v>43705</v>
      </c>
      <c r="W3160" s="111">
        <f t="shared" si="544"/>
        <v>55</v>
      </c>
      <c r="X3160" s="118">
        <f t="shared" ca="1" si="545"/>
        <v>43650</v>
      </c>
      <c r="Y3160" s="121" t="b">
        <f t="shared" si="546"/>
        <v>1</v>
      </c>
      <c r="Z3160" s="121" t="b">
        <f t="shared" si="547"/>
        <v>1</v>
      </c>
      <c r="AA3160" s="111" t="b">
        <f t="shared" si="548"/>
        <v>1</v>
      </c>
      <c r="AB3160" s="121" t="b">
        <f t="shared" si="549"/>
        <v>1</v>
      </c>
      <c r="AC3160" t="s">
        <v>4</v>
      </c>
      <c r="AD3160"/>
      <c r="AE3160"/>
      <c r="AF3160"/>
      <c r="AG3160"/>
      <c r="AH3160"/>
      <c r="AI3160"/>
      <c r="AJ3160"/>
      <c r="AK3160"/>
      <c r="AL3160"/>
      <c r="AM3160"/>
    </row>
    <row r="3161" spans="1:39" ht="16">
      <c r="A3161" s="108" t="s">
        <v>4665</v>
      </c>
      <c r="B3161" s="108" t="s">
        <v>3</v>
      </c>
      <c r="C3161" s="111">
        <v>0</v>
      </c>
      <c r="D3161" s="108" t="s">
        <v>4</v>
      </c>
      <c r="E3161" s="108" t="s">
        <v>4</v>
      </c>
      <c r="F3161" s="121">
        <f t="shared" si="539"/>
        <v>3</v>
      </c>
      <c r="G3161" s="121" t="str">
        <f>VLOOKUP(H3161, phone[#All], 2, 0)</f>
        <v>One Line</v>
      </c>
      <c r="H3161" s="108">
        <v>1</v>
      </c>
      <c r="I3161" s="120" t="str">
        <f>VLOOKUP(J3161,internet[#All], 2, 0)</f>
        <v>No Internet Service</v>
      </c>
      <c r="J3161" s="108">
        <v>0</v>
      </c>
      <c r="K3161" s="121" t="b">
        <f>IF(AND(my_practice13[[#This Row],[phone_service]]&gt;0, my_practice13[[#This Row],[internet_service]]&gt;0),TRUE,FALSE)</f>
        <v>0</v>
      </c>
      <c r="L3161" s="121" t="b">
        <f>IF(AND(my_practice13[[#This Row],[phone_service]]=0, my_practice13[[#This Row],[internet_service]]&gt;0),TRUE, FALSE)</f>
        <v>0</v>
      </c>
      <c r="M3161" s="121" t="b">
        <f t="shared" si="540"/>
        <v>1</v>
      </c>
      <c r="N3161" s="121" t="str">
        <f>VLOOKUP(O3161,contract[#All], 2, 0)</f>
        <v>1 Year</v>
      </c>
      <c r="O3161" s="108">
        <v>1</v>
      </c>
      <c r="P3161" s="108" t="s">
        <v>7</v>
      </c>
      <c r="Q3161" s="107">
        <v>19.05</v>
      </c>
      <c r="R3161" s="107">
        <v>761.85</v>
      </c>
      <c r="S3161" s="111">
        <f>my_practice13[[#This Row],[total_charges]]/my_practice13[[#This Row],[monthly_charges]]</f>
        <v>39.99212598425197</v>
      </c>
      <c r="T3161" s="107">
        <f t="shared" si="541"/>
        <v>19.05</v>
      </c>
      <c r="U3161" s="121">
        <f t="shared" si="542"/>
        <v>1</v>
      </c>
      <c r="V3161" s="118">
        <f t="shared" ca="1" si="543"/>
        <v>43705</v>
      </c>
      <c r="W3161" s="111">
        <f t="shared" si="544"/>
        <v>1216</v>
      </c>
      <c r="X3161" s="118">
        <f t="shared" ca="1" si="545"/>
        <v>42489</v>
      </c>
      <c r="Y3161" s="121" t="b">
        <f t="shared" si="546"/>
        <v>1</v>
      </c>
      <c r="Z3161" s="121" t="b">
        <f t="shared" si="547"/>
        <v>0</v>
      </c>
      <c r="AA3161" s="111" t="b">
        <f t="shared" si="548"/>
        <v>1</v>
      </c>
      <c r="AB3161" s="121" t="b">
        <f t="shared" si="549"/>
        <v>0</v>
      </c>
      <c r="AC3161" t="s">
        <v>5</v>
      </c>
      <c r="AD3161"/>
      <c r="AE3161"/>
      <c r="AF3161"/>
      <c r="AG3161"/>
      <c r="AH3161"/>
      <c r="AI3161"/>
      <c r="AJ3161"/>
      <c r="AK3161"/>
      <c r="AL3161"/>
      <c r="AM3161"/>
    </row>
    <row r="3162" spans="1:39" ht="16">
      <c r="A3162" s="108" t="s">
        <v>2681</v>
      </c>
      <c r="B3162" s="108" t="s">
        <v>3</v>
      </c>
      <c r="C3162" s="111">
        <v>0</v>
      </c>
      <c r="D3162" s="108" t="s">
        <v>4</v>
      </c>
      <c r="E3162" s="108" t="s">
        <v>4</v>
      </c>
      <c r="F3162" s="121">
        <f t="shared" si="539"/>
        <v>3</v>
      </c>
      <c r="G3162" s="121" t="str">
        <f>VLOOKUP(H3162, phone[#All], 2, 0)</f>
        <v>Two or More Lines</v>
      </c>
      <c r="H3162" s="108">
        <v>2</v>
      </c>
      <c r="I3162" s="120" t="str">
        <f>VLOOKUP(J3162,internet[#All], 2, 0)</f>
        <v>Fiber Optic</v>
      </c>
      <c r="J3162" s="108">
        <v>2</v>
      </c>
      <c r="K3162" s="121" t="b">
        <f>IF(AND(my_practice13[[#This Row],[phone_service]]&gt;0, my_practice13[[#This Row],[internet_service]]&gt;0),TRUE,FALSE)</f>
        <v>1</v>
      </c>
      <c r="L3162" s="121" t="b">
        <f>IF(AND(my_practice13[[#This Row],[phone_service]]=0, my_practice13[[#This Row],[internet_service]]&gt;0),TRUE, FALSE)</f>
        <v>0</v>
      </c>
      <c r="M3162" s="121" t="b">
        <f t="shared" si="540"/>
        <v>0</v>
      </c>
      <c r="N3162" s="121" t="str">
        <f>VLOOKUP(O3162,contract[#All], 2, 0)</f>
        <v>1 Year</v>
      </c>
      <c r="O3162" s="108">
        <v>1</v>
      </c>
      <c r="P3162" s="108" t="s">
        <v>10</v>
      </c>
      <c r="Q3162" s="107">
        <v>95.15</v>
      </c>
      <c r="R3162" s="107">
        <v>5000.05</v>
      </c>
      <c r="S3162" s="111">
        <f>my_practice13[[#This Row],[total_charges]]/my_practice13[[#This Row],[monthly_charges]]</f>
        <v>52.549132947976879</v>
      </c>
      <c r="T3162" s="107">
        <f t="shared" si="541"/>
        <v>95.15</v>
      </c>
      <c r="U3162" s="121">
        <f t="shared" si="542"/>
        <v>1</v>
      </c>
      <c r="V3162" s="118">
        <f t="shared" ca="1" si="543"/>
        <v>43705</v>
      </c>
      <c r="W3162" s="111">
        <f t="shared" si="544"/>
        <v>1597</v>
      </c>
      <c r="X3162" s="118">
        <f t="shared" ca="1" si="545"/>
        <v>42108</v>
      </c>
      <c r="Y3162" s="121" t="b">
        <f t="shared" si="546"/>
        <v>1</v>
      </c>
      <c r="Z3162" s="121" t="b">
        <f t="shared" si="547"/>
        <v>0</v>
      </c>
      <c r="AA3162" s="111" t="b">
        <f t="shared" si="548"/>
        <v>1</v>
      </c>
      <c r="AB3162" s="121" t="b">
        <f t="shared" si="549"/>
        <v>1</v>
      </c>
      <c r="AC3162" t="s">
        <v>5</v>
      </c>
      <c r="AD3162"/>
      <c r="AE3162"/>
      <c r="AF3162"/>
      <c r="AG3162"/>
      <c r="AH3162"/>
      <c r="AI3162"/>
      <c r="AJ3162"/>
      <c r="AK3162"/>
      <c r="AL3162"/>
      <c r="AM3162"/>
    </row>
    <row r="3163" spans="1:39" ht="16">
      <c r="A3163" s="108" t="s">
        <v>6867</v>
      </c>
      <c r="B3163" s="108" t="s">
        <v>3</v>
      </c>
      <c r="C3163" s="111">
        <v>0</v>
      </c>
      <c r="D3163" s="108" t="s">
        <v>4</v>
      </c>
      <c r="E3163" s="108" t="s">
        <v>4</v>
      </c>
      <c r="F3163" s="121">
        <f t="shared" si="539"/>
        <v>3</v>
      </c>
      <c r="G3163" s="121" t="str">
        <f>VLOOKUP(H3163, phone[#All], 2, 0)</f>
        <v>Two or More Lines</v>
      </c>
      <c r="H3163" s="108">
        <v>2</v>
      </c>
      <c r="I3163" s="120" t="str">
        <f>VLOOKUP(J3163,internet[#All], 2, 0)</f>
        <v>No Internet Service</v>
      </c>
      <c r="J3163" s="108">
        <v>0</v>
      </c>
      <c r="K3163" s="121" t="b">
        <f>IF(AND(my_practice13[[#This Row],[phone_service]]&gt;0, my_practice13[[#This Row],[internet_service]]&gt;0),TRUE,FALSE)</f>
        <v>0</v>
      </c>
      <c r="L3163" s="121" t="b">
        <f>IF(AND(my_practice13[[#This Row],[phone_service]]=0, my_practice13[[#This Row],[internet_service]]&gt;0),TRUE, FALSE)</f>
        <v>0</v>
      </c>
      <c r="M3163" s="121" t="b">
        <f t="shared" si="540"/>
        <v>1</v>
      </c>
      <c r="N3163" s="121" t="str">
        <f>VLOOKUP(O3163,contract[#All], 2, 0)</f>
        <v>2 Year</v>
      </c>
      <c r="O3163" s="108">
        <v>2</v>
      </c>
      <c r="P3163" s="108" t="s">
        <v>17</v>
      </c>
      <c r="Q3163" s="107">
        <v>25.15</v>
      </c>
      <c r="R3163" s="107">
        <v>1509.9</v>
      </c>
      <c r="S3163" s="111">
        <f>my_practice13[[#This Row],[total_charges]]/my_practice13[[#This Row],[monthly_charges]]</f>
        <v>60.035785288270382</v>
      </c>
      <c r="T3163" s="107">
        <f t="shared" si="541"/>
        <v>25.15</v>
      </c>
      <c r="U3163" s="121">
        <f t="shared" si="542"/>
        <v>1</v>
      </c>
      <c r="V3163" s="118">
        <f t="shared" ca="1" si="543"/>
        <v>43705</v>
      </c>
      <c r="W3163" s="111">
        <f t="shared" si="544"/>
        <v>1825</v>
      </c>
      <c r="X3163" s="118">
        <f t="shared" ca="1" si="545"/>
        <v>41880</v>
      </c>
      <c r="Y3163" s="121" t="b">
        <f t="shared" si="546"/>
        <v>1</v>
      </c>
      <c r="Z3163" s="121" t="b">
        <f t="shared" si="547"/>
        <v>0</v>
      </c>
      <c r="AA3163" s="111" t="b">
        <f t="shared" si="548"/>
        <v>1</v>
      </c>
      <c r="AB3163" s="121" t="b">
        <f t="shared" si="549"/>
        <v>0</v>
      </c>
      <c r="AC3163" t="s">
        <v>5</v>
      </c>
      <c r="AD3163"/>
      <c r="AE3163"/>
      <c r="AF3163"/>
      <c r="AG3163"/>
      <c r="AH3163"/>
      <c r="AI3163"/>
      <c r="AJ3163"/>
      <c r="AK3163"/>
      <c r="AL3163"/>
      <c r="AM3163"/>
    </row>
    <row r="3164" spans="1:39" ht="16">
      <c r="A3164" s="108" t="s">
        <v>3364</v>
      </c>
      <c r="B3164" s="108" t="s">
        <v>9</v>
      </c>
      <c r="C3164" s="111">
        <v>0</v>
      </c>
      <c r="D3164" s="108" t="s">
        <v>4</v>
      </c>
      <c r="E3164" s="108" t="s">
        <v>5</v>
      </c>
      <c r="F3164" s="121">
        <f t="shared" si="539"/>
        <v>1</v>
      </c>
      <c r="G3164" s="121" t="str">
        <f>VLOOKUP(H3164, phone[#All], 2, 0)</f>
        <v>One Line</v>
      </c>
      <c r="H3164" s="108">
        <v>1</v>
      </c>
      <c r="I3164" s="120" t="str">
        <f>VLOOKUP(J3164,internet[#All], 2, 0)</f>
        <v>Fiber Optic</v>
      </c>
      <c r="J3164" s="108">
        <v>2</v>
      </c>
      <c r="K3164" s="121" t="b">
        <f>IF(AND(my_practice13[[#This Row],[phone_service]]&gt;0, my_practice13[[#This Row],[internet_service]]&gt;0),TRUE,FALSE)</f>
        <v>1</v>
      </c>
      <c r="L3164" s="121" t="b">
        <f>IF(AND(my_practice13[[#This Row],[phone_service]]=0, my_practice13[[#This Row],[internet_service]]&gt;0),TRUE, FALSE)</f>
        <v>0</v>
      </c>
      <c r="M3164" s="121" t="b">
        <f t="shared" si="540"/>
        <v>0</v>
      </c>
      <c r="N3164" s="121" t="str">
        <f>VLOOKUP(O3164,contract[#All], 2, 0)</f>
        <v>Month-to-Month</v>
      </c>
      <c r="O3164" s="108">
        <v>0</v>
      </c>
      <c r="P3164" s="108" t="s">
        <v>17</v>
      </c>
      <c r="Q3164" s="107">
        <v>85.05</v>
      </c>
      <c r="R3164" s="107">
        <v>999.8</v>
      </c>
      <c r="S3164" s="111">
        <f>my_practice13[[#This Row],[total_charges]]/my_practice13[[#This Row],[monthly_charges]]</f>
        <v>11.7554379776602</v>
      </c>
      <c r="T3164" s="107">
        <f t="shared" si="541"/>
        <v>85.05</v>
      </c>
      <c r="U3164" s="121">
        <f t="shared" si="542"/>
        <v>1</v>
      </c>
      <c r="V3164" s="118">
        <f t="shared" ca="1" si="543"/>
        <v>43705</v>
      </c>
      <c r="W3164" s="111">
        <f t="shared" si="544"/>
        <v>357</v>
      </c>
      <c r="X3164" s="118">
        <f t="shared" ca="1" si="545"/>
        <v>43348</v>
      </c>
      <c r="Y3164" s="121" t="b">
        <f t="shared" si="546"/>
        <v>0</v>
      </c>
      <c r="Z3164" s="121" t="b">
        <f t="shared" si="547"/>
        <v>0</v>
      </c>
      <c r="AA3164" s="111" t="b">
        <f t="shared" si="548"/>
        <v>1</v>
      </c>
      <c r="AB3164" s="121" t="b">
        <f t="shared" si="549"/>
        <v>1</v>
      </c>
      <c r="AC3164" t="s">
        <v>5</v>
      </c>
      <c r="AD3164"/>
      <c r="AE3164"/>
      <c r="AF3164"/>
      <c r="AG3164"/>
      <c r="AH3164"/>
      <c r="AI3164"/>
      <c r="AJ3164"/>
      <c r="AK3164"/>
      <c r="AL3164"/>
      <c r="AM3164"/>
    </row>
    <row r="3165" spans="1:39" ht="16">
      <c r="A3165" s="108" t="s">
        <v>3955</v>
      </c>
      <c r="B3165" s="108" t="s">
        <v>3</v>
      </c>
      <c r="C3165" s="111">
        <v>0</v>
      </c>
      <c r="D3165" s="108" t="s">
        <v>4</v>
      </c>
      <c r="E3165" s="108" t="s">
        <v>4</v>
      </c>
      <c r="F3165" s="121">
        <f t="shared" si="539"/>
        <v>3</v>
      </c>
      <c r="G3165" s="121" t="str">
        <f>VLOOKUP(H3165, phone[#All], 2, 0)</f>
        <v>One Line</v>
      </c>
      <c r="H3165" s="108">
        <v>1</v>
      </c>
      <c r="I3165" s="120" t="str">
        <f>VLOOKUP(J3165,internet[#All], 2, 0)</f>
        <v>No Internet Service</v>
      </c>
      <c r="J3165" s="108">
        <v>0</v>
      </c>
      <c r="K3165" s="121" t="b">
        <f>IF(AND(my_practice13[[#This Row],[phone_service]]&gt;0, my_practice13[[#This Row],[internet_service]]&gt;0),TRUE,FALSE)</f>
        <v>0</v>
      </c>
      <c r="L3165" s="121" t="b">
        <f>IF(AND(my_practice13[[#This Row],[phone_service]]=0, my_practice13[[#This Row],[internet_service]]&gt;0),TRUE, FALSE)</f>
        <v>0</v>
      </c>
      <c r="M3165" s="121" t="b">
        <f t="shared" si="540"/>
        <v>1</v>
      </c>
      <c r="N3165" s="121" t="str">
        <f>VLOOKUP(O3165,contract[#All], 2, 0)</f>
        <v>1 Year</v>
      </c>
      <c r="O3165" s="108">
        <v>1</v>
      </c>
      <c r="P3165" s="108" t="s">
        <v>10</v>
      </c>
      <c r="Q3165" s="107">
        <v>20.25</v>
      </c>
      <c r="R3165" s="107">
        <v>172.35</v>
      </c>
      <c r="S3165" s="111">
        <f>my_practice13[[#This Row],[total_charges]]/my_practice13[[#This Row],[monthly_charges]]</f>
        <v>8.5111111111111111</v>
      </c>
      <c r="T3165" s="107">
        <f t="shared" si="541"/>
        <v>20.25</v>
      </c>
      <c r="U3165" s="121">
        <f t="shared" si="542"/>
        <v>1</v>
      </c>
      <c r="V3165" s="118">
        <f t="shared" ca="1" si="543"/>
        <v>43705</v>
      </c>
      <c r="W3165" s="111">
        <f t="shared" si="544"/>
        <v>259</v>
      </c>
      <c r="X3165" s="118">
        <f t="shared" ca="1" si="545"/>
        <v>43446</v>
      </c>
      <c r="Y3165" s="121" t="b">
        <f t="shared" si="546"/>
        <v>1</v>
      </c>
      <c r="Z3165" s="121" t="b">
        <f t="shared" si="547"/>
        <v>0</v>
      </c>
      <c r="AA3165" s="111" t="b">
        <f t="shared" si="548"/>
        <v>1</v>
      </c>
      <c r="AB3165" s="121" t="b">
        <f t="shared" si="549"/>
        <v>0</v>
      </c>
      <c r="AC3165" t="s">
        <v>5</v>
      </c>
      <c r="AD3165"/>
      <c r="AE3165"/>
      <c r="AF3165"/>
      <c r="AG3165"/>
      <c r="AH3165"/>
      <c r="AI3165"/>
      <c r="AJ3165"/>
      <c r="AK3165"/>
      <c r="AL3165"/>
      <c r="AM3165"/>
    </row>
    <row r="3166" spans="1:39" ht="16">
      <c r="A3166" s="108" t="s">
        <v>5718</v>
      </c>
      <c r="B3166" s="108" t="s">
        <v>3</v>
      </c>
      <c r="C3166" s="111">
        <v>0</v>
      </c>
      <c r="D3166" s="108" t="s">
        <v>5</v>
      </c>
      <c r="E3166" s="108" t="s">
        <v>5</v>
      </c>
      <c r="F3166" s="121">
        <f t="shared" si="539"/>
        <v>0</v>
      </c>
      <c r="G3166" s="121" t="str">
        <f>VLOOKUP(H3166, phone[#All], 2, 0)</f>
        <v>One Line</v>
      </c>
      <c r="H3166" s="108">
        <v>1</v>
      </c>
      <c r="I3166" s="120" t="str">
        <f>VLOOKUP(J3166,internet[#All], 2, 0)</f>
        <v>DSL</v>
      </c>
      <c r="J3166" s="108">
        <v>1</v>
      </c>
      <c r="K3166" s="121" t="b">
        <f>IF(AND(my_practice13[[#This Row],[phone_service]]&gt;0, my_practice13[[#This Row],[internet_service]]&gt;0),TRUE,FALSE)</f>
        <v>1</v>
      </c>
      <c r="L3166" s="121" t="b">
        <f>IF(AND(my_practice13[[#This Row],[phone_service]]=0, my_practice13[[#This Row],[internet_service]]&gt;0),TRUE, FALSE)</f>
        <v>0</v>
      </c>
      <c r="M3166" s="121" t="b">
        <f t="shared" si="540"/>
        <v>0</v>
      </c>
      <c r="N3166" s="121" t="str">
        <f>VLOOKUP(O3166,contract[#All], 2, 0)</f>
        <v>Month-to-Month</v>
      </c>
      <c r="O3166" s="108">
        <v>0</v>
      </c>
      <c r="P3166" s="108" t="s">
        <v>7</v>
      </c>
      <c r="Q3166" s="107">
        <v>45.55</v>
      </c>
      <c r="R3166" s="107">
        <v>84.4</v>
      </c>
      <c r="S3166" s="111">
        <f>my_practice13[[#This Row],[total_charges]]/my_practice13[[#This Row],[monthly_charges]]</f>
        <v>1.852908891328211</v>
      </c>
      <c r="T3166" s="107">
        <f t="shared" si="541"/>
        <v>45.55</v>
      </c>
      <c r="U3166" s="121">
        <f t="shared" si="542"/>
        <v>1</v>
      </c>
      <c r="V3166" s="118">
        <f t="shared" ca="1" si="543"/>
        <v>43705</v>
      </c>
      <c r="W3166" s="111">
        <f t="shared" si="544"/>
        <v>56</v>
      </c>
      <c r="X3166" s="118">
        <f t="shared" ca="1" si="545"/>
        <v>43649</v>
      </c>
      <c r="Y3166" s="121" t="b">
        <f t="shared" si="546"/>
        <v>1</v>
      </c>
      <c r="Z3166" s="121" t="b">
        <f t="shared" si="547"/>
        <v>0</v>
      </c>
      <c r="AA3166" s="111" t="b">
        <f t="shared" si="548"/>
        <v>1</v>
      </c>
      <c r="AB3166" s="121" t="b">
        <f t="shared" si="549"/>
        <v>1</v>
      </c>
      <c r="AC3166" t="s">
        <v>5</v>
      </c>
      <c r="AD3166"/>
      <c r="AE3166"/>
      <c r="AF3166"/>
      <c r="AG3166"/>
      <c r="AH3166"/>
      <c r="AI3166"/>
      <c r="AJ3166"/>
      <c r="AK3166"/>
      <c r="AL3166"/>
      <c r="AM3166"/>
    </row>
    <row r="3167" spans="1:39" ht="16">
      <c r="A3167" s="108" t="s">
        <v>1393</v>
      </c>
      <c r="B3167" s="108" t="s">
        <v>3</v>
      </c>
      <c r="C3167" s="111">
        <v>0</v>
      </c>
      <c r="D3167" s="108" t="s">
        <v>4</v>
      </c>
      <c r="E3167" s="108" t="s">
        <v>4</v>
      </c>
      <c r="F3167" s="121">
        <f t="shared" si="539"/>
        <v>3</v>
      </c>
      <c r="G3167" s="121" t="str">
        <f>VLOOKUP(H3167, phone[#All], 2, 0)</f>
        <v>Two or More Lines</v>
      </c>
      <c r="H3167" s="108">
        <v>2</v>
      </c>
      <c r="I3167" s="120" t="str">
        <f>VLOOKUP(J3167,internet[#All], 2, 0)</f>
        <v>No Internet Service</v>
      </c>
      <c r="J3167" s="108">
        <v>0</v>
      </c>
      <c r="K3167" s="121" t="b">
        <f>IF(AND(my_practice13[[#This Row],[phone_service]]&gt;0, my_practice13[[#This Row],[internet_service]]&gt;0),TRUE,FALSE)</f>
        <v>0</v>
      </c>
      <c r="L3167" s="121" t="b">
        <f>IF(AND(my_practice13[[#This Row],[phone_service]]=0, my_practice13[[#This Row],[internet_service]]&gt;0),TRUE, FALSE)</f>
        <v>0</v>
      </c>
      <c r="M3167" s="121" t="b">
        <f t="shared" si="540"/>
        <v>1</v>
      </c>
      <c r="N3167" s="121" t="str">
        <f>VLOOKUP(O3167,contract[#All], 2, 0)</f>
        <v>1 Year</v>
      </c>
      <c r="O3167" s="108">
        <v>1</v>
      </c>
      <c r="P3167" s="108" t="s">
        <v>10</v>
      </c>
      <c r="Q3167" s="107">
        <v>24.95</v>
      </c>
      <c r="R3167" s="107">
        <v>1165.9000000000001</v>
      </c>
      <c r="S3167" s="111">
        <f>my_practice13[[#This Row],[total_charges]]/my_practice13[[#This Row],[monthly_charges]]</f>
        <v>46.729458917835679</v>
      </c>
      <c r="T3167" s="107">
        <f t="shared" si="541"/>
        <v>24.95</v>
      </c>
      <c r="U3167" s="121">
        <f t="shared" si="542"/>
        <v>1</v>
      </c>
      <c r="V3167" s="118">
        <f t="shared" ca="1" si="543"/>
        <v>43705</v>
      </c>
      <c r="W3167" s="111">
        <f t="shared" si="544"/>
        <v>1421</v>
      </c>
      <c r="X3167" s="118">
        <f t="shared" ca="1" si="545"/>
        <v>42284</v>
      </c>
      <c r="Y3167" s="121" t="b">
        <f t="shared" si="546"/>
        <v>1</v>
      </c>
      <c r="Z3167" s="121" t="b">
        <f t="shared" si="547"/>
        <v>0</v>
      </c>
      <c r="AA3167" s="111" t="b">
        <f t="shared" si="548"/>
        <v>1</v>
      </c>
      <c r="AB3167" s="121" t="b">
        <f t="shared" si="549"/>
        <v>0</v>
      </c>
      <c r="AC3167" t="s">
        <v>5</v>
      </c>
      <c r="AD3167"/>
      <c r="AE3167"/>
      <c r="AF3167"/>
      <c r="AG3167"/>
      <c r="AH3167"/>
      <c r="AI3167"/>
      <c r="AJ3167"/>
      <c r="AK3167"/>
      <c r="AL3167"/>
      <c r="AM3167"/>
    </row>
    <row r="3168" spans="1:39" ht="16">
      <c r="A3168" s="108" t="s">
        <v>977</v>
      </c>
      <c r="B3168" s="108" t="s">
        <v>9</v>
      </c>
      <c r="C3168" s="111">
        <v>0</v>
      </c>
      <c r="D3168" s="108" t="s">
        <v>5</v>
      </c>
      <c r="E3168" s="108" t="s">
        <v>5</v>
      </c>
      <c r="F3168" s="121">
        <f t="shared" si="539"/>
        <v>0</v>
      </c>
      <c r="G3168" s="121" t="str">
        <f>VLOOKUP(H3168, phone[#All], 2, 0)</f>
        <v>One Line</v>
      </c>
      <c r="H3168" s="108">
        <v>1</v>
      </c>
      <c r="I3168" s="120" t="str">
        <f>VLOOKUP(J3168,internet[#All], 2, 0)</f>
        <v>No Internet Service</v>
      </c>
      <c r="J3168" s="108">
        <v>0</v>
      </c>
      <c r="K3168" s="121" t="b">
        <f>IF(AND(my_practice13[[#This Row],[phone_service]]&gt;0, my_practice13[[#This Row],[internet_service]]&gt;0),TRUE,FALSE)</f>
        <v>0</v>
      </c>
      <c r="L3168" s="121" t="b">
        <f>IF(AND(my_practice13[[#This Row],[phone_service]]=0, my_practice13[[#This Row],[internet_service]]&gt;0),TRUE, FALSE)</f>
        <v>0</v>
      </c>
      <c r="M3168" s="121" t="b">
        <f t="shared" si="540"/>
        <v>1</v>
      </c>
      <c r="N3168" s="121" t="str">
        <f>VLOOKUP(O3168,contract[#All], 2, 0)</f>
        <v>Month-to-Month</v>
      </c>
      <c r="O3168" s="108">
        <v>0</v>
      </c>
      <c r="P3168" s="108" t="s">
        <v>7</v>
      </c>
      <c r="Q3168" s="107">
        <v>19.25</v>
      </c>
      <c r="R3168" s="107">
        <v>112.3</v>
      </c>
      <c r="S3168" s="111">
        <f>my_practice13[[#This Row],[total_charges]]/my_practice13[[#This Row],[monthly_charges]]</f>
        <v>5.8337662337662337</v>
      </c>
      <c r="T3168" s="107">
        <f t="shared" si="541"/>
        <v>19.25</v>
      </c>
      <c r="U3168" s="121">
        <f t="shared" si="542"/>
        <v>1</v>
      </c>
      <c r="V3168" s="118">
        <f t="shared" ca="1" si="543"/>
        <v>43705</v>
      </c>
      <c r="W3168" s="111">
        <f t="shared" si="544"/>
        <v>177</v>
      </c>
      <c r="X3168" s="118">
        <f t="shared" ca="1" si="545"/>
        <v>43528</v>
      </c>
      <c r="Y3168" s="121" t="b">
        <f t="shared" si="546"/>
        <v>0</v>
      </c>
      <c r="Z3168" s="121" t="b">
        <f t="shared" si="547"/>
        <v>1</v>
      </c>
      <c r="AA3168" s="111" t="b">
        <f t="shared" si="548"/>
        <v>1</v>
      </c>
      <c r="AB3168" s="121" t="b">
        <f t="shared" si="549"/>
        <v>0</v>
      </c>
      <c r="AC3168" t="s">
        <v>4</v>
      </c>
      <c r="AD3168"/>
      <c r="AE3168"/>
      <c r="AF3168"/>
      <c r="AG3168"/>
      <c r="AH3168"/>
      <c r="AI3168"/>
      <c r="AJ3168"/>
      <c r="AK3168"/>
      <c r="AL3168"/>
      <c r="AM3168"/>
    </row>
    <row r="3169" spans="1:39" ht="16">
      <c r="A3169" s="108" t="s">
        <v>6481</v>
      </c>
      <c r="B3169" s="108" t="s">
        <v>9</v>
      </c>
      <c r="C3169" s="111">
        <v>0</v>
      </c>
      <c r="D3169" s="108" t="s">
        <v>4</v>
      </c>
      <c r="E3169" s="108" t="s">
        <v>4</v>
      </c>
      <c r="F3169" s="121">
        <f t="shared" si="539"/>
        <v>3</v>
      </c>
      <c r="G3169" s="121" t="str">
        <f>VLOOKUP(H3169, phone[#All], 2, 0)</f>
        <v>One Line</v>
      </c>
      <c r="H3169" s="108">
        <v>1</v>
      </c>
      <c r="I3169" s="120" t="str">
        <f>VLOOKUP(J3169,internet[#All], 2, 0)</f>
        <v>DSL</v>
      </c>
      <c r="J3169" s="108">
        <v>1</v>
      </c>
      <c r="K3169" s="121" t="b">
        <f>IF(AND(my_practice13[[#This Row],[phone_service]]&gt;0, my_practice13[[#This Row],[internet_service]]&gt;0),TRUE,FALSE)</f>
        <v>1</v>
      </c>
      <c r="L3169" s="121" t="b">
        <f>IF(AND(my_practice13[[#This Row],[phone_service]]=0, my_practice13[[#This Row],[internet_service]]&gt;0),TRUE, FALSE)</f>
        <v>0</v>
      </c>
      <c r="M3169" s="121" t="b">
        <f t="shared" si="540"/>
        <v>0</v>
      </c>
      <c r="N3169" s="121" t="str">
        <f>VLOOKUP(O3169,contract[#All], 2, 0)</f>
        <v>1 Year</v>
      </c>
      <c r="O3169" s="108">
        <v>1</v>
      </c>
      <c r="P3169" s="108" t="s">
        <v>10</v>
      </c>
      <c r="Q3169" s="107">
        <v>43.45</v>
      </c>
      <c r="R3169" s="107">
        <v>345.5</v>
      </c>
      <c r="S3169" s="111">
        <f>my_practice13[[#This Row],[total_charges]]/my_practice13[[#This Row],[monthly_charges]]</f>
        <v>7.9516685845799762</v>
      </c>
      <c r="T3169" s="107">
        <f t="shared" si="541"/>
        <v>43.45</v>
      </c>
      <c r="U3169" s="121">
        <f t="shared" si="542"/>
        <v>1</v>
      </c>
      <c r="V3169" s="118">
        <f t="shared" ca="1" si="543"/>
        <v>43705</v>
      </c>
      <c r="W3169" s="111">
        <f t="shared" si="544"/>
        <v>242</v>
      </c>
      <c r="X3169" s="118">
        <f t="shared" ca="1" si="545"/>
        <v>43463</v>
      </c>
      <c r="Y3169" s="121" t="b">
        <f t="shared" si="546"/>
        <v>0</v>
      </c>
      <c r="Z3169" s="121" t="b">
        <f t="shared" si="547"/>
        <v>0</v>
      </c>
      <c r="AA3169" s="111" t="b">
        <f t="shared" si="548"/>
        <v>1</v>
      </c>
      <c r="AB3169" s="121" t="b">
        <f t="shared" si="549"/>
        <v>1</v>
      </c>
      <c r="AC3169" t="s">
        <v>5</v>
      </c>
      <c r="AD3169"/>
      <c r="AE3169"/>
      <c r="AF3169"/>
      <c r="AG3169"/>
      <c r="AH3169"/>
      <c r="AI3169"/>
      <c r="AJ3169"/>
      <c r="AK3169"/>
      <c r="AL3169"/>
      <c r="AM3169"/>
    </row>
    <row r="3170" spans="1:39" ht="16">
      <c r="A3170" s="108" t="s">
        <v>1100</v>
      </c>
      <c r="B3170" s="108" t="s">
        <v>3</v>
      </c>
      <c r="C3170" s="111">
        <v>0</v>
      </c>
      <c r="D3170" s="108" t="s">
        <v>5</v>
      </c>
      <c r="E3170" s="108" t="s">
        <v>5</v>
      </c>
      <c r="F3170" s="121">
        <f t="shared" si="539"/>
        <v>0</v>
      </c>
      <c r="G3170" s="121" t="str">
        <f>VLOOKUP(H3170, phone[#All], 2, 0)</f>
        <v>Two or More Lines</v>
      </c>
      <c r="H3170" s="108">
        <v>2</v>
      </c>
      <c r="I3170" s="120" t="str">
        <f>VLOOKUP(J3170,internet[#All], 2, 0)</f>
        <v>Fiber Optic</v>
      </c>
      <c r="J3170" s="108">
        <v>2</v>
      </c>
      <c r="K3170" s="121" t="b">
        <f>IF(AND(my_practice13[[#This Row],[phone_service]]&gt;0, my_practice13[[#This Row],[internet_service]]&gt;0),TRUE,FALSE)</f>
        <v>1</v>
      </c>
      <c r="L3170" s="121" t="b">
        <f>IF(AND(my_practice13[[#This Row],[phone_service]]=0, my_practice13[[#This Row],[internet_service]]&gt;0),TRUE, FALSE)</f>
        <v>0</v>
      </c>
      <c r="M3170" s="121" t="b">
        <f t="shared" si="540"/>
        <v>0</v>
      </c>
      <c r="N3170" s="121" t="str">
        <f>VLOOKUP(O3170,contract[#All], 2, 0)</f>
        <v>Month-to-Month</v>
      </c>
      <c r="O3170" s="108">
        <v>0</v>
      </c>
      <c r="P3170" s="108" t="s">
        <v>17</v>
      </c>
      <c r="Q3170" s="107">
        <v>74.75</v>
      </c>
      <c r="R3170" s="107">
        <v>1129.3499999999999</v>
      </c>
      <c r="S3170" s="111">
        <f>my_practice13[[#This Row],[total_charges]]/my_practice13[[#This Row],[monthly_charges]]</f>
        <v>15.108361204013377</v>
      </c>
      <c r="T3170" s="107">
        <f t="shared" si="541"/>
        <v>74.75</v>
      </c>
      <c r="U3170" s="121">
        <f t="shared" si="542"/>
        <v>1</v>
      </c>
      <c r="V3170" s="118">
        <f t="shared" ca="1" si="543"/>
        <v>43705</v>
      </c>
      <c r="W3170" s="111">
        <f t="shared" si="544"/>
        <v>459</v>
      </c>
      <c r="X3170" s="118">
        <f t="shared" ca="1" si="545"/>
        <v>43246</v>
      </c>
      <c r="Y3170" s="121" t="b">
        <f t="shared" si="546"/>
        <v>1</v>
      </c>
      <c r="Z3170" s="121" t="b">
        <f t="shared" si="547"/>
        <v>0</v>
      </c>
      <c r="AA3170" s="111" t="b">
        <f t="shared" si="548"/>
        <v>1</v>
      </c>
      <c r="AB3170" s="121" t="b">
        <f t="shared" si="549"/>
        <v>1</v>
      </c>
      <c r="AC3170" t="s">
        <v>5</v>
      </c>
      <c r="AD3170"/>
      <c r="AE3170"/>
      <c r="AF3170"/>
      <c r="AG3170"/>
      <c r="AH3170"/>
      <c r="AI3170"/>
      <c r="AJ3170"/>
      <c r="AK3170"/>
      <c r="AL3170"/>
      <c r="AM3170"/>
    </row>
    <row r="3171" spans="1:39" ht="16">
      <c r="A3171" s="108" t="s">
        <v>2117</v>
      </c>
      <c r="B3171" s="108" t="s">
        <v>9</v>
      </c>
      <c r="C3171" s="111">
        <v>0</v>
      </c>
      <c r="D3171" s="108" t="s">
        <v>4</v>
      </c>
      <c r="E3171" s="108" t="s">
        <v>4</v>
      </c>
      <c r="F3171" s="121">
        <f t="shared" si="539"/>
        <v>3</v>
      </c>
      <c r="G3171" s="121" t="str">
        <f>VLOOKUP(H3171, phone[#All], 2, 0)</f>
        <v>One Line</v>
      </c>
      <c r="H3171" s="108">
        <v>1</v>
      </c>
      <c r="I3171" s="120" t="str">
        <f>VLOOKUP(J3171,internet[#All], 2, 0)</f>
        <v>DSL</v>
      </c>
      <c r="J3171" s="108">
        <v>1</v>
      </c>
      <c r="K3171" s="121" t="b">
        <f>IF(AND(my_practice13[[#This Row],[phone_service]]&gt;0, my_practice13[[#This Row],[internet_service]]&gt;0),TRUE,FALSE)</f>
        <v>1</v>
      </c>
      <c r="L3171" s="121" t="b">
        <f>IF(AND(my_practice13[[#This Row],[phone_service]]=0, my_practice13[[#This Row],[internet_service]]&gt;0),TRUE, FALSE)</f>
        <v>0</v>
      </c>
      <c r="M3171" s="121" t="b">
        <f t="shared" si="540"/>
        <v>0</v>
      </c>
      <c r="N3171" s="121" t="str">
        <f>VLOOKUP(O3171,contract[#All], 2, 0)</f>
        <v>1 Year</v>
      </c>
      <c r="O3171" s="108">
        <v>1</v>
      </c>
      <c r="P3171" s="108" t="s">
        <v>17</v>
      </c>
      <c r="Q3171" s="107">
        <v>59.45</v>
      </c>
      <c r="R3171" s="107">
        <v>3157</v>
      </c>
      <c r="S3171" s="111">
        <f>my_practice13[[#This Row],[total_charges]]/my_practice13[[#This Row],[monthly_charges]]</f>
        <v>53.103448275862064</v>
      </c>
      <c r="T3171" s="107">
        <f t="shared" si="541"/>
        <v>59.45</v>
      </c>
      <c r="U3171" s="121">
        <f t="shared" si="542"/>
        <v>1</v>
      </c>
      <c r="V3171" s="118">
        <f t="shared" ca="1" si="543"/>
        <v>43705</v>
      </c>
      <c r="W3171" s="111">
        <f t="shared" si="544"/>
        <v>1614</v>
      </c>
      <c r="X3171" s="118">
        <f t="shared" ca="1" si="545"/>
        <v>42091</v>
      </c>
      <c r="Y3171" s="121" t="b">
        <f t="shared" si="546"/>
        <v>0</v>
      </c>
      <c r="Z3171" s="121" t="b">
        <f t="shared" si="547"/>
        <v>0</v>
      </c>
      <c r="AA3171" s="111" t="b">
        <f t="shared" si="548"/>
        <v>1</v>
      </c>
      <c r="AB3171" s="121" t="b">
        <f t="shared" si="549"/>
        <v>1</v>
      </c>
      <c r="AC3171" t="s">
        <v>5</v>
      </c>
      <c r="AD3171"/>
      <c r="AE3171"/>
      <c r="AF3171"/>
      <c r="AG3171"/>
      <c r="AH3171"/>
      <c r="AI3171"/>
      <c r="AJ3171"/>
      <c r="AK3171"/>
      <c r="AL3171"/>
      <c r="AM3171"/>
    </row>
    <row r="3172" spans="1:39" ht="16">
      <c r="A3172" s="108" t="s">
        <v>4574</v>
      </c>
      <c r="B3172" s="108" t="s">
        <v>3</v>
      </c>
      <c r="C3172" s="111">
        <v>0</v>
      </c>
      <c r="D3172" s="108" t="s">
        <v>5</v>
      </c>
      <c r="E3172" s="108" t="s">
        <v>5</v>
      </c>
      <c r="F3172" s="121">
        <f t="shared" si="539"/>
        <v>0</v>
      </c>
      <c r="G3172" s="121" t="str">
        <f>VLOOKUP(H3172, phone[#All], 2, 0)</f>
        <v>Two or More Lines</v>
      </c>
      <c r="H3172" s="108">
        <v>2</v>
      </c>
      <c r="I3172" s="120" t="str">
        <f>VLOOKUP(J3172,internet[#All], 2, 0)</f>
        <v>Fiber Optic</v>
      </c>
      <c r="J3172" s="108">
        <v>2</v>
      </c>
      <c r="K3172" s="121" t="b">
        <f>IF(AND(my_practice13[[#This Row],[phone_service]]&gt;0, my_practice13[[#This Row],[internet_service]]&gt;0),TRUE,FALSE)</f>
        <v>1</v>
      </c>
      <c r="L3172" s="121" t="b">
        <f>IF(AND(my_practice13[[#This Row],[phone_service]]=0, my_practice13[[#This Row],[internet_service]]&gt;0),TRUE, FALSE)</f>
        <v>0</v>
      </c>
      <c r="M3172" s="121" t="b">
        <f t="shared" si="540"/>
        <v>0</v>
      </c>
      <c r="N3172" s="121" t="str">
        <f>VLOOKUP(O3172,contract[#All], 2, 0)</f>
        <v>Month-to-Month</v>
      </c>
      <c r="O3172" s="108">
        <v>0</v>
      </c>
      <c r="P3172" s="108" t="s">
        <v>13</v>
      </c>
      <c r="Q3172" s="107">
        <v>80.05</v>
      </c>
      <c r="R3172" s="107">
        <v>830.7</v>
      </c>
      <c r="S3172" s="111">
        <f>my_practice13[[#This Row],[total_charges]]/my_practice13[[#This Row],[monthly_charges]]</f>
        <v>10.377264209868834</v>
      </c>
      <c r="T3172" s="107">
        <f t="shared" si="541"/>
        <v>80.05</v>
      </c>
      <c r="U3172" s="121">
        <f t="shared" si="542"/>
        <v>1</v>
      </c>
      <c r="V3172" s="118">
        <f t="shared" ca="1" si="543"/>
        <v>43705</v>
      </c>
      <c r="W3172" s="111">
        <f t="shared" si="544"/>
        <v>315</v>
      </c>
      <c r="X3172" s="118">
        <f t="shared" ca="1" si="545"/>
        <v>43390</v>
      </c>
      <c r="Y3172" s="121" t="b">
        <f t="shared" si="546"/>
        <v>1</v>
      </c>
      <c r="Z3172" s="121" t="b">
        <f t="shared" si="547"/>
        <v>1</v>
      </c>
      <c r="AA3172" s="111" t="b">
        <f t="shared" si="548"/>
        <v>1</v>
      </c>
      <c r="AB3172" s="121" t="b">
        <f t="shared" si="549"/>
        <v>1</v>
      </c>
      <c r="AC3172" t="s">
        <v>4</v>
      </c>
      <c r="AD3172"/>
      <c r="AE3172"/>
      <c r="AF3172"/>
      <c r="AG3172"/>
      <c r="AH3172"/>
      <c r="AI3172"/>
      <c r="AJ3172"/>
      <c r="AK3172"/>
      <c r="AL3172"/>
      <c r="AM3172"/>
    </row>
    <row r="3173" spans="1:39" ht="16">
      <c r="A3173" s="108" t="s">
        <v>1898</v>
      </c>
      <c r="B3173" s="108" t="s">
        <v>3</v>
      </c>
      <c r="C3173" s="111">
        <v>0</v>
      </c>
      <c r="D3173" s="108" t="s">
        <v>5</v>
      </c>
      <c r="E3173" s="108" t="s">
        <v>5</v>
      </c>
      <c r="F3173" s="121">
        <f t="shared" si="539"/>
        <v>0</v>
      </c>
      <c r="G3173" s="121" t="str">
        <f>VLOOKUP(H3173, phone[#All], 2, 0)</f>
        <v>Two or More Lines</v>
      </c>
      <c r="H3173" s="108">
        <v>2</v>
      </c>
      <c r="I3173" s="120" t="str">
        <f>VLOOKUP(J3173,internet[#All], 2, 0)</f>
        <v>Fiber Optic</v>
      </c>
      <c r="J3173" s="108">
        <v>2</v>
      </c>
      <c r="K3173" s="121" t="b">
        <f>IF(AND(my_practice13[[#This Row],[phone_service]]&gt;0, my_practice13[[#This Row],[internet_service]]&gt;0),TRUE,FALSE)</f>
        <v>1</v>
      </c>
      <c r="L3173" s="121" t="b">
        <f>IF(AND(my_practice13[[#This Row],[phone_service]]=0, my_practice13[[#This Row],[internet_service]]&gt;0),TRUE, FALSE)</f>
        <v>0</v>
      </c>
      <c r="M3173" s="121" t="b">
        <f t="shared" si="540"/>
        <v>0</v>
      </c>
      <c r="N3173" s="121" t="str">
        <f>VLOOKUP(O3173,contract[#All], 2, 0)</f>
        <v>Month-to-Month</v>
      </c>
      <c r="O3173" s="108">
        <v>0</v>
      </c>
      <c r="P3173" s="108" t="s">
        <v>7</v>
      </c>
      <c r="Q3173" s="107">
        <v>72.650000000000006</v>
      </c>
      <c r="R3173" s="107">
        <v>1194.3</v>
      </c>
      <c r="S3173" s="111">
        <f>my_practice13[[#This Row],[total_charges]]/my_practice13[[#This Row],[monthly_charges]]</f>
        <v>16.439091534755676</v>
      </c>
      <c r="T3173" s="107">
        <f t="shared" si="541"/>
        <v>72.650000000000006</v>
      </c>
      <c r="U3173" s="121">
        <f t="shared" si="542"/>
        <v>1</v>
      </c>
      <c r="V3173" s="118">
        <f t="shared" ca="1" si="543"/>
        <v>43705</v>
      </c>
      <c r="W3173" s="111">
        <f t="shared" si="544"/>
        <v>500</v>
      </c>
      <c r="X3173" s="118">
        <f t="shared" ca="1" si="545"/>
        <v>43205</v>
      </c>
      <c r="Y3173" s="121" t="b">
        <f t="shared" si="546"/>
        <v>1</v>
      </c>
      <c r="Z3173" s="121" t="b">
        <f t="shared" si="547"/>
        <v>1</v>
      </c>
      <c r="AA3173" s="111" t="b">
        <f t="shared" si="548"/>
        <v>1</v>
      </c>
      <c r="AB3173" s="121" t="b">
        <f t="shared" si="549"/>
        <v>1</v>
      </c>
      <c r="AC3173" t="s">
        <v>4</v>
      </c>
      <c r="AD3173"/>
      <c r="AE3173"/>
      <c r="AF3173"/>
      <c r="AG3173"/>
      <c r="AH3173"/>
      <c r="AI3173"/>
      <c r="AJ3173"/>
      <c r="AK3173"/>
      <c r="AL3173"/>
      <c r="AM3173"/>
    </row>
    <row r="3174" spans="1:39" ht="16">
      <c r="A3174" s="108" t="s">
        <v>5809</v>
      </c>
      <c r="B3174" s="108" t="s">
        <v>3</v>
      </c>
      <c r="C3174" s="111">
        <v>0</v>
      </c>
      <c r="D3174" s="108" t="s">
        <v>5</v>
      </c>
      <c r="E3174" s="108" t="s">
        <v>5</v>
      </c>
      <c r="F3174" s="121">
        <f t="shared" si="539"/>
        <v>0</v>
      </c>
      <c r="G3174" s="121" t="str">
        <f>VLOOKUP(H3174, phone[#All], 2, 0)</f>
        <v>Two or More Lines</v>
      </c>
      <c r="H3174" s="108">
        <v>2</v>
      </c>
      <c r="I3174" s="120" t="str">
        <f>VLOOKUP(J3174,internet[#All], 2, 0)</f>
        <v>Fiber Optic</v>
      </c>
      <c r="J3174" s="108">
        <v>2</v>
      </c>
      <c r="K3174" s="121" t="b">
        <f>IF(AND(my_practice13[[#This Row],[phone_service]]&gt;0, my_practice13[[#This Row],[internet_service]]&gt;0),TRUE,FALSE)</f>
        <v>1</v>
      </c>
      <c r="L3174" s="121" t="b">
        <f>IF(AND(my_practice13[[#This Row],[phone_service]]=0, my_practice13[[#This Row],[internet_service]]&gt;0),TRUE, FALSE)</f>
        <v>0</v>
      </c>
      <c r="M3174" s="121" t="b">
        <f t="shared" si="540"/>
        <v>0</v>
      </c>
      <c r="N3174" s="121" t="str">
        <f>VLOOKUP(O3174,contract[#All], 2, 0)</f>
        <v>Month-to-Month</v>
      </c>
      <c r="O3174" s="108">
        <v>0</v>
      </c>
      <c r="P3174" s="108" t="s">
        <v>7</v>
      </c>
      <c r="Q3174" s="107">
        <v>85.2</v>
      </c>
      <c r="R3174" s="107">
        <v>474.8</v>
      </c>
      <c r="S3174" s="111">
        <f>my_practice13[[#This Row],[total_charges]]/my_practice13[[#This Row],[monthly_charges]]</f>
        <v>5.572769953051643</v>
      </c>
      <c r="T3174" s="107">
        <f t="shared" si="541"/>
        <v>85.2</v>
      </c>
      <c r="U3174" s="121">
        <f t="shared" si="542"/>
        <v>1</v>
      </c>
      <c r="V3174" s="118">
        <f t="shared" ca="1" si="543"/>
        <v>43705</v>
      </c>
      <c r="W3174" s="111">
        <f t="shared" si="544"/>
        <v>169</v>
      </c>
      <c r="X3174" s="118">
        <f t="shared" ca="1" si="545"/>
        <v>43536</v>
      </c>
      <c r="Y3174" s="121" t="b">
        <f t="shared" si="546"/>
        <v>1</v>
      </c>
      <c r="Z3174" s="121" t="b">
        <f t="shared" si="547"/>
        <v>1</v>
      </c>
      <c r="AA3174" s="111" t="b">
        <f t="shared" si="548"/>
        <v>1</v>
      </c>
      <c r="AB3174" s="121" t="b">
        <f t="shared" si="549"/>
        <v>1</v>
      </c>
      <c r="AC3174" t="s">
        <v>4</v>
      </c>
      <c r="AD3174"/>
      <c r="AE3174"/>
      <c r="AF3174"/>
      <c r="AG3174"/>
      <c r="AH3174"/>
      <c r="AI3174"/>
      <c r="AJ3174"/>
      <c r="AK3174"/>
      <c r="AL3174"/>
      <c r="AM3174"/>
    </row>
    <row r="3175" spans="1:39" ht="16">
      <c r="A3175" s="108" t="s">
        <v>122</v>
      </c>
      <c r="B3175" s="108" t="s">
        <v>3</v>
      </c>
      <c r="C3175" s="111">
        <v>0</v>
      </c>
      <c r="D3175" s="108" t="s">
        <v>5</v>
      </c>
      <c r="E3175" s="108" t="s">
        <v>5</v>
      </c>
      <c r="F3175" s="121">
        <f t="shared" si="539"/>
        <v>0</v>
      </c>
      <c r="G3175" s="121" t="str">
        <f>VLOOKUP(H3175, phone[#All], 2, 0)</f>
        <v>One Line</v>
      </c>
      <c r="H3175" s="108">
        <v>1</v>
      </c>
      <c r="I3175" s="120" t="str">
        <f>VLOOKUP(J3175,internet[#All], 2, 0)</f>
        <v>DSL</v>
      </c>
      <c r="J3175" s="108">
        <v>1</v>
      </c>
      <c r="K3175" s="121" t="b">
        <f>IF(AND(my_practice13[[#This Row],[phone_service]]&gt;0, my_practice13[[#This Row],[internet_service]]&gt;0),TRUE,FALSE)</f>
        <v>1</v>
      </c>
      <c r="L3175" s="121" t="b">
        <f>IF(AND(my_practice13[[#This Row],[phone_service]]=0, my_practice13[[#This Row],[internet_service]]&gt;0),TRUE, FALSE)</f>
        <v>0</v>
      </c>
      <c r="M3175" s="121" t="b">
        <f t="shared" si="540"/>
        <v>0</v>
      </c>
      <c r="N3175" s="121" t="str">
        <f>VLOOKUP(O3175,contract[#All], 2, 0)</f>
        <v>1 Year</v>
      </c>
      <c r="O3175" s="108">
        <v>1</v>
      </c>
      <c r="P3175" s="108" t="s">
        <v>17</v>
      </c>
      <c r="Q3175" s="107">
        <v>57.95</v>
      </c>
      <c r="R3175" s="107">
        <v>3042.25</v>
      </c>
      <c r="S3175" s="111">
        <f>my_practice13[[#This Row],[total_charges]]/my_practice13[[#This Row],[monthly_charges]]</f>
        <v>52.497842968075922</v>
      </c>
      <c r="T3175" s="107">
        <f t="shared" si="541"/>
        <v>57.95</v>
      </c>
      <c r="U3175" s="121">
        <f t="shared" si="542"/>
        <v>1</v>
      </c>
      <c r="V3175" s="118">
        <f t="shared" ca="1" si="543"/>
        <v>43705</v>
      </c>
      <c r="W3175" s="111">
        <f t="shared" si="544"/>
        <v>1596</v>
      </c>
      <c r="X3175" s="118">
        <f t="shared" ca="1" si="545"/>
        <v>42109</v>
      </c>
      <c r="Y3175" s="121" t="b">
        <f t="shared" si="546"/>
        <v>1</v>
      </c>
      <c r="Z3175" s="121" t="b">
        <f t="shared" si="547"/>
        <v>0</v>
      </c>
      <c r="AA3175" s="111" t="b">
        <f t="shared" si="548"/>
        <v>1</v>
      </c>
      <c r="AB3175" s="121" t="b">
        <f t="shared" si="549"/>
        <v>1</v>
      </c>
      <c r="AC3175" t="s">
        <v>5</v>
      </c>
      <c r="AD3175"/>
      <c r="AE3175"/>
      <c r="AF3175"/>
      <c r="AG3175"/>
      <c r="AH3175"/>
      <c r="AI3175"/>
      <c r="AJ3175"/>
      <c r="AK3175"/>
      <c r="AL3175"/>
      <c r="AM3175"/>
    </row>
    <row r="3176" spans="1:39" ht="16">
      <c r="A3176" s="108" t="s">
        <v>5883</v>
      </c>
      <c r="B3176" s="108" t="s">
        <v>3</v>
      </c>
      <c r="C3176" s="111">
        <v>0</v>
      </c>
      <c r="D3176" s="108" t="s">
        <v>5</v>
      </c>
      <c r="E3176" s="108" t="s">
        <v>4</v>
      </c>
      <c r="F3176" s="121">
        <f t="shared" si="539"/>
        <v>2</v>
      </c>
      <c r="G3176" s="121" t="str">
        <f>VLOOKUP(H3176, phone[#All], 2, 0)</f>
        <v>One Line</v>
      </c>
      <c r="H3176" s="108">
        <v>1</v>
      </c>
      <c r="I3176" s="120" t="str">
        <f>VLOOKUP(J3176,internet[#All], 2, 0)</f>
        <v>Fiber Optic</v>
      </c>
      <c r="J3176" s="108">
        <v>2</v>
      </c>
      <c r="K3176" s="121" t="b">
        <f>IF(AND(my_practice13[[#This Row],[phone_service]]&gt;0, my_practice13[[#This Row],[internet_service]]&gt;0),TRUE,FALSE)</f>
        <v>1</v>
      </c>
      <c r="L3176" s="121" t="b">
        <f>IF(AND(my_practice13[[#This Row],[phone_service]]=0, my_practice13[[#This Row],[internet_service]]&gt;0),TRUE, FALSE)</f>
        <v>0</v>
      </c>
      <c r="M3176" s="121" t="b">
        <f t="shared" si="540"/>
        <v>0</v>
      </c>
      <c r="N3176" s="121" t="str">
        <f>VLOOKUP(O3176,contract[#All], 2, 0)</f>
        <v>Month-to-Month</v>
      </c>
      <c r="O3176" s="108">
        <v>0</v>
      </c>
      <c r="P3176" s="108" t="s">
        <v>7</v>
      </c>
      <c r="Q3176" s="107">
        <v>69.650000000000006</v>
      </c>
      <c r="R3176" s="107">
        <v>69.650000000000006</v>
      </c>
      <c r="S3176" s="111">
        <f>my_practice13[[#This Row],[total_charges]]/my_practice13[[#This Row],[monthly_charges]]</f>
        <v>1</v>
      </c>
      <c r="T3176" s="107">
        <f t="shared" si="541"/>
        <v>69.650000000000006</v>
      </c>
      <c r="U3176" s="121">
        <f t="shared" si="542"/>
        <v>1</v>
      </c>
      <c r="V3176" s="118">
        <f t="shared" ca="1" si="543"/>
        <v>43705</v>
      </c>
      <c r="W3176" s="111">
        <f t="shared" si="544"/>
        <v>30</v>
      </c>
      <c r="X3176" s="118">
        <f t="shared" ca="1" si="545"/>
        <v>43675</v>
      </c>
      <c r="Y3176" s="121" t="b">
        <f t="shared" si="546"/>
        <v>1</v>
      </c>
      <c r="Z3176" s="121" t="b">
        <f t="shared" si="547"/>
        <v>1</v>
      </c>
      <c r="AA3176" s="111" t="b">
        <f t="shared" si="548"/>
        <v>1</v>
      </c>
      <c r="AB3176" s="121" t="b">
        <f t="shared" si="549"/>
        <v>1</v>
      </c>
      <c r="AC3176" t="s">
        <v>4</v>
      </c>
      <c r="AD3176"/>
      <c r="AE3176"/>
      <c r="AF3176"/>
      <c r="AG3176"/>
      <c r="AH3176"/>
      <c r="AI3176"/>
      <c r="AJ3176"/>
      <c r="AK3176"/>
      <c r="AL3176"/>
      <c r="AM3176"/>
    </row>
    <row r="3177" spans="1:39" ht="16">
      <c r="A3177" s="108" t="s">
        <v>2890</v>
      </c>
      <c r="B3177" s="108" t="s">
        <v>9</v>
      </c>
      <c r="C3177" s="111">
        <v>1</v>
      </c>
      <c r="D3177" s="108" t="s">
        <v>4</v>
      </c>
      <c r="E3177" s="108" t="s">
        <v>5</v>
      </c>
      <c r="F3177" s="121">
        <f t="shared" si="539"/>
        <v>1</v>
      </c>
      <c r="G3177" s="121" t="str">
        <f>VLOOKUP(H3177, phone[#All], 2, 0)</f>
        <v>Two or More Lines</v>
      </c>
      <c r="H3177" s="108">
        <v>2</v>
      </c>
      <c r="I3177" s="120" t="str">
        <f>VLOOKUP(J3177,internet[#All], 2, 0)</f>
        <v>Fiber Optic</v>
      </c>
      <c r="J3177" s="108">
        <v>2</v>
      </c>
      <c r="K3177" s="121" t="b">
        <f>IF(AND(my_practice13[[#This Row],[phone_service]]&gt;0, my_practice13[[#This Row],[internet_service]]&gt;0),TRUE,FALSE)</f>
        <v>1</v>
      </c>
      <c r="L3177" s="121" t="b">
        <f>IF(AND(my_practice13[[#This Row],[phone_service]]=0, my_practice13[[#This Row],[internet_service]]&gt;0),TRUE, FALSE)</f>
        <v>0</v>
      </c>
      <c r="M3177" s="121" t="b">
        <f t="shared" si="540"/>
        <v>0</v>
      </c>
      <c r="N3177" s="121" t="str">
        <f>VLOOKUP(O3177,contract[#All], 2, 0)</f>
        <v>Month-to-Month</v>
      </c>
      <c r="O3177" s="108">
        <v>0</v>
      </c>
      <c r="P3177" s="108" t="s">
        <v>7</v>
      </c>
      <c r="Q3177" s="107">
        <v>102.95</v>
      </c>
      <c r="R3177" s="107">
        <v>7101.5</v>
      </c>
      <c r="S3177" s="111">
        <f>my_practice13[[#This Row],[total_charges]]/my_practice13[[#This Row],[monthly_charges]]</f>
        <v>68.980087421078196</v>
      </c>
      <c r="T3177" s="107">
        <f t="shared" si="541"/>
        <v>102.95</v>
      </c>
      <c r="U3177" s="121">
        <f t="shared" si="542"/>
        <v>1</v>
      </c>
      <c r="V3177" s="118">
        <f t="shared" ca="1" si="543"/>
        <v>43705</v>
      </c>
      <c r="W3177" s="111">
        <f t="shared" si="544"/>
        <v>2097</v>
      </c>
      <c r="X3177" s="118">
        <f t="shared" ca="1" si="545"/>
        <v>41608</v>
      </c>
      <c r="Y3177" s="121" t="b">
        <f t="shared" si="546"/>
        <v>0</v>
      </c>
      <c r="Z3177" s="121" t="b">
        <f t="shared" si="547"/>
        <v>1</v>
      </c>
      <c r="AA3177" s="111" t="b">
        <f t="shared" si="548"/>
        <v>1</v>
      </c>
      <c r="AB3177" s="121" t="b">
        <f t="shared" si="549"/>
        <v>1</v>
      </c>
      <c r="AC3177" t="s">
        <v>4</v>
      </c>
      <c r="AD3177"/>
      <c r="AE3177"/>
      <c r="AF3177"/>
      <c r="AG3177"/>
      <c r="AH3177"/>
      <c r="AI3177"/>
      <c r="AJ3177"/>
      <c r="AK3177"/>
      <c r="AL3177"/>
      <c r="AM3177"/>
    </row>
    <row r="3178" spans="1:39" ht="16">
      <c r="A3178" s="108" t="s">
        <v>4192</v>
      </c>
      <c r="B3178" s="108" t="s">
        <v>3</v>
      </c>
      <c r="C3178" s="111">
        <v>0</v>
      </c>
      <c r="D3178" s="108" t="s">
        <v>4</v>
      </c>
      <c r="E3178" s="108" t="s">
        <v>5</v>
      </c>
      <c r="F3178" s="121">
        <f t="shared" si="539"/>
        <v>1</v>
      </c>
      <c r="G3178" s="121" t="str">
        <f>VLOOKUP(H3178, phone[#All], 2, 0)</f>
        <v>Two or More Lines</v>
      </c>
      <c r="H3178" s="108">
        <v>2</v>
      </c>
      <c r="I3178" s="120" t="str">
        <f>VLOOKUP(J3178,internet[#All], 2, 0)</f>
        <v>Fiber Optic</v>
      </c>
      <c r="J3178" s="108">
        <v>2</v>
      </c>
      <c r="K3178" s="121" t="b">
        <f>IF(AND(my_practice13[[#This Row],[phone_service]]&gt;0, my_practice13[[#This Row],[internet_service]]&gt;0),TRUE,FALSE)</f>
        <v>1</v>
      </c>
      <c r="L3178" s="121" t="b">
        <f>IF(AND(my_practice13[[#This Row],[phone_service]]=0, my_practice13[[#This Row],[internet_service]]&gt;0),TRUE, FALSE)</f>
        <v>0</v>
      </c>
      <c r="M3178" s="121" t="b">
        <f t="shared" si="540"/>
        <v>0</v>
      </c>
      <c r="N3178" s="121" t="str">
        <f>VLOOKUP(O3178,contract[#All], 2, 0)</f>
        <v>Month-to-Month</v>
      </c>
      <c r="O3178" s="108">
        <v>0</v>
      </c>
      <c r="P3178" s="108" t="s">
        <v>7</v>
      </c>
      <c r="Q3178" s="107">
        <v>101.35</v>
      </c>
      <c r="R3178" s="107">
        <v>6164.7</v>
      </c>
      <c r="S3178" s="111">
        <f>my_practice13[[#This Row],[total_charges]]/my_practice13[[#This Row],[monthly_charges]]</f>
        <v>60.82585101134682</v>
      </c>
      <c r="T3178" s="107">
        <f t="shared" si="541"/>
        <v>101.35</v>
      </c>
      <c r="U3178" s="121">
        <f t="shared" si="542"/>
        <v>1</v>
      </c>
      <c r="V3178" s="118">
        <f t="shared" ca="1" si="543"/>
        <v>43705</v>
      </c>
      <c r="W3178" s="111">
        <f t="shared" si="544"/>
        <v>1849</v>
      </c>
      <c r="X3178" s="118">
        <f t="shared" ca="1" si="545"/>
        <v>41856</v>
      </c>
      <c r="Y3178" s="121" t="b">
        <f t="shared" si="546"/>
        <v>1</v>
      </c>
      <c r="Z3178" s="121" t="b">
        <f t="shared" si="547"/>
        <v>0</v>
      </c>
      <c r="AA3178" s="111" t="b">
        <f t="shared" si="548"/>
        <v>1</v>
      </c>
      <c r="AB3178" s="121" t="b">
        <f t="shared" si="549"/>
        <v>1</v>
      </c>
      <c r="AC3178" t="s">
        <v>5</v>
      </c>
      <c r="AD3178"/>
      <c r="AE3178"/>
      <c r="AF3178"/>
      <c r="AG3178"/>
      <c r="AH3178"/>
      <c r="AI3178"/>
      <c r="AJ3178"/>
      <c r="AK3178"/>
      <c r="AL3178"/>
      <c r="AM3178"/>
    </row>
    <row r="3179" spans="1:39" ht="16">
      <c r="A3179" s="108" t="s">
        <v>640</v>
      </c>
      <c r="B3179" s="108" t="s">
        <v>9</v>
      </c>
      <c r="C3179" s="111">
        <v>1</v>
      </c>
      <c r="D3179" s="108" t="s">
        <v>4</v>
      </c>
      <c r="E3179" s="108" t="s">
        <v>5</v>
      </c>
      <c r="F3179" s="121">
        <f t="shared" si="539"/>
        <v>1</v>
      </c>
      <c r="G3179" s="121" t="str">
        <f>VLOOKUP(H3179, phone[#All], 2, 0)</f>
        <v>Two or More Lines</v>
      </c>
      <c r="H3179" s="108">
        <v>2</v>
      </c>
      <c r="I3179" s="120" t="str">
        <f>VLOOKUP(J3179,internet[#All], 2, 0)</f>
        <v>Fiber Optic</v>
      </c>
      <c r="J3179" s="108">
        <v>2</v>
      </c>
      <c r="K3179" s="121" t="b">
        <f>IF(AND(my_practice13[[#This Row],[phone_service]]&gt;0, my_practice13[[#This Row],[internet_service]]&gt;0),TRUE,FALSE)</f>
        <v>1</v>
      </c>
      <c r="L3179" s="121" t="b">
        <f>IF(AND(my_practice13[[#This Row],[phone_service]]=0, my_practice13[[#This Row],[internet_service]]&gt;0),TRUE, FALSE)</f>
        <v>0</v>
      </c>
      <c r="M3179" s="121" t="b">
        <f t="shared" si="540"/>
        <v>0</v>
      </c>
      <c r="N3179" s="121" t="str">
        <f>VLOOKUP(O3179,contract[#All], 2, 0)</f>
        <v>Month-to-Month</v>
      </c>
      <c r="O3179" s="108">
        <v>0</v>
      </c>
      <c r="P3179" s="108" t="s">
        <v>17</v>
      </c>
      <c r="Q3179" s="107">
        <v>90.05</v>
      </c>
      <c r="R3179" s="107">
        <v>4547.25</v>
      </c>
      <c r="S3179" s="111">
        <f>my_practice13[[#This Row],[total_charges]]/my_practice13[[#This Row],[monthly_charges]]</f>
        <v>50.496946141032758</v>
      </c>
      <c r="T3179" s="107">
        <f t="shared" si="541"/>
        <v>90.05</v>
      </c>
      <c r="U3179" s="121">
        <f t="shared" si="542"/>
        <v>1</v>
      </c>
      <c r="V3179" s="118">
        <f t="shared" ca="1" si="543"/>
        <v>43705</v>
      </c>
      <c r="W3179" s="111">
        <f t="shared" si="544"/>
        <v>1535</v>
      </c>
      <c r="X3179" s="118">
        <f t="shared" ca="1" si="545"/>
        <v>42170</v>
      </c>
      <c r="Y3179" s="121" t="b">
        <f t="shared" si="546"/>
        <v>0</v>
      </c>
      <c r="Z3179" s="121" t="b">
        <f t="shared" si="547"/>
        <v>1</v>
      </c>
      <c r="AA3179" s="111" t="b">
        <f t="shared" si="548"/>
        <v>1</v>
      </c>
      <c r="AB3179" s="121" t="b">
        <f t="shared" si="549"/>
        <v>1</v>
      </c>
      <c r="AC3179" t="s">
        <v>4</v>
      </c>
      <c r="AD3179"/>
      <c r="AE3179"/>
      <c r="AF3179"/>
      <c r="AG3179"/>
      <c r="AH3179"/>
      <c r="AI3179"/>
      <c r="AJ3179"/>
      <c r="AK3179"/>
      <c r="AL3179"/>
      <c r="AM3179"/>
    </row>
    <row r="3180" spans="1:39" ht="16">
      <c r="A3180" s="108" t="s">
        <v>3518</v>
      </c>
      <c r="B3180" s="108" t="s">
        <v>9</v>
      </c>
      <c r="C3180" s="111">
        <v>0</v>
      </c>
      <c r="D3180" s="108" t="s">
        <v>5</v>
      </c>
      <c r="E3180" s="108" t="s">
        <v>5</v>
      </c>
      <c r="F3180" s="121">
        <f t="shared" si="539"/>
        <v>0</v>
      </c>
      <c r="G3180" s="121" t="str">
        <f>VLOOKUP(H3180, phone[#All], 2, 0)</f>
        <v>One Line</v>
      </c>
      <c r="H3180" s="108">
        <v>1</v>
      </c>
      <c r="I3180" s="120" t="str">
        <f>VLOOKUP(J3180,internet[#All], 2, 0)</f>
        <v>No Internet Service</v>
      </c>
      <c r="J3180" s="108">
        <v>0</v>
      </c>
      <c r="K3180" s="121" t="b">
        <f>IF(AND(my_practice13[[#This Row],[phone_service]]&gt;0, my_practice13[[#This Row],[internet_service]]&gt;0),TRUE,FALSE)</f>
        <v>0</v>
      </c>
      <c r="L3180" s="121" t="b">
        <f>IF(AND(my_practice13[[#This Row],[phone_service]]=0, my_practice13[[#This Row],[internet_service]]&gt;0),TRUE, FALSE)</f>
        <v>0</v>
      </c>
      <c r="M3180" s="121" t="b">
        <f t="shared" si="540"/>
        <v>1</v>
      </c>
      <c r="N3180" s="121" t="str">
        <f>VLOOKUP(O3180,contract[#All], 2, 0)</f>
        <v>Month-to-Month</v>
      </c>
      <c r="O3180" s="108">
        <v>0</v>
      </c>
      <c r="P3180" s="108" t="s">
        <v>10</v>
      </c>
      <c r="Q3180" s="107">
        <v>19.75</v>
      </c>
      <c r="R3180" s="107">
        <v>78.3</v>
      </c>
      <c r="S3180" s="111">
        <f>my_practice13[[#This Row],[total_charges]]/my_practice13[[#This Row],[monthly_charges]]</f>
        <v>3.9645569620253163</v>
      </c>
      <c r="T3180" s="107">
        <f t="shared" si="541"/>
        <v>19.75</v>
      </c>
      <c r="U3180" s="121">
        <f t="shared" si="542"/>
        <v>1</v>
      </c>
      <c r="V3180" s="118">
        <f t="shared" ca="1" si="543"/>
        <v>43705</v>
      </c>
      <c r="W3180" s="111">
        <f t="shared" si="544"/>
        <v>121</v>
      </c>
      <c r="X3180" s="118">
        <f t="shared" ca="1" si="545"/>
        <v>43584</v>
      </c>
      <c r="Y3180" s="121" t="b">
        <f t="shared" si="546"/>
        <v>0</v>
      </c>
      <c r="Z3180" s="121" t="b">
        <f t="shared" si="547"/>
        <v>0</v>
      </c>
      <c r="AA3180" s="111" t="b">
        <f t="shared" si="548"/>
        <v>1</v>
      </c>
      <c r="AB3180" s="121" t="b">
        <f t="shared" si="549"/>
        <v>0</v>
      </c>
      <c r="AC3180" t="s">
        <v>5</v>
      </c>
      <c r="AD3180"/>
      <c r="AE3180"/>
      <c r="AF3180"/>
      <c r="AG3180"/>
      <c r="AH3180"/>
      <c r="AI3180"/>
      <c r="AJ3180"/>
      <c r="AK3180"/>
      <c r="AL3180"/>
      <c r="AM3180"/>
    </row>
    <row r="3181" spans="1:39" ht="16">
      <c r="A3181" s="108" t="s">
        <v>6336</v>
      </c>
      <c r="B3181" s="108" t="s">
        <v>3</v>
      </c>
      <c r="C3181" s="111">
        <v>0</v>
      </c>
      <c r="D3181" s="108" t="s">
        <v>4</v>
      </c>
      <c r="E3181" s="108" t="s">
        <v>4</v>
      </c>
      <c r="F3181" s="121">
        <f t="shared" si="539"/>
        <v>3</v>
      </c>
      <c r="G3181" s="121" t="str">
        <f>VLOOKUP(H3181, phone[#All], 2, 0)</f>
        <v>One Line</v>
      </c>
      <c r="H3181" s="108">
        <v>1</v>
      </c>
      <c r="I3181" s="120" t="str">
        <f>VLOOKUP(J3181,internet[#All], 2, 0)</f>
        <v>Fiber Optic</v>
      </c>
      <c r="J3181" s="108">
        <v>2</v>
      </c>
      <c r="K3181" s="121" t="b">
        <f>IF(AND(my_practice13[[#This Row],[phone_service]]&gt;0, my_practice13[[#This Row],[internet_service]]&gt;0),TRUE,FALSE)</f>
        <v>1</v>
      </c>
      <c r="L3181" s="121" t="b">
        <f>IF(AND(my_practice13[[#This Row],[phone_service]]=0, my_practice13[[#This Row],[internet_service]]&gt;0),TRUE, FALSE)</f>
        <v>0</v>
      </c>
      <c r="M3181" s="121" t="b">
        <f t="shared" si="540"/>
        <v>0</v>
      </c>
      <c r="N3181" s="121" t="str">
        <f>VLOOKUP(O3181,contract[#All], 2, 0)</f>
        <v>Month-to-Month</v>
      </c>
      <c r="O3181" s="108">
        <v>0</v>
      </c>
      <c r="P3181" s="108" t="s">
        <v>7</v>
      </c>
      <c r="Q3181" s="107">
        <v>91.85</v>
      </c>
      <c r="R3181" s="107">
        <v>1574.45</v>
      </c>
      <c r="S3181" s="111">
        <f>my_practice13[[#This Row],[total_charges]]/my_practice13[[#This Row],[monthly_charges]]</f>
        <v>17.141535111594994</v>
      </c>
      <c r="T3181" s="107">
        <f t="shared" si="541"/>
        <v>91.85</v>
      </c>
      <c r="U3181" s="121">
        <f t="shared" si="542"/>
        <v>1</v>
      </c>
      <c r="V3181" s="118">
        <f t="shared" ca="1" si="543"/>
        <v>43705</v>
      </c>
      <c r="W3181" s="111">
        <f t="shared" si="544"/>
        <v>521</v>
      </c>
      <c r="X3181" s="118">
        <f t="shared" ca="1" si="545"/>
        <v>43184</v>
      </c>
      <c r="Y3181" s="121" t="b">
        <f t="shared" si="546"/>
        <v>1</v>
      </c>
      <c r="Z3181" s="121" t="b">
        <f t="shared" si="547"/>
        <v>1</v>
      </c>
      <c r="AA3181" s="111" t="b">
        <f t="shared" si="548"/>
        <v>1</v>
      </c>
      <c r="AB3181" s="121" t="b">
        <f t="shared" si="549"/>
        <v>1</v>
      </c>
      <c r="AC3181" t="s">
        <v>4</v>
      </c>
      <c r="AD3181"/>
      <c r="AE3181"/>
      <c r="AF3181"/>
      <c r="AG3181"/>
      <c r="AH3181"/>
      <c r="AI3181"/>
      <c r="AJ3181"/>
      <c r="AK3181"/>
      <c r="AL3181"/>
      <c r="AM3181"/>
    </row>
    <row r="3182" spans="1:39" ht="16">
      <c r="A3182" s="108" t="s">
        <v>2375</v>
      </c>
      <c r="B3182" s="108" t="s">
        <v>9</v>
      </c>
      <c r="C3182" s="111">
        <v>0</v>
      </c>
      <c r="D3182" s="108" t="s">
        <v>4</v>
      </c>
      <c r="E3182" s="108" t="s">
        <v>5</v>
      </c>
      <c r="F3182" s="121">
        <f t="shared" si="539"/>
        <v>1</v>
      </c>
      <c r="G3182" s="121" t="str">
        <f>VLOOKUP(H3182, phone[#All], 2, 0)</f>
        <v>Two or More Lines</v>
      </c>
      <c r="H3182" s="108">
        <v>2</v>
      </c>
      <c r="I3182" s="120" t="str">
        <f>VLOOKUP(J3182,internet[#All], 2, 0)</f>
        <v>Fiber Optic</v>
      </c>
      <c r="J3182" s="108">
        <v>2</v>
      </c>
      <c r="K3182" s="121" t="b">
        <f>IF(AND(my_practice13[[#This Row],[phone_service]]&gt;0, my_practice13[[#This Row],[internet_service]]&gt;0),TRUE,FALSE)</f>
        <v>1</v>
      </c>
      <c r="L3182" s="121" t="b">
        <f>IF(AND(my_practice13[[#This Row],[phone_service]]=0, my_practice13[[#This Row],[internet_service]]&gt;0),TRUE, FALSE)</f>
        <v>0</v>
      </c>
      <c r="M3182" s="121" t="b">
        <f t="shared" si="540"/>
        <v>0</v>
      </c>
      <c r="N3182" s="121" t="str">
        <f>VLOOKUP(O3182,contract[#All], 2, 0)</f>
        <v>Month-to-Month</v>
      </c>
      <c r="O3182" s="108">
        <v>0</v>
      </c>
      <c r="P3182" s="108" t="s">
        <v>7</v>
      </c>
      <c r="Q3182" s="107">
        <v>82.65</v>
      </c>
      <c r="R3182" s="107">
        <v>1185</v>
      </c>
      <c r="S3182" s="111">
        <f>my_practice13[[#This Row],[total_charges]]/my_practice13[[#This Row],[monthly_charges]]</f>
        <v>14.337568058076224</v>
      </c>
      <c r="T3182" s="107">
        <f t="shared" si="541"/>
        <v>82.65</v>
      </c>
      <c r="U3182" s="121">
        <f t="shared" si="542"/>
        <v>1</v>
      </c>
      <c r="V3182" s="118">
        <f t="shared" ca="1" si="543"/>
        <v>43705</v>
      </c>
      <c r="W3182" s="111">
        <f t="shared" si="544"/>
        <v>436</v>
      </c>
      <c r="X3182" s="118">
        <f t="shared" ca="1" si="545"/>
        <v>43269</v>
      </c>
      <c r="Y3182" s="121" t="b">
        <f t="shared" si="546"/>
        <v>0</v>
      </c>
      <c r="Z3182" s="121" t="b">
        <f t="shared" si="547"/>
        <v>0</v>
      </c>
      <c r="AA3182" s="111" t="b">
        <f t="shared" si="548"/>
        <v>1</v>
      </c>
      <c r="AB3182" s="121" t="b">
        <f t="shared" si="549"/>
        <v>1</v>
      </c>
      <c r="AC3182" t="s">
        <v>5</v>
      </c>
      <c r="AD3182"/>
      <c r="AE3182"/>
      <c r="AF3182"/>
      <c r="AG3182"/>
      <c r="AH3182"/>
      <c r="AI3182"/>
      <c r="AJ3182"/>
      <c r="AK3182"/>
      <c r="AL3182"/>
      <c r="AM3182"/>
    </row>
    <row r="3183" spans="1:39" ht="16">
      <c r="A3183" s="108" t="s">
        <v>5273</v>
      </c>
      <c r="B3183" s="108" t="s">
        <v>3</v>
      </c>
      <c r="C3183" s="111">
        <v>0</v>
      </c>
      <c r="D3183" s="108" t="s">
        <v>5</v>
      </c>
      <c r="E3183" s="108" t="s">
        <v>5</v>
      </c>
      <c r="F3183" s="121">
        <f t="shared" si="539"/>
        <v>0</v>
      </c>
      <c r="G3183" s="121" t="str">
        <f>VLOOKUP(H3183, phone[#All], 2, 0)</f>
        <v>Two or More Lines</v>
      </c>
      <c r="H3183" s="108">
        <v>2</v>
      </c>
      <c r="I3183" s="120" t="str">
        <f>VLOOKUP(J3183,internet[#All], 2, 0)</f>
        <v>DSL</v>
      </c>
      <c r="J3183" s="108">
        <v>1</v>
      </c>
      <c r="K3183" s="121" t="b">
        <f>IF(AND(my_practice13[[#This Row],[phone_service]]&gt;0, my_practice13[[#This Row],[internet_service]]&gt;0),TRUE,FALSE)</f>
        <v>1</v>
      </c>
      <c r="L3183" s="121" t="b">
        <f>IF(AND(my_practice13[[#This Row],[phone_service]]=0, my_practice13[[#This Row],[internet_service]]&gt;0),TRUE, FALSE)</f>
        <v>0</v>
      </c>
      <c r="M3183" s="121" t="b">
        <f t="shared" si="540"/>
        <v>0</v>
      </c>
      <c r="N3183" s="121" t="str">
        <f>VLOOKUP(O3183,contract[#All], 2, 0)</f>
        <v>1 Year</v>
      </c>
      <c r="O3183" s="108">
        <v>1</v>
      </c>
      <c r="P3183" s="108" t="s">
        <v>13</v>
      </c>
      <c r="Q3183" s="107">
        <v>68.7</v>
      </c>
      <c r="R3183" s="107">
        <v>4070.95</v>
      </c>
      <c r="S3183" s="111">
        <f>my_practice13[[#This Row],[total_charges]]/my_practice13[[#This Row],[monthly_charges]]</f>
        <v>59.256914119359529</v>
      </c>
      <c r="T3183" s="107">
        <f t="shared" si="541"/>
        <v>68.7</v>
      </c>
      <c r="U3183" s="121">
        <f t="shared" si="542"/>
        <v>1</v>
      </c>
      <c r="V3183" s="118">
        <f t="shared" ca="1" si="543"/>
        <v>43705</v>
      </c>
      <c r="W3183" s="111">
        <f t="shared" si="544"/>
        <v>1801</v>
      </c>
      <c r="X3183" s="118">
        <f t="shared" ca="1" si="545"/>
        <v>41904</v>
      </c>
      <c r="Y3183" s="121" t="b">
        <f t="shared" si="546"/>
        <v>1</v>
      </c>
      <c r="Z3183" s="121" t="b">
        <f t="shared" si="547"/>
        <v>0</v>
      </c>
      <c r="AA3183" s="111" t="b">
        <f t="shared" si="548"/>
        <v>1</v>
      </c>
      <c r="AB3183" s="121" t="b">
        <f t="shared" si="549"/>
        <v>1</v>
      </c>
      <c r="AC3183" t="s">
        <v>5</v>
      </c>
      <c r="AD3183"/>
      <c r="AE3183"/>
      <c r="AF3183"/>
      <c r="AG3183"/>
      <c r="AH3183"/>
      <c r="AI3183"/>
      <c r="AJ3183"/>
      <c r="AK3183"/>
      <c r="AL3183"/>
      <c r="AM3183"/>
    </row>
    <row r="3184" spans="1:39" ht="16">
      <c r="A3184" s="108" t="s">
        <v>5343</v>
      </c>
      <c r="B3184" s="108" t="s">
        <v>3</v>
      </c>
      <c r="C3184" s="111">
        <v>0</v>
      </c>
      <c r="D3184" s="108" t="s">
        <v>5</v>
      </c>
      <c r="E3184" s="108" t="s">
        <v>5</v>
      </c>
      <c r="F3184" s="121">
        <f t="shared" si="539"/>
        <v>0</v>
      </c>
      <c r="G3184" s="121" t="str">
        <f>VLOOKUP(H3184, phone[#All], 2, 0)</f>
        <v>One Line</v>
      </c>
      <c r="H3184" s="108">
        <v>1</v>
      </c>
      <c r="I3184" s="120" t="str">
        <f>VLOOKUP(J3184,internet[#All], 2, 0)</f>
        <v>DSL</v>
      </c>
      <c r="J3184" s="108">
        <v>1</v>
      </c>
      <c r="K3184" s="121" t="b">
        <f>IF(AND(my_practice13[[#This Row],[phone_service]]&gt;0, my_practice13[[#This Row],[internet_service]]&gt;0),TRUE,FALSE)</f>
        <v>1</v>
      </c>
      <c r="L3184" s="121" t="b">
        <f>IF(AND(my_practice13[[#This Row],[phone_service]]=0, my_practice13[[#This Row],[internet_service]]&gt;0),TRUE, FALSE)</f>
        <v>0</v>
      </c>
      <c r="M3184" s="121" t="b">
        <f t="shared" si="540"/>
        <v>0</v>
      </c>
      <c r="N3184" s="121" t="str">
        <f>VLOOKUP(O3184,contract[#All], 2, 0)</f>
        <v>1 Year</v>
      </c>
      <c r="O3184" s="108">
        <v>1</v>
      </c>
      <c r="P3184" s="108" t="s">
        <v>10</v>
      </c>
      <c r="Q3184" s="107">
        <v>58.9</v>
      </c>
      <c r="R3184" s="107">
        <v>2813.05</v>
      </c>
      <c r="S3184" s="111">
        <f>my_practice13[[#This Row],[total_charges]]/my_practice13[[#This Row],[monthly_charges]]</f>
        <v>47.759762308998305</v>
      </c>
      <c r="T3184" s="107">
        <f t="shared" si="541"/>
        <v>58.9</v>
      </c>
      <c r="U3184" s="121">
        <f t="shared" si="542"/>
        <v>1</v>
      </c>
      <c r="V3184" s="118">
        <f t="shared" ca="1" si="543"/>
        <v>43705</v>
      </c>
      <c r="W3184" s="111">
        <f t="shared" si="544"/>
        <v>1452</v>
      </c>
      <c r="X3184" s="118">
        <f t="shared" ca="1" si="545"/>
        <v>42253</v>
      </c>
      <c r="Y3184" s="121" t="b">
        <f t="shared" si="546"/>
        <v>1</v>
      </c>
      <c r="Z3184" s="121" t="b">
        <f t="shared" si="547"/>
        <v>0</v>
      </c>
      <c r="AA3184" s="111" t="b">
        <f t="shared" si="548"/>
        <v>1</v>
      </c>
      <c r="AB3184" s="121" t="b">
        <f t="shared" si="549"/>
        <v>1</v>
      </c>
      <c r="AC3184" t="s">
        <v>5</v>
      </c>
      <c r="AD3184"/>
      <c r="AE3184"/>
      <c r="AF3184"/>
      <c r="AG3184"/>
      <c r="AH3184"/>
      <c r="AI3184"/>
      <c r="AJ3184"/>
      <c r="AK3184"/>
      <c r="AL3184"/>
      <c r="AM3184"/>
    </row>
    <row r="3185" spans="1:39" ht="16">
      <c r="A3185" s="108" t="s">
        <v>1334</v>
      </c>
      <c r="B3185" s="108" t="s">
        <v>3</v>
      </c>
      <c r="C3185" s="111">
        <v>0</v>
      </c>
      <c r="D3185" s="108" t="s">
        <v>4</v>
      </c>
      <c r="E3185" s="108" t="s">
        <v>5</v>
      </c>
      <c r="F3185" s="121">
        <f t="shared" si="539"/>
        <v>1</v>
      </c>
      <c r="G3185" s="121" t="str">
        <f>VLOOKUP(H3185, phone[#All], 2, 0)</f>
        <v>Two or More Lines</v>
      </c>
      <c r="H3185" s="108">
        <v>2</v>
      </c>
      <c r="I3185" s="120" t="str">
        <f>VLOOKUP(J3185,internet[#All], 2, 0)</f>
        <v>No Internet Service</v>
      </c>
      <c r="J3185" s="108">
        <v>0</v>
      </c>
      <c r="K3185" s="121" t="b">
        <f>IF(AND(my_practice13[[#This Row],[phone_service]]&gt;0, my_practice13[[#This Row],[internet_service]]&gt;0),TRUE,FALSE)</f>
        <v>0</v>
      </c>
      <c r="L3185" s="121" t="b">
        <f>IF(AND(my_practice13[[#This Row],[phone_service]]=0, my_practice13[[#This Row],[internet_service]]&gt;0),TRUE, FALSE)</f>
        <v>0</v>
      </c>
      <c r="M3185" s="121" t="b">
        <f t="shared" si="540"/>
        <v>1</v>
      </c>
      <c r="N3185" s="121" t="str">
        <f>VLOOKUP(O3185,contract[#All], 2, 0)</f>
        <v>2 Year</v>
      </c>
      <c r="O3185" s="108">
        <v>2</v>
      </c>
      <c r="P3185" s="108" t="s">
        <v>13</v>
      </c>
      <c r="Q3185" s="107">
        <v>24.65</v>
      </c>
      <c r="R3185" s="107">
        <v>1710.15</v>
      </c>
      <c r="S3185" s="111">
        <f>my_practice13[[#This Row],[total_charges]]/my_practice13[[#This Row],[monthly_charges]]</f>
        <v>69.377281947261665</v>
      </c>
      <c r="T3185" s="107">
        <f t="shared" si="541"/>
        <v>24.650000000000002</v>
      </c>
      <c r="U3185" s="121" t="e">
        <f t="shared" si="542"/>
        <v>#N/A</v>
      </c>
      <c r="V3185" s="118">
        <f t="shared" ca="1" si="543"/>
        <v>43705</v>
      </c>
      <c r="W3185" s="111">
        <f t="shared" si="544"/>
        <v>2109</v>
      </c>
      <c r="X3185" s="118">
        <f t="shared" ca="1" si="545"/>
        <v>41596</v>
      </c>
      <c r="Y3185" s="121" t="b">
        <f t="shared" si="546"/>
        <v>1</v>
      </c>
      <c r="Z3185" s="121" t="b">
        <f t="shared" si="547"/>
        <v>0</v>
      </c>
      <c r="AA3185" s="111" t="b">
        <f t="shared" si="548"/>
        <v>1</v>
      </c>
      <c r="AB3185" s="121" t="b">
        <f t="shared" si="549"/>
        <v>0</v>
      </c>
      <c r="AC3185" t="s">
        <v>5</v>
      </c>
      <c r="AD3185"/>
      <c r="AE3185"/>
      <c r="AF3185"/>
      <c r="AG3185"/>
      <c r="AH3185"/>
      <c r="AI3185"/>
      <c r="AJ3185"/>
      <c r="AK3185"/>
      <c r="AL3185"/>
      <c r="AM3185"/>
    </row>
    <row r="3186" spans="1:39" ht="16">
      <c r="A3186" s="108" t="s">
        <v>1938</v>
      </c>
      <c r="B3186" s="108" t="s">
        <v>9</v>
      </c>
      <c r="C3186" s="111">
        <v>0</v>
      </c>
      <c r="D3186" s="108" t="s">
        <v>4</v>
      </c>
      <c r="E3186" s="108" t="s">
        <v>4</v>
      </c>
      <c r="F3186" s="121">
        <f t="shared" si="539"/>
        <v>3</v>
      </c>
      <c r="G3186" s="121" t="str">
        <f>VLOOKUP(H3186, phone[#All], 2, 0)</f>
        <v>Two or More Lines</v>
      </c>
      <c r="H3186" s="108">
        <v>2</v>
      </c>
      <c r="I3186" s="120" t="str">
        <f>VLOOKUP(J3186,internet[#All], 2, 0)</f>
        <v>Fiber Optic</v>
      </c>
      <c r="J3186" s="108">
        <v>2</v>
      </c>
      <c r="K3186" s="121" t="b">
        <f>IF(AND(my_practice13[[#This Row],[phone_service]]&gt;0, my_practice13[[#This Row],[internet_service]]&gt;0),TRUE,FALSE)</f>
        <v>1</v>
      </c>
      <c r="L3186" s="121" t="b">
        <f>IF(AND(my_practice13[[#This Row],[phone_service]]=0, my_practice13[[#This Row],[internet_service]]&gt;0),TRUE, FALSE)</f>
        <v>0</v>
      </c>
      <c r="M3186" s="121" t="b">
        <f t="shared" si="540"/>
        <v>0</v>
      </c>
      <c r="N3186" s="121" t="str">
        <f>VLOOKUP(O3186,contract[#All], 2, 0)</f>
        <v>Month-to-Month</v>
      </c>
      <c r="O3186" s="108">
        <v>0</v>
      </c>
      <c r="P3186" s="108" t="s">
        <v>13</v>
      </c>
      <c r="Q3186" s="107">
        <v>107.35</v>
      </c>
      <c r="R3186" s="107">
        <v>5118.95</v>
      </c>
      <c r="S3186" s="111">
        <f>my_practice13[[#This Row],[total_charges]]/my_practice13[[#This Row],[monthly_charges]]</f>
        <v>47.684676292501166</v>
      </c>
      <c r="T3186" s="107">
        <f t="shared" si="541"/>
        <v>107.35</v>
      </c>
      <c r="U3186" s="121">
        <f t="shared" si="542"/>
        <v>1</v>
      </c>
      <c r="V3186" s="118">
        <f t="shared" ca="1" si="543"/>
        <v>43705</v>
      </c>
      <c r="W3186" s="111">
        <f t="shared" si="544"/>
        <v>1450</v>
      </c>
      <c r="X3186" s="118">
        <f t="shared" ca="1" si="545"/>
        <v>42255</v>
      </c>
      <c r="Y3186" s="121" t="b">
        <f t="shared" si="546"/>
        <v>0</v>
      </c>
      <c r="Z3186" s="121" t="b">
        <f t="shared" si="547"/>
        <v>1</v>
      </c>
      <c r="AA3186" s="111" t="b">
        <f t="shared" si="548"/>
        <v>1</v>
      </c>
      <c r="AB3186" s="121" t="b">
        <f t="shared" si="549"/>
        <v>1</v>
      </c>
      <c r="AC3186" t="s">
        <v>4</v>
      </c>
      <c r="AD3186"/>
      <c r="AE3186"/>
      <c r="AF3186"/>
      <c r="AG3186"/>
      <c r="AH3186"/>
      <c r="AI3186"/>
      <c r="AJ3186"/>
      <c r="AK3186"/>
      <c r="AL3186"/>
      <c r="AM3186"/>
    </row>
    <row r="3187" spans="1:39" ht="16">
      <c r="A3187" s="108" t="s">
        <v>6707</v>
      </c>
      <c r="B3187" s="108" t="s">
        <v>9</v>
      </c>
      <c r="C3187" s="111">
        <v>0</v>
      </c>
      <c r="D3187" s="108" t="s">
        <v>5</v>
      </c>
      <c r="E3187" s="108" t="s">
        <v>5</v>
      </c>
      <c r="F3187" s="121">
        <f t="shared" si="539"/>
        <v>0</v>
      </c>
      <c r="G3187" s="121" t="str">
        <f>VLOOKUP(H3187, phone[#All], 2, 0)</f>
        <v>Two or More Lines</v>
      </c>
      <c r="H3187" s="108">
        <v>2</v>
      </c>
      <c r="I3187" s="120" t="str">
        <f>VLOOKUP(J3187,internet[#All], 2, 0)</f>
        <v>Fiber Optic</v>
      </c>
      <c r="J3187" s="108">
        <v>2</v>
      </c>
      <c r="K3187" s="121" t="b">
        <f>IF(AND(my_practice13[[#This Row],[phone_service]]&gt;0, my_practice13[[#This Row],[internet_service]]&gt;0),TRUE,FALSE)</f>
        <v>1</v>
      </c>
      <c r="L3187" s="121" t="b">
        <f>IF(AND(my_practice13[[#This Row],[phone_service]]=0, my_practice13[[#This Row],[internet_service]]&gt;0),TRUE, FALSE)</f>
        <v>0</v>
      </c>
      <c r="M3187" s="121" t="b">
        <f t="shared" si="540"/>
        <v>0</v>
      </c>
      <c r="N3187" s="121" t="str">
        <f>VLOOKUP(O3187,contract[#All], 2, 0)</f>
        <v>Month-to-Month</v>
      </c>
      <c r="O3187" s="108">
        <v>0</v>
      </c>
      <c r="P3187" s="108" t="s">
        <v>7</v>
      </c>
      <c r="Q3187" s="107">
        <v>96.55</v>
      </c>
      <c r="R3187" s="107">
        <v>500.1</v>
      </c>
      <c r="S3187" s="111">
        <f>my_practice13[[#This Row],[total_charges]]/my_practice13[[#This Row],[monthly_charges]]</f>
        <v>5.1796996374935267</v>
      </c>
      <c r="T3187" s="107">
        <f t="shared" si="541"/>
        <v>96.55</v>
      </c>
      <c r="U3187" s="121">
        <f t="shared" si="542"/>
        <v>1</v>
      </c>
      <c r="V3187" s="118">
        <f t="shared" ca="1" si="543"/>
        <v>43705</v>
      </c>
      <c r="W3187" s="111">
        <f t="shared" si="544"/>
        <v>157</v>
      </c>
      <c r="X3187" s="118">
        <f t="shared" ca="1" si="545"/>
        <v>43548</v>
      </c>
      <c r="Y3187" s="121" t="b">
        <f t="shared" si="546"/>
        <v>0</v>
      </c>
      <c r="Z3187" s="121" t="b">
        <f t="shared" si="547"/>
        <v>0</v>
      </c>
      <c r="AA3187" s="111" t="b">
        <f t="shared" si="548"/>
        <v>1</v>
      </c>
      <c r="AB3187" s="121" t="b">
        <f t="shared" si="549"/>
        <v>1</v>
      </c>
      <c r="AC3187" t="s">
        <v>5</v>
      </c>
      <c r="AD3187"/>
      <c r="AE3187"/>
      <c r="AF3187"/>
      <c r="AG3187"/>
      <c r="AH3187"/>
      <c r="AI3187"/>
      <c r="AJ3187"/>
      <c r="AK3187"/>
      <c r="AL3187"/>
      <c r="AM3187"/>
    </row>
    <row r="3188" spans="1:39" ht="16">
      <c r="A3188" s="108" t="s">
        <v>1310</v>
      </c>
      <c r="B3188" s="108" t="s">
        <v>3</v>
      </c>
      <c r="C3188" s="111">
        <v>0</v>
      </c>
      <c r="D3188" s="108" t="s">
        <v>4</v>
      </c>
      <c r="E3188" s="108" t="s">
        <v>5</v>
      </c>
      <c r="F3188" s="121">
        <f t="shared" si="539"/>
        <v>1</v>
      </c>
      <c r="G3188" s="121" t="str">
        <f>VLOOKUP(H3188, phone[#All], 2, 0)</f>
        <v>One Line</v>
      </c>
      <c r="H3188" s="108">
        <v>1</v>
      </c>
      <c r="I3188" s="120" t="str">
        <f>VLOOKUP(J3188,internet[#All], 2, 0)</f>
        <v>DSL</v>
      </c>
      <c r="J3188" s="108">
        <v>1</v>
      </c>
      <c r="K3188" s="121" t="b">
        <f>IF(AND(my_practice13[[#This Row],[phone_service]]&gt;0, my_practice13[[#This Row],[internet_service]]&gt;0),TRUE,FALSE)</f>
        <v>1</v>
      </c>
      <c r="L3188" s="121" t="b">
        <f>IF(AND(my_practice13[[#This Row],[phone_service]]=0, my_practice13[[#This Row],[internet_service]]&gt;0),TRUE, FALSE)</f>
        <v>0</v>
      </c>
      <c r="M3188" s="121" t="b">
        <f t="shared" si="540"/>
        <v>0</v>
      </c>
      <c r="N3188" s="121" t="str">
        <f>VLOOKUP(O3188,contract[#All], 2, 0)</f>
        <v>Month-to-Month</v>
      </c>
      <c r="O3188" s="108">
        <v>0</v>
      </c>
      <c r="P3188" s="108" t="s">
        <v>7</v>
      </c>
      <c r="Q3188" s="107">
        <v>44.05</v>
      </c>
      <c r="R3188" s="107">
        <v>483.7</v>
      </c>
      <c r="S3188" s="111">
        <f>my_practice13[[#This Row],[total_charges]]/my_practice13[[#This Row],[monthly_charges]]</f>
        <v>10.980703745743474</v>
      </c>
      <c r="T3188" s="107">
        <f t="shared" si="541"/>
        <v>44.05</v>
      </c>
      <c r="U3188" s="121">
        <f t="shared" si="542"/>
        <v>1</v>
      </c>
      <c r="V3188" s="118">
        <f t="shared" ca="1" si="543"/>
        <v>43705</v>
      </c>
      <c r="W3188" s="111">
        <f t="shared" si="544"/>
        <v>334</v>
      </c>
      <c r="X3188" s="118">
        <f t="shared" ca="1" si="545"/>
        <v>43371</v>
      </c>
      <c r="Y3188" s="121" t="b">
        <f t="shared" si="546"/>
        <v>1</v>
      </c>
      <c r="Z3188" s="121" t="b">
        <f t="shared" si="547"/>
        <v>1</v>
      </c>
      <c r="AA3188" s="111" t="b">
        <f t="shared" si="548"/>
        <v>1</v>
      </c>
      <c r="AB3188" s="121" t="b">
        <f t="shared" si="549"/>
        <v>1</v>
      </c>
      <c r="AC3188" t="s">
        <v>4</v>
      </c>
      <c r="AD3188"/>
      <c r="AE3188"/>
      <c r="AF3188"/>
      <c r="AG3188"/>
      <c r="AH3188"/>
      <c r="AI3188"/>
      <c r="AJ3188"/>
      <c r="AK3188"/>
      <c r="AL3188"/>
      <c r="AM3188"/>
    </row>
    <row r="3189" spans="1:39" ht="16">
      <c r="A3189" s="108" t="s">
        <v>3148</v>
      </c>
      <c r="B3189" s="108" t="s">
        <v>3</v>
      </c>
      <c r="C3189" s="111">
        <v>0</v>
      </c>
      <c r="D3189" s="108" t="s">
        <v>4</v>
      </c>
      <c r="E3189" s="108" t="s">
        <v>4</v>
      </c>
      <c r="F3189" s="121">
        <f t="shared" si="539"/>
        <v>3</v>
      </c>
      <c r="G3189" s="121" t="str">
        <f>VLOOKUP(H3189, phone[#All], 2, 0)</f>
        <v>Two or More Lines</v>
      </c>
      <c r="H3189" s="108">
        <v>2</v>
      </c>
      <c r="I3189" s="120" t="str">
        <f>VLOOKUP(J3189,internet[#All], 2, 0)</f>
        <v>Fiber Optic</v>
      </c>
      <c r="J3189" s="108">
        <v>2</v>
      </c>
      <c r="K3189" s="121" t="b">
        <f>IF(AND(my_practice13[[#This Row],[phone_service]]&gt;0, my_practice13[[#This Row],[internet_service]]&gt;0),TRUE,FALSE)</f>
        <v>1</v>
      </c>
      <c r="L3189" s="121" t="b">
        <f>IF(AND(my_practice13[[#This Row],[phone_service]]=0, my_practice13[[#This Row],[internet_service]]&gt;0),TRUE, FALSE)</f>
        <v>0</v>
      </c>
      <c r="M3189" s="121" t="b">
        <f t="shared" si="540"/>
        <v>0</v>
      </c>
      <c r="N3189" s="121" t="str">
        <f>VLOOKUP(O3189,contract[#All], 2, 0)</f>
        <v>1 Year</v>
      </c>
      <c r="O3189" s="108">
        <v>1</v>
      </c>
      <c r="P3189" s="108" t="s">
        <v>13</v>
      </c>
      <c r="Q3189" s="107">
        <v>109.1</v>
      </c>
      <c r="R3189" s="107">
        <v>4454.25</v>
      </c>
      <c r="S3189" s="111">
        <f>my_practice13[[#This Row],[total_charges]]/my_practice13[[#This Row],[monthly_charges]]</f>
        <v>40.827222731439051</v>
      </c>
      <c r="T3189" s="107">
        <f t="shared" si="541"/>
        <v>109.1</v>
      </c>
      <c r="U3189" s="121">
        <f t="shared" si="542"/>
        <v>1</v>
      </c>
      <c r="V3189" s="118">
        <f t="shared" ca="1" si="543"/>
        <v>43705</v>
      </c>
      <c r="W3189" s="111">
        <f t="shared" si="544"/>
        <v>1241</v>
      </c>
      <c r="X3189" s="118">
        <f t="shared" ca="1" si="545"/>
        <v>42464</v>
      </c>
      <c r="Y3189" s="121" t="b">
        <f t="shared" si="546"/>
        <v>1</v>
      </c>
      <c r="Z3189" s="121" t="b">
        <f t="shared" si="547"/>
        <v>0</v>
      </c>
      <c r="AA3189" s="111" t="b">
        <f t="shared" si="548"/>
        <v>1</v>
      </c>
      <c r="AB3189" s="121" t="b">
        <f t="shared" si="549"/>
        <v>1</v>
      </c>
      <c r="AC3189" t="s">
        <v>5</v>
      </c>
      <c r="AD3189"/>
      <c r="AE3189"/>
      <c r="AF3189"/>
      <c r="AG3189"/>
      <c r="AH3189"/>
      <c r="AI3189"/>
      <c r="AJ3189"/>
      <c r="AK3189"/>
      <c r="AL3189"/>
      <c r="AM3189"/>
    </row>
    <row r="3190" spans="1:39" ht="16">
      <c r="A3190" s="108" t="s">
        <v>597</v>
      </c>
      <c r="B3190" s="108" t="s">
        <v>9</v>
      </c>
      <c r="C3190" s="111">
        <v>0</v>
      </c>
      <c r="D3190" s="108" t="s">
        <v>5</v>
      </c>
      <c r="E3190" s="108" t="s">
        <v>5</v>
      </c>
      <c r="F3190" s="121">
        <f t="shared" si="539"/>
        <v>0</v>
      </c>
      <c r="G3190" s="121" t="str">
        <f>VLOOKUP(H3190, phone[#All], 2, 0)</f>
        <v>One Line</v>
      </c>
      <c r="H3190" s="108">
        <v>1</v>
      </c>
      <c r="I3190" s="120" t="str">
        <f>VLOOKUP(J3190,internet[#All], 2, 0)</f>
        <v>DSL</v>
      </c>
      <c r="J3190" s="108">
        <v>1</v>
      </c>
      <c r="K3190" s="121" t="b">
        <f>IF(AND(my_practice13[[#This Row],[phone_service]]&gt;0, my_practice13[[#This Row],[internet_service]]&gt;0),TRUE,FALSE)</f>
        <v>1</v>
      </c>
      <c r="L3190" s="121" t="b">
        <f>IF(AND(my_practice13[[#This Row],[phone_service]]=0, my_practice13[[#This Row],[internet_service]]&gt;0),TRUE, FALSE)</f>
        <v>0</v>
      </c>
      <c r="M3190" s="121" t="b">
        <f t="shared" si="540"/>
        <v>0</v>
      </c>
      <c r="N3190" s="121" t="str">
        <f>VLOOKUP(O3190,contract[#All], 2, 0)</f>
        <v>2 Year</v>
      </c>
      <c r="O3190" s="108">
        <v>2</v>
      </c>
      <c r="P3190" s="108" t="s">
        <v>17</v>
      </c>
      <c r="Q3190" s="107">
        <v>63.25</v>
      </c>
      <c r="R3190" s="107">
        <v>3342.45</v>
      </c>
      <c r="S3190" s="111">
        <f>my_practice13[[#This Row],[total_charges]]/my_practice13[[#This Row],[monthly_charges]]</f>
        <v>52.845059288537549</v>
      </c>
      <c r="T3190" s="107">
        <f t="shared" si="541"/>
        <v>63.25</v>
      </c>
      <c r="U3190" s="121">
        <f t="shared" si="542"/>
        <v>1</v>
      </c>
      <c r="V3190" s="118">
        <f t="shared" ca="1" si="543"/>
        <v>43705</v>
      </c>
      <c r="W3190" s="111">
        <f t="shared" si="544"/>
        <v>1606</v>
      </c>
      <c r="X3190" s="118">
        <f t="shared" ca="1" si="545"/>
        <v>42099</v>
      </c>
      <c r="Y3190" s="121" t="b">
        <f t="shared" si="546"/>
        <v>0</v>
      </c>
      <c r="Z3190" s="121" t="b">
        <f t="shared" si="547"/>
        <v>0</v>
      </c>
      <c r="AA3190" s="111" t="b">
        <f t="shared" si="548"/>
        <v>1</v>
      </c>
      <c r="AB3190" s="121" t="b">
        <f t="shared" si="549"/>
        <v>1</v>
      </c>
      <c r="AC3190" t="s">
        <v>5</v>
      </c>
      <c r="AD3190"/>
      <c r="AE3190"/>
      <c r="AF3190"/>
      <c r="AG3190"/>
      <c r="AH3190"/>
      <c r="AI3190"/>
      <c r="AJ3190"/>
      <c r="AK3190"/>
      <c r="AL3190"/>
      <c r="AM3190"/>
    </row>
    <row r="3191" spans="1:39" ht="16">
      <c r="A3191" s="108" t="s">
        <v>3012</v>
      </c>
      <c r="B3191" s="108" t="s">
        <v>9</v>
      </c>
      <c r="C3191" s="111">
        <v>0</v>
      </c>
      <c r="D3191" s="108" t="s">
        <v>5</v>
      </c>
      <c r="E3191" s="108" t="s">
        <v>5</v>
      </c>
      <c r="F3191" s="121">
        <f t="shared" si="539"/>
        <v>0</v>
      </c>
      <c r="G3191" s="121" t="str">
        <f>VLOOKUP(H3191, phone[#All], 2, 0)</f>
        <v>One Line</v>
      </c>
      <c r="H3191" s="108">
        <v>1</v>
      </c>
      <c r="I3191" s="120" t="str">
        <f>VLOOKUP(J3191,internet[#All], 2, 0)</f>
        <v>No Internet Service</v>
      </c>
      <c r="J3191" s="108">
        <v>0</v>
      </c>
      <c r="K3191" s="121" t="b">
        <f>IF(AND(my_practice13[[#This Row],[phone_service]]&gt;0, my_practice13[[#This Row],[internet_service]]&gt;0),TRUE,FALSE)</f>
        <v>0</v>
      </c>
      <c r="L3191" s="121" t="b">
        <f>IF(AND(my_practice13[[#This Row],[phone_service]]=0, my_practice13[[#This Row],[internet_service]]&gt;0),TRUE, FALSE)</f>
        <v>0</v>
      </c>
      <c r="M3191" s="121" t="b">
        <f t="shared" si="540"/>
        <v>1</v>
      </c>
      <c r="N3191" s="121" t="str">
        <f>VLOOKUP(O3191,contract[#All], 2, 0)</f>
        <v>Month-to-Month</v>
      </c>
      <c r="O3191" s="108">
        <v>0</v>
      </c>
      <c r="P3191" s="108" t="s">
        <v>10</v>
      </c>
      <c r="Q3191" s="107">
        <v>20.399999999999999</v>
      </c>
      <c r="R3191" s="107">
        <v>181.8</v>
      </c>
      <c r="S3191" s="111">
        <f>my_practice13[[#This Row],[total_charges]]/my_practice13[[#This Row],[monthly_charges]]</f>
        <v>8.9117647058823533</v>
      </c>
      <c r="T3191" s="107">
        <f t="shared" si="541"/>
        <v>20.400000000000002</v>
      </c>
      <c r="U3191" s="121" t="e">
        <f t="shared" si="542"/>
        <v>#N/A</v>
      </c>
      <c r="V3191" s="118">
        <f t="shared" ca="1" si="543"/>
        <v>43705</v>
      </c>
      <c r="W3191" s="111">
        <f t="shared" si="544"/>
        <v>271</v>
      </c>
      <c r="X3191" s="118">
        <f t="shared" ca="1" si="545"/>
        <v>43434</v>
      </c>
      <c r="Y3191" s="121" t="b">
        <f t="shared" si="546"/>
        <v>0</v>
      </c>
      <c r="Z3191" s="121" t="b">
        <f t="shared" si="547"/>
        <v>0</v>
      </c>
      <c r="AA3191" s="111" t="b">
        <f t="shared" si="548"/>
        <v>1</v>
      </c>
      <c r="AB3191" s="121" t="b">
        <f t="shared" si="549"/>
        <v>0</v>
      </c>
      <c r="AC3191" t="s">
        <v>5</v>
      </c>
      <c r="AD3191"/>
      <c r="AE3191"/>
      <c r="AF3191"/>
      <c r="AG3191"/>
      <c r="AH3191"/>
      <c r="AI3191"/>
      <c r="AJ3191"/>
      <c r="AK3191"/>
      <c r="AL3191"/>
      <c r="AM3191"/>
    </row>
    <row r="3192" spans="1:39" ht="16">
      <c r="A3192" s="108" t="s">
        <v>3885</v>
      </c>
      <c r="B3192" s="108" t="s">
        <v>3</v>
      </c>
      <c r="C3192" s="111">
        <v>0</v>
      </c>
      <c r="D3192" s="108" t="s">
        <v>5</v>
      </c>
      <c r="E3192" s="108" t="s">
        <v>5</v>
      </c>
      <c r="F3192" s="121">
        <f t="shared" si="539"/>
        <v>0</v>
      </c>
      <c r="G3192" s="121" t="str">
        <f>VLOOKUP(H3192, phone[#All], 2, 0)</f>
        <v>One Line</v>
      </c>
      <c r="H3192" s="108">
        <v>1</v>
      </c>
      <c r="I3192" s="120" t="str">
        <f>VLOOKUP(J3192,internet[#All], 2, 0)</f>
        <v>DSL</v>
      </c>
      <c r="J3192" s="108">
        <v>1</v>
      </c>
      <c r="K3192" s="121" t="b">
        <f>IF(AND(my_practice13[[#This Row],[phone_service]]&gt;0, my_practice13[[#This Row],[internet_service]]&gt;0),TRUE,FALSE)</f>
        <v>1</v>
      </c>
      <c r="L3192" s="121" t="b">
        <f>IF(AND(my_practice13[[#This Row],[phone_service]]=0, my_practice13[[#This Row],[internet_service]]&gt;0),TRUE, FALSE)</f>
        <v>0</v>
      </c>
      <c r="M3192" s="121" t="b">
        <f t="shared" si="540"/>
        <v>0</v>
      </c>
      <c r="N3192" s="121" t="str">
        <f>VLOOKUP(O3192,contract[#All], 2, 0)</f>
        <v>Month-to-Month</v>
      </c>
      <c r="O3192" s="108">
        <v>0</v>
      </c>
      <c r="P3192" s="108" t="s">
        <v>7</v>
      </c>
      <c r="Q3192" s="107">
        <v>43.75</v>
      </c>
      <c r="R3192" s="107">
        <v>405.7</v>
      </c>
      <c r="S3192" s="111">
        <f>my_practice13[[#This Row],[total_charges]]/my_practice13[[#This Row],[monthly_charges]]</f>
        <v>9.2731428571428562</v>
      </c>
      <c r="T3192" s="107">
        <f t="shared" si="541"/>
        <v>43.75</v>
      </c>
      <c r="U3192" s="121">
        <f t="shared" si="542"/>
        <v>1</v>
      </c>
      <c r="V3192" s="118">
        <f t="shared" ca="1" si="543"/>
        <v>43705</v>
      </c>
      <c r="W3192" s="111">
        <f t="shared" si="544"/>
        <v>282</v>
      </c>
      <c r="X3192" s="118">
        <f t="shared" ca="1" si="545"/>
        <v>43423</v>
      </c>
      <c r="Y3192" s="121" t="b">
        <f t="shared" si="546"/>
        <v>1</v>
      </c>
      <c r="Z3192" s="121" t="b">
        <f t="shared" si="547"/>
        <v>0</v>
      </c>
      <c r="AA3192" s="111" t="b">
        <f t="shared" si="548"/>
        <v>1</v>
      </c>
      <c r="AB3192" s="121" t="b">
        <f t="shared" si="549"/>
        <v>1</v>
      </c>
      <c r="AC3192" t="s">
        <v>5</v>
      </c>
      <c r="AD3192"/>
      <c r="AE3192"/>
      <c r="AF3192"/>
      <c r="AG3192"/>
      <c r="AH3192"/>
      <c r="AI3192"/>
      <c r="AJ3192"/>
      <c r="AK3192"/>
      <c r="AL3192"/>
      <c r="AM3192"/>
    </row>
    <row r="3193" spans="1:39" ht="16">
      <c r="A3193" s="108" t="s">
        <v>366</v>
      </c>
      <c r="B3193" s="108" t="s">
        <v>3</v>
      </c>
      <c r="C3193" s="111">
        <v>0</v>
      </c>
      <c r="D3193" s="108" t="s">
        <v>5</v>
      </c>
      <c r="E3193" s="108" t="s">
        <v>5</v>
      </c>
      <c r="F3193" s="121">
        <f t="shared" si="539"/>
        <v>0</v>
      </c>
      <c r="G3193" s="121" t="str">
        <f>VLOOKUP(H3193, phone[#All], 2, 0)</f>
        <v>One Line</v>
      </c>
      <c r="H3193" s="108">
        <v>1</v>
      </c>
      <c r="I3193" s="120" t="str">
        <f>VLOOKUP(J3193,internet[#All], 2, 0)</f>
        <v>Fiber Optic</v>
      </c>
      <c r="J3193" s="108">
        <v>2</v>
      </c>
      <c r="K3193" s="121" t="b">
        <f>IF(AND(my_practice13[[#This Row],[phone_service]]&gt;0, my_practice13[[#This Row],[internet_service]]&gt;0),TRUE,FALSE)</f>
        <v>1</v>
      </c>
      <c r="L3193" s="121" t="b">
        <f>IF(AND(my_practice13[[#This Row],[phone_service]]=0, my_practice13[[#This Row],[internet_service]]&gt;0),TRUE, FALSE)</f>
        <v>0</v>
      </c>
      <c r="M3193" s="121" t="b">
        <f t="shared" si="540"/>
        <v>0</v>
      </c>
      <c r="N3193" s="121" t="str">
        <f>VLOOKUP(O3193,contract[#All], 2, 0)</f>
        <v>Month-to-Month</v>
      </c>
      <c r="O3193" s="108">
        <v>0</v>
      </c>
      <c r="P3193" s="108" t="s">
        <v>13</v>
      </c>
      <c r="Q3193" s="107">
        <v>80.25</v>
      </c>
      <c r="R3193" s="107">
        <v>846</v>
      </c>
      <c r="S3193" s="111">
        <f>my_practice13[[#This Row],[total_charges]]/my_practice13[[#This Row],[monthly_charges]]</f>
        <v>10.542056074766355</v>
      </c>
      <c r="T3193" s="107">
        <f t="shared" si="541"/>
        <v>80.25</v>
      </c>
      <c r="U3193" s="121">
        <f t="shared" si="542"/>
        <v>1</v>
      </c>
      <c r="V3193" s="118">
        <f t="shared" ca="1" si="543"/>
        <v>43705</v>
      </c>
      <c r="W3193" s="111">
        <f t="shared" si="544"/>
        <v>320</v>
      </c>
      <c r="X3193" s="118">
        <f t="shared" ca="1" si="545"/>
        <v>43385</v>
      </c>
      <c r="Y3193" s="121" t="b">
        <f t="shared" si="546"/>
        <v>1</v>
      </c>
      <c r="Z3193" s="121" t="b">
        <f t="shared" si="547"/>
        <v>1</v>
      </c>
      <c r="AA3193" s="111" t="b">
        <f t="shared" si="548"/>
        <v>1</v>
      </c>
      <c r="AB3193" s="121" t="b">
        <f t="shared" si="549"/>
        <v>1</v>
      </c>
      <c r="AC3193" t="s">
        <v>4</v>
      </c>
      <c r="AD3193"/>
      <c r="AE3193"/>
      <c r="AF3193"/>
      <c r="AG3193"/>
      <c r="AH3193"/>
      <c r="AI3193"/>
      <c r="AJ3193"/>
      <c r="AK3193"/>
      <c r="AL3193"/>
      <c r="AM3193"/>
    </row>
    <row r="3194" spans="1:39" ht="16">
      <c r="A3194" s="108" t="s">
        <v>3344</v>
      </c>
      <c r="B3194" s="108" t="s">
        <v>9</v>
      </c>
      <c r="C3194" s="111">
        <v>0</v>
      </c>
      <c r="D3194" s="108" t="s">
        <v>5</v>
      </c>
      <c r="E3194" s="108" t="s">
        <v>4</v>
      </c>
      <c r="F3194" s="121">
        <f t="shared" si="539"/>
        <v>2</v>
      </c>
      <c r="G3194" s="121" t="str">
        <f>VLOOKUP(H3194, phone[#All], 2, 0)</f>
        <v>One Line</v>
      </c>
      <c r="H3194" s="108">
        <v>1</v>
      </c>
      <c r="I3194" s="120" t="str">
        <f>VLOOKUP(J3194,internet[#All], 2, 0)</f>
        <v>No Internet Service</v>
      </c>
      <c r="J3194" s="108">
        <v>0</v>
      </c>
      <c r="K3194" s="121" t="b">
        <f>IF(AND(my_practice13[[#This Row],[phone_service]]&gt;0, my_practice13[[#This Row],[internet_service]]&gt;0),TRUE,FALSE)</f>
        <v>0</v>
      </c>
      <c r="L3194" s="121" t="b">
        <f>IF(AND(my_practice13[[#This Row],[phone_service]]=0, my_practice13[[#This Row],[internet_service]]&gt;0),TRUE, FALSE)</f>
        <v>0</v>
      </c>
      <c r="M3194" s="121" t="b">
        <f t="shared" si="540"/>
        <v>1</v>
      </c>
      <c r="N3194" s="121" t="str">
        <f>VLOOKUP(O3194,contract[#All], 2, 0)</f>
        <v>2 Year</v>
      </c>
      <c r="O3194" s="108">
        <v>2</v>
      </c>
      <c r="P3194" s="108" t="s">
        <v>13</v>
      </c>
      <c r="Q3194" s="107">
        <v>19.350000000000001</v>
      </c>
      <c r="R3194" s="107">
        <v>212.3</v>
      </c>
      <c r="S3194" s="111">
        <f>my_practice13[[#This Row],[total_charges]]/my_practice13[[#This Row],[monthly_charges]]</f>
        <v>10.97157622739018</v>
      </c>
      <c r="T3194" s="107">
        <f t="shared" si="541"/>
        <v>19.350000000000001</v>
      </c>
      <c r="U3194" s="121">
        <f t="shared" si="542"/>
        <v>1</v>
      </c>
      <c r="V3194" s="118">
        <f t="shared" ca="1" si="543"/>
        <v>43705</v>
      </c>
      <c r="W3194" s="111">
        <f t="shared" si="544"/>
        <v>334</v>
      </c>
      <c r="X3194" s="118">
        <f t="shared" ca="1" si="545"/>
        <v>43371</v>
      </c>
      <c r="Y3194" s="121" t="b">
        <f t="shared" si="546"/>
        <v>0</v>
      </c>
      <c r="Z3194" s="121" t="b">
        <f t="shared" si="547"/>
        <v>0</v>
      </c>
      <c r="AA3194" s="111" t="b">
        <f t="shared" si="548"/>
        <v>1</v>
      </c>
      <c r="AB3194" s="121" t="b">
        <f t="shared" si="549"/>
        <v>0</v>
      </c>
      <c r="AC3194" t="s">
        <v>5</v>
      </c>
      <c r="AD3194"/>
      <c r="AE3194"/>
      <c r="AF3194"/>
      <c r="AG3194"/>
      <c r="AH3194"/>
      <c r="AI3194"/>
      <c r="AJ3194"/>
      <c r="AK3194"/>
      <c r="AL3194"/>
      <c r="AM3194"/>
    </row>
    <row r="3195" spans="1:39" ht="16">
      <c r="A3195" s="108" t="s">
        <v>6619</v>
      </c>
      <c r="B3195" s="108" t="s">
        <v>9</v>
      </c>
      <c r="C3195" s="111">
        <v>0</v>
      </c>
      <c r="D3195" s="108" t="s">
        <v>5</v>
      </c>
      <c r="E3195" s="108" t="s">
        <v>5</v>
      </c>
      <c r="F3195" s="121">
        <f t="shared" si="539"/>
        <v>0</v>
      </c>
      <c r="G3195" s="121" t="str">
        <f>VLOOKUP(H3195, phone[#All], 2, 0)</f>
        <v>One Line</v>
      </c>
      <c r="H3195" s="108">
        <v>1</v>
      </c>
      <c r="I3195" s="120" t="str">
        <f>VLOOKUP(J3195,internet[#All], 2, 0)</f>
        <v>DSL</v>
      </c>
      <c r="J3195" s="108">
        <v>1</v>
      </c>
      <c r="K3195" s="121" t="b">
        <f>IF(AND(my_practice13[[#This Row],[phone_service]]&gt;0, my_practice13[[#This Row],[internet_service]]&gt;0),TRUE,FALSE)</f>
        <v>1</v>
      </c>
      <c r="L3195" s="121" t="b">
        <f>IF(AND(my_practice13[[#This Row],[phone_service]]=0, my_practice13[[#This Row],[internet_service]]&gt;0),TRUE, FALSE)</f>
        <v>0</v>
      </c>
      <c r="M3195" s="121" t="b">
        <f t="shared" si="540"/>
        <v>0</v>
      </c>
      <c r="N3195" s="121" t="str">
        <f>VLOOKUP(O3195,contract[#All], 2, 0)</f>
        <v>1 Year</v>
      </c>
      <c r="O3195" s="108">
        <v>1</v>
      </c>
      <c r="P3195" s="108" t="s">
        <v>17</v>
      </c>
      <c r="Q3195" s="107">
        <v>55.15</v>
      </c>
      <c r="R3195" s="107">
        <v>1193.05</v>
      </c>
      <c r="S3195" s="111">
        <f>my_practice13[[#This Row],[total_charges]]/my_practice13[[#This Row],[monthly_charges]]</f>
        <v>21.632819582955577</v>
      </c>
      <c r="T3195" s="107">
        <f t="shared" si="541"/>
        <v>55.15</v>
      </c>
      <c r="U3195" s="121">
        <f t="shared" si="542"/>
        <v>1</v>
      </c>
      <c r="V3195" s="118">
        <f t="shared" ca="1" si="543"/>
        <v>43705</v>
      </c>
      <c r="W3195" s="111">
        <f t="shared" si="544"/>
        <v>658</v>
      </c>
      <c r="X3195" s="118">
        <f t="shared" ca="1" si="545"/>
        <v>43047</v>
      </c>
      <c r="Y3195" s="121" t="b">
        <f t="shared" si="546"/>
        <v>0</v>
      </c>
      <c r="Z3195" s="121" t="b">
        <f t="shared" si="547"/>
        <v>1</v>
      </c>
      <c r="AA3195" s="111" t="b">
        <f t="shared" si="548"/>
        <v>1</v>
      </c>
      <c r="AB3195" s="121" t="b">
        <f t="shared" si="549"/>
        <v>1</v>
      </c>
      <c r="AC3195" t="s">
        <v>4</v>
      </c>
      <c r="AD3195"/>
      <c r="AE3195"/>
      <c r="AF3195"/>
      <c r="AG3195"/>
      <c r="AH3195"/>
      <c r="AI3195"/>
      <c r="AJ3195"/>
      <c r="AK3195"/>
      <c r="AL3195"/>
      <c r="AM3195"/>
    </row>
    <row r="3196" spans="1:39" ht="16">
      <c r="A3196" s="108" t="s">
        <v>3180</v>
      </c>
      <c r="B3196" s="108" t="s">
        <v>9</v>
      </c>
      <c r="C3196" s="111">
        <v>0</v>
      </c>
      <c r="D3196" s="108" t="s">
        <v>4</v>
      </c>
      <c r="E3196" s="108" t="s">
        <v>4</v>
      </c>
      <c r="F3196" s="121">
        <f t="shared" si="539"/>
        <v>3</v>
      </c>
      <c r="G3196" s="121" t="str">
        <f>VLOOKUP(H3196, phone[#All], 2, 0)</f>
        <v>One Line</v>
      </c>
      <c r="H3196" s="108">
        <v>1</v>
      </c>
      <c r="I3196" s="120" t="str">
        <f>VLOOKUP(J3196,internet[#All], 2, 0)</f>
        <v>DSL</v>
      </c>
      <c r="J3196" s="108">
        <v>1</v>
      </c>
      <c r="K3196" s="121" t="b">
        <f>IF(AND(my_practice13[[#This Row],[phone_service]]&gt;0, my_practice13[[#This Row],[internet_service]]&gt;0),TRUE,FALSE)</f>
        <v>1</v>
      </c>
      <c r="L3196" s="121" t="b">
        <f>IF(AND(my_practice13[[#This Row],[phone_service]]=0, my_practice13[[#This Row],[internet_service]]&gt;0),TRUE, FALSE)</f>
        <v>0</v>
      </c>
      <c r="M3196" s="121" t="b">
        <f t="shared" si="540"/>
        <v>0</v>
      </c>
      <c r="N3196" s="121" t="str">
        <f>VLOOKUP(O3196,contract[#All], 2, 0)</f>
        <v>1 Year</v>
      </c>
      <c r="O3196" s="108">
        <v>1</v>
      </c>
      <c r="P3196" s="108" t="s">
        <v>7</v>
      </c>
      <c r="Q3196" s="107">
        <v>68.75</v>
      </c>
      <c r="R3196" s="107">
        <v>3482.85</v>
      </c>
      <c r="S3196" s="111">
        <f>my_practice13[[#This Row],[total_charges]]/my_practice13[[#This Row],[monthly_charges]]</f>
        <v>50.659636363636359</v>
      </c>
      <c r="T3196" s="107">
        <f t="shared" si="541"/>
        <v>68.75</v>
      </c>
      <c r="U3196" s="121">
        <f t="shared" si="542"/>
        <v>1</v>
      </c>
      <c r="V3196" s="118">
        <f t="shared" ca="1" si="543"/>
        <v>43705</v>
      </c>
      <c r="W3196" s="111">
        <f t="shared" si="544"/>
        <v>1540</v>
      </c>
      <c r="X3196" s="118">
        <f t="shared" ca="1" si="545"/>
        <v>42165</v>
      </c>
      <c r="Y3196" s="121" t="b">
        <f t="shared" si="546"/>
        <v>0</v>
      </c>
      <c r="Z3196" s="121" t="b">
        <f t="shared" si="547"/>
        <v>0</v>
      </c>
      <c r="AA3196" s="111" t="b">
        <f t="shared" si="548"/>
        <v>1</v>
      </c>
      <c r="AB3196" s="121" t="b">
        <f t="shared" si="549"/>
        <v>1</v>
      </c>
      <c r="AC3196" t="s">
        <v>5</v>
      </c>
      <c r="AD3196"/>
      <c r="AE3196"/>
      <c r="AF3196"/>
      <c r="AG3196"/>
      <c r="AH3196"/>
      <c r="AI3196"/>
      <c r="AJ3196"/>
      <c r="AK3196"/>
      <c r="AL3196"/>
      <c r="AM3196"/>
    </row>
    <row r="3197" spans="1:39" ht="16">
      <c r="A3197" s="108" t="s">
        <v>652</v>
      </c>
      <c r="B3197" s="108" t="s">
        <v>3</v>
      </c>
      <c r="C3197" s="111">
        <v>0</v>
      </c>
      <c r="D3197" s="108" t="s">
        <v>4</v>
      </c>
      <c r="E3197" s="108" t="s">
        <v>4</v>
      </c>
      <c r="F3197" s="121">
        <f t="shared" si="539"/>
        <v>3</v>
      </c>
      <c r="G3197" s="121" t="str">
        <f>VLOOKUP(H3197, phone[#All], 2, 0)</f>
        <v>One Line</v>
      </c>
      <c r="H3197" s="108">
        <v>1</v>
      </c>
      <c r="I3197" s="120" t="str">
        <f>VLOOKUP(J3197,internet[#All], 2, 0)</f>
        <v>DSL</v>
      </c>
      <c r="J3197" s="108">
        <v>1</v>
      </c>
      <c r="K3197" s="121" t="b">
        <f>IF(AND(my_practice13[[#This Row],[phone_service]]&gt;0, my_practice13[[#This Row],[internet_service]]&gt;0),TRUE,FALSE)</f>
        <v>1</v>
      </c>
      <c r="L3197" s="121" t="b">
        <f>IF(AND(my_practice13[[#This Row],[phone_service]]=0, my_practice13[[#This Row],[internet_service]]&gt;0),TRUE, FALSE)</f>
        <v>0</v>
      </c>
      <c r="M3197" s="121" t="b">
        <f t="shared" si="540"/>
        <v>0</v>
      </c>
      <c r="N3197" s="121" t="str">
        <f>VLOOKUP(O3197,contract[#All], 2, 0)</f>
        <v>Month-to-Month</v>
      </c>
      <c r="O3197" s="108">
        <v>0</v>
      </c>
      <c r="P3197" s="108" t="s">
        <v>7</v>
      </c>
      <c r="Q3197" s="107">
        <v>56.15</v>
      </c>
      <c r="R3197" s="107">
        <v>2499.3000000000002</v>
      </c>
      <c r="S3197" s="111">
        <f>my_practice13[[#This Row],[total_charges]]/my_practice13[[#This Row],[monthly_charges]]</f>
        <v>44.511130899376674</v>
      </c>
      <c r="T3197" s="107">
        <f t="shared" si="541"/>
        <v>56.15</v>
      </c>
      <c r="U3197" s="121">
        <f t="shared" si="542"/>
        <v>1</v>
      </c>
      <c r="V3197" s="118">
        <f t="shared" ca="1" si="543"/>
        <v>43705</v>
      </c>
      <c r="W3197" s="111">
        <f t="shared" si="544"/>
        <v>1353</v>
      </c>
      <c r="X3197" s="118">
        <f t="shared" ca="1" si="545"/>
        <v>42352</v>
      </c>
      <c r="Y3197" s="121" t="b">
        <f t="shared" si="546"/>
        <v>1</v>
      </c>
      <c r="Z3197" s="121" t="b">
        <f t="shared" si="547"/>
        <v>1</v>
      </c>
      <c r="AA3197" s="111" t="b">
        <f t="shared" si="548"/>
        <v>1</v>
      </c>
      <c r="AB3197" s="121" t="b">
        <f t="shared" si="549"/>
        <v>1</v>
      </c>
      <c r="AC3197" t="s">
        <v>4</v>
      </c>
      <c r="AD3197"/>
      <c r="AE3197"/>
      <c r="AF3197"/>
      <c r="AG3197"/>
      <c r="AH3197"/>
      <c r="AI3197"/>
      <c r="AJ3197"/>
      <c r="AK3197"/>
      <c r="AL3197"/>
      <c r="AM3197"/>
    </row>
    <row r="3198" spans="1:39" ht="16">
      <c r="A3198" s="108" t="s">
        <v>1048</v>
      </c>
      <c r="B3198" s="108" t="s">
        <v>3</v>
      </c>
      <c r="C3198" s="111">
        <v>0</v>
      </c>
      <c r="D3198" s="108" t="s">
        <v>5</v>
      </c>
      <c r="E3198" s="108" t="s">
        <v>5</v>
      </c>
      <c r="F3198" s="121">
        <f t="shared" si="539"/>
        <v>0</v>
      </c>
      <c r="G3198" s="121" t="str">
        <f>VLOOKUP(H3198, phone[#All], 2, 0)</f>
        <v>No Phone Service</v>
      </c>
      <c r="H3198" s="108">
        <v>0</v>
      </c>
      <c r="I3198" s="120" t="str">
        <f>VLOOKUP(J3198,internet[#All], 2, 0)</f>
        <v>DSL</v>
      </c>
      <c r="J3198" s="108">
        <v>1</v>
      </c>
      <c r="K3198" s="121" t="b">
        <f>IF(AND(my_practice13[[#This Row],[phone_service]]&gt;0, my_practice13[[#This Row],[internet_service]]&gt;0),TRUE,FALSE)</f>
        <v>0</v>
      </c>
      <c r="L3198" s="121" t="b">
        <f>IF(AND(my_practice13[[#This Row],[phone_service]]=0, my_practice13[[#This Row],[internet_service]]&gt;0),TRUE, FALSE)</f>
        <v>1</v>
      </c>
      <c r="M3198" s="121" t="b">
        <f t="shared" si="540"/>
        <v>0</v>
      </c>
      <c r="N3198" s="121" t="str">
        <f>VLOOKUP(O3198,contract[#All], 2, 0)</f>
        <v>Month-to-Month</v>
      </c>
      <c r="O3198" s="108">
        <v>0</v>
      </c>
      <c r="P3198" s="108" t="s">
        <v>7</v>
      </c>
      <c r="Q3198" s="107">
        <v>49.15</v>
      </c>
      <c r="R3198" s="107">
        <v>649.4</v>
      </c>
      <c r="S3198" s="111">
        <f>my_practice13[[#This Row],[total_charges]]/my_practice13[[#This Row],[monthly_charges]]</f>
        <v>13.21261444557477</v>
      </c>
      <c r="T3198" s="107">
        <f t="shared" si="541"/>
        <v>49.15</v>
      </c>
      <c r="U3198" s="121">
        <f t="shared" si="542"/>
        <v>1</v>
      </c>
      <c r="V3198" s="118">
        <f t="shared" ca="1" si="543"/>
        <v>43705</v>
      </c>
      <c r="W3198" s="111">
        <f t="shared" si="544"/>
        <v>402</v>
      </c>
      <c r="X3198" s="118">
        <f t="shared" ca="1" si="545"/>
        <v>43303</v>
      </c>
      <c r="Y3198" s="121" t="b">
        <f t="shared" si="546"/>
        <v>1</v>
      </c>
      <c r="Z3198" s="121" t="b">
        <f t="shared" si="547"/>
        <v>0</v>
      </c>
      <c r="AA3198" s="111" t="b">
        <f t="shared" si="548"/>
        <v>1</v>
      </c>
      <c r="AB3198" s="121" t="b">
        <f t="shared" si="549"/>
        <v>1</v>
      </c>
      <c r="AC3198" t="s">
        <v>5</v>
      </c>
      <c r="AD3198"/>
      <c r="AE3198"/>
      <c r="AF3198"/>
      <c r="AG3198"/>
      <c r="AH3198"/>
      <c r="AI3198"/>
      <c r="AJ3198"/>
      <c r="AK3198"/>
      <c r="AL3198"/>
      <c r="AM3198"/>
    </row>
    <row r="3199" spans="1:39" ht="16">
      <c r="A3199" s="108" t="s">
        <v>5856</v>
      </c>
      <c r="B3199" s="108" t="s">
        <v>3</v>
      </c>
      <c r="C3199" s="111">
        <v>0</v>
      </c>
      <c r="D3199" s="108" t="s">
        <v>5</v>
      </c>
      <c r="E3199" s="108" t="s">
        <v>5</v>
      </c>
      <c r="F3199" s="121">
        <f t="shared" si="539"/>
        <v>0</v>
      </c>
      <c r="G3199" s="121" t="str">
        <f>VLOOKUP(H3199, phone[#All], 2, 0)</f>
        <v>Two or More Lines</v>
      </c>
      <c r="H3199" s="108">
        <v>2</v>
      </c>
      <c r="I3199" s="120" t="str">
        <f>VLOOKUP(J3199,internet[#All], 2, 0)</f>
        <v>Fiber Optic</v>
      </c>
      <c r="J3199" s="108">
        <v>2</v>
      </c>
      <c r="K3199" s="121" t="b">
        <f>IF(AND(my_practice13[[#This Row],[phone_service]]&gt;0, my_practice13[[#This Row],[internet_service]]&gt;0),TRUE,FALSE)</f>
        <v>1</v>
      </c>
      <c r="L3199" s="121" t="b">
        <f>IF(AND(my_practice13[[#This Row],[phone_service]]=0, my_practice13[[#This Row],[internet_service]]&gt;0),TRUE, FALSE)</f>
        <v>0</v>
      </c>
      <c r="M3199" s="121" t="b">
        <f t="shared" si="540"/>
        <v>0</v>
      </c>
      <c r="N3199" s="121" t="str">
        <f>VLOOKUP(O3199,contract[#All], 2, 0)</f>
        <v>Month-to-Month</v>
      </c>
      <c r="O3199" s="108">
        <v>0</v>
      </c>
      <c r="P3199" s="108" t="s">
        <v>7</v>
      </c>
      <c r="Q3199" s="107">
        <v>75.8</v>
      </c>
      <c r="R3199" s="107">
        <v>246.3</v>
      </c>
      <c r="S3199" s="111">
        <f>my_practice13[[#This Row],[total_charges]]/my_practice13[[#This Row],[monthly_charges]]</f>
        <v>3.2493403693931402</v>
      </c>
      <c r="T3199" s="107">
        <f t="shared" si="541"/>
        <v>75.8</v>
      </c>
      <c r="U3199" s="121">
        <f t="shared" si="542"/>
        <v>1</v>
      </c>
      <c r="V3199" s="118">
        <f t="shared" ca="1" si="543"/>
        <v>43705</v>
      </c>
      <c r="W3199" s="111">
        <f t="shared" si="544"/>
        <v>99</v>
      </c>
      <c r="X3199" s="118">
        <f t="shared" ca="1" si="545"/>
        <v>43606</v>
      </c>
      <c r="Y3199" s="121" t="b">
        <f t="shared" si="546"/>
        <v>1</v>
      </c>
      <c r="Z3199" s="121" t="b">
        <f t="shared" si="547"/>
        <v>1</v>
      </c>
      <c r="AA3199" s="111" t="b">
        <f t="shared" si="548"/>
        <v>0</v>
      </c>
      <c r="AB3199" s="121" t="b">
        <f t="shared" si="549"/>
        <v>1</v>
      </c>
      <c r="AC3199" t="s">
        <v>4</v>
      </c>
      <c r="AD3199"/>
      <c r="AE3199"/>
      <c r="AF3199"/>
      <c r="AG3199"/>
      <c r="AH3199"/>
      <c r="AI3199"/>
      <c r="AJ3199"/>
      <c r="AK3199"/>
      <c r="AL3199"/>
      <c r="AM3199"/>
    </row>
    <row r="3200" spans="1:39" ht="16">
      <c r="A3200" s="108" t="s">
        <v>5771</v>
      </c>
      <c r="B3200" s="108" t="s">
        <v>9</v>
      </c>
      <c r="C3200" s="111">
        <v>1</v>
      </c>
      <c r="D3200" s="108" t="s">
        <v>4</v>
      </c>
      <c r="E3200" s="108" t="s">
        <v>5</v>
      </c>
      <c r="F3200" s="121">
        <f t="shared" si="539"/>
        <v>1</v>
      </c>
      <c r="G3200" s="121" t="str">
        <f>VLOOKUP(H3200, phone[#All], 2, 0)</f>
        <v>One Line</v>
      </c>
      <c r="H3200" s="108">
        <v>1</v>
      </c>
      <c r="I3200" s="120" t="str">
        <f>VLOOKUP(J3200,internet[#All], 2, 0)</f>
        <v>Fiber Optic</v>
      </c>
      <c r="J3200" s="108">
        <v>2</v>
      </c>
      <c r="K3200" s="121" t="b">
        <f>IF(AND(my_practice13[[#This Row],[phone_service]]&gt;0, my_practice13[[#This Row],[internet_service]]&gt;0),TRUE,FALSE)</f>
        <v>1</v>
      </c>
      <c r="L3200" s="121" t="b">
        <f>IF(AND(my_practice13[[#This Row],[phone_service]]=0, my_practice13[[#This Row],[internet_service]]&gt;0),TRUE, FALSE)</f>
        <v>0</v>
      </c>
      <c r="M3200" s="121" t="b">
        <f t="shared" si="540"/>
        <v>0</v>
      </c>
      <c r="N3200" s="121" t="str">
        <f>VLOOKUP(O3200,contract[#All], 2, 0)</f>
        <v>Month-to-Month</v>
      </c>
      <c r="O3200" s="108">
        <v>0</v>
      </c>
      <c r="P3200" s="108" t="s">
        <v>7</v>
      </c>
      <c r="Q3200" s="107">
        <v>91.55</v>
      </c>
      <c r="R3200" s="107">
        <v>1540.05</v>
      </c>
      <c r="S3200" s="111">
        <f>my_practice13[[#This Row],[total_charges]]/my_practice13[[#This Row],[monthly_charges]]</f>
        <v>16.821955215729108</v>
      </c>
      <c r="T3200" s="107">
        <f t="shared" si="541"/>
        <v>91.550000000000011</v>
      </c>
      <c r="U3200" s="121" t="e">
        <f t="shared" si="542"/>
        <v>#N/A</v>
      </c>
      <c r="V3200" s="118">
        <f t="shared" ca="1" si="543"/>
        <v>43705</v>
      </c>
      <c r="W3200" s="111">
        <f t="shared" si="544"/>
        <v>511</v>
      </c>
      <c r="X3200" s="118">
        <f t="shared" ca="1" si="545"/>
        <v>43194</v>
      </c>
      <c r="Y3200" s="121" t="b">
        <f t="shared" si="546"/>
        <v>0</v>
      </c>
      <c r="Z3200" s="121" t="b">
        <f t="shared" si="547"/>
        <v>0</v>
      </c>
      <c r="AA3200" s="111" t="b">
        <f t="shared" si="548"/>
        <v>1</v>
      </c>
      <c r="AB3200" s="121" t="b">
        <f t="shared" si="549"/>
        <v>1</v>
      </c>
      <c r="AC3200" t="s">
        <v>5</v>
      </c>
      <c r="AD3200"/>
      <c r="AE3200"/>
      <c r="AF3200"/>
      <c r="AG3200"/>
      <c r="AH3200"/>
      <c r="AI3200"/>
      <c r="AJ3200"/>
      <c r="AK3200"/>
      <c r="AL3200"/>
      <c r="AM3200"/>
    </row>
    <row r="3201" spans="1:39" ht="16">
      <c r="A3201" s="108" t="s">
        <v>4946</v>
      </c>
      <c r="B3201" s="108" t="s">
        <v>9</v>
      </c>
      <c r="C3201" s="111">
        <v>1</v>
      </c>
      <c r="D3201" s="108" t="s">
        <v>4</v>
      </c>
      <c r="E3201" s="108" t="s">
        <v>5</v>
      </c>
      <c r="F3201" s="121">
        <f t="shared" si="539"/>
        <v>1</v>
      </c>
      <c r="G3201" s="121" t="str">
        <f>VLOOKUP(H3201, phone[#All], 2, 0)</f>
        <v>Two or More Lines</v>
      </c>
      <c r="H3201" s="108">
        <v>2</v>
      </c>
      <c r="I3201" s="120" t="str">
        <f>VLOOKUP(J3201,internet[#All], 2, 0)</f>
        <v>No Internet Service</v>
      </c>
      <c r="J3201" s="108">
        <v>0</v>
      </c>
      <c r="K3201" s="121" t="b">
        <f>IF(AND(my_practice13[[#This Row],[phone_service]]&gt;0, my_practice13[[#This Row],[internet_service]]&gt;0),TRUE,FALSE)</f>
        <v>0</v>
      </c>
      <c r="L3201" s="121" t="b">
        <f>IF(AND(my_practice13[[#This Row],[phone_service]]=0, my_practice13[[#This Row],[internet_service]]&gt;0),TRUE, FALSE)</f>
        <v>0</v>
      </c>
      <c r="M3201" s="121" t="b">
        <f t="shared" si="540"/>
        <v>1</v>
      </c>
      <c r="N3201" s="121" t="str">
        <f>VLOOKUP(O3201,contract[#All], 2, 0)</f>
        <v>1 Year</v>
      </c>
      <c r="O3201" s="108">
        <v>1</v>
      </c>
      <c r="P3201" s="108" t="s">
        <v>17</v>
      </c>
      <c r="Q3201" s="107">
        <v>24.7</v>
      </c>
      <c r="R3201" s="107">
        <v>1174.3499999999999</v>
      </c>
      <c r="S3201" s="111">
        <f>my_practice13[[#This Row],[total_charges]]/my_practice13[[#This Row],[monthly_charges]]</f>
        <v>47.544534412955464</v>
      </c>
      <c r="T3201" s="107">
        <f t="shared" si="541"/>
        <v>24.7</v>
      </c>
      <c r="U3201" s="121">
        <f t="shared" si="542"/>
        <v>1</v>
      </c>
      <c r="V3201" s="118">
        <f t="shared" ca="1" si="543"/>
        <v>43705</v>
      </c>
      <c r="W3201" s="111">
        <f t="shared" si="544"/>
        <v>1445</v>
      </c>
      <c r="X3201" s="118">
        <f t="shared" ca="1" si="545"/>
        <v>42260</v>
      </c>
      <c r="Y3201" s="121" t="b">
        <f t="shared" si="546"/>
        <v>0</v>
      </c>
      <c r="Z3201" s="121" t="b">
        <f t="shared" si="547"/>
        <v>0</v>
      </c>
      <c r="AA3201" s="111" t="b">
        <f t="shared" si="548"/>
        <v>1</v>
      </c>
      <c r="AB3201" s="121" t="b">
        <f t="shared" si="549"/>
        <v>0</v>
      </c>
      <c r="AC3201" t="s">
        <v>5</v>
      </c>
      <c r="AD3201"/>
      <c r="AE3201"/>
      <c r="AF3201"/>
      <c r="AG3201"/>
      <c r="AH3201"/>
      <c r="AI3201"/>
      <c r="AJ3201"/>
      <c r="AK3201"/>
      <c r="AL3201"/>
      <c r="AM3201"/>
    </row>
    <row r="3202" spans="1:39" ht="16">
      <c r="A3202" s="108" t="s">
        <v>3395</v>
      </c>
      <c r="B3202" s="108" t="s">
        <v>3</v>
      </c>
      <c r="C3202" s="111">
        <v>0</v>
      </c>
      <c r="D3202" s="108" t="s">
        <v>4</v>
      </c>
      <c r="E3202" s="108" t="s">
        <v>4</v>
      </c>
      <c r="F3202" s="121">
        <f t="shared" ref="F3202:F3265" si="550">IF(AND(D3202="Yes",E3202="Yes"),3,IF(AND(D3202="No",E3202="No"),0,IF(AND(D3202="Yes",E3202="No"),1,2)))</f>
        <v>3</v>
      </c>
      <c r="G3202" s="121" t="str">
        <f>VLOOKUP(H3202, phone[#All], 2, 0)</f>
        <v>One Line</v>
      </c>
      <c r="H3202" s="108">
        <v>1</v>
      </c>
      <c r="I3202" s="120" t="str">
        <f>VLOOKUP(J3202,internet[#All], 2, 0)</f>
        <v>Fiber Optic</v>
      </c>
      <c r="J3202" s="108">
        <v>2</v>
      </c>
      <c r="K3202" s="121" t="b">
        <f>IF(AND(my_practice13[[#This Row],[phone_service]]&gt;0, my_practice13[[#This Row],[internet_service]]&gt;0),TRUE,FALSE)</f>
        <v>1</v>
      </c>
      <c r="L3202" s="121" t="b">
        <f>IF(AND(my_practice13[[#This Row],[phone_service]]=0, my_practice13[[#This Row],[internet_service]]&gt;0),TRUE, FALSE)</f>
        <v>0</v>
      </c>
      <c r="M3202" s="121" t="b">
        <f t="shared" ref="M3202:M3265" si="551">IF(AND(H3202&gt;0, J3202=0),TRUE,FALSE)</f>
        <v>0</v>
      </c>
      <c r="N3202" s="121" t="str">
        <f>VLOOKUP(O3202,contract[#All], 2, 0)</f>
        <v>Month-to-Month</v>
      </c>
      <c r="O3202" s="108">
        <v>0</v>
      </c>
      <c r="P3202" s="108" t="s">
        <v>7</v>
      </c>
      <c r="Q3202" s="107">
        <v>73.75</v>
      </c>
      <c r="R3202" s="107">
        <v>325.45</v>
      </c>
      <c r="S3202" s="111">
        <f>my_practice13[[#This Row],[total_charges]]/my_practice13[[#This Row],[monthly_charges]]</f>
        <v>4.4128813559322033</v>
      </c>
      <c r="T3202" s="107">
        <f t="shared" ref="T3202:T3265" si="552">AVERAGE(R3202/S3202)</f>
        <v>73.75</v>
      </c>
      <c r="U3202" s="121">
        <f t="shared" ref="U3202:U3265" si="553">MATCH(Q3202, T3202)</f>
        <v>1</v>
      </c>
      <c r="V3202" s="118">
        <f t="shared" ref="V3202:V3265" ca="1" si="554">TODAY()</f>
        <v>43705</v>
      </c>
      <c r="W3202" s="111">
        <f t="shared" ref="W3202:W3265" si="555">ROUND(S3202*30.4, 0)</f>
        <v>134</v>
      </c>
      <c r="X3202" s="118">
        <f t="shared" ref="X3202:X3265" ca="1" si="556">V3202-W3202</f>
        <v>43571</v>
      </c>
      <c r="Y3202" s="121" t="b">
        <f t="shared" ref="Y3202:Y3265" si="557">IF(B3202&lt;&gt;"Male", TRUE, FALSE)</f>
        <v>1</v>
      </c>
      <c r="Z3202" s="121" t="b">
        <f t="shared" ref="Z3202:Z3265" si="558">IF(AC3202&lt;&gt;"No",TRUE, FALSE)</f>
        <v>1</v>
      </c>
      <c r="AA3202" s="111" t="b">
        <f t="shared" ref="AA3202:AA3265" si="559">IF(H3201&lt;&gt;0, TRUE,FALSE)</f>
        <v>1</v>
      </c>
      <c r="AB3202" s="121" t="b">
        <f t="shared" ref="AB3202:AB3265" si="560">IF(J3202&lt;&gt;0, TRUE, FALSE)</f>
        <v>1</v>
      </c>
      <c r="AC3202" t="s">
        <v>4</v>
      </c>
      <c r="AD3202"/>
      <c r="AE3202"/>
      <c r="AF3202"/>
      <c r="AG3202"/>
      <c r="AH3202"/>
      <c r="AI3202"/>
      <c r="AJ3202"/>
      <c r="AK3202"/>
      <c r="AL3202"/>
      <c r="AM3202"/>
    </row>
    <row r="3203" spans="1:39" ht="16">
      <c r="A3203" s="108" t="s">
        <v>1945</v>
      </c>
      <c r="B3203" s="108" t="s">
        <v>3</v>
      </c>
      <c r="C3203" s="111">
        <v>0</v>
      </c>
      <c r="D3203" s="108" t="s">
        <v>5</v>
      </c>
      <c r="E3203" s="108" t="s">
        <v>5</v>
      </c>
      <c r="F3203" s="121">
        <f t="shared" si="550"/>
        <v>0</v>
      </c>
      <c r="G3203" s="121" t="str">
        <f>VLOOKUP(H3203, phone[#All], 2, 0)</f>
        <v>One Line</v>
      </c>
      <c r="H3203" s="108">
        <v>1</v>
      </c>
      <c r="I3203" s="120" t="str">
        <f>VLOOKUP(J3203,internet[#All], 2, 0)</f>
        <v>Fiber Optic</v>
      </c>
      <c r="J3203" s="108">
        <v>2</v>
      </c>
      <c r="K3203" s="121" t="b">
        <f>IF(AND(my_practice13[[#This Row],[phone_service]]&gt;0, my_practice13[[#This Row],[internet_service]]&gt;0),TRUE,FALSE)</f>
        <v>1</v>
      </c>
      <c r="L3203" s="121" t="b">
        <f>IF(AND(my_practice13[[#This Row],[phone_service]]=0, my_practice13[[#This Row],[internet_service]]&gt;0),TRUE, FALSE)</f>
        <v>0</v>
      </c>
      <c r="M3203" s="121" t="b">
        <f t="shared" si="551"/>
        <v>0</v>
      </c>
      <c r="N3203" s="121" t="str">
        <f>VLOOKUP(O3203,contract[#All], 2, 0)</f>
        <v>Month-to-Month</v>
      </c>
      <c r="O3203" s="108">
        <v>0</v>
      </c>
      <c r="P3203" s="108" t="s">
        <v>7</v>
      </c>
      <c r="Q3203" s="107">
        <v>79.099999999999994</v>
      </c>
      <c r="R3203" s="107">
        <v>246.5</v>
      </c>
      <c r="S3203" s="111">
        <f>my_practice13[[#This Row],[total_charges]]/my_practice13[[#This Row],[monthly_charges]]</f>
        <v>3.1163084702907713</v>
      </c>
      <c r="T3203" s="107">
        <f t="shared" si="552"/>
        <v>79.099999999999994</v>
      </c>
      <c r="U3203" s="121">
        <f t="shared" si="553"/>
        <v>1</v>
      </c>
      <c r="V3203" s="118">
        <f t="shared" ca="1" si="554"/>
        <v>43705</v>
      </c>
      <c r="W3203" s="111">
        <f t="shared" si="555"/>
        <v>95</v>
      </c>
      <c r="X3203" s="118">
        <f t="shared" ca="1" si="556"/>
        <v>43610</v>
      </c>
      <c r="Y3203" s="121" t="b">
        <f t="shared" si="557"/>
        <v>1</v>
      </c>
      <c r="Z3203" s="121" t="b">
        <f t="shared" si="558"/>
        <v>1</v>
      </c>
      <c r="AA3203" s="111" t="b">
        <f t="shared" si="559"/>
        <v>1</v>
      </c>
      <c r="AB3203" s="121" t="b">
        <f t="shared" si="560"/>
        <v>1</v>
      </c>
      <c r="AC3203" t="s">
        <v>4</v>
      </c>
      <c r="AD3203"/>
      <c r="AE3203"/>
      <c r="AF3203"/>
      <c r="AG3203"/>
      <c r="AH3203"/>
      <c r="AI3203"/>
      <c r="AJ3203"/>
      <c r="AK3203"/>
      <c r="AL3203"/>
      <c r="AM3203"/>
    </row>
    <row r="3204" spans="1:39" ht="16">
      <c r="A3204" s="108" t="s">
        <v>3967</v>
      </c>
      <c r="B3204" s="108" t="s">
        <v>3</v>
      </c>
      <c r="C3204" s="111">
        <v>0</v>
      </c>
      <c r="D3204" s="108" t="s">
        <v>4</v>
      </c>
      <c r="E3204" s="108" t="s">
        <v>5</v>
      </c>
      <c r="F3204" s="121">
        <f t="shared" si="550"/>
        <v>1</v>
      </c>
      <c r="G3204" s="121" t="str">
        <f>VLOOKUP(H3204, phone[#All], 2, 0)</f>
        <v>Two or More Lines</v>
      </c>
      <c r="H3204" s="108">
        <v>2</v>
      </c>
      <c r="I3204" s="120" t="str">
        <f>VLOOKUP(J3204,internet[#All], 2, 0)</f>
        <v>Fiber Optic</v>
      </c>
      <c r="J3204" s="108">
        <v>2</v>
      </c>
      <c r="K3204" s="121" t="b">
        <f>IF(AND(my_practice13[[#This Row],[phone_service]]&gt;0, my_practice13[[#This Row],[internet_service]]&gt;0),TRUE,FALSE)</f>
        <v>1</v>
      </c>
      <c r="L3204" s="121" t="b">
        <f>IF(AND(my_practice13[[#This Row],[phone_service]]=0, my_practice13[[#This Row],[internet_service]]&gt;0),TRUE, FALSE)</f>
        <v>0</v>
      </c>
      <c r="M3204" s="121" t="b">
        <f t="shared" si="551"/>
        <v>0</v>
      </c>
      <c r="N3204" s="121" t="str">
        <f>VLOOKUP(O3204,contract[#All], 2, 0)</f>
        <v>Month-to-Month</v>
      </c>
      <c r="O3204" s="108">
        <v>0</v>
      </c>
      <c r="P3204" s="108" t="s">
        <v>7</v>
      </c>
      <c r="Q3204" s="107">
        <v>105.3</v>
      </c>
      <c r="R3204" s="107">
        <v>545.20000000000005</v>
      </c>
      <c r="S3204" s="111">
        <f>my_practice13[[#This Row],[total_charges]]/my_practice13[[#This Row],[monthly_charges]]</f>
        <v>5.1775878442545116</v>
      </c>
      <c r="T3204" s="107">
        <f t="shared" si="552"/>
        <v>105.3</v>
      </c>
      <c r="U3204" s="121">
        <f t="shared" si="553"/>
        <v>1</v>
      </c>
      <c r="V3204" s="118">
        <f t="shared" ca="1" si="554"/>
        <v>43705</v>
      </c>
      <c r="W3204" s="111">
        <f t="shared" si="555"/>
        <v>157</v>
      </c>
      <c r="X3204" s="118">
        <f t="shared" ca="1" si="556"/>
        <v>43548</v>
      </c>
      <c r="Y3204" s="121" t="b">
        <f t="shared" si="557"/>
        <v>1</v>
      </c>
      <c r="Z3204" s="121" t="b">
        <f t="shared" si="558"/>
        <v>1</v>
      </c>
      <c r="AA3204" s="111" t="b">
        <f t="shared" si="559"/>
        <v>1</v>
      </c>
      <c r="AB3204" s="121" t="b">
        <f t="shared" si="560"/>
        <v>1</v>
      </c>
      <c r="AC3204" t="s">
        <v>4</v>
      </c>
      <c r="AD3204"/>
      <c r="AE3204"/>
      <c r="AF3204"/>
      <c r="AG3204"/>
      <c r="AH3204"/>
      <c r="AI3204"/>
      <c r="AJ3204"/>
      <c r="AK3204"/>
      <c r="AL3204"/>
      <c r="AM3204"/>
    </row>
    <row r="3205" spans="1:39" ht="16">
      <c r="A3205" s="108" t="s">
        <v>2628</v>
      </c>
      <c r="B3205" s="108" t="s">
        <v>3</v>
      </c>
      <c r="C3205" s="111">
        <v>0</v>
      </c>
      <c r="D3205" s="108" t="s">
        <v>5</v>
      </c>
      <c r="E3205" s="108" t="s">
        <v>5</v>
      </c>
      <c r="F3205" s="121">
        <f t="shared" si="550"/>
        <v>0</v>
      </c>
      <c r="G3205" s="121" t="str">
        <f>VLOOKUP(H3205, phone[#All], 2, 0)</f>
        <v>One Line</v>
      </c>
      <c r="H3205" s="108">
        <v>1</v>
      </c>
      <c r="I3205" s="120" t="str">
        <f>VLOOKUP(J3205,internet[#All], 2, 0)</f>
        <v>No Internet Service</v>
      </c>
      <c r="J3205" s="108">
        <v>0</v>
      </c>
      <c r="K3205" s="121" t="b">
        <f>IF(AND(my_practice13[[#This Row],[phone_service]]&gt;0, my_practice13[[#This Row],[internet_service]]&gt;0),TRUE,FALSE)</f>
        <v>0</v>
      </c>
      <c r="L3205" s="121" t="b">
        <f>IF(AND(my_practice13[[#This Row],[phone_service]]=0, my_practice13[[#This Row],[internet_service]]&gt;0),TRUE, FALSE)</f>
        <v>0</v>
      </c>
      <c r="M3205" s="121" t="b">
        <f t="shared" si="551"/>
        <v>1</v>
      </c>
      <c r="N3205" s="121" t="str">
        <f>VLOOKUP(O3205,contract[#All], 2, 0)</f>
        <v>Month-to-Month</v>
      </c>
      <c r="O3205" s="108">
        <v>0</v>
      </c>
      <c r="P3205" s="108" t="s">
        <v>10</v>
      </c>
      <c r="Q3205" s="107">
        <v>19.600000000000001</v>
      </c>
      <c r="R3205" s="107">
        <v>19.600000000000001</v>
      </c>
      <c r="S3205" s="111">
        <f>my_practice13[[#This Row],[total_charges]]/my_practice13[[#This Row],[monthly_charges]]</f>
        <v>1</v>
      </c>
      <c r="T3205" s="107">
        <f t="shared" si="552"/>
        <v>19.600000000000001</v>
      </c>
      <c r="U3205" s="121">
        <f t="shared" si="553"/>
        <v>1</v>
      </c>
      <c r="V3205" s="118">
        <f t="shared" ca="1" si="554"/>
        <v>43705</v>
      </c>
      <c r="W3205" s="111">
        <f t="shared" si="555"/>
        <v>30</v>
      </c>
      <c r="X3205" s="118">
        <f t="shared" ca="1" si="556"/>
        <v>43675</v>
      </c>
      <c r="Y3205" s="121" t="b">
        <f t="shared" si="557"/>
        <v>1</v>
      </c>
      <c r="Z3205" s="121" t="b">
        <f t="shared" si="558"/>
        <v>1</v>
      </c>
      <c r="AA3205" s="111" t="b">
        <f t="shared" si="559"/>
        <v>1</v>
      </c>
      <c r="AB3205" s="121" t="b">
        <f t="shared" si="560"/>
        <v>0</v>
      </c>
      <c r="AC3205" t="s">
        <v>4</v>
      </c>
      <c r="AD3205"/>
      <c r="AE3205"/>
      <c r="AF3205"/>
      <c r="AG3205"/>
      <c r="AH3205"/>
      <c r="AI3205"/>
      <c r="AJ3205"/>
      <c r="AK3205"/>
      <c r="AL3205"/>
      <c r="AM3205"/>
    </row>
    <row r="3206" spans="1:39" ht="16">
      <c r="A3206" s="108" t="s">
        <v>5559</v>
      </c>
      <c r="B3206" s="108" t="s">
        <v>9</v>
      </c>
      <c r="C3206" s="111">
        <v>0</v>
      </c>
      <c r="D3206" s="108" t="s">
        <v>4</v>
      </c>
      <c r="E3206" s="108" t="s">
        <v>5</v>
      </c>
      <c r="F3206" s="121">
        <f t="shared" si="550"/>
        <v>1</v>
      </c>
      <c r="G3206" s="121" t="str">
        <f>VLOOKUP(H3206, phone[#All], 2, 0)</f>
        <v>Two or More Lines</v>
      </c>
      <c r="H3206" s="108">
        <v>2</v>
      </c>
      <c r="I3206" s="120" t="str">
        <f>VLOOKUP(J3206,internet[#All], 2, 0)</f>
        <v>No Internet Service</v>
      </c>
      <c r="J3206" s="108">
        <v>0</v>
      </c>
      <c r="K3206" s="121" t="b">
        <f>IF(AND(my_practice13[[#This Row],[phone_service]]&gt;0, my_practice13[[#This Row],[internet_service]]&gt;0),TRUE,FALSE)</f>
        <v>0</v>
      </c>
      <c r="L3206" s="121" t="b">
        <f>IF(AND(my_practice13[[#This Row],[phone_service]]=0, my_practice13[[#This Row],[internet_service]]&gt;0),TRUE, FALSE)</f>
        <v>0</v>
      </c>
      <c r="M3206" s="121" t="b">
        <f t="shared" si="551"/>
        <v>1</v>
      </c>
      <c r="N3206" s="121" t="str">
        <f>VLOOKUP(O3206,contract[#All], 2, 0)</f>
        <v>2 Year</v>
      </c>
      <c r="O3206" s="108">
        <v>2</v>
      </c>
      <c r="P3206" s="108" t="s">
        <v>13</v>
      </c>
      <c r="Q3206" s="107">
        <v>24.25</v>
      </c>
      <c r="R3206" s="107">
        <v>1724.15</v>
      </c>
      <c r="S3206" s="111">
        <f>my_practice13[[#This Row],[total_charges]]/my_practice13[[#This Row],[monthly_charges]]</f>
        <v>71.098969072164948</v>
      </c>
      <c r="T3206" s="107">
        <f t="shared" si="552"/>
        <v>24.25</v>
      </c>
      <c r="U3206" s="121">
        <f t="shared" si="553"/>
        <v>1</v>
      </c>
      <c r="V3206" s="118">
        <f t="shared" ca="1" si="554"/>
        <v>43705</v>
      </c>
      <c r="W3206" s="111">
        <f t="shared" si="555"/>
        <v>2161</v>
      </c>
      <c r="X3206" s="118">
        <f t="shared" ca="1" si="556"/>
        <v>41544</v>
      </c>
      <c r="Y3206" s="121" t="b">
        <f t="shared" si="557"/>
        <v>0</v>
      </c>
      <c r="Z3206" s="121" t="b">
        <f t="shared" si="558"/>
        <v>0</v>
      </c>
      <c r="AA3206" s="111" t="b">
        <f t="shared" si="559"/>
        <v>1</v>
      </c>
      <c r="AB3206" s="121" t="b">
        <f t="shared" si="560"/>
        <v>0</v>
      </c>
      <c r="AC3206" t="s">
        <v>5</v>
      </c>
      <c r="AD3206"/>
      <c r="AE3206"/>
      <c r="AF3206"/>
      <c r="AG3206"/>
      <c r="AH3206"/>
      <c r="AI3206"/>
      <c r="AJ3206"/>
      <c r="AK3206"/>
      <c r="AL3206"/>
      <c r="AM3206"/>
    </row>
    <row r="3207" spans="1:39" ht="16">
      <c r="A3207" s="108" t="s">
        <v>6611</v>
      </c>
      <c r="B3207" s="108" t="s">
        <v>3</v>
      </c>
      <c r="C3207" s="111">
        <v>0</v>
      </c>
      <c r="D3207" s="108" t="s">
        <v>4</v>
      </c>
      <c r="E3207" s="108" t="s">
        <v>4</v>
      </c>
      <c r="F3207" s="121">
        <f t="shared" si="550"/>
        <v>3</v>
      </c>
      <c r="G3207" s="121" t="str">
        <f>VLOOKUP(H3207, phone[#All], 2, 0)</f>
        <v>No Phone Service</v>
      </c>
      <c r="H3207" s="108">
        <v>0</v>
      </c>
      <c r="I3207" s="120" t="str">
        <f>VLOOKUP(J3207,internet[#All], 2, 0)</f>
        <v>DSL</v>
      </c>
      <c r="J3207" s="108">
        <v>1</v>
      </c>
      <c r="K3207" s="121" t="b">
        <f>IF(AND(my_practice13[[#This Row],[phone_service]]&gt;0, my_practice13[[#This Row],[internet_service]]&gt;0),TRUE,FALSE)</f>
        <v>0</v>
      </c>
      <c r="L3207" s="121" t="b">
        <f>IF(AND(my_practice13[[#This Row],[phone_service]]=0, my_practice13[[#This Row],[internet_service]]&gt;0),TRUE, FALSE)</f>
        <v>1</v>
      </c>
      <c r="M3207" s="121" t="b">
        <f t="shared" si="551"/>
        <v>0</v>
      </c>
      <c r="N3207" s="121" t="str">
        <f>VLOOKUP(O3207,contract[#All], 2, 0)</f>
        <v>Month-to-Month</v>
      </c>
      <c r="O3207" s="108">
        <v>0</v>
      </c>
      <c r="P3207" s="108" t="s">
        <v>17</v>
      </c>
      <c r="Q3207" s="107">
        <v>29.7</v>
      </c>
      <c r="R3207" s="107">
        <v>91.7</v>
      </c>
      <c r="S3207" s="111">
        <f>my_practice13[[#This Row],[total_charges]]/my_practice13[[#This Row],[monthly_charges]]</f>
        <v>3.0875420875420878</v>
      </c>
      <c r="T3207" s="107">
        <f t="shared" si="552"/>
        <v>29.7</v>
      </c>
      <c r="U3207" s="121">
        <f t="shared" si="553"/>
        <v>1</v>
      </c>
      <c r="V3207" s="118">
        <f t="shared" ca="1" si="554"/>
        <v>43705</v>
      </c>
      <c r="W3207" s="111">
        <f t="shared" si="555"/>
        <v>94</v>
      </c>
      <c r="X3207" s="118">
        <f t="shared" ca="1" si="556"/>
        <v>43611</v>
      </c>
      <c r="Y3207" s="121" t="b">
        <f t="shared" si="557"/>
        <v>1</v>
      </c>
      <c r="Z3207" s="121" t="b">
        <f t="shared" si="558"/>
        <v>1</v>
      </c>
      <c r="AA3207" s="111" t="b">
        <f t="shared" si="559"/>
        <v>1</v>
      </c>
      <c r="AB3207" s="121" t="b">
        <f t="shared" si="560"/>
        <v>1</v>
      </c>
      <c r="AC3207" t="s">
        <v>4</v>
      </c>
      <c r="AD3207"/>
      <c r="AE3207"/>
      <c r="AF3207"/>
      <c r="AG3207"/>
      <c r="AH3207"/>
      <c r="AI3207"/>
      <c r="AJ3207"/>
      <c r="AK3207"/>
      <c r="AL3207"/>
      <c r="AM3207"/>
    </row>
    <row r="3208" spans="1:39" ht="16">
      <c r="A3208" s="108" t="s">
        <v>6803</v>
      </c>
      <c r="B3208" s="108" t="s">
        <v>9</v>
      </c>
      <c r="C3208" s="111">
        <v>0</v>
      </c>
      <c r="D3208" s="108" t="s">
        <v>5</v>
      </c>
      <c r="E3208" s="108" t="s">
        <v>5</v>
      </c>
      <c r="F3208" s="121">
        <f t="shared" si="550"/>
        <v>0</v>
      </c>
      <c r="G3208" s="121" t="str">
        <f>VLOOKUP(H3208, phone[#All], 2, 0)</f>
        <v>Two or More Lines</v>
      </c>
      <c r="H3208" s="108">
        <v>2</v>
      </c>
      <c r="I3208" s="120" t="str">
        <f>VLOOKUP(J3208,internet[#All], 2, 0)</f>
        <v>No Internet Service</v>
      </c>
      <c r="J3208" s="108">
        <v>0</v>
      </c>
      <c r="K3208" s="121" t="b">
        <f>IF(AND(my_practice13[[#This Row],[phone_service]]&gt;0, my_practice13[[#This Row],[internet_service]]&gt;0),TRUE,FALSE)</f>
        <v>0</v>
      </c>
      <c r="L3208" s="121" t="b">
        <f>IF(AND(my_practice13[[#This Row],[phone_service]]=0, my_practice13[[#This Row],[internet_service]]&gt;0),TRUE, FALSE)</f>
        <v>0</v>
      </c>
      <c r="M3208" s="121" t="b">
        <f t="shared" si="551"/>
        <v>1</v>
      </c>
      <c r="N3208" s="121" t="str">
        <f>VLOOKUP(O3208,contract[#All], 2, 0)</f>
        <v>1 Year</v>
      </c>
      <c r="O3208" s="108">
        <v>1</v>
      </c>
      <c r="P3208" s="108" t="s">
        <v>7</v>
      </c>
      <c r="Q3208" s="107">
        <v>24.9</v>
      </c>
      <c r="R3208" s="107">
        <v>1334</v>
      </c>
      <c r="S3208" s="111">
        <f>my_practice13[[#This Row],[total_charges]]/my_practice13[[#This Row],[monthly_charges]]</f>
        <v>53.574297188755025</v>
      </c>
      <c r="T3208" s="107">
        <f t="shared" si="552"/>
        <v>24.9</v>
      </c>
      <c r="U3208" s="121">
        <f t="shared" si="553"/>
        <v>1</v>
      </c>
      <c r="V3208" s="118">
        <f t="shared" ca="1" si="554"/>
        <v>43705</v>
      </c>
      <c r="W3208" s="111">
        <f t="shared" si="555"/>
        <v>1629</v>
      </c>
      <c r="X3208" s="118">
        <f t="shared" ca="1" si="556"/>
        <v>42076</v>
      </c>
      <c r="Y3208" s="121" t="b">
        <f t="shared" si="557"/>
        <v>0</v>
      </c>
      <c r="Z3208" s="121" t="b">
        <f t="shared" si="558"/>
        <v>1</v>
      </c>
      <c r="AA3208" s="111" t="b">
        <f t="shared" si="559"/>
        <v>0</v>
      </c>
      <c r="AB3208" s="121" t="b">
        <f t="shared" si="560"/>
        <v>0</v>
      </c>
      <c r="AC3208" t="s">
        <v>4</v>
      </c>
      <c r="AD3208"/>
      <c r="AE3208"/>
      <c r="AF3208"/>
      <c r="AG3208"/>
      <c r="AH3208"/>
      <c r="AI3208"/>
      <c r="AJ3208"/>
      <c r="AK3208"/>
      <c r="AL3208"/>
      <c r="AM3208"/>
    </row>
    <row r="3209" spans="1:39" ht="16">
      <c r="A3209" s="108" t="s">
        <v>4325</v>
      </c>
      <c r="B3209" s="108" t="s">
        <v>9</v>
      </c>
      <c r="C3209" s="111">
        <v>1</v>
      </c>
      <c r="D3209" s="108" t="s">
        <v>5</v>
      </c>
      <c r="E3209" s="108" t="s">
        <v>5</v>
      </c>
      <c r="F3209" s="121">
        <f t="shared" si="550"/>
        <v>0</v>
      </c>
      <c r="G3209" s="121" t="str">
        <f>VLOOKUP(H3209, phone[#All], 2, 0)</f>
        <v>Two or More Lines</v>
      </c>
      <c r="H3209" s="108">
        <v>2</v>
      </c>
      <c r="I3209" s="120" t="str">
        <f>VLOOKUP(J3209,internet[#All], 2, 0)</f>
        <v>Fiber Optic</v>
      </c>
      <c r="J3209" s="108">
        <v>2</v>
      </c>
      <c r="K3209" s="121" t="b">
        <f>IF(AND(my_practice13[[#This Row],[phone_service]]&gt;0, my_practice13[[#This Row],[internet_service]]&gt;0),TRUE,FALSE)</f>
        <v>1</v>
      </c>
      <c r="L3209" s="121" t="b">
        <f>IF(AND(my_practice13[[#This Row],[phone_service]]=0, my_practice13[[#This Row],[internet_service]]&gt;0),TRUE, FALSE)</f>
        <v>0</v>
      </c>
      <c r="M3209" s="121" t="b">
        <f t="shared" si="551"/>
        <v>0</v>
      </c>
      <c r="N3209" s="121" t="str">
        <f>VLOOKUP(O3209,contract[#All], 2, 0)</f>
        <v>Month-to-Month</v>
      </c>
      <c r="O3209" s="108">
        <v>0</v>
      </c>
      <c r="P3209" s="108" t="s">
        <v>7</v>
      </c>
      <c r="Q3209" s="107">
        <v>101.25</v>
      </c>
      <c r="R3209" s="107">
        <v>2440.15</v>
      </c>
      <c r="S3209" s="111">
        <f>my_practice13[[#This Row],[total_charges]]/my_practice13[[#This Row],[monthly_charges]]</f>
        <v>24.100246913580246</v>
      </c>
      <c r="T3209" s="107">
        <f t="shared" si="552"/>
        <v>101.25</v>
      </c>
      <c r="U3209" s="121">
        <f t="shared" si="553"/>
        <v>1</v>
      </c>
      <c r="V3209" s="118">
        <f t="shared" ca="1" si="554"/>
        <v>43705</v>
      </c>
      <c r="W3209" s="111">
        <f t="shared" si="555"/>
        <v>733</v>
      </c>
      <c r="X3209" s="118">
        <f t="shared" ca="1" si="556"/>
        <v>42972</v>
      </c>
      <c r="Y3209" s="121" t="b">
        <f t="shared" si="557"/>
        <v>0</v>
      </c>
      <c r="Z3209" s="121" t="b">
        <f t="shared" si="558"/>
        <v>1</v>
      </c>
      <c r="AA3209" s="111" t="b">
        <f t="shared" si="559"/>
        <v>1</v>
      </c>
      <c r="AB3209" s="121" t="b">
        <f t="shared" si="560"/>
        <v>1</v>
      </c>
      <c r="AC3209" t="s">
        <v>4</v>
      </c>
      <c r="AD3209"/>
      <c r="AE3209"/>
      <c r="AF3209"/>
      <c r="AG3209"/>
      <c r="AH3209"/>
      <c r="AI3209"/>
      <c r="AJ3209"/>
      <c r="AK3209"/>
      <c r="AL3209"/>
      <c r="AM3209"/>
    </row>
    <row r="3210" spans="1:39" ht="16">
      <c r="A3210" s="108" t="s">
        <v>110</v>
      </c>
      <c r="B3210" s="108" t="s">
        <v>3</v>
      </c>
      <c r="C3210" s="111">
        <v>1</v>
      </c>
      <c r="D3210" s="108" t="s">
        <v>4</v>
      </c>
      <c r="E3210" s="108" t="s">
        <v>5</v>
      </c>
      <c r="F3210" s="121">
        <f t="shared" si="550"/>
        <v>1</v>
      </c>
      <c r="G3210" s="121" t="str">
        <f>VLOOKUP(H3210, phone[#All], 2, 0)</f>
        <v>One Line</v>
      </c>
      <c r="H3210" s="108">
        <v>1</v>
      </c>
      <c r="I3210" s="120" t="str">
        <f>VLOOKUP(J3210,internet[#All], 2, 0)</f>
        <v>Fiber Optic</v>
      </c>
      <c r="J3210" s="108">
        <v>2</v>
      </c>
      <c r="K3210" s="121" t="b">
        <f>IF(AND(my_practice13[[#This Row],[phone_service]]&gt;0, my_practice13[[#This Row],[internet_service]]&gt;0),TRUE,FALSE)</f>
        <v>1</v>
      </c>
      <c r="L3210" s="121" t="b">
        <f>IF(AND(my_practice13[[#This Row],[phone_service]]=0, my_practice13[[#This Row],[internet_service]]&gt;0),TRUE, FALSE)</f>
        <v>0</v>
      </c>
      <c r="M3210" s="121" t="b">
        <f t="shared" si="551"/>
        <v>0</v>
      </c>
      <c r="N3210" s="121" t="str">
        <f>VLOOKUP(O3210,contract[#All], 2, 0)</f>
        <v>Month-to-Month</v>
      </c>
      <c r="O3210" s="108">
        <v>0</v>
      </c>
      <c r="P3210" s="108" t="s">
        <v>7</v>
      </c>
      <c r="Q3210" s="107">
        <v>98.5</v>
      </c>
      <c r="R3210" s="107">
        <v>2514.5</v>
      </c>
      <c r="S3210" s="111">
        <f>my_practice13[[#This Row],[total_charges]]/my_practice13[[#This Row],[monthly_charges]]</f>
        <v>25.527918781725887</v>
      </c>
      <c r="T3210" s="107">
        <f t="shared" si="552"/>
        <v>98.5</v>
      </c>
      <c r="U3210" s="121">
        <f t="shared" si="553"/>
        <v>1</v>
      </c>
      <c r="V3210" s="118">
        <f t="shared" ca="1" si="554"/>
        <v>43705</v>
      </c>
      <c r="W3210" s="111">
        <f t="shared" si="555"/>
        <v>776</v>
      </c>
      <c r="X3210" s="118">
        <f t="shared" ca="1" si="556"/>
        <v>42929</v>
      </c>
      <c r="Y3210" s="121" t="b">
        <f t="shared" si="557"/>
        <v>1</v>
      </c>
      <c r="Z3210" s="121" t="b">
        <f t="shared" si="558"/>
        <v>1</v>
      </c>
      <c r="AA3210" s="111" t="b">
        <f t="shared" si="559"/>
        <v>1</v>
      </c>
      <c r="AB3210" s="121" t="b">
        <f t="shared" si="560"/>
        <v>1</v>
      </c>
      <c r="AC3210" t="s">
        <v>4</v>
      </c>
      <c r="AD3210"/>
      <c r="AE3210"/>
      <c r="AF3210"/>
      <c r="AG3210"/>
      <c r="AH3210"/>
      <c r="AI3210"/>
      <c r="AJ3210"/>
      <c r="AK3210"/>
      <c r="AL3210"/>
      <c r="AM3210"/>
    </row>
    <row r="3211" spans="1:39" ht="16">
      <c r="A3211" s="108" t="s">
        <v>1282</v>
      </c>
      <c r="B3211" s="108" t="s">
        <v>3</v>
      </c>
      <c r="C3211" s="111">
        <v>0</v>
      </c>
      <c r="D3211" s="108" t="s">
        <v>5</v>
      </c>
      <c r="E3211" s="108" t="s">
        <v>5</v>
      </c>
      <c r="F3211" s="121">
        <f t="shared" si="550"/>
        <v>0</v>
      </c>
      <c r="G3211" s="121" t="str">
        <f>VLOOKUP(H3211, phone[#All], 2, 0)</f>
        <v>No Phone Service</v>
      </c>
      <c r="H3211" s="108">
        <v>0</v>
      </c>
      <c r="I3211" s="120" t="str">
        <f>VLOOKUP(J3211,internet[#All], 2, 0)</f>
        <v>DSL</v>
      </c>
      <c r="J3211" s="108">
        <v>1</v>
      </c>
      <c r="K3211" s="121" t="b">
        <f>IF(AND(my_practice13[[#This Row],[phone_service]]&gt;0, my_practice13[[#This Row],[internet_service]]&gt;0),TRUE,FALSE)</f>
        <v>0</v>
      </c>
      <c r="L3211" s="121" t="b">
        <f>IF(AND(my_practice13[[#This Row],[phone_service]]=0, my_practice13[[#This Row],[internet_service]]&gt;0),TRUE, FALSE)</f>
        <v>1</v>
      </c>
      <c r="M3211" s="121" t="b">
        <f t="shared" si="551"/>
        <v>0</v>
      </c>
      <c r="N3211" s="121" t="str">
        <f>VLOOKUP(O3211,contract[#All], 2, 0)</f>
        <v>1 Year</v>
      </c>
      <c r="O3211" s="108">
        <v>1</v>
      </c>
      <c r="P3211" s="108" t="s">
        <v>7</v>
      </c>
      <c r="Q3211" s="107">
        <v>53.6</v>
      </c>
      <c r="R3211" s="107">
        <v>2879.2</v>
      </c>
      <c r="S3211" s="111">
        <f>my_practice13[[#This Row],[total_charges]]/my_practice13[[#This Row],[monthly_charges]]</f>
        <v>53.71641791044776</v>
      </c>
      <c r="T3211" s="107">
        <f t="shared" si="552"/>
        <v>53.6</v>
      </c>
      <c r="U3211" s="121">
        <f t="shared" si="553"/>
        <v>1</v>
      </c>
      <c r="V3211" s="118">
        <f t="shared" ca="1" si="554"/>
        <v>43705</v>
      </c>
      <c r="W3211" s="111">
        <f t="shared" si="555"/>
        <v>1633</v>
      </c>
      <c r="X3211" s="118">
        <f t="shared" ca="1" si="556"/>
        <v>42072</v>
      </c>
      <c r="Y3211" s="121" t="b">
        <f t="shared" si="557"/>
        <v>1</v>
      </c>
      <c r="Z3211" s="121" t="b">
        <f t="shared" si="558"/>
        <v>0</v>
      </c>
      <c r="AA3211" s="111" t="b">
        <f t="shared" si="559"/>
        <v>1</v>
      </c>
      <c r="AB3211" s="121" t="b">
        <f t="shared" si="560"/>
        <v>1</v>
      </c>
      <c r="AC3211" t="s">
        <v>5</v>
      </c>
      <c r="AD3211"/>
      <c r="AE3211"/>
      <c r="AF3211"/>
      <c r="AG3211"/>
      <c r="AH3211"/>
      <c r="AI3211"/>
      <c r="AJ3211"/>
      <c r="AK3211"/>
      <c r="AL3211"/>
      <c r="AM3211"/>
    </row>
    <row r="3212" spans="1:39" ht="16">
      <c r="A3212" s="108" t="s">
        <v>4474</v>
      </c>
      <c r="B3212" s="108" t="s">
        <v>9</v>
      </c>
      <c r="C3212" s="111">
        <v>0</v>
      </c>
      <c r="D3212" s="108" t="s">
        <v>5</v>
      </c>
      <c r="E3212" s="108" t="s">
        <v>5</v>
      </c>
      <c r="F3212" s="121">
        <f t="shared" si="550"/>
        <v>0</v>
      </c>
      <c r="G3212" s="121" t="str">
        <f>VLOOKUP(H3212, phone[#All], 2, 0)</f>
        <v>One Line</v>
      </c>
      <c r="H3212" s="108">
        <v>1</v>
      </c>
      <c r="I3212" s="120" t="str">
        <f>VLOOKUP(J3212,internet[#All], 2, 0)</f>
        <v>Fiber Optic</v>
      </c>
      <c r="J3212" s="108">
        <v>2</v>
      </c>
      <c r="K3212" s="121" t="b">
        <f>IF(AND(my_practice13[[#This Row],[phone_service]]&gt;0, my_practice13[[#This Row],[internet_service]]&gt;0),TRUE,FALSE)</f>
        <v>1</v>
      </c>
      <c r="L3212" s="121" t="b">
        <f>IF(AND(my_practice13[[#This Row],[phone_service]]=0, my_practice13[[#This Row],[internet_service]]&gt;0),TRUE, FALSE)</f>
        <v>0</v>
      </c>
      <c r="M3212" s="121" t="b">
        <f t="shared" si="551"/>
        <v>0</v>
      </c>
      <c r="N3212" s="121" t="str">
        <f>VLOOKUP(O3212,contract[#All], 2, 0)</f>
        <v>Month-to-Month</v>
      </c>
      <c r="O3212" s="108">
        <v>0</v>
      </c>
      <c r="P3212" s="108" t="s">
        <v>7</v>
      </c>
      <c r="Q3212" s="107">
        <v>69.849999999999994</v>
      </c>
      <c r="R3212" s="107">
        <v>69.849999999999994</v>
      </c>
      <c r="S3212" s="111">
        <f>my_practice13[[#This Row],[total_charges]]/my_practice13[[#This Row],[monthly_charges]]</f>
        <v>1</v>
      </c>
      <c r="T3212" s="107">
        <f t="shared" si="552"/>
        <v>69.849999999999994</v>
      </c>
      <c r="U3212" s="121">
        <f t="shared" si="553"/>
        <v>1</v>
      </c>
      <c r="V3212" s="118">
        <f t="shared" ca="1" si="554"/>
        <v>43705</v>
      </c>
      <c r="W3212" s="111">
        <f t="shared" si="555"/>
        <v>30</v>
      </c>
      <c r="X3212" s="118">
        <f t="shared" ca="1" si="556"/>
        <v>43675</v>
      </c>
      <c r="Y3212" s="121" t="b">
        <f t="shared" si="557"/>
        <v>0</v>
      </c>
      <c r="Z3212" s="121" t="b">
        <f t="shared" si="558"/>
        <v>1</v>
      </c>
      <c r="AA3212" s="111" t="b">
        <f t="shared" si="559"/>
        <v>0</v>
      </c>
      <c r="AB3212" s="121" t="b">
        <f t="shared" si="560"/>
        <v>1</v>
      </c>
      <c r="AC3212" t="s">
        <v>4</v>
      </c>
      <c r="AD3212"/>
      <c r="AE3212"/>
      <c r="AF3212"/>
      <c r="AG3212"/>
      <c r="AH3212"/>
      <c r="AI3212"/>
      <c r="AJ3212"/>
      <c r="AK3212"/>
      <c r="AL3212"/>
      <c r="AM3212"/>
    </row>
    <row r="3213" spans="1:39" ht="16">
      <c r="A3213" s="108" t="s">
        <v>1108</v>
      </c>
      <c r="B3213" s="108" t="s">
        <v>9</v>
      </c>
      <c r="C3213" s="111">
        <v>0</v>
      </c>
      <c r="D3213" s="108" t="s">
        <v>4</v>
      </c>
      <c r="E3213" s="108" t="s">
        <v>4</v>
      </c>
      <c r="F3213" s="121">
        <f t="shared" si="550"/>
        <v>3</v>
      </c>
      <c r="G3213" s="121" t="str">
        <f>VLOOKUP(H3213, phone[#All], 2, 0)</f>
        <v>One Line</v>
      </c>
      <c r="H3213" s="108">
        <v>1</v>
      </c>
      <c r="I3213" s="120" t="str">
        <f>VLOOKUP(J3213,internet[#All], 2, 0)</f>
        <v>Fiber Optic</v>
      </c>
      <c r="J3213" s="108">
        <v>2</v>
      </c>
      <c r="K3213" s="121" t="b">
        <f>IF(AND(my_practice13[[#This Row],[phone_service]]&gt;0, my_practice13[[#This Row],[internet_service]]&gt;0),TRUE,FALSE)</f>
        <v>1</v>
      </c>
      <c r="L3213" s="121" t="b">
        <f>IF(AND(my_practice13[[#This Row],[phone_service]]=0, my_practice13[[#This Row],[internet_service]]&gt;0),TRUE, FALSE)</f>
        <v>0</v>
      </c>
      <c r="M3213" s="121" t="b">
        <f t="shared" si="551"/>
        <v>0</v>
      </c>
      <c r="N3213" s="121" t="str">
        <f>VLOOKUP(O3213,contract[#All], 2, 0)</f>
        <v>1 Year</v>
      </c>
      <c r="O3213" s="108">
        <v>1</v>
      </c>
      <c r="P3213" s="108" t="s">
        <v>7</v>
      </c>
      <c r="Q3213" s="107">
        <v>90.4</v>
      </c>
      <c r="R3213" s="107">
        <v>2178.6</v>
      </c>
      <c r="S3213" s="111">
        <f>my_practice13[[#This Row],[total_charges]]/my_practice13[[#This Row],[monthly_charges]]</f>
        <v>24.099557522123892</v>
      </c>
      <c r="T3213" s="107">
        <f t="shared" si="552"/>
        <v>90.4</v>
      </c>
      <c r="U3213" s="121">
        <f t="shared" si="553"/>
        <v>1</v>
      </c>
      <c r="V3213" s="118">
        <f t="shared" ca="1" si="554"/>
        <v>43705</v>
      </c>
      <c r="W3213" s="111">
        <f t="shared" si="555"/>
        <v>733</v>
      </c>
      <c r="X3213" s="118">
        <f t="shared" ca="1" si="556"/>
        <v>42972</v>
      </c>
      <c r="Y3213" s="121" t="b">
        <f t="shared" si="557"/>
        <v>0</v>
      </c>
      <c r="Z3213" s="121" t="b">
        <f t="shared" si="558"/>
        <v>1</v>
      </c>
      <c r="AA3213" s="111" t="b">
        <f t="shared" si="559"/>
        <v>1</v>
      </c>
      <c r="AB3213" s="121" t="b">
        <f t="shared" si="560"/>
        <v>1</v>
      </c>
      <c r="AC3213" t="s">
        <v>4</v>
      </c>
      <c r="AD3213"/>
      <c r="AE3213"/>
      <c r="AF3213"/>
      <c r="AG3213"/>
      <c r="AH3213"/>
      <c r="AI3213"/>
      <c r="AJ3213"/>
      <c r="AK3213"/>
      <c r="AL3213"/>
      <c r="AM3213"/>
    </row>
    <row r="3214" spans="1:39" ht="16">
      <c r="A3214" s="108" t="s">
        <v>4045</v>
      </c>
      <c r="B3214" s="108" t="s">
        <v>9</v>
      </c>
      <c r="C3214" s="111">
        <v>0</v>
      </c>
      <c r="D3214" s="108" t="s">
        <v>4</v>
      </c>
      <c r="E3214" s="108" t="s">
        <v>4</v>
      </c>
      <c r="F3214" s="121">
        <f t="shared" si="550"/>
        <v>3</v>
      </c>
      <c r="G3214" s="121" t="str">
        <f>VLOOKUP(H3214, phone[#All], 2, 0)</f>
        <v>One Line</v>
      </c>
      <c r="H3214" s="108">
        <v>1</v>
      </c>
      <c r="I3214" s="120" t="str">
        <f>VLOOKUP(J3214,internet[#All], 2, 0)</f>
        <v>DSL</v>
      </c>
      <c r="J3214" s="108">
        <v>1</v>
      </c>
      <c r="K3214" s="121" t="b">
        <f>IF(AND(my_practice13[[#This Row],[phone_service]]&gt;0, my_practice13[[#This Row],[internet_service]]&gt;0),TRUE,FALSE)</f>
        <v>1</v>
      </c>
      <c r="L3214" s="121" t="b">
        <f>IF(AND(my_practice13[[#This Row],[phone_service]]=0, my_practice13[[#This Row],[internet_service]]&gt;0),TRUE, FALSE)</f>
        <v>0</v>
      </c>
      <c r="M3214" s="121" t="b">
        <f t="shared" si="551"/>
        <v>0</v>
      </c>
      <c r="N3214" s="121" t="str">
        <f>VLOOKUP(O3214,contract[#All], 2, 0)</f>
        <v>Month-to-Month</v>
      </c>
      <c r="O3214" s="108">
        <v>0</v>
      </c>
      <c r="P3214" s="108" t="s">
        <v>13</v>
      </c>
      <c r="Q3214" s="107">
        <v>44.65</v>
      </c>
      <c r="R3214" s="107">
        <v>369.15</v>
      </c>
      <c r="S3214" s="111">
        <f>my_practice13[[#This Row],[total_charges]]/my_practice13[[#This Row],[monthly_charges]]</f>
        <v>8.2676371780515119</v>
      </c>
      <c r="T3214" s="107">
        <f t="shared" si="552"/>
        <v>44.65</v>
      </c>
      <c r="U3214" s="121">
        <f t="shared" si="553"/>
        <v>1</v>
      </c>
      <c r="V3214" s="118">
        <f t="shared" ca="1" si="554"/>
        <v>43705</v>
      </c>
      <c r="W3214" s="111">
        <f t="shared" si="555"/>
        <v>251</v>
      </c>
      <c r="X3214" s="118">
        <f t="shared" ca="1" si="556"/>
        <v>43454</v>
      </c>
      <c r="Y3214" s="121" t="b">
        <f t="shared" si="557"/>
        <v>0</v>
      </c>
      <c r="Z3214" s="121" t="b">
        <f t="shared" si="558"/>
        <v>0</v>
      </c>
      <c r="AA3214" s="111" t="b">
        <f t="shared" si="559"/>
        <v>1</v>
      </c>
      <c r="AB3214" s="121" t="b">
        <f t="shared" si="560"/>
        <v>1</v>
      </c>
      <c r="AC3214" t="s">
        <v>5</v>
      </c>
      <c r="AD3214"/>
      <c r="AE3214"/>
      <c r="AF3214"/>
      <c r="AG3214"/>
      <c r="AH3214"/>
      <c r="AI3214"/>
      <c r="AJ3214"/>
      <c r="AK3214"/>
      <c r="AL3214"/>
      <c r="AM3214"/>
    </row>
    <row r="3215" spans="1:39" ht="16">
      <c r="A3215" s="108" t="s">
        <v>6461</v>
      </c>
      <c r="B3215" s="108" t="s">
        <v>3</v>
      </c>
      <c r="C3215" s="111">
        <v>0</v>
      </c>
      <c r="D3215" s="108" t="s">
        <v>4</v>
      </c>
      <c r="E3215" s="108" t="s">
        <v>4</v>
      </c>
      <c r="F3215" s="121">
        <f t="shared" si="550"/>
        <v>3</v>
      </c>
      <c r="G3215" s="121" t="str">
        <f>VLOOKUP(H3215, phone[#All], 2, 0)</f>
        <v>One Line</v>
      </c>
      <c r="H3215" s="108">
        <v>1</v>
      </c>
      <c r="I3215" s="120" t="str">
        <f>VLOOKUP(J3215,internet[#All], 2, 0)</f>
        <v>No Internet Service</v>
      </c>
      <c r="J3215" s="108">
        <v>0</v>
      </c>
      <c r="K3215" s="121" t="b">
        <f>IF(AND(my_practice13[[#This Row],[phone_service]]&gt;0, my_practice13[[#This Row],[internet_service]]&gt;0),TRUE,FALSE)</f>
        <v>0</v>
      </c>
      <c r="L3215" s="121" t="b">
        <f>IF(AND(my_practice13[[#This Row],[phone_service]]=0, my_practice13[[#This Row],[internet_service]]&gt;0),TRUE, FALSE)</f>
        <v>0</v>
      </c>
      <c r="M3215" s="121" t="b">
        <f t="shared" si="551"/>
        <v>1</v>
      </c>
      <c r="N3215" s="121" t="str">
        <f>VLOOKUP(O3215,contract[#All], 2, 0)</f>
        <v>2 Year</v>
      </c>
      <c r="O3215" s="108">
        <v>2</v>
      </c>
      <c r="P3215" s="108" t="s">
        <v>10</v>
      </c>
      <c r="Q3215" s="107">
        <v>19.899999999999999</v>
      </c>
      <c r="R3215" s="107">
        <v>550.1</v>
      </c>
      <c r="S3215" s="111">
        <f>my_practice13[[#This Row],[total_charges]]/my_practice13[[#This Row],[monthly_charges]]</f>
        <v>27.643216080402013</v>
      </c>
      <c r="T3215" s="107">
        <f t="shared" si="552"/>
        <v>19.899999999999999</v>
      </c>
      <c r="U3215" s="121">
        <f t="shared" si="553"/>
        <v>1</v>
      </c>
      <c r="V3215" s="118">
        <f t="shared" ca="1" si="554"/>
        <v>43705</v>
      </c>
      <c r="W3215" s="111">
        <f t="shared" si="555"/>
        <v>840</v>
      </c>
      <c r="X3215" s="118">
        <f t="shared" ca="1" si="556"/>
        <v>42865</v>
      </c>
      <c r="Y3215" s="121" t="b">
        <f t="shared" si="557"/>
        <v>1</v>
      </c>
      <c r="Z3215" s="121" t="b">
        <f t="shared" si="558"/>
        <v>0</v>
      </c>
      <c r="AA3215" s="111" t="b">
        <f t="shared" si="559"/>
        <v>1</v>
      </c>
      <c r="AB3215" s="121" t="b">
        <f t="shared" si="560"/>
        <v>0</v>
      </c>
      <c r="AC3215" t="s">
        <v>5</v>
      </c>
      <c r="AD3215"/>
      <c r="AE3215"/>
      <c r="AF3215"/>
      <c r="AG3215"/>
      <c r="AH3215"/>
      <c r="AI3215"/>
      <c r="AJ3215"/>
      <c r="AK3215"/>
      <c r="AL3215"/>
      <c r="AM3215"/>
    </row>
    <row r="3216" spans="1:39" ht="16">
      <c r="A3216" s="108" t="s">
        <v>2637</v>
      </c>
      <c r="B3216" s="108" t="s">
        <v>3</v>
      </c>
      <c r="C3216" s="111">
        <v>0</v>
      </c>
      <c r="D3216" s="108" t="s">
        <v>4</v>
      </c>
      <c r="E3216" s="108" t="s">
        <v>5</v>
      </c>
      <c r="F3216" s="121">
        <f t="shared" si="550"/>
        <v>1</v>
      </c>
      <c r="G3216" s="121" t="str">
        <f>VLOOKUP(H3216, phone[#All], 2, 0)</f>
        <v>No Phone Service</v>
      </c>
      <c r="H3216" s="108">
        <v>0</v>
      </c>
      <c r="I3216" s="120" t="str">
        <f>VLOOKUP(J3216,internet[#All], 2, 0)</f>
        <v>DSL</v>
      </c>
      <c r="J3216" s="108">
        <v>1</v>
      </c>
      <c r="K3216" s="121" t="b">
        <f>IF(AND(my_practice13[[#This Row],[phone_service]]&gt;0, my_practice13[[#This Row],[internet_service]]&gt;0),TRUE,FALSE)</f>
        <v>0</v>
      </c>
      <c r="L3216" s="121" t="b">
        <f>IF(AND(my_practice13[[#This Row],[phone_service]]=0, my_practice13[[#This Row],[internet_service]]&gt;0),TRUE, FALSE)</f>
        <v>1</v>
      </c>
      <c r="M3216" s="121" t="b">
        <f t="shared" si="551"/>
        <v>0</v>
      </c>
      <c r="N3216" s="121" t="str">
        <f>VLOOKUP(O3216,contract[#All], 2, 0)</f>
        <v>1 Year</v>
      </c>
      <c r="O3216" s="108">
        <v>1</v>
      </c>
      <c r="P3216" s="108" t="s">
        <v>7</v>
      </c>
      <c r="Q3216" s="107">
        <v>50.05</v>
      </c>
      <c r="R3216" s="107">
        <v>2911.5</v>
      </c>
      <c r="S3216" s="111">
        <f>my_practice13[[#This Row],[total_charges]]/my_practice13[[#This Row],[monthly_charges]]</f>
        <v>58.171828171828174</v>
      </c>
      <c r="T3216" s="107">
        <f t="shared" si="552"/>
        <v>50.05</v>
      </c>
      <c r="U3216" s="121">
        <f t="shared" si="553"/>
        <v>1</v>
      </c>
      <c r="V3216" s="118">
        <f t="shared" ca="1" si="554"/>
        <v>43705</v>
      </c>
      <c r="W3216" s="111">
        <f t="shared" si="555"/>
        <v>1768</v>
      </c>
      <c r="X3216" s="118">
        <f t="shared" ca="1" si="556"/>
        <v>41937</v>
      </c>
      <c r="Y3216" s="121" t="b">
        <f t="shared" si="557"/>
        <v>1</v>
      </c>
      <c r="Z3216" s="121" t="b">
        <f t="shared" si="558"/>
        <v>0</v>
      </c>
      <c r="AA3216" s="111" t="b">
        <f t="shared" si="559"/>
        <v>1</v>
      </c>
      <c r="AB3216" s="121" t="b">
        <f t="shared" si="560"/>
        <v>1</v>
      </c>
      <c r="AC3216" t="s">
        <v>5</v>
      </c>
      <c r="AD3216"/>
      <c r="AE3216"/>
      <c r="AF3216"/>
      <c r="AG3216"/>
      <c r="AH3216"/>
      <c r="AI3216"/>
      <c r="AJ3216"/>
      <c r="AK3216"/>
      <c r="AL3216"/>
      <c r="AM3216"/>
    </row>
    <row r="3217" spans="1:39" ht="16">
      <c r="A3217" s="108" t="s">
        <v>493</v>
      </c>
      <c r="B3217" s="108" t="s">
        <v>3</v>
      </c>
      <c r="C3217" s="111">
        <v>1</v>
      </c>
      <c r="D3217" s="108" t="s">
        <v>5</v>
      </c>
      <c r="E3217" s="108" t="s">
        <v>5</v>
      </c>
      <c r="F3217" s="121">
        <f t="shared" si="550"/>
        <v>0</v>
      </c>
      <c r="G3217" s="121" t="str">
        <f>VLOOKUP(H3217, phone[#All], 2, 0)</f>
        <v>One Line</v>
      </c>
      <c r="H3217" s="108">
        <v>1</v>
      </c>
      <c r="I3217" s="120" t="str">
        <f>VLOOKUP(J3217,internet[#All], 2, 0)</f>
        <v>Fiber Optic</v>
      </c>
      <c r="J3217" s="108">
        <v>2</v>
      </c>
      <c r="K3217" s="121" t="b">
        <f>IF(AND(my_practice13[[#This Row],[phone_service]]&gt;0, my_practice13[[#This Row],[internet_service]]&gt;0),TRUE,FALSE)</f>
        <v>1</v>
      </c>
      <c r="L3217" s="121" t="b">
        <f>IF(AND(my_practice13[[#This Row],[phone_service]]=0, my_practice13[[#This Row],[internet_service]]&gt;0),TRUE, FALSE)</f>
        <v>0</v>
      </c>
      <c r="M3217" s="121" t="b">
        <f t="shared" si="551"/>
        <v>0</v>
      </c>
      <c r="N3217" s="121" t="str">
        <f>VLOOKUP(O3217,contract[#All], 2, 0)</f>
        <v>Month-to-Month</v>
      </c>
      <c r="O3217" s="108">
        <v>0</v>
      </c>
      <c r="P3217" s="108" t="s">
        <v>7</v>
      </c>
      <c r="Q3217" s="107">
        <v>81.45</v>
      </c>
      <c r="R3217" s="107">
        <v>1671.6</v>
      </c>
      <c r="S3217" s="111">
        <f>my_practice13[[#This Row],[total_charges]]/my_practice13[[#This Row],[monthly_charges]]</f>
        <v>20.523020257826886</v>
      </c>
      <c r="T3217" s="107">
        <f t="shared" si="552"/>
        <v>81.45</v>
      </c>
      <c r="U3217" s="121">
        <f t="shared" si="553"/>
        <v>1</v>
      </c>
      <c r="V3217" s="118">
        <f t="shared" ca="1" si="554"/>
        <v>43705</v>
      </c>
      <c r="W3217" s="111">
        <f t="shared" si="555"/>
        <v>624</v>
      </c>
      <c r="X3217" s="118">
        <f t="shared" ca="1" si="556"/>
        <v>43081</v>
      </c>
      <c r="Y3217" s="121" t="b">
        <f t="shared" si="557"/>
        <v>1</v>
      </c>
      <c r="Z3217" s="121" t="b">
        <f t="shared" si="558"/>
        <v>0</v>
      </c>
      <c r="AA3217" s="111" t="b">
        <f t="shared" si="559"/>
        <v>0</v>
      </c>
      <c r="AB3217" s="121" t="b">
        <f t="shared" si="560"/>
        <v>1</v>
      </c>
      <c r="AC3217" t="s">
        <v>5</v>
      </c>
      <c r="AD3217"/>
      <c r="AE3217"/>
      <c r="AF3217"/>
      <c r="AG3217"/>
      <c r="AH3217"/>
      <c r="AI3217"/>
      <c r="AJ3217"/>
      <c r="AK3217"/>
      <c r="AL3217"/>
      <c r="AM3217"/>
    </row>
    <row r="3218" spans="1:39" ht="16">
      <c r="A3218" s="108" t="s">
        <v>2348</v>
      </c>
      <c r="B3218" s="108" t="s">
        <v>3</v>
      </c>
      <c r="C3218" s="111">
        <v>1</v>
      </c>
      <c r="D3218" s="108" t="s">
        <v>5</v>
      </c>
      <c r="E3218" s="108" t="s">
        <v>5</v>
      </c>
      <c r="F3218" s="121">
        <f t="shared" si="550"/>
        <v>0</v>
      </c>
      <c r="G3218" s="121" t="str">
        <f>VLOOKUP(H3218, phone[#All], 2, 0)</f>
        <v>Two or More Lines</v>
      </c>
      <c r="H3218" s="108">
        <v>2</v>
      </c>
      <c r="I3218" s="120" t="str">
        <f>VLOOKUP(J3218,internet[#All], 2, 0)</f>
        <v>Fiber Optic</v>
      </c>
      <c r="J3218" s="108">
        <v>2</v>
      </c>
      <c r="K3218" s="121" t="b">
        <f>IF(AND(my_practice13[[#This Row],[phone_service]]&gt;0, my_practice13[[#This Row],[internet_service]]&gt;0),TRUE,FALSE)</f>
        <v>1</v>
      </c>
      <c r="L3218" s="121" t="b">
        <f>IF(AND(my_practice13[[#This Row],[phone_service]]=0, my_practice13[[#This Row],[internet_service]]&gt;0),TRUE, FALSE)</f>
        <v>0</v>
      </c>
      <c r="M3218" s="121" t="b">
        <f t="shared" si="551"/>
        <v>0</v>
      </c>
      <c r="N3218" s="121" t="str">
        <f>VLOOKUP(O3218,contract[#All], 2, 0)</f>
        <v>1 Year</v>
      </c>
      <c r="O3218" s="108">
        <v>1</v>
      </c>
      <c r="P3218" s="108" t="s">
        <v>13</v>
      </c>
      <c r="Q3218" s="107">
        <v>104.75</v>
      </c>
      <c r="R3218" s="107">
        <v>5510.65</v>
      </c>
      <c r="S3218" s="111">
        <f>my_practice13[[#This Row],[total_charges]]/my_practice13[[#This Row],[monthly_charges]]</f>
        <v>52.607637231503574</v>
      </c>
      <c r="T3218" s="107">
        <f t="shared" si="552"/>
        <v>104.75</v>
      </c>
      <c r="U3218" s="121">
        <f t="shared" si="553"/>
        <v>1</v>
      </c>
      <c r="V3218" s="118">
        <f t="shared" ca="1" si="554"/>
        <v>43705</v>
      </c>
      <c r="W3218" s="111">
        <f t="shared" si="555"/>
        <v>1599</v>
      </c>
      <c r="X3218" s="118">
        <f t="shared" ca="1" si="556"/>
        <v>42106</v>
      </c>
      <c r="Y3218" s="121" t="b">
        <f t="shared" si="557"/>
        <v>1</v>
      </c>
      <c r="Z3218" s="121" t="b">
        <f t="shared" si="558"/>
        <v>1</v>
      </c>
      <c r="AA3218" s="111" t="b">
        <f t="shared" si="559"/>
        <v>1</v>
      </c>
      <c r="AB3218" s="121" t="b">
        <f t="shared" si="560"/>
        <v>1</v>
      </c>
      <c r="AC3218" t="s">
        <v>4</v>
      </c>
      <c r="AD3218"/>
      <c r="AE3218"/>
      <c r="AF3218"/>
      <c r="AG3218"/>
      <c r="AH3218"/>
      <c r="AI3218"/>
      <c r="AJ3218"/>
      <c r="AK3218"/>
      <c r="AL3218"/>
      <c r="AM3218"/>
    </row>
    <row r="3219" spans="1:39" ht="16">
      <c r="A3219" s="108" t="s">
        <v>5549</v>
      </c>
      <c r="B3219" s="108" t="s">
        <v>3</v>
      </c>
      <c r="C3219" s="111">
        <v>0</v>
      </c>
      <c r="D3219" s="108" t="s">
        <v>5</v>
      </c>
      <c r="E3219" s="108" t="s">
        <v>5</v>
      </c>
      <c r="F3219" s="121">
        <f t="shared" si="550"/>
        <v>0</v>
      </c>
      <c r="G3219" s="121" t="str">
        <f>VLOOKUP(H3219, phone[#All], 2, 0)</f>
        <v>One Line</v>
      </c>
      <c r="H3219" s="108">
        <v>1</v>
      </c>
      <c r="I3219" s="120" t="str">
        <f>VLOOKUP(J3219,internet[#All], 2, 0)</f>
        <v>Fiber Optic</v>
      </c>
      <c r="J3219" s="108">
        <v>2</v>
      </c>
      <c r="K3219" s="121" t="b">
        <f>IF(AND(my_practice13[[#This Row],[phone_service]]&gt;0, my_practice13[[#This Row],[internet_service]]&gt;0),TRUE,FALSE)</f>
        <v>1</v>
      </c>
      <c r="L3219" s="121" t="b">
        <f>IF(AND(my_practice13[[#This Row],[phone_service]]=0, my_practice13[[#This Row],[internet_service]]&gt;0),TRUE, FALSE)</f>
        <v>0</v>
      </c>
      <c r="M3219" s="121" t="b">
        <f t="shared" si="551"/>
        <v>0</v>
      </c>
      <c r="N3219" s="121" t="str">
        <f>VLOOKUP(O3219,contract[#All], 2, 0)</f>
        <v>Month-to-Month</v>
      </c>
      <c r="O3219" s="108">
        <v>0</v>
      </c>
      <c r="P3219" s="108" t="s">
        <v>7</v>
      </c>
      <c r="Q3219" s="107">
        <v>81.099999999999994</v>
      </c>
      <c r="R3219" s="107">
        <v>81.099999999999994</v>
      </c>
      <c r="S3219" s="111">
        <f>my_practice13[[#This Row],[total_charges]]/my_practice13[[#This Row],[monthly_charges]]</f>
        <v>1</v>
      </c>
      <c r="T3219" s="107">
        <f t="shared" si="552"/>
        <v>81.099999999999994</v>
      </c>
      <c r="U3219" s="121">
        <f t="shared" si="553"/>
        <v>1</v>
      </c>
      <c r="V3219" s="118">
        <f t="shared" ca="1" si="554"/>
        <v>43705</v>
      </c>
      <c r="W3219" s="111">
        <f t="shared" si="555"/>
        <v>30</v>
      </c>
      <c r="X3219" s="118">
        <f t="shared" ca="1" si="556"/>
        <v>43675</v>
      </c>
      <c r="Y3219" s="121" t="b">
        <f t="shared" si="557"/>
        <v>1</v>
      </c>
      <c r="Z3219" s="121" t="b">
        <f t="shared" si="558"/>
        <v>1</v>
      </c>
      <c r="AA3219" s="111" t="b">
        <f t="shared" si="559"/>
        <v>1</v>
      </c>
      <c r="AB3219" s="121" t="b">
        <f t="shared" si="560"/>
        <v>1</v>
      </c>
      <c r="AC3219" t="s">
        <v>4</v>
      </c>
      <c r="AD3219"/>
      <c r="AE3219"/>
      <c r="AF3219"/>
      <c r="AG3219"/>
      <c r="AH3219"/>
      <c r="AI3219"/>
      <c r="AJ3219"/>
      <c r="AK3219"/>
      <c r="AL3219"/>
      <c r="AM3219"/>
    </row>
    <row r="3220" spans="1:39" ht="16">
      <c r="A3220" s="108" t="s">
        <v>3768</v>
      </c>
      <c r="B3220" s="108" t="s">
        <v>3</v>
      </c>
      <c r="C3220" s="111">
        <v>0</v>
      </c>
      <c r="D3220" s="108" t="s">
        <v>5</v>
      </c>
      <c r="E3220" s="108" t="s">
        <v>5</v>
      </c>
      <c r="F3220" s="121">
        <f t="shared" si="550"/>
        <v>0</v>
      </c>
      <c r="G3220" s="121" t="str">
        <f>VLOOKUP(H3220, phone[#All], 2, 0)</f>
        <v>One Line</v>
      </c>
      <c r="H3220" s="108">
        <v>1</v>
      </c>
      <c r="I3220" s="120" t="str">
        <f>VLOOKUP(J3220,internet[#All], 2, 0)</f>
        <v>DSL</v>
      </c>
      <c r="J3220" s="108">
        <v>1</v>
      </c>
      <c r="K3220" s="121" t="b">
        <f>IF(AND(my_practice13[[#This Row],[phone_service]]&gt;0, my_practice13[[#This Row],[internet_service]]&gt;0),TRUE,FALSE)</f>
        <v>1</v>
      </c>
      <c r="L3220" s="121" t="b">
        <f>IF(AND(my_practice13[[#This Row],[phone_service]]=0, my_practice13[[#This Row],[internet_service]]&gt;0),TRUE, FALSE)</f>
        <v>0</v>
      </c>
      <c r="M3220" s="121" t="b">
        <f t="shared" si="551"/>
        <v>0</v>
      </c>
      <c r="N3220" s="121" t="str">
        <f>VLOOKUP(O3220,contract[#All], 2, 0)</f>
        <v>2 Year</v>
      </c>
      <c r="O3220" s="108">
        <v>2</v>
      </c>
      <c r="P3220" s="108" t="s">
        <v>17</v>
      </c>
      <c r="Q3220" s="107">
        <v>66.5</v>
      </c>
      <c r="R3220" s="107">
        <v>2762.75</v>
      </c>
      <c r="S3220" s="111">
        <f>my_practice13[[#This Row],[total_charges]]/my_practice13[[#This Row],[monthly_charges]]</f>
        <v>41.545112781954884</v>
      </c>
      <c r="T3220" s="107">
        <f t="shared" si="552"/>
        <v>66.5</v>
      </c>
      <c r="U3220" s="121">
        <f t="shared" si="553"/>
        <v>1</v>
      </c>
      <c r="V3220" s="118">
        <f t="shared" ca="1" si="554"/>
        <v>43705</v>
      </c>
      <c r="W3220" s="111">
        <f t="shared" si="555"/>
        <v>1263</v>
      </c>
      <c r="X3220" s="118">
        <f t="shared" ca="1" si="556"/>
        <v>42442</v>
      </c>
      <c r="Y3220" s="121" t="b">
        <f t="shared" si="557"/>
        <v>1</v>
      </c>
      <c r="Z3220" s="121" t="b">
        <f t="shared" si="558"/>
        <v>0</v>
      </c>
      <c r="AA3220" s="111" t="b">
        <f t="shared" si="559"/>
        <v>1</v>
      </c>
      <c r="AB3220" s="121" t="b">
        <f t="shared" si="560"/>
        <v>1</v>
      </c>
      <c r="AC3220" t="s">
        <v>5</v>
      </c>
      <c r="AD3220"/>
      <c r="AE3220"/>
      <c r="AF3220"/>
      <c r="AG3220"/>
      <c r="AH3220"/>
      <c r="AI3220"/>
      <c r="AJ3220"/>
      <c r="AK3220"/>
      <c r="AL3220"/>
      <c r="AM3220"/>
    </row>
    <row r="3221" spans="1:39" ht="16">
      <c r="A3221" s="108" t="s">
        <v>3354</v>
      </c>
      <c r="B3221" s="108" t="s">
        <v>3</v>
      </c>
      <c r="C3221" s="111">
        <v>0</v>
      </c>
      <c r="D3221" s="108" t="s">
        <v>5</v>
      </c>
      <c r="E3221" s="108" t="s">
        <v>5</v>
      </c>
      <c r="F3221" s="121">
        <f t="shared" si="550"/>
        <v>0</v>
      </c>
      <c r="G3221" s="121" t="str">
        <f>VLOOKUP(H3221, phone[#All], 2, 0)</f>
        <v>One Line</v>
      </c>
      <c r="H3221" s="108">
        <v>1</v>
      </c>
      <c r="I3221" s="120" t="str">
        <f>VLOOKUP(J3221,internet[#All], 2, 0)</f>
        <v>No Internet Service</v>
      </c>
      <c r="J3221" s="108">
        <v>0</v>
      </c>
      <c r="K3221" s="121" t="b">
        <f>IF(AND(my_practice13[[#This Row],[phone_service]]&gt;0, my_practice13[[#This Row],[internet_service]]&gt;0),TRUE,FALSE)</f>
        <v>0</v>
      </c>
      <c r="L3221" s="121" t="b">
        <f>IF(AND(my_practice13[[#This Row],[phone_service]]=0, my_practice13[[#This Row],[internet_service]]&gt;0),TRUE, FALSE)</f>
        <v>0</v>
      </c>
      <c r="M3221" s="121" t="b">
        <f t="shared" si="551"/>
        <v>1</v>
      </c>
      <c r="N3221" s="121" t="str">
        <f>VLOOKUP(O3221,contract[#All], 2, 0)</f>
        <v>1 Year</v>
      </c>
      <c r="O3221" s="108">
        <v>1</v>
      </c>
      <c r="P3221" s="108" t="s">
        <v>13</v>
      </c>
      <c r="Q3221" s="107">
        <v>20.100000000000001</v>
      </c>
      <c r="R3221" s="107">
        <v>318.60000000000002</v>
      </c>
      <c r="S3221" s="111">
        <f>my_practice13[[#This Row],[total_charges]]/my_practice13[[#This Row],[monthly_charges]]</f>
        <v>15.850746268656716</v>
      </c>
      <c r="T3221" s="107">
        <f t="shared" si="552"/>
        <v>20.100000000000001</v>
      </c>
      <c r="U3221" s="121">
        <f t="shared" si="553"/>
        <v>1</v>
      </c>
      <c r="V3221" s="118">
        <f t="shared" ca="1" si="554"/>
        <v>43705</v>
      </c>
      <c r="W3221" s="111">
        <f t="shared" si="555"/>
        <v>482</v>
      </c>
      <c r="X3221" s="118">
        <f t="shared" ca="1" si="556"/>
        <v>43223</v>
      </c>
      <c r="Y3221" s="121" t="b">
        <f t="shared" si="557"/>
        <v>1</v>
      </c>
      <c r="Z3221" s="121" t="b">
        <f t="shared" si="558"/>
        <v>0</v>
      </c>
      <c r="AA3221" s="111" t="b">
        <f t="shared" si="559"/>
        <v>1</v>
      </c>
      <c r="AB3221" s="121" t="b">
        <f t="shared" si="560"/>
        <v>0</v>
      </c>
      <c r="AC3221" t="s">
        <v>5</v>
      </c>
      <c r="AD3221"/>
      <c r="AE3221"/>
      <c r="AF3221"/>
      <c r="AG3221"/>
      <c r="AH3221"/>
      <c r="AI3221"/>
      <c r="AJ3221"/>
      <c r="AK3221"/>
      <c r="AL3221"/>
      <c r="AM3221"/>
    </row>
    <row r="3222" spans="1:39" ht="16">
      <c r="A3222" s="108" t="s">
        <v>6946</v>
      </c>
      <c r="B3222" s="108" t="s">
        <v>3</v>
      </c>
      <c r="C3222" s="111">
        <v>0</v>
      </c>
      <c r="D3222" s="108" t="s">
        <v>4</v>
      </c>
      <c r="E3222" s="108" t="s">
        <v>4</v>
      </c>
      <c r="F3222" s="121">
        <f t="shared" si="550"/>
        <v>3</v>
      </c>
      <c r="G3222" s="121" t="str">
        <f>VLOOKUP(H3222, phone[#All], 2, 0)</f>
        <v>Two or More Lines</v>
      </c>
      <c r="H3222" s="108">
        <v>2</v>
      </c>
      <c r="I3222" s="120" t="str">
        <f>VLOOKUP(J3222,internet[#All], 2, 0)</f>
        <v>Fiber Optic</v>
      </c>
      <c r="J3222" s="108">
        <v>2</v>
      </c>
      <c r="K3222" s="121" t="b">
        <f>IF(AND(my_practice13[[#This Row],[phone_service]]&gt;0, my_practice13[[#This Row],[internet_service]]&gt;0),TRUE,FALSE)</f>
        <v>1</v>
      </c>
      <c r="L3222" s="121" t="b">
        <f>IF(AND(my_practice13[[#This Row],[phone_service]]=0, my_practice13[[#This Row],[internet_service]]&gt;0),TRUE, FALSE)</f>
        <v>0</v>
      </c>
      <c r="M3222" s="121" t="b">
        <f t="shared" si="551"/>
        <v>0</v>
      </c>
      <c r="N3222" s="121" t="str">
        <f>VLOOKUP(O3222,contract[#All], 2, 0)</f>
        <v>2 Year</v>
      </c>
      <c r="O3222" s="108">
        <v>2</v>
      </c>
      <c r="P3222" s="108" t="s">
        <v>17</v>
      </c>
      <c r="Q3222" s="107">
        <v>110.8</v>
      </c>
      <c r="R3222" s="107">
        <v>7245.9</v>
      </c>
      <c r="S3222" s="111">
        <f>my_practice13[[#This Row],[total_charges]]/my_practice13[[#This Row],[monthly_charges]]</f>
        <v>65.396209386281583</v>
      </c>
      <c r="T3222" s="107">
        <f t="shared" si="552"/>
        <v>110.8</v>
      </c>
      <c r="U3222" s="121">
        <f t="shared" si="553"/>
        <v>1</v>
      </c>
      <c r="V3222" s="118">
        <f t="shared" ca="1" si="554"/>
        <v>43705</v>
      </c>
      <c r="W3222" s="111">
        <f t="shared" si="555"/>
        <v>1988</v>
      </c>
      <c r="X3222" s="118">
        <f t="shared" ca="1" si="556"/>
        <v>41717</v>
      </c>
      <c r="Y3222" s="121" t="b">
        <f t="shared" si="557"/>
        <v>1</v>
      </c>
      <c r="Z3222" s="121" t="b">
        <f t="shared" si="558"/>
        <v>0</v>
      </c>
      <c r="AA3222" s="111" t="b">
        <f t="shared" si="559"/>
        <v>1</v>
      </c>
      <c r="AB3222" s="121" t="b">
        <f t="shared" si="560"/>
        <v>1</v>
      </c>
      <c r="AC3222" t="s">
        <v>5</v>
      </c>
      <c r="AD3222"/>
      <c r="AE3222"/>
      <c r="AF3222"/>
      <c r="AG3222"/>
      <c r="AH3222"/>
      <c r="AI3222"/>
      <c r="AJ3222"/>
      <c r="AK3222"/>
      <c r="AL3222"/>
      <c r="AM3222"/>
    </row>
    <row r="3223" spans="1:39" ht="16">
      <c r="A3223" s="108" t="s">
        <v>5630</v>
      </c>
      <c r="B3223" s="108" t="s">
        <v>3</v>
      </c>
      <c r="C3223" s="111">
        <v>1</v>
      </c>
      <c r="D3223" s="108" t="s">
        <v>4</v>
      </c>
      <c r="E3223" s="108" t="s">
        <v>5</v>
      </c>
      <c r="F3223" s="121">
        <f t="shared" si="550"/>
        <v>1</v>
      </c>
      <c r="G3223" s="121" t="str">
        <f>VLOOKUP(H3223, phone[#All], 2, 0)</f>
        <v>One Line</v>
      </c>
      <c r="H3223" s="108">
        <v>1</v>
      </c>
      <c r="I3223" s="120" t="str">
        <f>VLOOKUP(J3223,internet[#All], 2, 0)</f>
        <v>Fiber Optic</v>
      </c>
      <c r="J3223" s="108">
        <v>2</v>
      </c>
      <c r="K3223" s="121" t="b">
        <f>IF(AND(my_practice13[[#This Row],[phone_service]]&gt;0, my_practice13[[#This Row],[internet_service]]&gt;0),TRUE,FALSE)</f>
        <v>1</v>
      </c>
      <c r="L3223" s="121" t="b">
        <f>IF(AND(my_practice13[[#This Row],[phone_service]]=0, my_practice13[[#This Row],[internet_service]]&gt;0),TRUE, FALSE)</f>
        <v>0</v>
      </c>
      <c r="M3223" s="121" t="b">
        <f t="shared" si="551"/>
        <v>0</v>
      </c>
      <c r="N3223" s="121" t="str">
        <f>VLOOKUP(O3223,contract[#All], 2, 0)</f>
        <v>1 Year</v>
      </c>
      <c r="O3223" s="108">
        <v>1</v>
      </c>
      <c r="P3223" s="108" t="s">
        <v>13</v>
      </c>
      <c r="Q3223" s="107">
        <v>91</v>
      </c>
      <c r="R3223" s="107">
        <v>1859.5</v>
      </c>
      <c r="S3223" s="111">
        <f>my_practice13[[#This Row],[total_charges]]/my_practice13[[#This Row],[monthly_charges]]</f>
        <v>20.434065934065934</v>
      </c>
      <c r="T3223" s="107">
        <f t="shared" si="552"/>
        <v>91</v>
      </c>
      <c r="U3223" s="121">
        <f t="shared" si="553"/>
        <v>1</v>
      </c>
      <c r="V3223" s="118">
        <f t="shared" ca="1" si="554"/>
        <v>43705</v>
      </c>
      <c r="W3223" s="111">
        <f t="shared" si="555"/>
        <v>621</v>
      </c>
      <c r="X3223" s="118">
        <f t="shared" ca="1" si="556"/>
        <v>43084</v>
      </c>
      <c r="Y3223" s="121" t="b">
        <f t="shared" si="557"/>
        <v>1</v>
      </c>
      <c r="Z3223" s="121" t="b">
        <f t="shared" si="558"/>
        <v>0</v>
      </c>
      <c r="AA3223" s="111" t="b">
        <f t="shared" si="559"/>
        <v>1</v>
      </c>
      <c r="AB3223" s="121" t="b">
        <f t="shared" si="560"/>
        <v>1</v>
      </c>
      <c r="AC3223" t="s">
        <v>5</v>
      </c>
      <c r="AD3223"/>
      <c r="AE3223"/>
      <c r="AF3223"/>
      <c r="AG3223"/>
      <c r="AH3223"/>
      <c r="AI3223"/>
      <c r="AJ3223"/>
      <c r="AK3223"/>
      <c r="AL3223"/>
      <c r="AM3223"/>
    </row>
    <row r="3224" spans="1:39" ht="16">
      <c r="A3224" s="108" t="s">
        <v>136</v>
      </c>
      <c r="B3224" s="108" t="s">
        <v>9</v>
      </c>
      <c r="C3224" s="111">
        <v>0</v>
      </c>
      <c r="D3224" s="108" t="s">
        <v>5</v>
      </c>
      <c r="E3224" s="108" t="s">
        <v>5</v>
      </c>
      <c r="F3224" s="121">
        <f t="shared" si="550"/>
        <v>0</v>
      </c>
      <c r="G3224" s="121" t="str">
        <f>VLOOKUP(H3224, phone[#All], 2, 0)</f>
        <v>One Line</v>
      </c>
      <c r="H3224" s="108">
        <v>1</v>
      </c>
      <c r="I3224" s="120" t="str">
        <f>VLOOKUP(J3224,internet[#All], 2, 0)</f>
        <v>Fiber Optic</v>
      </c>
      <c r="J3224" s="108">
        <v>2</v>
      </c>
      <c r="K3224" s="121" t="b">
        <f>IF(AND(my_practice13[[#This Row],[phone_service]]&gt;0, my_practice13[[#This Row],[internet_service]]&gt;0),TRUE,FALSE)</f>
        <v>1</v>
      </c>
      <c r="L3224" s="121" t="b">
        <f>IF(AND(my_practice13[[#This Row],[phone_service]]=0, my_practice13[[#This Row],[internet_service]]&gt;0),TRUE, FALSE)</f>
        <v>0</v>
      </c>
      <c r="M3224" s="121" t="b">
        <f t="shared" si="551"/>
        <v>0</v>
      </c>
      <c r="N3224" s="121" t="str">
        <f>VLOOKUP(O3224,contract[#All], 2, 0)</f>
        <v>2 Year</v>
      </c>
      <c r="O3224" s="108">
        <v>2</v>
      </c>
      <c r="P3224" s="108" t="s">
        <v>7</v>
      </c>
      <c r="Q3224" s="107">
        <v>88.95</v>
      </c>
      <c r="R3224" s="107">
        <v>3027.65</v>
      </c>
      <c r="S3224" s="111">
        <f>my_practice13[[#This Row],[total_charges]]/my_practice13[[#This Row],[monthly_charges]]</f>
        <v>34.037661607644743</v>
      </c>
      <c r="T3224" s="107">
        <f t="shared" si="552"/>
        <v>88.95</v>
      </c>
      <c r="U3224" s="121">
        <f t="shared" si="553"/>
        <v>1</v>
      </c>
      <c r="V3224" s="118">
        <f t="shared" ca="1" si="554"/>
        <v>43705</v>
      </c>
      <c r="W3224" s="111">
        <f t="shared" si="555"/>
        <v>1035</v>
      </c>
      <c r="X3224" s="118">
        <f t="shared" ca="1" si="556"/>
        <v>42670</v>
      </c>
      <c r="Y3224" s="121" t="b">
        <f t="shared" si="557"/>
        <v>0</v>
      </c>
      <c r="Z3224" s="121" t="b">
        <f t="shared" si="558"/>
        <v>0</v>
      </c>
      <c r="AA3224" s="111" t="b">
        <f t="shared" si="559"/>
        <v>1</v>
      </c>
      <c r="AB3224" s="121" t="b">
        <f t="shared" si="560"/>
        <v>1</v>
      </c>
      <c r="AC3224" t="s">
        <v>5</v>
      </c>
      <c r="AD3224"/>
      <c r="AE3224"/>
      <c r="AF3224"/>
      <c r="AG3224"/>
      <c r="AH3224"/>
      <c r="AI3224"/>
      <c r="AJ3224"/>
      <c r="AK3224"/>
      <c r="AL3224"/>
      <c r="AM3224"/>
    </row>
    <row r="3225" spans="1:39" ht="16">
      <c r="A3225" s="108" t="s">
        <v>1931</v>
      </c>
      <c r="B3225" s="108" t="s">
        <v>9</v>
      </c>
      <c r="C3225" s="111">
        <v>0</v>
      </c>
      <c r="D3225" s="108" t="s">
        <v>4</v>
      </c>
      <c r="E3225" s="108" t="s">
        <v>5</v>
      </c>
      <c r="F3225" s="121">
        <f t="shared" si="550"/>
        <v>1</v>
      </c>
      <c r="G3225" s="121" t="str">
        <f>VLOOKUP(H3225, phone[#All], 2, 0)</f>
        <v>One Line</v>
      </c>
      <c r="H3225" s="108">
        <v>1</v>
      </c>
      <c r="I3225" s="120" t="str">
        <f>VLOOKUP(J3225,internet[#All], 2, 0)</f>
        <v>No Internet Service</v>
      </c>
      <c r="J3225" s="108">
        <v>0</v>
      </c>
      <c r="K3225" s="121" t="b">
        <f>IF(AND(my_practice13[[#This Row],[phone_service]]&gt;0, my_practice13[[#This Row],[internet_service]]&gt;0),TRUE,FALSE)</f>
        <v>0</v>
      </c>
      <c r="L3225" s="121" t="b">
        <f>IF(AND(my_practice13[[#This Row],[phone_service]]=0, my_practice13[[#This Row],[internet_service]]&gt;0),TRUE, FALSE)</f>
        <v>0</v>
      </c>
      <c r="M3225" s="121" t="b">
        <f t="shared" si="551"/>
        <v>1</v>
      </c>
      <c r="N3225" s="121" t="str">
        <f>VLOOKUP(O3225,contract[#All], 2, 0)</f>
        <v>Month-to-Month</v>
      </c>
      <c r="O3225" s="108">
        <v>0</v>
      </c>
      <c r="P3225" s="108" t="s">
        <v>13</v>
      </c>
      <c r="Q3225" s="107">
        <v>20.45</v>
      </c>
      <c r="R3225" s="107">
        <v>471.55</v>
      </c>
      <c r="S3225" s="111">
        <f>my_practice13[[#This Row],[total_charges]]/my_practice13[[#This Row],[monthly_charges]]</f>
        <v>23.058679706601467</v>
      </c>
      <c r="T3225" s="107">
        <f t="shared" si="552"/>
        <v>20.45</v>
      </c>
      <c r="U3225" s="121">
        <f t="shared" si="553"/>
        <v>1</v>
      </c>
      <c r="V3225" s="118">
        <f t="shared" ca="1" si="554"/>
        <v>43705</v>
      </c>
      <c r="W3225" s="111">
        <f t="shared" si="555"/>
        <v>701</v>
      </c>
      <c r="X3225" s="118">
        <f t="shared" ca="1" si="556"/>
        <v>43004</v>
      </c>
      <c r="Y3225" s="121" t="b">
        <f t="shared" si="557"/>
        <v>0</v>
      </c>
      <c r="Z3225" s="121" t="b">
        <f t="shared" si="558"/>
        <v>0</v>
      </c>
      <c r="AA3225" s="111" t="b">
        <f t="shared" si="559"/>
        <v>1</v>
      </c>
      <c r="AB3225" s="121" t="b">
        <f t="shared" si="560"/>
        <v>0</v>
      </c>
      <c r="AC3225" t="s">
        <v>5</v>
      </c>
      <c r="AD3225"/>
      <c r="AE3225"/>
      <c r="AF3225"/>
      <c r="AG3225"/>
      <c r="AH3225"/>
      <c r="AI3225"/>
      <c r="AJ3225"/>
      <c r="AK3225"/>
      <c r="AL3225"/>
      <c r="AM3225"/>
    </row>
    <row r="3226" spans="1:39" ht="16">
      <c r="A3226" s="108" t="s">
        <v>5141</v>
      </c>
      <c r="B3226" s="108" t="s">
        <v>9</v>
      </c>
      <c r="C3226" s="111">
        <v>0</v>
      </c>
      <c r="D3226" s="108" t="s">
        <v>5</v>
      </c>
      <c r="E3226" s="108" t="s">
        <v>5</v>
      </c>
      <c r="F3226" s="121">
        <f t="shared" si="550"/>
        <v>0</v>
      </c>
      <c r="G3226" s="121" t="str">
        <f>VLOOKUP(H3226, phone[#All], 2, 0)</f>
        <v>No Phone Service</v>
      </c>
      <c r="H3226" s="108">
        <v>0</v>
      </c>
      <c r="I3226" s="120" t="str">
        <f>VLOOKUP(J3226,internet[#All], 2, 0)</f>
        <v>DSL</v>
      </c>
      <c r="J3226" s="108">
        <v>1</v>
      </c>
      <c r="K3226" s="121" t="b">
        <f>IF(AND(my_practice13[[#This Row],[phone_service]]&gt;0, my_practice13[[#This Row],[internet_service]]&gt;0),TRUE,FALSE)</f>
        <v>0</v>
      </c>
      <c r="L3226" s="121" t="b">
        <f>IF(AND(my_practice13[[#This Row],[phone_service]]=0, my_practice13[[#This Row],[internet_service]]&gt;0),TRUE, FALSE)</f>
        <v>1</v>
      </c>
      <c r="M3226" s="121" t="b">
        <f t="shared" si="551"/>
        <v>0</v>
      </c>
      <c r="N3226" s="121" t="str">
        <f>VLOOKUP(O3226,contract[#All], 2, 0)</f>
        <v>Month-to-Month</v>
      </c>
      <c r="O3226" s="108">
        <v>0</v>
      </c>
      <c r="P3226" s="108" t="s">
        <v>7</v>
      </c>
      <c r="Q3226" s="107">
        <v>30.45</v>
      </c>
      <c r="R3226" s="107">
        <v>226.45</v>
      </c>
      <c r="S3226" s="111">
        <f>my_practice13[[#This Row],[total_charges]]/my_practice13[[#This Row],[monthly_charges]]</f>
        <v>7.4367816091954024</v>
      </c>
      <c r="T3226" s="107">
        <f t="shared" si="552"/>
        <v>30.45</v>
      </c>
      <c r="U3226" s="121">
        <f t="shared" si="553"/>
        <v>1</v>
      </c>
      <c r="V3226" s="118">
        <f t="shared" ca="1" si="554"/>
        <v>43705</v>
      </c>
      <c r="W3226" s="111">
        <f t="shared" si="555"/>
        <v>226</v>
      </c>
      <c r="X3226" s="118">
        <f t="shared" ca="1" si="556"/>
        <v>43479</v>
      </c>
      <c r="Y3226" s="121" t="b">
        <f t="shared" si="557"/>
        <v>0</v>
      </c>
      <c r="Z3226" s="121" t="b">
        <f t="shared" si="558"/>
        <v>1</v>
      </c>
      <c r="AA3226" s="111" t="b">
        <f t="shared" si="559"/>
        <v>1</v>
      </c>
      <c r="AB3226" s="121" t="b">
        <f t="shared" si="560"/>
        <v>1</v>
      </c>
      <c r="AC3226" t="s">
        <v>4</v>
      </c>
      <c r="AD3226"/>
      <c r="AE3226"/>
      <c r="AF3226"/>
      <c r="AG3226"/>
      <c r="AH3226"/>
      <c r="AI3226"/>
      <c r="AJ3226"/>
      <c r="AK3226"/>
      <c r="AL3226"/>
      <c r="AM3226"/>
    </row>
    <row r="3227" spans="1:39" ht="16">
      <c r="A3227" s="108" t="s">
        <v>850</v>
      </c>
      <c r="B3227" s="108" t="s">
        <v>9</v>
      </c>
      <c r="C3227" s="111">
        <v>0</v>
      </c>
      <c r="D3227" s="108" t="s">
        <v>5</v>
      </c>
      <c r="E3227" s="108" t="s">
        <v>5</v>
      </c>
      <c r="F3227" s="121">
        <f t="shared" si="550"/>
        <v>0</v>
      </c>
      <c r="G3227" s="121" t="str">
        <f>VLOOKUP(H3227, phone[#All], 2, 0)</f>
        <v>One Line</v>
      </c>
      <c r="H3227" s="108">
        <v>1</v>
      </c>
      <c r="I3227" s="120" t="str">
        <f>VLOOKUP(J3227,internet[#All], 2, 0)</f>
        <v>No Internet Service</v>
      </c>
      <c r="J3227" s="108">
        <v>0</v>
      </c>
      <c r="K3227" s="121" t="b">
        <f>IF(AND(my_practice13[[#This Row],[phone_service]]&gt;0, my_practice13[[#This Row],[internet_service]]&gt;0),TRUE,FALSE)</f>
        <v>0</v>
      </c>
      <c r="L3227" s="121" t="b">
        <f>IF(AND(my_practice13[[#This Row],[phone_service]]=0, my_practice13[[#This Row],[internet_service]]&gt;0),TRUE, FALSE)</f>
        <v>0</v>
      </c>
      <c r="M3227" s="121" t="b">
        <f t="shared" si="551"/>
        <v>1</v>
      </c>
      <c r="N3227" s="121" t="str">
        <f>VLOOKUP(O3227,contract[#All], 2, 0)</f>
        <v>2 Year</v>
      </c>
      <c r="O3227" s="108">
        <v>2</v>
      </c>
      <c r="P3227" s="108" t="s">
        <v>17</v>
      </c>
      <c r="Q3227" s="107">
        <v>20.399999999999999</v>
      </c>
      <c r="R3227" s="107">
        <v>905.55</v>
      </c>
      <c r="S3227" s="111">
        <f>my_practice13[[#This Row],[total_charges]]/my_practice13[[#This Row],[monthly_charges]]</f>
        <v>44.389705882352942</v>
      </c>
      <c r="T3227" s="107">
        <f t="shared" si="552"/>
        <v>20.399999999999999</v>
      </c>
      <c r="U3227" s="121">
        <f t="shared" si="553"/>
        <v>1</v>
      </c>
      <c r="V3227" s="118">
        <f t="shared" ca="1" si="554"/>
        <v>43705</v>
      </c>
      <c r="W3227" s="111">
        <f t="shared" si="555"/>
        <v>1349</v>
      </c>
      <c r="X3227" s="118">
        <f t="shared" ca="1" si="556"/>
        <v>42356</v>
      </c>
      <c r="Y3227" s="121" t="b">
        <f t="shared" si="557"/>
        <v>0</v>
      </c>
      <c r="Z3227" s="121" t="b">
        <f t="shared" si="558"/>
        <v>0</v>
      </c>
      <c r="AA3227" s="111" t="b">
        <f t="shared" si="559"/>
        <v>0</v>
      </c>
      <c r="AB3227" s="121" t="b">
        <f t="shared" si="560"/>
        <v>0</v>
      </c>
      <c r="AC3227" t="s">
        <v>5</v>
      </c>
      <c r="AD3227"/>
      <c r="AE3227"/>
      <c r="AF3227"/>
      <c r="AG3227"/>
      <c r="AH3227"/>
      <c r="AI3227"/>
      <c r="AJ3227"/>
      <c r="AK3227"/>
      <c r="AL3227"/>
      <c r="AM3227"/>
    </row>
    <row r="3228" spans="1:39" ht="16">
      <c r="A3228" s="108" t="s">
        <v>4561</v>
      </c>
      <c r="B3228" s="108" t="s">
        <v>3</v>
      </c>
      <c r="C3228" s="111">
        <v>0</v>
      </c>
      <c r="D3228" s="108" t="s">
        <v>4</v>
      </c>
      <c r="E3228" s="108" t="s">
        <v>4</v>
      </c>
      <c r="F3228" s="121">
        <f t="shared" si="550"/>
        <v>3</v>
      </c>
      <c r="G3228" s="121" t="str">
        <f>VLOOKUP(H3228, phone[#All], 2, 0)</f>
        <v>Two or More Lines</v>
      </c>
      <c r="H3228" s="108">
        <v>2</v>
      </c>
      <c r="I3228" s="120" t="str">
        <f>VLOOKUP(J3228,internet[#All], 2, 0)</f>
        <v>No Internet Service</v>
      </c>
      <c r="J3228" s="108">
        <v>0</v>
      </c>
      <c r="K3228" s="121" t="b">
        <f>IF(AND(my_practice13[[#This Row],[phone_service]]&gt;0, my_practice13[[#This Row],[internet_service]]&gt;0),TRUE,FALSE)</f>
        <v>0</v>
      </c>
      <c r="L3228" s="121" t="b">
        <f>IF(AND(my_practice13[[#This Row],[phone_service]]=0, my_practice13[[#This Row],[internet_service]]&gt;0),TRUE, FALSE)</f>
        <v>0</v>
      </c>
      <c r="M3228" s="121" t="b">
        <f t="shared" si="551"/>
        <v>1</v>
      </c>
      <c r="N3228" s="121" t="str">
        <f>VLOOKUP(O3228,contract[#All], 2, 0)</f>
        <v>2 Year</v>
      </c>
      <c r="O3228" s="108">
        <v>2</v>
      </c>
      <c r="P3228" s="108" t="s">
        <v>13</v>
      </c>
      <c r="Q3228" s="107">
        <v>26.25</v>
      </c>
      <c r="R3228" s="107">
        <v>1988.05</v>
      </c>
      <c r="S3228" s="111">
        <f>my_practice13[[#This Row],[total_charges]]/my_practice13[[#This Row],[monthly_charges]]</f>
        <v>75.735238095238088</v>
      </c>
      <c r="T3228" s="107">
        <f t="shared" si="552"/>
        <v>26.250000000000004</v>
      </c>
      <c r="U3228" s="121" t="e">
        <f t="shared" si="553"/>
        <v>#N/A</v>
      </c>
      <c r="V3228" s="118">
        <f t="shared" ca="1" si="554"/>
        <v>43705</v>
      </c>
      <c r="W3228" s="111">
        <f t="shared" si="555"/>
        <v>2302</v>
      </c>
      <c r="X3228" s="118">
        <f t="shared" ca="1" si="556"/>
        <v>41403</v>
      </c>
      <c r="Y3228" s="121" t="b">
        <f t="shared" si="557"/>
        <v>1</v>
      </c>
      <c r="Z3228" s="121" t="b">
        <f t="shared" si="558"/>
        <v>0</v>
      </c>
      <c r="AA3228" s="111" t="b">
        <f t="shared" si="559"/>
        <v>1</v>
      </c>
      <c r="AB3228" s="121" t="b">
        <f t="shared" si="560"/>
        <v>0</v>
      </c>
      <c r="AC3228" t="s">
        <v>5</v>
      </c>
      <c r="AD3228"/>
      <c r="AE3228"/>
      <c r="AF3228"/>
      <c r="AG3228"/>
      <c r="AH3228"/>
      <c r="AI3228"/>
      <c r="AJ3228"/>
      <c r="AK3228"/>
      <c r="AL3228"/>
      <c r="AM3228"/>
    </row>
    <row r="3229" spans="1:39" ht="16">
      <c r="A3229" s="108" t="s">
        <v>2966</v>
      </c>
      <c r="B3229" s="108" t="s">
        <v>9</v>
      </c>
      <c r="C3229" s="111">
        <v>0</v>
      </c>
      <c r="D3229" s="108" t="s">
        <v>5</v>
      </c>
      <c r="E3229" s="108" t="s">
        <v>5</v>
      </c>
      <c r="F3229" s="121">
        <f t="shared" si="550"/>
        <v>0</v>
      </c>
      <c r="G3229" s="121" t="str">
        <f>VLOOKUP(H3229, phone[#All], 2, 0)</f>
        <v>Two or More Lines</v>
      </c>
      <c r="H3229" s="108">
        <v>2</v>
      </c>
      <c r="I3229" s="120" t="str">
        <f>VLOOKUP(J3229,internet[#All], 2, 0)</f>
        <v>Fiber Optic</v>
      </c>
      <c r="J3229" s="108">
        <v>2</v>
      </c>
      <c r="K3229" s="121" t="b">
        <f>IF(AND(my_practice13[[#This Row],[phone_service]]&gt;0, my_practice13[[#This Row],[internet_service]]&gt;0),TRUE,FALSE)</f>
        <v>1</v>
      </c>
      <c r="L3229" s="121" t="b">
        <f>IF(AND(my_practice13[[#This Row],[phone_service]]=0, my_practice13[[#This Row],[internet_service]]&gt;0),TRUE, FALSE)</f>
        <v>0</v>
      </c>
      <c r="M3229" s="121" t="b">
        <f t="shared" si="551"/>
        <v>0</v>
      </c>
      <c r="N3229" s="121" t="str">
        <f>VLOOKUP(O3229,contract[#All], 2, 0)</f>
        <v>Month-to-Month</v>
      </c>
      <c r="O3229" s="108">
        <v>0</v>
      </c>
      <c r="P3229" s="108" t="s">
        <v>7</v>
      </c>
      <c r="Q3229" s="107">
        <v>93.85</v>
      </c>
      <c r="R3229" s="107">
        <v>635.6</v>
      </c>
      <c r="S3229" s="111">
        <f>my_practice13[[#This Row],[total_charges]]/my_practice13[[#This Row],[monthly_charges]]</f>
        <v>6.7725093233883866</v>
      </c>
      <c r="T3229" s="107">
        <f t="shared" si="552"/>
        <v>93.85</v>
      </c>
      <c r="U3229" s="121">
        <f t="shared" si="553"/>
        <v>1</v>
      </c>
      <c r="V3229" s="118">
        <f t="shared" ca="1" si="554"/>
        <v>43705</v>
      </c>
      <c r="W3229" s="111">
        <f t="shared" si="555"/>
        <v>206</v>
      </c>
      <c r="X3229" s="118">
        <f t="shared" ca="1" si="556"/>
        <v>43499</v>
      </c>
      <c r="Y3229" s="121" t="b">
        <f t="shared" si="557"/>
        <v>0</v>
      </c>
      <c r="Z3229" s="121" t="b">
        <f t="shared" si="558"/>
        <v>1</v>
      </c>
      <c r="AA3229" s="111" t="b">
        <f t="shared" si="559"/>
        <v>1</v>
      </c>
      <c r="AB3229" s="121" t="b">
        <f t="shared" si="560"/>
        <v>1</v>
      </c>
      <c r="AC3229" t="s">
        <v>4</v>
      </c>
      <c r="AD3229"/>
      <c r="AE3229"/>
      <c r="AF3229"/>
      <c r="AG3229"/>
      <c r="AH3229"/>
      <c r="AI3229"/>
      <c r="AJ3229"/>
      <c r="AK3229"/>
      <c r="AL3229"/>
      <c r="AM3229"/>
    </row>
    <row r="3230" spans="1:39" ht="16">
      <c r="A3230" s="108" t="s">
        <v>3843</v>
      </c>
      <c r="B3230" s="108" t="s">
        <v>3</v>
      </c>
      <c r="C3230" s="111">
        <v>0</v>
      </c>
      <c r="D3230" s="108" t="s">
        <v>4</v>
      </c>
      <c r="E3230" s="108" t="s">
        <v>5</v>
      </c>
      <c r="F3230" s="121">
        <f t="shared" si="550"/>
        <v>1</v>
      </c>
      <c r="G3230" s="121" t="str">
        <f>VLOOKUP(H3230, phone[#All], 2, 0)</f>
        <v>Two or More Lines</v>
      </c>
      <c r="H3230" s="108">
        <v>2</v>
      </c>
      <c r="I3230" s="120" t="str">
        <f>VLOOKUP(J3230,internet[#All], 2, 0)</f>
        <v>DSL</v>
      </c>
      <c r="J3230" s="108">
        <v>1</v>
      </c>
      <c r="K3230" s="121" t="b">
        <f>IF(AND(my_practice13[[#This Row],[phone_service]]&gt;0, my_practice13[[#This Row],[internet_service]]&gt;0),TRUE,FALSE)</f>
        <v>1</v>
      </c>
      <c r="L3230" s="121" t="b">
        <f>IF(AND(my_practice13[[#This Row],[phone_service]]=0, my_practice13[[#This Row],[internet_service]]&gt;0),TRUE, FALSE)</f>
        <v>0</v>
      </c>
      <c r="M3230" s="121" t="b">
        <f t="shared" si="551"/>
        <v>0</v>
      </c>
      <c r="N3230" s="121" t="str">
        <f>VLOOKUP(O3230,contract[#All], 2, 0)</f>
        <v>1 Year</v>
      </c>
      <c r="O3230" s="108">
        <v>1</v>
      </c>
      <c r="P3230" s="108" t="s">
        <v>17</v>
      </c>
      <c r="Q3230" s="107">
        <v>78.650000000000006</v>
      </c>
      <c r="R3230" s="107">
        <v>3950.85</v>
      </c>
      <c r="S3230" s="111">
        <f>my_practice13[[#This Row],[total_charges]]/my_practice13[[#This Row],[monthly_charges]]</f>
        <v>50.233312142403044</v>
      </c>
      <c r="T3230" s="107">
        <f t="shared" si="552"/>
        <v>78.650000000000006</v>
      </c>
      <c r="U3230" s="121">
        <f t="shared" si="553"/>
        <v>1</v>
      </c>
      <c r="V3230" s="118">
        <f t="shared" ca="1" si="554"/>
        <v>43705</v>
      </c>
      <c r="W3230" s="111">
        <f t="shared" si="555"/>
        <v>1527</v>
      </c>
      <c r="X3230" s="118">
        <f t="shared" ca="1" si="556"/>
        <v>42178</v>
      </c>
      <c r="Y3230" s="121" t="b">
        <f t="shared" si="557"/>
        <v>1</v>
      </c>
      <c r="Z3230" s="121" t="b">
        <f t="shared" si="558"/>
        <v>0</v>
      </c>
      <c r="AA3230" s="111" t="b">
        <f t="shared" si="559"/>
        <v>1</v>
      </c>
      <c r="AB3230" s="121" t="b">
        <f t="shared" si="560"/>
        <v>1</v>
      </c>
      <c r="AC3230" t="s">
        <v>5</v>
      </c>
      <c r="AD3230"/>
      <c r="AE3230"/>
      <c r="AF3230"/>
      <c r="AG3230"/>
      <c r="AH3230"/>
      <c r="AI3230"/>
      <c r="AJ3230"/>
      <c r="AK3230"/>
      <c r="AL3230"/>
      <c r="AM3230"/>
    </row>
    <row r="3231" spans="1:39" ht="16">
      <c r="A3231" s="108" t="s">
        <v>6112</v>
      </c>
      <c r="B3231" s="108" t="s">
        <v>3</v>
      </c>
      <c r="C3231" s="111">
        <v>1</v>
      </c>
      <c r="D3231" s="108" t="s">
        <v>5</v>
      </c>
      <c r="E3231" s="108" t="s">
        <v>5</v>
      </c>
      <c r="F3231" s="121">
        <f t="shared" si="550"/>
        <v>0</v>
      </c>
      <c r="G3231" s="121" t="str">
        <f>VLOOKUP(H3231, phone[#All], 2, 0)</f>
        <v>Two or More Lines</v>
      </c>
      <c r="H3231" s="108">
        <v>2</v>
      </c>
      <c r="I3231" s="120" t="str">
        <f>VLOOKUP(J3231,internet[#All], 2, 0)</f>
        <v>Fiber Optic</v>
      </c>
      <c r="J3231" s="108">
        <v>2</v>
      </c>
      <c r="K3231" s="121" t="b">
        <f>IF(AND(my_practice13[[#This Row],[phone_service]]&gt;0, my_practice13[[#This Row],[internet_service]]&gt;0),TRUE,FALSE)</f>
        <v>1</v>
      </c>
      <c r="L3231" s="121" t="b">
        <f>IF(AND(my_practice13[[#This Row],[phone_service]]=0, my_practice13[[#This Row],[internet_service]]&gt;0),TRUE, FALSE)</f>
        <v>0</v>
      </c>
      <c r="M3231" s="121" t="b">
        <f t="shared" si="551"/>
        <v>0</v>
      </c>
      <c r="N3231" s="121" t="str">
        <f>VLOOKUP(O3231,contract[#All], 2, 0)</f>
        <v>2 Year</v>
      </c>
      <c r="O3231" s="108">
        <v>2</v>
      </c>
      <c r="P3231" s="108" t="s">
        <v>17</v>
      </c>
      <c r="Q3231" s="107">
        <v>110.25</v>
      </c>
      <c r="R3231" s="107">
        <v>7467.55</v>
      </c>
      <c r="S3231" s="111">
        <f>my_practice13[[#This Row],[total_charges]]/my_practice13[[#This Row],[monthly_charges]]</f>
        <v>67.7328798185941</v>
      </c>
      <c r="T3231" s="107">
        <f t="shared" si="552"/>
        <v>110.25000000000001</v>
      </c>
      <c r="U3231" s="121" t="e">
        <f t="shared" si="553"/>
        <v>#N/A</v>
      </c>
      <c r="V3231" s="118">
        <f t="shared" ca="1" si="554"/>
        <v>43705</v>
      </c>
      <c r="W3231" s="111">
        <f t="shared" si="555"/>
        <v>2059</v>
      </c>
      <c r="X3231" s="118">
        <f t="shared" ca="1" si="556"/>
        <v>41646</v>
      </c>
      <c r="Y3231" s="121" t="b">
        <f t="shared" si="557"/>
        <v>1</v>
      </c>
      <c r="Z3231" s="121" t="b">
        <f t="shared" si="558"/>
        <v>0</v>
      </c>
      <c r="AA3231" s="111" t="b">
        <f t="shared" si="559"/>
        <v>1</v>
      </c>
      <c r="AB3231" s="121" t="b">
        <f t="shared" si="560"/>
        <v>1</v>
      </c>
      <c r="AC3231" t="s">
        <v>5</v>
      </c>
      <c r="AD3231"/>
      <c r="AE3231"/>
      <c r="AF3231"/>
      <c r="AG3231"/>
      <c r="AH3231"/>
      <c r="AI3231"/>
      <c r="AJ3231"/>
      <c r="AK3231"/>
      <c r="AL3231"/>
      <c r="AM3231"/>
    </row>
    <row r="3232" spans="1:39" ht="16">
      <c r="A3232" s="108" t="s">
        <v>4139</v>
      </c>
      <c r="B3232" s="108" t="s">
        <v>9</v>
      </c>
      <c r="C3232" s="111">
        <v>0</v>
      </c>
      <c r="D3232" s="108" t="s">
        <v>5</v>
      </c>
      <c r="E3232" s="108" t="s">
        <v>5</v>
      </c>
      <c r="F3232" s="121">
        <f t="shared" si="550"/>
        <v>0</v>
      </c>
      <c r="G3232" s="121" t="str">
        <f>VLOOKUP(H3232, phone[#All], 2, 0)</f>
        <v>No Phone Service</v>
      </c>
      <c r="H3232" s="108">
        <v>0</v>
      </c>
      <c r="I3232" s="120" t="str">
        <f>VLOOKUP(J3232,internet[#All], 2, 0)</f>
        <v>DSL</v>
      </c>
      <c r="J3232" s="108">
        <v>1</v>
      </c>
      <c r="K3232" s="121" t="b">
        <f>IF(AND(my_practice13[[#This Row],[phone_service]]&gt;0, my_practice13[[#This Row],[internet_service]]&gt;0),TRUE,FALSE)</f>
        <v>0</v>
      </c>
      <c r="L3232" s="121" t="b">
        <f>IF(AND(my_practice13[[#This Row],[phone_service]]=0, my_practice13[[#This Row],[internet_service]]&gt;0),TRUE, FALSE)</f>
        <v>1</v>
      </c>
      <c r="M3232" s="121" t="b">
        <f t="shared" si="551"/>
        <v>0</v>
      </c>
      <c r="N3232" s="121" t="str">
        <f>VLOOKUP(O3232,contract[#All], 2, 0)</f>
        <v>Month-to-Month</v>
      </c>
      <c r="O3232" s="108">
        <v>0</v>
      </c>
      <c r="P3232" s="108" t="s">
        <v>7</v>
      </c>
      <c r="Q3232" s="107">
        <v>39.299999999999997</v>
      </c>
      <c r="R3232" s="107">
        <v>2111.4499999999998</v>
      </c>
      <c r="S3232" s="111">
        <f>my_practice13[[#This Row],[total_charges]]/my_practice13[[#This Row],[monthly_charges]]</f>
        <v>53.726463104325695</v>
      </c>
      <c r="T3232" s="107">
        <f t="shared" si="552"/>
        <v>39.299999999999997</v>
      </c>
      <c r="U3232" s="121">
        <f t="shared" si="553"/>
        <v>1</v>
      </c>
      <c r="V3232" s="118">
        <f t="shared" ca="1" si="554"/>
        <v>43705</v>
      </c>
      <c r="W3232" s="111">
        <f t="shared" si="555"/>
        <v>1633</v>
      </c>
      <c r="X3232" s="118">
        <f t="shared" ca="1" si="556"/>
        <v>42072</v>
      </c>
      <c r="Y3232" s="121" t="b">
        <f t="shared" si="557"/>
        <v>0</v>
      </c>
      <c r="Z3232" s="121" t="b">
        <f t="shared" si="558"/>
        <v>1</v>
      </c>
      <c r="AA3232" s="111" t="b">
        <f t="shared" si="559"/>
        <v>1</v>
      </c>
      <c r="AB3232" s="121" t="b">
        <f t="shared" si="560"/>
        <v>1</v>
      </c>
      <c r="AC3232" t="s">
        <v>4</v>
      </c>
      <c r="AD3232"/>
      <c r="AE3232"/>
      <c r="AF3232"/>
      <c r="AG3232"/>
      <c r="AH3232"/>
      <c r="AI3232"/>
      <c r="AJ3232"/>
      <c r="AK3232"/>
      <c r="AL3232"/>
      <c r="AM3232"/>
    </row>
    <row r="3233" spans="1:39" ht="16">
      <c r="A3233" s="108" t="s">
        <v>5081</v>
      </c>
      <c r="B3233" s="108" t="s">
        <v>9</v>
      </c>
      <c r="C3233" s="111">
        <v>0</v>
      </c>
      <c r="D3233" s="108" t="s">
        <v>5</v>
      </c>
      <c r="E3233" s="108" t="s">
        <v>4</v>
      </c>
      <c r="F3233" s="121">
        <f t="shared" si="550"/>
        <v>2</v>
      </c>
      <c r="G3233" s="121" t="str">
        <f>VLOOKUP(H3233, phone[#All], 2, 0)</f>
        <v>One Line</v>
      </c>
      <c r="H3233" s="108">
        <v>1</v>
      </c>
      <c r="I3233" s="120" t="str">
        <f>VLOOKUP(J3233,internet[#All], 2, 0)</f>
        <v>Fiber Optic</v>
      </c>
      <c r="J3233" s="108">
        <v>2</v>
      </c>
      <c r="K3233" s="121" t="b">
        <f>IF(AND(my_practice13[[#This Row],[phone_service]]&gt;0, my_practice13[[#This Row],[internet_service]]&gt;0),TRUE,FALSE)</f>
        <v>1</v>
      </c>
      <c r="L3233" s="121" t="b">
        <f>IF(AND(my_practice13[[#This Row],[phone_service]]=0, my_practice13[[#This Row],[internet_service]]&gt;0),TRUE, FALSE)</f>
        <v>0</v>
      </c>
      <c r="M3233" s="121" t="b">
        <f t="shared" si="551"/>
        <v>0</v>
      </c>
      <c r="N3233" s="121" t="str">
        <f>VLOOKUP(O3233,contract[#All], 2, 0)</f>
        <v>1 Year</v>
      </c>
      <c r="O3233" s="108">
        <v>1</v>
      </c>
      <c r="P3233" s="108" t="s">
        <v>7</v>
      </c>
      <c r="Q3233" s="107">
        <v>85.15</v>
      </c>
      <c r="R3233" s="107">
        <v>3030.6</v>
      </c>
      <c r="S3233" s="111">
        <f>my_practice13[[#This Row],[total_charges]]/my_practice13[[#This Row],[monthly_charges]]</f>
        <v>35.59130945390487</v>
      </c>
      <c r="T3233" s="107">
        <f t="shared" si="552"/>
        <v>85.15</v>
      </c>
      <c r="U3233" s="121">
        <f t="shared" si="553"/>
        <v>1</v>
      </c>
      <c r="V3233" s="118">
        <f t="shared" ca="1" si="554"/>
        <v>43705</v>
      </c>
      <c r="W3233" s="111">
        <f t="shared" si="555"/>
        <v>1082</v>
      </c>
      <c r="X3233" s="118">
        <f t="shared" ca="1" si="556"/>
        <v>42623</v>
      </c>
      <c r="Y3233" s="121" t="b">
        <f t="shared" si="557"/>
        <v>0</v>
      </c>
      <c r="Z3233" s="121" t="b">
        <f t="shared" si="558"/>
        <v>1</v>
      </c>
      <c r="AA3233" s="111" t="b">
        <f t="shared" si="559"/>
        <v>0</v>
      </c>
      <c r="AB3233" s="121" t="b">
        <f t="shared" si="560"/>
        <v>1</v>
      </c>
      <c r="AC3233" t="s">
        <v>4</v>
      </c>
      <c r="AD3233"/>
      <c r="AE3233"/>
      <c r="AF3233"/>
      <c r="AG3233"/>
      <c r="AH3233"/>
      <c r="AI3233"/>
      <c r="AJ3233"/>
      <c r="AK3233"/>
      <c r="AL3233"/>
      <c r="AM3233"/>
    </row>
    <row r="3234" spans="1:39" ht="16">
      <c r="A3234" s="108" t="s">
        <v>262</v>
      </c>
      <c r="B3234" s="108" t="s">
        <v>3</v>
      </c>
      <c r="C3234" s="111">
        <v>0</v>
      </c>
      <c r="D3234" s="108" t="s">
        <v>4</v>
      </c>
      <c r="E3234" s="108" t="s">
        <v>4</v>
      </c>
      <c r="F3234" s="121">
        <f t="shared" si="550"/>
        <v>3</v>
      </c>
      <c r="G3234" s="121" t="str">
        <f>VLOOKUP(H3234, phone[#All], 2, 0)</f>
        <v>One Line</v>
      </c>
      <c r="H3234" s="108">
        <v>1</v>
      </c>
      <c r="I3234" s="120" t="str">
        <f>VLOOKUP(J3234,internet[#All], 2, 0)</f>
        <v>Fiber Optic</v>
      </c>
      <c r="J3234" s="108">
        <v>2</v>
      </c>
      <c r="K3234" s="121" t="b">
        <f>IF(AND(my_practice13[[#This Row],[phone_service]]&gt;0, my_practice13[[#This Row],[internet_service]]&gt;0),TRUE,FALSE)</f>
        <v>1</v>
      </c>
      <c r="L3234" s="121" t="b">
        <f>IF(AND(my_practice13[[#This Row],[phone_service]]=0, my_practice13[[#This Row],[internet_service]]&gt;0),TRUE, FALSE)</f>
        <v>0</v>
      </c>
      <c r="M3234" s="121" t="b">
        <f t="shared" si="551"/>
        <v>0</v>
      </c>
      <c r="N3234" s="121" t="str">
        <f>VLOOKUP(O3234,contract[#All], 2, 0)</f>
        <v>Month-to-Month</v>
      </c>
      <c r="O3234" s="108">
        <v>0</v>
      </c>
      <c r="P3234" s="108" t="s">
        <v>7</v>
      </c>
      <c r="Q3234" s="107">
        <v>70.400000000000006</v>
      </c>
      <c r="R3234" s="107">
        <v>147.15</v>
      </c>
      <c r="S3234" s="111">
        <f>my_practice13[[#This Row],[total_charges]]/my_practice13[[#This Row],[monthly_charges]]</f>
        <v>2.0901988636363638</v>
      </c>
      <c r="T3234" s="107">
        <f t="shared" si="552"/>
        <v>70.400000000000006</v>
      </c>
      <c r="U3234" s="121">
        <f t="shared" si="553"/>
        <v>1</v>
      </c>
      <c r="V3234" s="118">
        <f t="shared" ca="1" si="554"/>
        <v>43705</v>
      </c>
      <c r="W3234" s="111">
        <f t="shared" si="555"/>
        <v>64</v>
      </c>
      <c r="X3234" s="118">
        <f t="shared" ca="1" si="556"/>
        <v>43641</v>
      </c>
      <c r="Y3234" s="121" t="b">
        <f t="shared" si="557"/>
        <v>1</v>
      </c>
      <c r="Z3234" s="121" t="b">
        <f t="shared" si="558"/>
        <v>1</v>
      </c>
      <c r="AA3234" s="111" t="b">
        <f t="shared" si="559"/>
        <v>1</v>
      </c>
      <c r="AB3234" s="121" t="b">
        <f t="shared" si="560"/>
        <v>1</v>
      </c>
      <c r="AC3234" t="s">
        <v>4</v>
      </c>
      <c r="AD3234"/>
      <c r="AE3234"/>
      <c r="AF3234"/>
      <c r="AG3234"/>
      <c r="AH3234"/>
      <c r="AI3234"/>
      <c r="AJ3234"/>
      <c r="AK3234"/>
      <c r="AL3234"/>
      <c r="AM3234"/>
    </row>
    <row r="3235" spans="1:39" ht="16">
      <c r="A3235" s="108" t="s">
        <v>5510</v>
      </c>
      <c r="B3235" s="108" t="s">
        <v>9</v>
      </c>
      <c r="C3235" s="111">
        <v>1</v>
      </c>
      <c r="D3235" s="108" t="s">
        <v>5</v>
      </c>
      <c r="E3235" s="108" t="s">
        <v>5</v>
      </c>
      <c r="F3235" s="121">
        <f t="shared" si="550"/>
        <v>0</v>
      </c>
      <c r="G3235" s="121" t="str">
        <f>VLOOKUP(H3235, phone[#All], 2, 0)</f>
        <v>One Line</v>
      </c>
      <c r="H3235" s="108">
        <v>1</v>
      </c>
      <c r="I3235" s="120" t="str">
        <f>VLOOKUP(J3235,internet[#All], 2, 0)</f>
        <v>Fiber Optic</v>
      </c>
      <c r="J3235" s="108">
        <v>2</v>
      </c>
      <c r="K3235" s="121" t="b">
        <f>IF(AND(my_practice13[[#This Row],[phone_service]]&gt;0, my_practice13[[#This Row],[internet_service]]&gt;0),TRUE,FALSE)</f>
        <v>1</v>
      </c>
      <c r="L3235" s="121" t="b">
        <f>IF(AND(my_practice13[[#This Row],[phone_service]]=0, my_practice13[[#This Row],[internet_service]]&gt;0),TRUE, FALSE)</f>
        <v>0</v>
      </c>
      <c r="M3235" s="121" t="b">
        <f t="shared" si="551"/>
        <v>0</v>
      </c>
      <c r="N3235" s="121" t="str">
        <f>VLOOKUP(O3235,contract[#All], 2, 0)</f>
        <v>Month-to-Month</v>
      </c>
      <c r="O3235" s="108">
        <v>0</v>
      </c>
      <c r="P3235" s="108" t="s">
        <v>7</v>
      </c>
      <c r="Q3235" s="107">
        <v>79.400000000000006</v>
      </c>
      <c r="R3235" s="107">
        <v>1156.0999999999999</v>
      </c>
      <c r="S3235" s="111">
        <f>my_practice13[[#This Row],[total_charges]]/my_practice13[[#This Row],[monthly_charges]]</f>
        <v>14.560453400503777</v>
      </c>
      <c r="T3235" s="107">
        <f t="shared" si="552"/>
        <v>79.400000000000006</v>
      </c>
      <c r="U3235" s="121">
        <f t="shared" si="553"/>
        <v>1</v>
      </c>
      <c r="V3235" s="118">
        <f t="shared" ca="1" si="554"/>
        <v>43705</v>
      </c>
      <c r="W3235" s="111">
        <f t="shared" si="555"/>
        <v>443</v>
      </c>
      <c r="X3235" s="118">
        <f t="shared" ca="1" si="556"/>
        <v>43262</v>
      </c>
      <c r="Y3235" s="121" t="b">
        <f t="shared" si="557"/>
        <v>0</v>
      </c>
      <c r="Z3235" s="121" t="b">
        <f t="shared" si="558"/>
        <v>1</v>
      </c>
      <c r="AA3235" s="111" t="b">
        <f t="shared" si="559"/>
        <v>1</v>
      </c>
      <c r="AB3235" s="121" t="b">
        <f t="shared" si="560"/>
        <v>1</v>
      </c>
      <c r="AC3235" t="s">
        <v>4</v>
      </c>
      <c r="AD3235"/>
      <c r="AE3235"/>
      <c r="AF3235"/>
      <c r="AG3235"/>
      <c r="AH3235"/>
      <c r="AI3235"/>
      <c r="AJ3235"/>
      <c r="AK3235"/>
      <c r="AL3235"/>
      <c r="AM3235"/>
    </row>
    <row r="3236" spans="1:39" ht="16">
      <c r="A3236" s="108" t="s">
        <v>5550</v>
      </c>
      <c r="B3236" s="108" t="s">
        <v>9</v>
      </c>
      <c r="C3236" s="111">
        <v>0</v>
      </c>
      <c r="D3236" s="108" t="s">
        <v>4</v>
      </c>
      <c r="E3236" s="108" t="s">
        <v>4</v>
      </c>
      <c r="F3236" s="121">
        <f t="shared" si="550"/>
        <v>3</v>
      </c>
      <c r="G3236" s="121" t="str">
        <f>VLOOKUP(H3236, phone[#All], 2, 0)</f>
        <v>One Line</v>
      </c>
      <c r="H3236" s="108">
        <v>1</v>
      </c>
      <c r="I3236" s="120" t="str">
        <f>VLOOKUP(J3236,internet[#All], 2, 0)</f>
        <v>No Internet Service</v>
      </c>
      <c r="J3236" s="108">
        <v>0</v>
      </c>
      <c r="K3236" s="121" t="b">
        <f>IF(AND(my_practice13[[#This Row],[phone_service]]&gt;0, my_practice13[[#This Row],[internet_service]]&gt;0),TRUE,FALSE)</f>
        <v>0</v>
      </c>
      <c r="L3236" s="121" t="b">
        <f>IF(AND(my_practice13[[#This Row],[phone_service]]=0, my_practice13[[#This Row],[internet_service]]&gt;0),TRUE, FALSE)</f>
        <v>0</v>
      </c>
      <c r="M3236" s="121" t="b">
        <f t="shared" si="551"/>
        <v>1</v>
      </c>
      <c r="N3236" s="121" t="str">
        <f>VLOOKUP(O3236,contract[#All], 2, 0)</f>
        <v>1 Year</v>
      </c>
      <c r="O3236" s="108">
        <v>1</v>
      </c>
      <c r="P3236" s="108" t="s">
        <v>10</v>
      </c>
      <c r="Q3236" s="107">
        <v>19.95</v>
      </c>
      <c r="R3236" s="107">
        <v>433.5</v>
      </c>
      <c r="S3236" s="111">
        <f>my_practice13[[#This Row],[total_charges]]/my_practice13[[#This Row],[monthly_charges]]</f>
        <v>21.729323308270679</v>
      </c>
      <c r="T3236" s="107">
        <f t="shared" si="552"/>
        <v>19.95</v>
      </c>
      <c r="U3236" s="121">
        <f t="shared" si="553"/>
        <v>1</v>
      </c>
      <c r="V3236" s="118">
        <f t="shared" ca="1" si="554"/>
        <v>43705</v>
      </c>
      <c r="W3236" s="111">
        <f t="shared" si="555"/>
        <v>661</v>
      </c>
      <c r="X3236" s="118">
        <f t="shared" ca="1" si="556"/>
        <v>43044</v>
      </c>
      <c r="Y3236" s="121" t="b">
        <f t="shared" si="557"/>
        <v>0</v>
      </c>
      <c r="Z3236" s="121" t="b">
        <f t="shared" si="558"/>
        <v>0</v>
      </c>
      <c r="AA3236" s="111" t="b">
        <f t="shared" si="559"/>
        <v>1</v>
      </c>
      <c r="AB3236" s="121" t="b">
        <f t="shared" si="560"/>
        <v>0</v>
      </c>
      <c r="AC3236" t="s">
        <v>5</v>
      </c>
      <c r="AD3236"/>
      <c r="AE3236"/>
      <c r="AF3236"/>
      <c r="AG3236"/>
      <c r="AH3236"/>
      <c r="AI3236"/>
      <c r="AJ3236"/>
      <c r="AK3236"/>
      <c r="AL3236"/>
      <c r="AM3236"/>
    </row>
    <row r="3237" spans="1:39" ht="16">
      <c r="A3237" s="108" t="s">
        <v>4133</v>
      </c>
      <c r="B3237" s="108" t="s">
        <v>9</v>
      </c>
      <c r="C3237" s="111">
        <v>0</v>
      </c>
      <c r="D3237" s="108" t="s">
        <v>5</v>
      </c>
      <c r="E3237" s="108" t="s">
        <v>4</v>
      </c>
      <c r="F3237" s="121">
        <f t="shared" si="550"/>
        <v>2</v>
      </c>
      <c r="G3237" s="121" t="str">
        <f>VLOOKUP(H3237, phone[#All], 2, 0)</f>
        <v>One Line</v>
      </c>
      <c r="H3237" s="108">
        <v>1</v>
      </c>
      <c r="I3237" s="120" t="str">
        <f>VLOOKUP(J3237,internet[#All], 2, 0)</f>
        <v>DSL</v>
      </c>
      <c r="J3237" s="108">
        <v>1</v>
      </c>
      <c r="K3237" s="121" t="b">
        <f>IF(AND(my_practice13[[#This Row],[phone_service]]&gt;0, my_practice13[[#This Row],[internet_service]]&gt;0),TRUE,FALSE)</f>
        <v>1</v>
      </c>
      <c r="L3237" s="121" t="b">
        <f>IF(AND(my_practice13[[#This Row],[phone_service]]=0, my_practice13[[#This Row],[internet_service]]&gt;0),TRUE, FALSE)</f>
        <v>0</v>
      </c>
      <c r="M3237" s="121" t="b">
        <f t="shared" si="551"/>
        <v>0</v>
      </c>
      <c r="N3237" s="121" t="str">
        <f>VLOOKUP(O3237,contract[#All], 2, 0)</f>
        <v>1 Year</v>
      </c>
      <c r="O3237" s="108">
        <v>1</v>
      </c>
      <c r="P3237" s="108" t="s">
        <v>17</v>
      </c>
      <c r="Q3237" s="107">
        <v>62.85</v>
      </c>
      <c r="R3237" s="107">
        <v>3419.5</v>
      </c>
      <c r="S3237" s="111">
        <f>my_practice13[[#This Row],[total_charges]]/my_practice13[[#This Row],[monthly_charges]]</f>
        <v>54.407319013524265</v>
      </c>
      <c r="T3237" s="107">
        <f t="shared" si="552"/>
        <v>62.85</v>
      </c>
      <c r="U3237" s="121">
        <f t="shared" si="553"/>
        <v>1</v>
      </c>
      <c r="V3237" s="118">
        <f t="shared" ca="1" si="554"/>
        <v>43705</v>
      </c>
      <c r="W3237" s="111">
        <f t="shared" si="555"/>
        <v>1654</v>
      </c>
      <c r="X3237" s="118">
        <f t="shared" ca="1" si="556"/>
        <v>42051</v>
      </c>
      <c r="Y3237" s="121" t="b">
        <f t="shared" si="557"/>
        <v>0</v>
      </c>
      <c r="Z3237" s="121" t="b">
        <f t="shared" si="558"/>
        <v>0</v>
      </c>
      <c r="AA3237" s="111" t="b">
        <f t="shared" si="559"/>
        <v>1</v>
      </c>
      <c r="AB3237" s="121" t="b">
        <f t="shared" si="560"/>
        <v>1</v>
      </c>
      <c r="AC3237" t="s">
        <v>5</v>
      </c>
      <c r="AD3237"/>
      <c r="AE3237"/>
      <c r="AF3237"/>
      <c r="AG3237"/>
      <c r="AH3237"/>
      <c r="AI3237"/>
      <c r="AJ3237"/>
      <c r="AK3237"/>
      <c r="AL3237"/>
      <c r="AM3237"/>
    </row>
    <row r="3238" spans="1:39" ht="16">
      <c r="A3238" s="108" t="s">
        <v>3674</v>
      </c>
      <c r="B3238" s="108" t="s">
        <v>3</v>
      </c>
      <c r="C3238" s="111">
        <v>0</v>
      </c>
      <c r="D3238" s="108" t="s">
        <v>5</v>
      </c>
      <c r="E3238" s="108" t="s">
        <v>5</v>
      </c>
      <c r="F3238" s="121">
        <f t="shared" si="550"/>
        <v>0</v>
      </c>
      <c r="G3238" s="121" t="str">
        <f>VLOOKUP(H3238, phone[#All], 2, 0)</f>
        <v>One Line</v>
      </c>
      <c r="H3238" s="108">
        <v>1</v>
      </c>
      <c r="I3238" s="120" t="str">
        <f>VLOOKUP(J3238,internet[#All], 2, 0)</f>
        <v>Fiber Optic</v>
      </c>
      <c r="J3238" s="108">
        <v>2</v>
      </c>
      <c r="K3238" s="121" t="b">
        <f>IF(AND(my_practice13[[#This Row],[phone_service]]&gt;0, my_practice13[[#This Row],[internet_service]]&gt;0),TRUE,FALSE)</f>
        <v>1</v>
      </c>
      <c r="L3238" s="121" t="b">
        <f>IF(AND(my_practice13[[#This Row],[phone_service]]=0, my_practice13[[#This Row],[internet_service]]&gt;0),TRUE, FALSE)</f>
        <v>0</v>
      </c>
      <c r="M3238" s="121" t="b">
        <f t="shared" si="551"/>
        <v>0</v>
      </c>
      <c r="N3238" s="121" t="str">
        <f>VLOOKUP(O3238,contract[#All], 2, 0)</f>
        <v>Month-to-Month</v>
      </c>
      <c r="O3238" s="108">
        <v>0</v>
      </c>
      <c r="P3238" s="108" t="s">
        <v>10</v>
      </c>
      <c r="Q3238" s="107">
        <v>88.4</v>
      </c>
      <c r="R3238" s="107">
        <v>788.6</v>
      </c>
      <c r="S3238" s="111">
        <f>my_practice13[[#This Row],[total_charges]]/my_practice13[[#This Row],[monthly_charges]]</f>
        <v>8.9208144796380093</v>
      </c>
      <c r="T3238" s="107">
        <f t="shared" si="552"/>
        <v>88.4</v>
      </c>
      <c r="U3238" s="121">
        <f t="shared" si="553"/>
        <v>1</v>
      </c>
      <c r="V3238" s="118">
        <f t="shared" ca="1" si="554"/>
        <v>43705</v>
      </c>
      <c r="W3238" s="111">
        <f t="shared" si="555"/>
        <v>271</v>
      </c>
      <c r="X3238" s="118">
        <f t="shared" ca="1" si="556"/>
        <v>43434</v>
      </c>
      <c r="Y3238" s="121" t="b">
        <f t="shared" si="557"/>
        <v>1</v>
      </c>
      <c r="Z3238" s="121" t="b">
        <f t="shared" si="558"/>
        <v>0</v>
      </c>
      <c r="AA3238" s="111" t="b">
        <f t="shared" si="559"/>
        <v>1</v>
      </c>
      <c r="AB3238" s="121" t="b">
        <f t="shared" si="560"/>
        <v>1</v>
      </c>
      <c r="AC3238" t="s">
        <v>5</v>
      </c>
      <c r="AD3238"/>
      <c r="AE3238"/>
      <c r="AF3238"/>
      <c r="AG3238"/>
      <c r="AH3238"/>
      <c r="AI3238"/>
      <c r="AJ3238"/>
      <c r="AK3238"/>
      <c r="AL3238"/>
      <c r="AM3238"/>
    </row>
    <row r="3239" spans="1:39" ht="16">
      <c r="A3239" s="108" t="s">
        <v>3585</v>
      </c>
      <c r="B3239" s="108" t="s">
        <v>3</v>
      </c>
      <c r="C3239" s="111">
        <v>0</v>
      </c>
      <c r="D3239" s="108" t="s">
        <v>5</v>
      </c>
      <c r="E3239" s="108" t="s">
        <v>5</v>
      </c>
      <c r="F3239" s="121">
        <f t="shared" si="550"/>
        <v>0</v>
      </c>
      <c r="G3239" s="121" t="str">
        <f>VLOOKUP(H3239, phone[#All], 2, 0)</f>
        <v>One Line</v>
      </c>
      <c r="H3239" s="108">
        <v>1</v>
      </c>
      <c r="I3239" s="120" t="str">
        <f>VLOOKUP(J3239,internet[#All], 2, 0)</f>
        <v>No Internet Service</v>
      </c>
      <c r="J3239" s="108">
        <v>0</v>
      </c>
      <c r="K3239" s="121" t="b">
        <f>IF(AND(my_practice13[[#This Row],[phone_service]]&gt;0, my_practice13[[#This Row],[internet_service]]&gt;0),TRUE,FALSE)</f>
        <v>0</v>
      </c>
      <c r="L3239" s="121" t="b">
        <f>IF(AND(my_practice13[[#This Row],[phone_service]]=0, my_practice13[[#This Row],[internet_service]]&gt;0),TRUE, FALSE)</f>
        <v>0</v>
      </c>
      <c r="M3239" s="121" t="b">
        <f t="shared" si="551"/>
        <v>1</v>
      </c>
      <c r="N3239" s="121" t="str">
        <f>VLOOKUP(O3239,contract[#All], 2, 0)</f>
        <v>Month-to-Month</v>
      </c>
      <c r="O3239" s="108">
        <v>0</v>
      </c>
      <c r="P3239" s="108" t="s">
        <v>10</v>
      </c>
      <c r="Q3239" s="107">
        <v>20.350000000000001</v>
      </c>
      <c r="R3239" s="107">
        <v>20.350000000000001</v>
      </c>
      <c r="S3239" s="111">
        <f>my_practice13[[#This Row],[total_charges]]/my_practice13[[#This Row],[monthly_charges]]</f>
        <v>1</v>
      </c>
      <c r="T3239" s="107">
        <f t="shared" si="552"/>
        <v>20.350000000000001</v>
      </c>
      <c r="U3239" s="121">
        <f t="shared" si="553"/>
        <v>1</v>
      </c>
      <c r="V3239" s="118">
        <f t="shared" ca="1" si="554"/>
        <v>43705</v>
      </c>
      <c r="W3239" s="111">
        <f t="shared" si="555"/>
        <v>30</v>
      </c>
      <c r="X3239" s="118">
        <f t="shared" ca="1" si="556"/>
        <v>43675</v>
      </c>
      <c r="Y3239" s="121" t="b">
        <f t="shared" si="557"/>
        <v>1</v>
      </c>
      <c r="Z3239" s="121" t="b">
        <f t="shared" si="558"/>
        <v>0</v>
      </c>
      <c r="AA3239" s="111" t="b">
        <f t="shared" si="559"/>
        <v>1</v>
      </c>
      <c r="AB3239" s="121" t="b">
        <f t="shared" si="560"/>
        <v>0</v>
      </c>
      <c r="AC3239" t="s">
        <v>5</v>
      </c>
      <c r="AD3239"/>
      <c r="AE3239"/>
      <c r="AF3239"/>
      <c r="AG3239"/>
      <c r="AH3239"/>
      <c r="AI3239"/>
      <c r="AJ3239"/>
      <c r="AK3239"/>
      <c r="AL3239"/>
      <c r="AM3239"/>
    </row>
    <row r="3240" spans="1:39" ht="16">
      <c r="A3240" s="108" t="s">
        <v>2733</v>
      </c>
      <c r="B3240" s="108" t="s">
        <v>9</v>
      </c>
      <c r="C3240" s="111">
        <v>0</v>
      </c>
      <c r="D3240" s="108" t="s">
        <v>4</v>
      </c>
      <c r="E3240" s="108" t="s">
        <v>4</v>
      </c>
      <c r="F3240" s="121">
        <f t="shared" si="550"/>
        <v>3</v>
      </c>
      <c r="G3240" s="121" t="str">
        <f>VLOOKUP(H3240, phone[#All], 2, 0)</f>
        <v>One Line</v>
      </c>
      <c r="H3240" s="108">
        <v>1</v>
      </c>
      <c r="I3240" s="120" t="str">
        <f>VLOOKUP(J3240,internet[#All], 2, 0)</f>
        <v>No Internet Service</v>
      </c>
      <c r="J3240" s="108">
        <v>0</v>
      </c>
      <c r="K3240" s="121" t="b">
        <f>IF(AND(my_practice13[[#This Row],[phone_service]]&gt;0, my_practice13[[#This Row],[internet_service]]&gt;0),TRUE,FALSE)</f>
        <v>0</v>
      </c>
      <c r="L3240" s="121" t="b">
        <f>IF(AND(my_practice13[[#This Row],[phone_service]]=0, my_practice13[[#This Row],[internet_service]]&gt;0),TRUE, FALSE)</f>
        <v>0</v>
      </c>
      <c r="M3240" s="121" t="b">
        <f t="shared" si="551"/>
        <v>1</v>
      </c>
      <c r="N3240" s="121" t="str">
        <f>VLOOKUP(O3240,contract[#All], 2, 0)</f>
        <v>2 Year</v>
      </c>
      <c r="O3240" s="108">
        <v>2</v>
      </c>
      <c r="P3240" s="108" t="s">
        <v>10</v>
      </c>
      <c r="Q3240" s="107">
        <v>18.95</v>
      </c>
      <c r="R3240" s="107">
        <v>613.95000000000005</v>
      </c>
      <c r="S3240" s="111">
        <f>my_practice13[[#This Row],[total_charges]]/my_practice13[[#This Row],[monthly_charges]]</f>
        <v>32.398416886543536</v>
      </c>
      <c r="T3240" s="107">
        <f t="shared" si="552"/>
        <v>18.95</v>
      </c>
      <c r="U3240" s="121">
        <f t="shared" si="553"/>
        <v>1</v>
      </c>
      <c r="V3240" s="118">
        <f t="shared" ca="1" si="554"/>
        <v>43705</v>
      </c>
      <c r="W3240" s="111">
        <f t="shared" si="555"/>
        <v>985</v>
      </c>
      <c r="X3240" s="118">
        <f t="shared" ca="1" si="556"/>
        <v>42720</v>
      </c>
      <c r="Y3240" s="121" t="b">
        <f t="shared" si="557"/>
        <v>0</v>
      </c>
      <c r="Z3240" s="121" t="b">
        <f t="shared" si="558"/>
        <v>0</v>
      </c>
      <c r="AA3240" s="111" t="b">
        <f t="shared" si="559"/>
        <v>1</v>
      </c>
      <c r="AB3240" s="121" t="b">
        <f t="shared" si="560"/>
        <v>0</v>
      </c>
      <c r="AC3240" t="s">
        <v>5</v>
      </c>
      <c r="AD3240"/>
      <c r="AE3240"/>
      <c r="AF3240"/>
      <c r="AG3240"/>
      <c r="AH3240"/>
      <c r="AI3240"/>
      <c r="AJ3240"/>
      <c r="AK3240"/>
      <c r="AL3240"/>
      <c r="AM3240"/>
    </row>
    <row r="3241" spans="1:39" ht="16">
      <c r="A3241" s="108" t="s">
        <v>4432</v>
      </c>
      <c r="B3241" s="108" t="s">
        <v>9</v>
      </c>
      <c r="C3241" s="111">
        <v>0</v>
      </c>
      <c r="D3241" s="108" t="s">
        <v>4</v>
      </c>
      <c r="E3241" s="108" t="s">
        <v>5</v>
      </c>
      <c r="F3241" s="121">
        <f t="shared" si="550"/>
        <v>1</v>
      </c>
      <c r="G3241" s="121" t="str">
        <f>VLOOKUP(H3241, phone[#All], 2, 0)</f>
        <v>Two or More Lines</v>
      </c>
      <c r="H3241" s="108">
        <v>2</v>
      </c>
      <c r="I3241" s="120" t="str">
        <f>VLOOKUP(J3241,internet[#All], 2, 0)</f>
        <v>Fiber Optic</v>
      </c>
      <c r="J3241" s="108">
        <v>2</v>
      </c>
      <c r="K3241" s="121" t="b">
        <f>IF(AND(my_practice13[[#This Row],[phone_service]]&gt;0, my_practice13[[#This Row],[internet_service]]&gt;0),TRUE,FALSE)</f>
        <v>1</v>
      </c>
      <c r="L3241" s="121" t="b">
        <f>IF(AND(my_practice13[[#This Row],[phone_service]]=0, my_practice13[[#This Row],[internet_service]]&gt;0),TRUE, FALSE)</f>
        <v>0</v>
      </c>
      <c r="M3241" s="121" t="b">
        <f t="shared" si="551"/>
        <v>0</v>
      </c>
      <c r="N3241" s="121" t="str">
        <f>VLOOKUP(O3241,contract[#All], 2, 0)</f>
        <v>Month-to-Month</v>
      </c>
      <c r="O3241" s="108">
        <v>0</v>
      </c>
      <c r="P3241" s="108" t="s">
        <v>10</v>
      </c>
      <c r="Q3241" s="107">
        <v>88.85</v>
      </c>
      <c r="R3241" s="107">
        <v>3000.25</v>
      </c>
      <c r="S3241" s="111">
        <f>my_practice13[[#This Row],[total_charges]]/my_practice13[[#This Row],[monthly_charges]]</f>
        <v>33.767585818795723</v>
      </c>
      <c r="T3241" s="107">
        <f t="shared" si="552"/>
        <v>88.85</v>
      </c>
      <c r="U3241" s="121">
        <f t="shared" si="553"/>
        <v>1</v>
      </c>
      <c r="V3241" s="118">
        <f t="shared" ca="1" si="554"/>
        <v>43705</v>
      </c>
      <c r="W3241" s="111">
        <f t="shared" si="555"/>
        <v>1027</v>
      </c>
      <c r="X3241" s="118">
        <f t="shared" ca="1" si="556"/>
        <v>42678</v>
      </c>
      <c r="Y3241" s="121" t="b">
        <f t="shared" si="557"/>
        <v>0</v>
      </c>
      <c r="Z3241" s="121" t="b">
        <f t="shared" si="558"/>
        <v>0</v>
      </c>
      <c r="AA3241" s="111" t="b">
        <f t="shared" si="559"/>
        <v>1</v>
      </c>
      <c r="AB3241" s="121" t="b">
        <f t="shared" si="560"/>
        <v>1</v>
      </c>
      <c r="AC3241" t="s">
        <v>5</v>
      </c>
      <c r="AD3241"/>
      <c r="AE3241"/>
      <c r="AF3241"/>
      <c r="AG3241"/>
      <c r="AH3241"/>
      <c r="AI3241"/>
      <c r="AJ3241"/>
      <c r="AK3241"/>
      <c r="AL3241"/>
      <c r="AM3241"/>
    </row>
    <row r="3242" spans="1:39" ht="16">
      <c r="A3242" s="108" t="s">
        <v>6283</v>
      </c>
      <c r="B3242" s="108" t="s">
        <v>9</v>
      </c>
      <c r="C3242" s="111">
        <v>0</v>
      </c>
      <c r="D3242" s="108" t="s">
        <v>5</v>
      </c>
      <c r="E3242" s="108" t="s">
        <v>4</v>
      </c>
      <c r="F3242" s="121">
        <f t="shared" si="550"/>
        <v>2</v>
      </c>
      <c r="G3242" s="121" t="str">
        <f>VLOOKUP(H3242, phone[#All], 2, 0)</f>
        <v>One Line</v>
      </c>
      <c r="H3242" s="108">
        <v>1</v>
      </c>
      <c r="I3242" s="120" t="str">
        <f>VLOOKUP(J3242,internet[#All], 2, 0)</f>
        <v>DSL</v>
      </c>
      <c r="J3242" s="108">
        <v>1</v>
      </c>
      <c r="K3242" s="121" t="b">
        <f>IF(AND(my_practice13[[#This Row],[phone_service]]&gt;0, my_practice13[[#This Row],[internet_service]]&gt;0),TRUE,FALSE)</f>
        <v>1</v>
      </c>
      <c r="L3242" s="121" t="b">
        <f>IF(AND(my_practice13[[#This Row],[phone_service]]=0, my_practice13[[#This Row],[internet_service]]&gt;0),TRUE, FALSE)</f>
        <v>0</v>
      </c>
      <c r="M3242" s="121" t="b">
        <f t="shared" si="551"/>
        <v>0</v>
      </c>
      <c r="N3242" s="121" t="str">
        <f>VLOOKUP(O3242,contract[#All], 2, 0)</f>
        <v>1 Year</v>
      </c>
      <c r="O3242" s="108">
        <v>1</v>
      </c>
      <c r="P3242" s="108" t="s">
        <v>7</v>
      </c>
      <c r="Q3242" s="107">
        <v>61</v>
      </c>
      <c r="R3242" s="107">
        <v>3283.05</v>
      </c>
      <c r="S3242" s="111">
        <f>my_practice13[[#This Row],[total_charges]]/my_practice13[[#This Row],[monthly_charges]]</f>
        <v>53.820491803278692</v>
      </c>
      <c r="T3242" s="107">
        <f t="shared" si="552"/>
        <v>61</v>
      </c>
      <c r="U3242" s="121">
        <f t="shared" si="553"/>
        <v>1</v>
      </c>
      <c r="V3242" s="118">
        <f t="shared" ca="1" si="554"/>
        <v>43705</v>
      </c>
      <c r="W3242" s="111">
        <f t="shared" si="555"/>
        <v>1636</v>
      </c>
      <c r="X3242" s="118">
        <f t="shared" ca="1" si="556"/>
        <v>42069</v>
      </c>
      <c r="Y3242" s="121" t="b">
        <f t="shared" si="557"/>
        <v>0</v>
      </c>
      <c r="Z3242" s="121" t="b">
        <f t="shared" si="558"/>
        <v>0</v>
      </c>
      <c r="AA3242" s="111" t="b">
        <f t="shared" si="559"/>
        <v>1</v>
      </c>
      <c r="AB3242" s="121" t="b">
        <f t="shared" si="560"/>
        <v>1</v>
      </c>
      <c r="AC3242" t="s">
        <v>5</v>
      </c>
      <c r="AD3242"/>
      <c r="AE3242"/>
      <c r="AF3242"/>
      <c r="AG3242"/>
      <c r="AH3242"/>
      <c r="AI3242"/>
      <c r="AJ3242"/>
      <c r="AK3242"/>
      <c r="AL3242"/>
      <c r="AM3242"/>
    </row>
    <row r="3243" spans="1:39" ht="16">
      <c r="A3243" s="108" t="s">
        <v>519</v>
      </c>
      <c r="B3243" s="108" t="s">
        <v>3</v>
      </c>
      <c r="C3243" s="111">
        <v>0</v>
      </c>
      <c r="D3243" s="108" t="s">
        <v>4</v>
      </c>
      <c r="E3243" s="108" t="s">
        <v>4</v>
      </c>
      <c r="F3243" s="121">
        <f t="shared" si="550"/>
        <v>3</v>
      </c>
      <c r="G3243" s="121" t="str">
        <f>VLOOKUP(H3243, phone[#All], 2, 0)</f>
        <v>Two or More Lines</v>
      </c>
      <c r="H3243" s="108">
        <v>2</v>
      </c>
      <c r="I3243" s="120" t="str">
        <f>VLOOKUP(J3243,internet[#All], 2, 0)</f>
        <v>Fiber Optic</v>
      </c>
      <c r="J3243" s="108">
        <v>2</v>
      </c>
      <c r="K3243" s="121" t="b">
        <f>IF(AND(my_practice13[[#This Row],[phone_service]]&gt;0, my_practice13[[#This Row],[internet_service]]&gt;0),TRUE,FALSE)</f>
        <v>1</v>
      </c>
      <c r="L3243" s="121" t="b">
        <f>IF(AND(my_practice13[[#This Row],[phone_service]]=0, my_practice13[[#This Row],[internet_service]]&gt;0),TRUE, FALSE)</f>
        <v>0</v>
      </c>
      <c r="M3243" s="121" t="b">
        <f t="shared" si="551"/>
        <v>0</v>
      </c>
      <c r="N3243" s="121" t="str">
        <f>VLOOKUP(O3243,contract[#All], 2, 0)</f>
        <v>Month-to-Month</v>
      </c>
      <c r="O3243" s="108">
        <v>0</v>
      </c>
      <c r="P3243" s="108" t="s">
        <v>7</v>
      </c>
      <c r="Q3243" s="107">
        <v>80.5</v>
      </c>
      <c r="R3243" s="107">
        <v>502.85</v>
      </c>
      <c r="S3243" s="111">
        <f>my_practice13[[#This Row],[total_charges]]/my_practice13[[#This Row],[monthly_charges]]</f>
        <v>6.2465838509316773</v>
      </c>
      <c r="T3243" s="107">
        <f t="shared" si="552"/>
        <v>80.5</v>
      </c>
      <c r="U3243" s="121">
        <f t="shared" si="553"/>
        <v>1</v>
      </c>
      <c r="V3243" s="118">
        <f t="shared" ca="1" si="554"/>
        <v>43705</v>
      </c>
      <c r="W3243" s="111">
        <f t="shared" si="555"/>
        <v>190</v>
      </c>
      <c r="X3243" s="118">
        <f t="shared" ca="1" si="556"/>
        <v>43515</v>
      </c>
      <c r="Y3243" s="121" t="b">
        <f t="shared" si="557"/>
        <v>1</v>
      </c>
      <c r="Z3243" s="121" t="b">
        <f t="shared" si="558"/>
        <v>1</v>
      </c>
      <c r="AA3243" s="111" t="b">
        <f t="shared" si="559"/>
        <v>1</v>
      </c>
      <c r="AB3243" s="121" t="b">
        <f t="shared" si="560"/>
        <v>1</v>
      </c>
      <c r="AC3243" t="s">
        <v>4</v>
      </c>
      <c r="AD3243"/>
      <c r="AE3243"/>
      <c r="AF3243"/>
      <c r="AG3243"/>
      <c r="AH3243"/>
      <c r="AI3243"/>
      <c r="AJ3243"/>
      <c r="AK3243"/>
      <c r="AL3243"/>
      <c r="AM3243"/>
    </row>
    <row r="3244" spans="1:39" ht="16">
      <c r="A3244" s="108" t="s">
        <v>2735</v>
      </c>
      <c r="B3244" s="108" t="s">
        <v>9</v>
      </c>
      <c r="C3244" s="111">
        <v>0</v>
      </c>
      <c r="D3244" s="108" t="s">
        <v>4</v>
      </c>
      <c r="E3244" s="108" t="s">
        <v>4</v>
      </c>
      <c r="F3244" s="121">
        <f t="shared" si="550"/>
        <v>3</v>
      </c>
      <c r="G3244" s="121" t="str">
        <f>VLOOKUP(H3244, phone[#All], 2, 0)</f>
        <v>One Line</v>
      </c>
      <c r="H3244" s="108">
        <v>1</v>
      </c>
      <c r="I3244" s="120" t="str">
        <f>VLOOKUP(J3244,internet[#All], 2, 0)</f>
        <v>No Internet Service</v>
      </c>
      <c r="J3244" s="108">
        <v>0</v>
      </c>
      <c r="K3244" s="121" t="b">
        <f>IF(AND(my_practice13[[#This Row],[phone_service]]&gt;0, my_practice13[[#This Row],[internet_service]]&gt;0),TRUE,FALSE)</f>
        <v>0</v>
      </c>
      <c r="L3244" s="121" t="b">
        <f>IF(AND(my_practice13[[#This Row],[phone_service]]=0, my_practice13[[#This Row],[internet_service]]&gt;0),TRUE, FALSE)</f>
        <v>0</v>
      </c>
      <c r="M3244" s="121" t="b">
        <f t="shared" si="551"/>
        <v>1</v>
      </c>
      <c r="N3244" s="121" t="str">
        <f>VLOOKUP(O3244,contract[#All], 2, 0)</f>
        <v>1 Year</v>
      </c>
      <c r="O3244" s="108">
        <v>1</v>
      </c>
      <c r="P3244" s="108" t="s">
        <v>13</v>
      </c>
      <c r="Q3244" s="107">
        <v>19.95</v>
      </c>
      <c r="R3244" s="107">
        <v>1244.8</v>
      </c>
      <c r="S3244" s="111">
        <f>my_practice13[[#This Row],[total_charges]]/my_practice13[[#This Row],[monthly_charges]]</f>
        <v>62.395989974937343</v>
      </c>
      <c r="T3244" s="107">
        <f t="shared" si="552"/>
        <v>19.95</v>
      </c>
      <c r="U3244" s="121">
        <f t="shared" si="553"/>
        <v>1</v>
      </c>
      <c r="V3244" s="118">
        <f t="shared" ca="1" si="554"/>
        <v>43705</v>
      </c>
      <c r="W3244" s="111">
        <f t="shared" si="555"/>
        <v>1897</v>
      </c>
      <c r="X3244" s="118">
        <f t="shared" ca="1" si="556"/>
        <v>41808</v>
      </c>
      <c r="Y3244" s="121" t="b">
        <f t="shared" si="557"/>
        <v>0</v>
      </c>
      <c r="Z3244" s="121" t="b">
        <f t="shared" si="558"/>
        <v>0</v>
      </c>
      <c r="AA3244" s="111" t="b">
        <f t="shared" si="559"/>
        <v>1</v>
      </c>
      <c r="AB3244" s="121" t="b">
        <f t="shared" si="560"/>
        <v>0</v>
      </c>
      <c r="AC3244" t="s">
        <v>5</v>
      </c>
      <c r="AD3244"/>
      <c r="AE3244"/>
      <c r="AF3244"/>
      <c r="AG3244"/>
      <c r="AH3244"/>
      <c r="AI3244"/>
      <c r="AJ3244"/>
      <c r="AK3244"/>
      <c r="AL3244"/>
      <c r="AM3244"/>
    </row>
    <row r="3245" spans="1:39" ht="16">
      <c r="A3245" s="108" t="s">
        <v>480</v>
      </c>
      <c r="B3245" s="108" t="s">
        <v>3</v>
      </c>
      <c r="C3245" s="111">
        <v>0</v>
      </c>
      <c r="D3245" s="108" t="s">
        <v>4</v>
      </c>
      <c r="E3245" s="108" t="s">
        <v>4</v>
      </c>
      <c r="F3245" s="121">
        <f t="shared" si="550"/>
        <v>3</v>
      </c>
      <c r="G3245" s="121" t="str">
        <f>VLOOKUP(H3245, phone[#All], 2, 0)</f>
        <v>One Line</v>
      </c>
      <c r="H3245" s="108">
        <v>1</v>
      </c>
      <c r="I3245" s="120" t="str">
        <f>VLOOKUP(J3245,internet[#All], 2, 0)</f>
        <v>DSL</v>
      </c>
      <c r="J3245" s="108">
        <v>1</v>
      </c>
      <c r="K3245" s="121" t="b">
        <f>IF(AND(my_practice13[[#This Row],[phone_service]]&gt;0, my_practice13[[#This Row],[internet_service]]&gt;0),TRUE,FALSE)</f>
        <v>1</v>
      </c>
      <c r="L3245" s="121" t="b">
        <f>IF(AND(my_practice13[[#This Row],[phone_service]]=0, my_practice13[[#This Row],[internet_service]]&gt;0),TRUE, FALSE)</f>
        <v>0</v>
      </c>
      <c r="M3245" s="121" t="b">
        <f t="shared" si="551"/>
        <v>0</v>
      </c>
      <c r="N3245" s="121" t="str">
        <f>VLOOKUP(O3245,contract[#All], 2, 0)</f>
        <v>Month-to-Month</v>
      </c>
      <c r="O3245" s="108">
        <v>0</v>
      </c>
      <c r="P3245" s="108" t="s">
        <v>7</v>
      </c>
      <c r="Q3245" s="107">
        <v>55.95</v>
      </c>
      <c r="R3245" s="107">
        <v>734.35</v>
      </c>
      <c r="S3245" s="111">
        <f>my_practice13[[#This Row],[total_charges]]/my_practice13[[#This Row],[monthly_charges]]</f>
        <v>13.125111706881144</v>
      </c>
      <c r="T3245" s="107">
        <f t="shared" si="552"/>
        <v>55.95</v>
      </c>
      <c r="U3245" s="121">
        <f t="shared" si="553"/>
        <v>1</v>
      </c>
      <c r="V3245" s="118">
        <f t="shared" ca="1" si="554"/>
        <v>43705</v>
      </c>
      <c r="W3245" s="111">
        <f t="shared" si="555"/>
        <v>399</v>
      </c>
      <c r="X3245" s="118">
        <f t="shared" ca="1" si="556"/>
        <v>43306</v>
      </c>
      <c r="Y3245" s="121" t="b">
        <f t="shared" si="557"/>
        <v>1</v>
      </c>
      <c r="Z3245" s="121" t="b">
        <f t="shared" si="558"/>
        <v>1</v>
      </c>
      <c r="AA3245" s="111" t="b">
        <f t="shared" si="559"/>
        <v>1</v>
      </c>
      <c r="AB3245" s="121" t="b">
        <f t="shared" si="560"/>
        <v>1</v>
      </c>
      <c r="AC3245" t="s">
        <v>4</v>
      </c>
      <c r="AD3245"/>
      <c r="AE3245"/>
      <c r="AF3245"/>
      <c r="AG3245"/>
      <c r="AH3245"/>
      <c r="AI3245"/>
      <c r="AJ3245"/>
      <c r="AK3245"/>
      <c r="AL3245"/>
      <c r="AM3245"/>
    </row>
    <row r="3246" spans="1:39" ht="16">
      <c r="A3246" s="108" t="s">
        <v>5846</v>
      </c>
      <c r="B3246" s="108" t="s">
        <v>3</v>
      </c>
      <c r="C3246" s="111">
        <v>0</v>
      </c>
      <c r="D3246" s="108" t="s">
        <v>4</v>
      </c>
      <c r="E3246" s="108" t="s">
        <v>4</v>
      </c>
      <c r="F3246" s="121">
        <f t="shared" si="550"/>
        <v>3</v>
      </c>
      <c r="G3246" s="121" t="str">
        <f>VLOOKUP(H3246, phone[#All], 2, 0)</f>
        <v>One Line</v>
      </c>
      <c r="H3246" s="108">
        <v>1</v>
      </c>
      <c r="I3246" s="120" t="str">
        <f>VLOOKUP(J3246,internet[#All], 2, 0)</f>
        <v>No Internet Service</v>
      </c>
      <c r="J3246" s="108">
        <v>0</v>
      </c>
      <c r="K3246" s="121" t="b">
        <f>IF(AND(my_practice13[[#This Row],[phone_service]]&gt;0, my_practice13[[#This Row],[internet_service]]&gt;0),TRUE,FALSE)</f>
        <v>0</v>
      </c>
      <c r="L3246" s="121" t="b">
        <f>IF(AND(my_practice13[[#This Row],[phone_service]]=0, my_practice13[[#This Row],[internet_service]]&gt;0),TRUE, FALSE)</f>
        <v>0</v>
      </c>
      <c r="M3246" s="121" t="b">
        <f t="shared" si="551"/>
        <v>1</v>
      </c>
      <c r="N3246" s="121" t="str">
        <f>VLOOKUP(O3246,contract[#All], 2, 0)</f>
        <v>2 Year</v>
      </c>
      <c r="O3246" s="108">
        <v>2</v>
      </c>
      <c r="P3246" s="108" t="s">
        <v>10</v>
      </c>
      <c r="Q3246" s="107">
        <v>19.3</v>
      </c>
      <c r="R3246" s="107">
        <v>602.9</v>
      </c>
      <c r="S3246" s="111">
        <f>my_practice13[[#This Row],[total_charges]]/my_practice13[[#This Row],[monthly_charges]]</f>
        <v>31.238341968911914</v>
      </c>
      <c r="T3246" s="107">
        <f t="shared" si="552"/>
        <v>19.3</v>
      </c>
      <c r="U3246" s="121">
        <f t="shared" si="553"/>
        <v>1</v>
      </c>
      <c r="V3246" s="118">
        <f t="shared" ca="1" si="554"/>
        <v>43705</v>
      </c>
      <c r="W3246" s="111">
        <f t="shared" si="555"/>
        <v>950</v>
      </c>
      <c r="X3246" s="118">
        <f t="shared" ca="1" si="556"/>
        <v>42755</v>
      </c>
      <c r="Y3246" s="121" t="b">
        <f t="shared" si="557"/>
        <v>1</v>
      </c>
      <c r="Z3246" s="121" t="b">
        <f t="shared" si="558"/>
        <v>0</v>
      </c>
      <c r="AA3246" s="111" t="b">
        <f t="shared" si="559"/>
        <v>1</v>
      </c>
      <c r="AB3246" s="121" t="b">
        <f t="shared" si="560"/>
        <v>0</v>
      </c>
      <c r="AC3246" t="s">
        <v>5</v>
      </c>
      <c r="AD3246"/>
      <c r="AE3246"/>
      <c r="AF3246"/>
      <c r="AG3246"/>
      <c r="AH3246"/>
      <c r="AI3246"/>
      <c r="AJ3246"/>
      <c r="AK3246"/>
      <c r="AL3246"/>
      <c r="AM3246"/>
    </row>
    <row r="3247" spans="1:39" ht="16">
      <c r="A3247" s="108" t="s">
        <v>4231</v>
      </c>
      <c r="B3247" s="108" t="s">
        <v>9</v>
      </c>
      <c r="C3247" s="111">
        <v>0</v>
      </c>
      <c r="D3247" s="108" t="s">
        <v>4</v>
      </c>
      <c r="E3247" s="108" t="s">
        <v>4</v>
      </c>
      <c r="F3247" s="121">
        <f t="shared" si="550"/>
        <v>3</v>
      </c>
      <c r="G3247" s="121" t="str">
        <f>VLOOKUP(H3247, phone[#All], 2, 0)</f>
        <v>One Line</v>
      </c>
      <c r="H3247" s="108">
        <v>1</v>
      </c>
      <c r="I3247" s="120" t="str">
        <f>VLOOKUP(J3247,internet[#All], 2, 0)</f>
        <v>No Internet Service</v>
      </c>
      <c r="J3247" s="108">
        <v>0</v>
      </c>
      <c r="K3247" s="121" t="b">
        <f>IF(AND(my_practice13[[#This Row],[phone_service]]&gt;0, my_practice13[[#This Row],[internet_service]]&gt;0),TRUE,FALSE)</f>
        <v>0</v>
      </c>
      <c r="L3247" s="121" t="b">
        <f>IF(AND(my_practice13[[#This Row],[phone_service]]=0, my_practice13[[#This Row],[internet_service]]&gt;0),TRUE, FALSE)</f>
        <v>0</v>
      </c>
      <c r="M3247" s="121" t="b">
        <f t="shared" si="551"/>
        <v>1</v>
      </c>
      <c r="N3247" s="121" t="str">
        <f>VLOOKUP(O3247,contract[#All], 2, 0)</f>
        <v>1 Year</v>
      </c>
      <c r="O3247" s="108">
        <v>1</v>
      </c>
      <c r="P3247" s="108" t="s">
        <v>10</v>
      </c>
      <c r="Q3247" s="107">
        <v>19.5</v>
      </c>
      <c r="R3247" s="107">
        <v>1026.3499999999999</v>
      </c>
      <c r="S3247" s="111">
        <f>my_practice13[[#This Row],[total_charges]]/my_practice13[[#This Row],[monthly_charges]]</f>
        <v>52.633333333333326</v>
      </c>
      <c r="T3247" s="107">
        <f t="shared" si="552"/>
        <v>19.5</v>
      </c>
      <c r="U3247" s="121">
        <f t="shared" si="553"/>
        <v>1</v>
      </c>
      <c r="V3247" s="118">
        <f t="shared" ca="1" si="554"/>
        <v>43705</v>
      </c>
      <c r="W3247" s="111">
        <f t="shared" si="555"/>
        <v>1600</v>
      </c>
      <c r="X3247" s="118">
        <f t="shared" ca="1" si="556"/>
        <v>42105</v>
      </c>
      <c r="Y3247" s="121" t="b">
        <f t="shared" si="557"/>
        <v>0</v>
      </c>
      <c r="Z3247" s="121" t="b">
        <f t="shared" si="558"/>
        <v>0</v>
      </c>
      <c r="AA3247" s="111" t="b">
        <f t="shared" si="559"/>
        <v>1</v>
      </c>
      <c r="AB3247" s="121" t="b">
        <f t="shared" si="560"/>
        <v>0</v>
      </c>
      <c r="AC3247" t="s">
        <v>5</v>
      </c>
      <c r="AD3247"/>
      <c r="AE3247"/>
      <c r="AF3247"/>
      <c r="AG3247"/>
      <c r="AH3247"/>
      <c r="AI3247"/>
      <c r="AJ3247"/>
      <c r="AK3247"/>
      <c r="AL3247"/>
      <c r="AM3247"/>
    </row>
    <row r="3248" spans="1:39" ht="16">
      <c r="A3248" s="108" t="s">
        <v>2865</v>
      </c>
      <c r="B3248" s="108" t="s">
        <v>9</v>
      </c>
      <c r="C3248" s="111">
        <v>0</v>
      </c>
      <c r="D3248" s="108" t="s">
        <v>4</v>
      </c>
      <c r="E3248" s="108" t="s">
        <v>4</v>
      </c>
      <c r="F3248" s="121">
        <f t="shared" si="550"/>
        <v>3</v>
      </c>
      <c r="G3248" s="121" t="str">
        <f>VLOOKUP(H3248, phone[#All], 2, 0)</f>
        <v>Two or More Lines</v>
      </c>
      <c r="H3248" s="108">
        <v>2</v>
      </c>
      <c r="I3248" s="120" t="str">
        <f>VLOOKUP(J3248,internet[#All], 2, 0)</f>
        <v>DSL</v>
      </c>
      <c r="J3248" s="108">
        <v>1</v>
      </c>
      <c r="K3248" s="121" t="b">
        <f>IF(AND(my_practice13[[#This Row],[phone_service]]&gt;0, my_practice13[[#This Row],[internet_service]]&gt;0),TRUE,FALSE)</f>
        <v>1</v>
      </c>
      <c r="L3248" s="121" t="b">
        <f>IF(AND(my_practice13[[#This Row],[phone_service]]=0, my_practice13[[#This Row],[internet_service]]&gt;0),TRUE, FALSE)</f>
        <v>0</v>
      </c>
      <c r="M3248" s="121" t="b">
        <f t="shared" si="551"/>
        <v>0</v>
      </c>
      <c r="N3248" s="121" t="str">
        <f>VLOOKUP(O3248,contract[#All], 2, 0)</f>
        <v>1 Year</v>
      </c>
      <c r="O3248" s="108">
        <v>1</v>
      </c>
      <c r="P3248" s="108" t="s">
        <v>13</v>
      </c>
      <c r="Q3248" s="107">
        <v>70.349999999999994</v>
      </c>
      <c r="R3248" s="107">
        <v>1201.6500000000001</v>
      </c>
      <c r="S3248" s="111">
        <f>my_practice13[[#This Row],[total_charges]]/my_practice13[[#This Row],[monthly_charges]]</f>
        <v>17.081023454157783</v>
      </c>
      <c r="T3248" s="107">
        <f t="shared" si="552"/>
        <v>70.350000000000009</v>
      </c>
      <c r="U3248" s="121" t="e">
        <f t="shared" si="553"/>
        <v>#N/A</v>
      </c>
      <c r="V3248" s="118">
        <f t="shared" ca="1" si="554"/>
        <v>43705</v>
      </c>
      <c r="W3248" s="111">
        <f t="shared" si="555"/>
        <v>519</v>
      </c>
      <c r="X3248" s="118">
        <f t="shared" ca="1" si="556"/>
        <v>43186</v>
      </c>
      <c r="Y3248" s="121" t="b">
        <f t="shared" si="557"/>
        <v>0</v>
      </c>
      <c r="Z3248" s="121" t="b">
        <f t="shared" si="558"/>
        <v>0</v>
      </c>
      <c r="AA3248" s="111" t="b">
        <f t="shared" si="559"/>
        <v>1</v>
      </c>
      <c r="AB3248" s="121" t="b">
        <f t="shared" si="560"/>
        <v>1</v>
      </c>
      <c r="AC3248" t="s">
        <v>5</v>
      </c>
      <c r="AD3248"/>
      <c r="AE3248"/>
      <c r="AF3248"/>
      <c r="AG3248"/>
      <c r="AH3248"/>
      <c r="AI3248"/>
      <c r="AJ3248"/>
      <c r="AK3248"/>
      <c r="AL3248"/>
      <c r="AM3248"/>
    </row>
    <row r="3249" spans="1:39" ht="16">
      <c r="A3249" s="108" t="s">
        <v>1107</v>
      </c>
      <c r="B3249" s="108" t="s">
        <v>3</v>
      </c>
      <c r="C3249" s="111">
        <v>0</v>
      </c>
      <c r="D3249" s="108" t="s">
        <v>4</v>
      </c>
      <c r="E3249" s="108" t="s">
        <v>5</v>
      </c>
      <c r="F3249" s="121">
        <f t="shared" si="550"/>
        <v>1</v>
      </c>
      <c r="G3249" s="121" t="str">
        <f>VLOOKUP(H3249, phone[#All], 2, 0)</f>
        <v>One Line</v>
      </c>
      <c r="H3249" s="108">
        <v>1</v>
      </c>
      <c r="I3249" s="120" t="str">
        <f>VLOOKUP(J3249,internet[#All], 2, 0)</f>
        <v>DSL</v>
      </c>
      <c r="J3249" s="108">
        <v>1</v>
      </c>
      <c r="K3249" s="121" t="b">
        <f>IF(AND(my_practice13[[#This Row],[phone_service]]&gt;0, my_practice13[[#This Row],[internet_service]]&gt;0),TRUE,FALSE)</f>
        <v>1</v>
      </c>
      <c r="L3249" s="121" t="b">
        <f>IF(AND(my_practice13[[#This Row],[phone_service]]=0, my_practice13[[#This Row],[internet_service]]&gt;0),TRUE, FALSE)</f>
        <v>0</v>
      </c>
      <c r="M3249" s="121" t="b">
        <f t="shared" si="551"/>
        <v>0</v>
      </c>
      <c r="N3249" s="121" t="str">
        <f>VLOOKUP(O3249,contract[#All], 2, 0)</f>
        <v>Month-to-Month</v>
      </c>
      <c r="O3249" s="108">
        <v>0</v>
      </c>
      <c r="P3249" s="108" t="s">
        <v>13</v>
      </c>
      <c r="Q3249" s="107">
        <v>81.25</v>
      </c>
      <c r="R3249" s="107">
        <v>580.1</v>
      </c>
      <c r="S3249" s="111">
        <f>my_practice13[[#This Row],[total_charges]]/my_practice13[[#This Row],[monthly_charges]]</f>
        <v>7.1396923076923082</v>
      </c>
      <c r="T3249" s="107">
        <f t="shared" si="552"/>
        <v>81.25</v>
      </c>
      <c r="U3249" s="121">
        <f t="shared" si="553"/>
        <v>1</v>
      </c>
      <c r="V3249" s="118">
        <f t="shared" ca="1" si="554"/>
        <v>43705</v>
      </c>
      <c r="W3249" s="111">
        <f t="shared" si="555"/>
        <v>217</v>
      </c>
      <c r="X3249" s="118">
        <f t="shared" ca="1" si="556"/>
        <v>43488</v>
      </c>
      <c r="Y3249" s="121" t="b">
        <f t="shared" si="557"/>
        <v>1</v>
      </c>
      <c r="Z3249" s="121" t="b">
        <f t="shared" si="558"/>
        <v>0</v>
      </c>
      <c r="AA3249" s="111" t="b">
        <f t="shared" si="559"/>
        <v>1</v>
      </c>
      <c r="AB3249" s="121" t="b">
        <f t="shared" si="560"/>
        <v>1</v>
      </c>
      <c r="AC3249" t="s">
        <v>5</v>
      </c>
      <c r="AD3249"/>
      <c r="AE3249"/>
      <c r="AF3249"/>
      <c r="AG3249"/>
      <c r="AH3249"/>
      <c r="AI3249"/>
      <c r="AJ3249"/>
      <c r="AK3249"/>
      <c r="AL3249"/>
      <c r="AM3249"/>
    </row>
    <row r="3250" spans="1:39" ht="16">
      <c r="A3250" s="108" t="s">
        <v>3939</v>
      </c>
      <c r="B3250" s="108" t="s">
        <v>3</v>
      </c>
      <c r="C3250" s="111">
        <v>0</v>
      </c>
      <c r="D3250" s="108" t="s">
        <v>4</v>
      </c>
      <c r="E3250" s="108" t="s">
        <v>5</v>
      </c>
      <c r="F3250" s="121">
        <f t="shared" si="550"/>
        <v>1</v>
      </c>
      <c r="G3250" s="121" t="str">
        <f>VLOOKUP(H3250, phone[#All], 2, 0)</f>
        <v>One Line</v>
      </c>
      <c r="H3250" s="108">
        <v>1</v>
      </c>
      <c r="I3250" s="120" t="str">
        <f>VLOOKUP(J3250,internet[#All], 2, 0)</f>
        <v>Fiber Optic</v>
      </c>
      <c r="J3250" s="108">
        <v>2</v>
      </c>
      <c r="K3250" s="121" t="b">
        <f>IF(AND(my_practice13[[#This Row],[phone_service]]&gt;0, my_practice13[[#This Row],[internet_service]]&gt;0),TRUE,FALSE)</f>
        <v>1</v>
      </c>
      <c r="L3250" s="121" t="b">
        <f>IF(AND(my_practice13[[#This Row],[phone_service]]=0, my_practice13[[#This Row],[internet_service]]&gt;0),TRUE, FALSE)</f>
        <v>0</v>
      </c>
      <c r="M3250" s="121" t="b">
        <f t="shared" si="551"/>
        <v>0</v>
      </c>
      <c r="N3250" s="121" t="str">
        <f>VLOOKUP(O3250,contract[#All], 2, 0)</f>
        <v>Month-to-Month</v>
      </c>
      <c r="O3250" s="108">
        <v>0</v>
      </c>
      <c r="P3250" s="108" t="s">
        <v>17</v>
      </c>
      <c r="Q3250" s="107">
        <v>95.95</v>
      </c>
      <c r="R3250" s="107">
        <v>1745.5</v>
      </c>
      <c r="S3250" s="111">
        <f>my_practice13[[#This Row],[total_charges]]/my_practice13[[#This Row],[monthly_charges]]</f>
        <v>18.191766545075559</v>
      </c>
      <c r="T3250" s="107">
        <f t="shared" si="552"/>
        <v>95.95</v>
      </c>
      <c r="U3250" s="121">
        <f t="shared" si="553"/>
        <v>1</v>
      </c>
      <c r="V3250" s="118">
        <f t="shared" ca="1" si="554"/>
        <v>43705</v>
      </c>
      <c r="W3250" s="111">
        <f t="shared" si="555"/>
        <v>553</v>
      </c>
      <c r="X3250" s="118">
        <f t="shared" ca="1" si="556"/>
        <v>43152</v>
      </c>
      <c r="Y3250" s="121" t="b">
        <f t="shared" si="557"/>
        <v>1</v>
      </c>
      <c r="Z3250" s="121" t="b">
        <f t="shared" si="558"/>
        <v>0</v>
      </c>
      <c r="AA3250" s="111" t="b">
        <f t="shared" si="559"/>
        <v>1</v>
      </c>
      <c r="AB3250" s="121" t="b">
        <f t="shared" si="560"/>
        <v>1</v>
      </c>
      <c r="AC3250" t="s">
        <v>5</v>
      </c>
      <c r="AD3250"/>
      <c r="AE3250"/>
      <c r="AF3250"/>
      <c r="AG3250"/>
      <c r="AH3250"/>
      <c r="AI3250"/>
      <c r="AJ3250"/>
      <c r="AK3250"/>
      <c r="AL3250"/>
      <c r="AM3250"/>
    </row>
    <row r="3251" spans="1:39" ht="16">
      <c r="A3251" s="108" t="s">
        <v>5001</v>
      </c>
      <c r="B3251" s="108" t="s">
        <v>3</v>
      </c>
      <c r="C3251" s="111">
        <v>0</v>
      </c>
      <c r="D3251" s="108" t="s">
        <v>4</v>
      </c>
      <c r="E3251" s="108" t="s">
        <v>4</v>
      </c>
      <c r="F3251" s="121">
        <f t="shared" si="550"/>
        <v>3</v>
      </c>
      <c r="G3251" s="121" t="str">
        <f>VLOOKUP(H3251, phone[#All], 2, 0)</f>
        <v>One Line</v>
      </c>
      <c r="H3251" s="108">
        <v>1</v>
      </c>
      <c r="I3251" s="120" t="str">
        <f>VLOOKUP(J3251,internet[#All], 2, 0)</f>
        <v>DSL</v>
      </c>
      <c r="J3251" s="108">
        <v>1</v>
      </c>
      <c r="K3251" s="121" t="b">
        <f>IF(AND(my_practice13[[#This Row],[phone_service]]&gt;0, my_practice13[[#This Row],[internet_service]]&gt;0),TRUE,FALSE)</f>
        <v>1</v>
      </c>
      <c r="L3251" s="121" t="b">
        <f>IF(AND(my_practice13[[#This Row],[phone_service]]=0, my_practice13[[#This Row],[internet_service]]&gt;0),TRUE, FALSE)</f>
        <v>0</v>
      </c>
      <c r="M3251" s="121" t="b">
        <f t="shared" si="551"/>
        <v>0</v>
      </c>
      <c r="N3251" s="121" t="str">
        <f>VLOOKUP(O3251,contract[#All], 2, 0)</f>
        <v>Month-to-Month</v>
      </c>
      <c r="O3251" s="108">
        <v>0</v>
      </c>
      <c r="P3251" s="108" t="s">
        <v>10</v>
      </c>
      <c r="Q3251" s="107">
        <v>45.5</v>
      </c>
      <c r="R3251" s="107">
        <v>285.2</v>
      </c>
      <c r="S3251" s="111">
        <f>my_practice13[[#This Row],[total_charges]]/my_practice13[[#This Row],[monthly_charges]]</f>
        <v>6.2681318681318681</v>
      </c>
      <c r="T3251" s="107">
        <f t="shared" si="552"/>
        <v>45.5</v>
      </c>
      <c r="U3251" s="121">
        <f t="shared" si="553"/>
        <v>1</v>
      </c>
      <c r="V3251" s="118">
        <f t="shared" ca="1" si="554"/>
        <v>43705</v>
      </c>
      <c r="W3251" s="111">
        <f t="shared" si="555"/>
        <v>191</v>
      </c>
      <c r="X3251" s="118">
        <f t="shared" ca="1" si="556"/>
        <v>43514</v>
      </c>
      <c r="Y3251" s="121" t="b">
        <f t="shared" si="557"/>
        <v>1</v>
      </c>
      <c r="Z3251" s="121" t="b">
        <f t="shared" si="558"/>
        <v>0</v>
      </c>
      <c r="AA3251" s="111" t="b">
        <f t="shared" si="559"/>
        <v>1</v>
      </c>
      <c r="AB3251" s="121" t="b">
        <f t="shared" si="560"/>
        <v>1</v>
      </c>
      <c r="AC3251" t="s">
        <v>5</v>
      </c>
      <c r="AD3251"/>
      <c r="AE3251"/>
      <c r="AF3251"/>
      <c r="AG3251"/>
      <c r="AH3251"/>
      <c r="AI3251"/>
      <c r="AJ3251"/>
      <c r="AK3251"/>
      <c r="AL3251"/>
      <c r="AM3251"/>
    </row>
    <row r="3252" spans="1:39" ht="16">
      <c r="A3252" s="108" t="s">
        <v>174</v>
      </c>
      <c r="B3252" s="108" t="s">
        <v>9</v>
      </c>
      <c r="C3252" s="111">
        <v>0</v>
      </c>
      <c r="D3252" s="108" t="s">
        <v>5</v>
      </c>
      <c r="E3252" s="108" t="s">
        <v>5</v>
      </c>
      <c r="F3252" s="121">
        <f t="shared" si="550"/>
        <v>0</v>
      </c>
      <c r="G3252" s="121" t="str">
        <f>VLOOKUP(H3252, phone[#All], 2, 0)</f>
        <v>Two or More Lines</v>
      </c>
      <c r="H3252" s="108">
        <v>2</v>
      </c>
      <c r="I3252" s="120" t="str">
        <f>VLOOKUP(J3252,internet[#All], 2, 0)</f>
        <v>DSL</v>
      </c>
      <c r="J3252" s="108">
        <v>1</v>
      </c>
      <c r="K3252" s="121" t="b">
        <f>IF(AND(my_practice13[[#This Row],[phone_service]]&gt;0, my_practice13[[#This Row],[internet_service]]&gt;0),TRUE,FALSE)</f>
        <v>1</v>
      </c>
      <c r="L3252" s="121" t="b">
        <f>IF(AND(my_practice13[[#This Row],[phone_service]]=0, my_practice13[[#This Row],[internet_service]]&gt;0),TRUE, FALSE)</f>
        <v>0</v>
      </c>
      <c r="M3252" s="121" t="b">
        <f t="shared" si="551"/>
        <v>0</v>
      </c>
      <c r="N3252" s="121" t="str">
        <f>VLOOKUP(O3252,contract[#All], 2, 0)</f>
        <v>2 Year</v>
      </c>
      <c r="O3252" s="108">
        <v>2</v>
      </c>
      <c r="P3252" s="108" t="s">
        <v>13</v>
      </c>
      <c r="Q3252" s="107">
        <v>73.900000000000006</v>
      </c>
      <c r="R3252" s="107">
        <v>3958.25</v>
      </c>
      <c r="S3252" s="111">
        <f>my_practice13[[#This Row],[total_charges]]/my_practice13[[#This Row],[monthly_charges]]</f>
        <v>53.562246278755069</v>
      </c>
      <c r="T3252" s="107">
        <f t="shared" si="552"/>
        <v>73.900000000000006</v>
      </c>
      <c r="U3252" s="121">
        <f t="shared" si="553"/>
        <v>1</v>
      </c>
      <c r="V3252" s="118">
        <f t="shared" ca="1" si="554"/>
        <v>43705</v>
      </c>
      <c r="W3252" s="111">
        <f t="shared" si="555"/>
        <v>1628</v>
      </c>
      <c r="X3252" s="118">
        <f t="shared" ca="1" si="556"/>
        <v>42077</v>
      </c>
      <c r="Y3252" s="121" t="b">
        <f t="shared" si="557"/>
        <v>0</v>
      </c>
      <c r="Z3252" s="121" t="b">
        <f t="shared" si="558"/>
        <v>0</v>
      </c>
      <c r="AA3252" s="111" t="b">
        <f t="shared" si="559"/>
        <v>1</v>
      </c>
      <c r="AB3252" s="121" t="b">
        <f t="shared" si="560"/>
        <v>1</v>
      </c>
      <c r="AC3252" t="s">
        <v>5</v>
      </c>
      <c r="AD3252"/>
      <c r="AE3252"/>
      <c r="AF3252"/>
      <c r="AG3252"/>
      <c r="AH3252"/>
      <c r="AI3252"/>
      <c r="AJ3252"/>
      <c r="AK3252"/>
      <c r="AL3252"/>
      <c r="AM3252"/>
    </row>
    <row r="3253" spans="1:39" ht="16">
      <c r="A3253" s="108" t="s">
        <v>3969</v>
      </c>
      <c r="B3253" s="108" t="s">
        <v>9</v>
      </c>
      <c r="C3253" s="111">
        <v>0</v>
      </c>
      <c r="D3253" s="108" t="s">
        <v>4</v>
      </c>
      <c r="E3253" s="108" t="s">
        <v>5</v>
      </c>
      <c r="F3253" s="121">
        <f t="shared" si="550"/>
        <v>1</v>
      </c>
      <c r="G3253" s="121" t="str">
        <f>VLOOKUP(H3253, phone[#All], 2, 0)</f>
        <v>Two or More Lines</v>
      </c>
      <c r="H3253" s="108">
        <v>2</v>
      </c>
      <c r="I3253" s="120" t="str">
        <f>VLOOKUP(J3253,internet[#All], 2, 0)</f>
        <v>Fiber Optic</v>
      </c>
      <c r="J3253" s="108">
        <v>2</v>
      </c>
      <c r="K3253" s="121" t="b">
        <f>IF(AND(my_practice13[[#This Row],[phone_service]]&gt;0, my_practice13[[#This Row],[internet_service]]&gt;0),TRUE,FALSE)</f>
        <v>1</v>
      </c>
      <c r="L3253" s="121" t="b">
        <f>IF(AND(my_practice13[[#This Row],[phone_service]]=0, my_practice13[[#This Row],[internet_service]]&gt;0),TRUE, FALSE)</f>
        <v>0</v>
      </c>
      <c r="M3253" s="121" t="b">
        <f t="shared" si="551"/>
        <v>0</v>
      </c>
      <c r="N3253" s="121" t="str">
        <f>VLOOKUP(O3253,contract[#All], 2, 0)</f>
        <v>Month-to-Month</v>
      </c>
      <c r="O3253" s="108">
        <v>0</v>
      </c>
      <c r="P3253" s="108" t="s">
        <v>13</v>
      </c>
      <c r="Q3253" s="107">
        <v>73.849999999999994</v>
      </c>
      <c r="R3253" s="107">
        <v>1284.2</v>
      </c>
      <c r="S3253" s="111">
        <f>my_practice13[[#This Row],[total_charges]]/my_practice13[[#This Row],[monthly_charges]]</f>
        <v>17.389302640487475</v>
      </c>
      <c r="T3253" s="107">
        <f t="shared" si="552"/>
        <v>73.849999999999994</v>
      </c>
      <c r="U3253" s="121">
        <f t="shared" si="553"/>
        <v>1</v>
      </c>
      <c r="V3253" s="118">
        <f t="shared" ca="1" si="554"/>
        <v>43705</v>
      </c>
      <c r="W3253" s="111">
        <f t="shared" si="555"/>
        <v>529</v>
      </c>
      <c r="X3253" s="118">
        <f t="shared" ca="1" si="556"/>
        <v>43176</v>
      </c>
      <c r="Y3253" s="121" t="b">
        <f t="shared" si="557"/>
        <v>0</v>
      </c>
      <c r="Z3253" s="121" t="b">
        <f t="shared" si="558"/>
        <v>1</v>
      </c>
      <c r="AA3253" s="111" t="b">
        <f t="shared" si="559"/>
        <v>1</v>
      </c>
      <c r="AB3253" s="121" t="b">
        <f t="shared" si="560"/>
        <v>1</v>
      </c>
      <c r="AC3253" t="s">
        <v>4</v>
      </c>
      <c r="AD3253"/>
      <c r="AE3253"/>
      <c r="AF3253"/>
      <c r="AG3253"/>
      <c r="AH3253"/>
      <c r="AI3253"/>
      <c r="AJ3253"/>
      <c r="AK3253"/>
      <c r="AL3253"/>
      <c r="AM3253"/>
    </row>
    <row r="3254" spans="1:39" ht="16">
      <c r="A3254" s="108" t="s">
        <v>1440</v>
      </c>
      <c r="B3254" s="108" t="s">
        <v>9</v>
      </c>
      <c r="C3254" s="111">
        <v>0</v>
      </c>
      <c r="D3254" s="108" t="s">
        <v>4</v>
      </c>
      <c r="E3254" s="108" t="s">
        <v>4</v>
      </c>
      <c r="F3254" s="121">
        <f t="shared" si="550"/>
        <v>3</v>
      </c>
      <c r="G3254" s="121" t="str">
        <f>VLOOKUP(H3254, phone[#All], 2, 0)</f>
        <v>Two or More Lines</v>
      </c>
      <c r="H3254" s="108">
        <v>2</v>
      </c>
      <c r="I3254" s="120" t="str">
        <f>VLOOKUP(J3254,internet[#All], 2, 0)</f>
        <v>No Internet Service</v>
      </c>
      <c r="J3254" s="108">
        <v>0</v>
      </c>
      <c r="K3254" s="121" t="b">
        <f>IF(AND(my_practice13[[#This Row],[phone_service]]&gt;0, my_practice13[[#This Row],[internet_service]]&gt;0),TRUE,FALSE)</f>
        <v>0</v>
      </c>
      <c r="L3254" s="121" t="b">
        <f>IF(AND(my_practice13[[#This Row],[phone_service]]=0, my_practice13[[#This Row],[internet_service]]&gt;0),TRUE, FALSE)</f>
        <v>0</v>
      </c>
      <c r="M3254" s="121" t="b">
        <f t="shared" si="551"/>
        <v>1</v>
      </c>
      <c r="N3254" s="121" t="str">
        <f>VLOOKUP(O3254,contract[#All], 2, 0)</f>
        <v>2 Year</v>
      </c>
      <c r="O3254" s="108">
        <v>2</v>
      </c>
      <c r="P3254" s="108" t="s">
        <v>10</v>
      </c>
      <c r="Q3254" s="107">
        <v>24.45</v>
      </c>
      <c r="R3254" s="107">
        <v>1088.25</v>
      </c>
      <c r="S3254" s="111">
        <f>my_practice13[[#This Row],[total_charges]]/my_practice13[[#This Row],[monthly_charges]]</f>
        <v>44.509202453987733</v>
      </c>
      <c r="T3254" s="107">
        <f t="shared" si="552"/>
        <v>24.45</v>
      </c>
      <c r="U3254" s="121">
        <f t="shared" si="553"/>
        <v>1</v>
      </c>
      <c r="V3254" s="118">
        <f t="shared" ca="1" si="554"/>
        <v>43705</v>
      </c>
      <c r="W3254" s="111">
        <f t="shared" si="555"/>
        <v>1353</v>
      </c>
      <c r="X3254" s="118">
        <f t="shared" ca="1" si="556"/>
        <v>42352</v>
      </c>
      <c r="Y3254" s="121" t="b">
        <f t="shared" si="557"/>
        <v>0</v>
      </c>
      <c r="Z3254" s="121" t="b">
        <f t="shared" si="558"/>
        <v>0</v>
      </c>
      <c r="AA3254" s="111" t="b">
        <f t="shared" si="559"/>
        <v>1</v>
      </c>
      <c r="AB3254" s="121" t="b">
        <f t="shared" si="560"/>
        <v>0</v>
      </c>
      <c r="AC3254" t="s">
        <v>5</v>
      </c>
      <c r="AD3254"/>
      <c r="AE3254"/>
      <c r="AF3254"/>
      <c r="AG3254"/>
      <c r="AH3254"/>
      <c r="AI3254"/>
      <c r="AJ3254"/>
      <c r="AK3254"/>
      <c r="AL3254"/>
      <c r="AM3254"/>
    </row>
    <row r="3255" spans="1:39" ht="16">
      <c r="A3255" s="108" t="s">
        <v>360</v>
      </c>
      <c r="B3255" s="108" t="s">
        <v>3</v>
      </c>
      <c r="C3255" s="111">
        <v>1</v>
      </c>
      <c r="D3255" s="108" t="s">
        <v>4</v>
      </c>
      <c r="E3255" s="108" t="s">
        <v>5</v>
      </c>
      <c r="F3255" s="121">
        <f t="shared" si="550"/>
        <v>1</v>
      </c>
      <c r="G3255" s="121" t="str">
        <f>VLOOKUP(H3255, phone[#All], 2, 0)</f>
        <v>One Line</v>
      </c>
      <c r="H3255" s="108">
        <v>1</v>
      </c>
      <c r="I3255" s="120" t="str">
        <f>VLOOKUP(J3255,internet[#All], 2, 0)</f>
        <v>Fiber Optic</v>
      </c>
      <c r="J3255" s="108">
        <v>2</v>
      </c>
      <c r="K3255" s="121" t="b">
        <f>IF(AND(my_practice13[[#This Row],[phone_service]]&gt;0, my_practice13[[#This Row],[internet_service]]&gt;0),TRUE,FALSE)</f>
        <v>1</v>
      </c>
      <c r="L3255" s="121" t="b">
        <f>IF(AND(my_practice13[[#This Row],[phone_service]]=0, my_practice13[[#This Row],[internet_service]]&gt;0),TRUE, FALSE)</f>
        <v>0</v>
      </c>
      <c r="M3255" s="121" t="b">
        <f t="shared" si="551"/>
        <v>0</v>
      </c>
      <c r="N3255" s="121" t="str">
        <f>VLOOKUP(O3255,contract[#All], 2, 0)</f>
        <v>1 Year</v>
      </c>
      <c r="O3255" s="108">
        <v>1</v>
      </c>
      <c r="P3255" s="108" t="s">
        <v>13</v>
      </c>
      <c r="Q3255" s="107">
        <v>97</v>
      </c>
      <c r="R3255" s="107">
        <v>6430.9</v>
      </c>
      <c r="S3255" s="111">
        <f>my_practice13[[#This Row],[total_charges]]/my_practice13[[#This Row],[monthly_charges]]</f>
        <v>66.297938144329891</v>
      </c>
      <c r="T3255" s="107">
        <f t="shared" si="552"/>
        <v>97</v>
      </c>
      <c r="U3255" s="121">
        <f t="shared" si="553"/>
        <v>1</v>
      </c>
      <c r="V3255" s="118">
        <f t="shared" ca="1" si="554"/>
        <v>43705</v>
      </c>
      <c r="W3255" s="111">
        <f t="shared" si="555"/>
        <v>2015</v>
      </c>
      <c r="X3255" s="118">
        <f t="shared" ca="1" si="556"/>
        <v>41690</v>
      </c>
      <c r="Y3255" s="121" t="b">
        <f t="shared" si="557"/>
        <v>1</v>
      </c>
      <c r="Z3255" s="121" t="b">
        <f t="shared" si="558"/>
        <v>0</v>
      </c>
      <c r="AA3255" s="111" t="b">
        <f t="shared" si="559"/>
        <v>1</v>
      </c>
      <c r="AB3255" s="121" t="b">
        <f t="shared" si="560"/>
        <v>1</v>
      </c>
      <c r="AC3255" t="s">
        <v>5</v>
      </c>
      <c r="AD3255"/>
      <c r="AE3255"/>
      <c r="AF3255"/>
      <c r="AG3255"/>
      <c r="AH3255"/>
      <c r="AI3255"/>
      <c r="AJ3255"/>
      <c r="AK3255"/>
      <c r="AL3255"/>
      <c r="AM3255"/>
    </row>
    <row r="3256" spans="1:39" ht="16">
      <c r="A3256" s="108" t="s">
        <v>4842</v>
      </c>
      <c r="B3256" s="108" t="s">
        <v>3</v>
      </c>
      <c r="C3256" s="111">
        <v>0</v>
      </c>
      <c r="D3256" s="108" t="s">
        <v>5</v>
      </c>
      <c r="E3256" s="108" t="s">
        <v>5</v>
      </c>
      <c r="F3256" s="121">
        <f t="shared" si="550"/>
        <v>0</v>
      </c>
      <c r="G3256" s="121" t="str">
        <f>VLOOKUP(H3256, phone[#All], 2, 0)</f>
        <v>No Phone Service</v>
      </c>
      <c r="H3256" s="108">
        <v>0</v>
      </c>
      <c r="I3256" s="120" t="str">
        <f>VLOOKUP(J3256,internet[#All], 2, 0)</f>
        <v>DSL</v>
      </c>
      <c r="J3256" s="108">
        <v>1</v>
      </c>
      <c r="K3256" s="121" t="b">
        <f>IF(AND(my_practice13[[#This Row],[phone_service]]&gt;0, my_practice13[[#This Row],[internet_service]]&gt;0),TRUE,FALSE)</f>
        <v>0</v>
      </c>
      <c r="L3256" s="121" t="b">
        <f>IF(AND(my_practice13[[#This Row],[phone_service]]=0, my_practice13[[#This Row],[internet_service]]&gt;0),TRUE, FALSE)</f>
        <v>1</v>
      </c>
      <c r="M3256" s="121" t="b">
        <f t="shared" si="551"/>
        <v>0</v>
      </c>
      <c r="N3256" s="121" t="str">
        <f>VLOOKUP(O3256,contract[#All], 2, 0)</f>
        <v>1 Year</v>
      </c>
      <c r="O3256" s="108">
        <v>1</v>
      </c>
      <c r="P3256" s="108" t="s">
        <v>10</v>
      </c>
      <c r="Q3256" s="107">
        <v>40.200000000000003</v>
      </c>
      <c r="R3256" s="107">
        <v>711.95</v>
      </c>
      <c r="S3256" s="111">
        <f>my_practice13[[#This Row],[total_charges]]/my_practice13[[#This Row],[monthly_charges]]</f>
        <v>17.710199004975124</v>
      </c>
      <c r="T3256" s="107">
        <f t="shared" si="552"/>
        <v>40.200000000000003</v>
      </c>
      <c r="U3256" s="121">
        <f t="shared" si="553"/>
        <v>1</v>
      </c>
      <c r="V3256" s="118">
        <f t="shared" ca="1" si="554"/>
        <v>43705</v>
      </c>
      <c r="W3256" s="111">
        <f t="shared" si="555"/>
        <v>538</v>
      </c>
      <c r="X3256" s="118">
        <f t="shared" ca="1" si="556"/>
        <v>43167</v>
      </c>
      <c r="Y3256" s="121" t="b">
        <f t="shared" si="557"/>
        <v>1</v>
      </c>
      <c r="Z3256" s="121" t="b">
        <f t="shared" si="558"/>
        <v>0</v>
      </c>
      <c r="AA3256" s="111" t="b">
        <f t="shared" si="559"/>
        <v>1</v>
      </c>
      <c r="AB3256" s="121" t="b">
        <f t="shared" si="560"/>
        <v>1</v>
      </c>
      <c r="AC3256" t="s">
        <v>5</v>
      </c>
      <c r="AD3256"/>
      <c r="AE3256"/>
      <c r="AF3256"/>
      <c r="AG3256"/>
      <c r="AH3256"/>
      <c r="AI3256"/>
      <c r="AJ3256"/>
      <c r="AK3256"/>
      <c r="AL3256"/>
      <c r="AM3256"/>
    </row>
    <row r="3257" spans="1:39" ht="16">
      <c r="A3257" s="108" t="s">
        <v>5583</v>
      </c>
      <c r="B3257" s="108" t="s">
        <v>9</v>
      </c>
      <c r="C3257" s="111">
        <v>0</v>
      </c>
      <c r="D3257" s="108" t="s">
        <v>4</v>
      </c>
      <c r="E3257" s="108" t="s">
        <v>5</v>
      </c>
      <c r="F3257" s="121">
        <f t="shared" si="550"/>
        <v>1</v>
      </c>
      <c r="G3257" s="121" t="str">
        <f>VLOOKUP(H3257, phone[#All], 2, 0)</f>
        <v>Two or More Lines</v>
      </c>
      <c r="H3257" s="108">
        <v>2</v>
      </c>
      <c r="I3257" s="120" t="str">
        <f>VLOOKUP(J3257,internet[#All], 2, 0)</f>
        <v>DSL</v>
      </c>
      <c r="J3257" s="108">
        <v>1</v>
      </c>
      <c r="K3257" s="121" t="b">
        <f>IF(AND(my_practice13[[#This Row],[phone_service]]&gt;0, my_practice13[[#This Row],[internet_service]]&gt;0),TRUE,FALSE)</f>
        <v>1</v>
      </c>
      <c r="L3257" s="121" t="b">
        <f>IF(AND(my_practice13[[#This Row],[phone_service]]=0, my_practice13[[#This Row],[internet_service]]&gt;0),TRUE, FALSE)</f>
        <v>0</v>
      </c>
      <c r="M3257" s="121" t="b">
        <f t="shared" si="551"/>
        <v>0</v>
      </c>
      <c r="N3257" s="121" t="str">
        <f>VLOOKUP(O3257,contract[#All], 2, 0)</f>
        <v>2 Year</v>
      </c>
      <c r="O3257" s="108">
        <v>2</v>
      </c>
      <c r="P3257" s="108" t="s">
        <v>17</v>
      </c>
      <c r="Q3257" s="107">
        <v>74.8</v>
      </c>
      <c r="R3257" s="107">
        <v>5315.8</v>
      </c>
      <c r="S3257" s="111">
        <f>my_practice13[[#This Row],[total_charges]]/my_practice13[[#This Row],[monthly_charges]]</f>
        <v>71.066844919786107</v>
      </c>
      <c r="T3257" s="107">
        <f t="shared" si="552"/>
        <v>74.8</v>
      </c>
      <c r="U3257" s="121">
        <f t="shared" si="553"/>
        <v>1</v>
      </c>
      <c r="V3257" s="118">
        <f t="shared" ca="1" si="554"/>
        <v>43705</v>
      </c>
      <c r="W3257" s="111">
        <f t="shared" si="555"/>
        <v>2160</v>
      </c>
      <c r="X3257" s="118">
        <f t="shared" ca="1" si="556"/>
        <v>41545</v>
      </c>
      <c r="Y3257" s="121" t="b">
        <f t="shared" si="557"/>
        <v>0</v>
      </c>
      <c r="Z3257" s="121" t="b">
        <f t="shared" si="558"/>
        <v>0</v>
      </c>
      <c r="AA3257" s="111" t="b">
        <f t="shared" si="559"/>
        <v>0</v>
      </c>
      <c r="AB3257" s="121" t="b">
        <f t="shared" si="560"/>
        <v>1</v>
      </c>
      <c r="AC3257" t="s">
        <v>5</v>
      </c>
      <c r="AD3257"/>
      <c r="AE3257"/>
      <c r="AF3257"/>
      <c r="AG3257"/>
      <c r="AH3257"/>
      <c r="AI3257"/>
      <c r="AJ3257"/>
      <c r="AK3257"/>
      <c r="AL3257"/>
      <c r="AM3257"/>
    </row>
    <row r="3258" spans="1:39" ht="16">
      <c r="A3258" s="108" t="s">
        <v>1343</v>
      </c>
      <c r="B3258" s="108" t="s">
        <v>9</v>
      </c>
      <c r="C3258" s="111">
        <v>0</v>
      </c>
      <c r="D3258" s="108" t="s">
        <v>5</v>
      </c>
      <c r="E3258" s="108" t="s">
        <v>5</v>
      </c>
      <c r="F3258" s="121">
        <f t="shared" si="550"/>
        <v>0</v>
      </c>
      <c r="G3258" s="121" t="str">
        <f>VLOOKUP(H3258, phone[#All], 2, 0)</f>
        <v>Two or More Lines</v>
      </c>
      <c r="H3258" s="108">
        <v>2</v>
      </c>
      <c r="I3258" s="120" t="str">
        <f>VLOOKUP(J3258,internet[#All], 2, 0)</f>
        <v>No Internet Service</v>
      </c>
      <c r="J3258" s="108">
        <v>0</v>
      </c>
      <c r="K3258" s="121" t="b">
        <f>IF(AND(my_practice13[[#This Row],[phone_service]]&gt;0, my_practice13[[#This Row],[internet_service]]&gt;0),TRUE,FALSE)</f>
        <v>0</v>
      </c>
      <c r="L3258" s="121" t="b">
        <f>IF(AND(my_practice13[[#This Row],[phone_service]]=0, my_practice13[[#This Row],[internet_service]]&gt;0),TRUE, FALSE)</f>
        <v>0</v>
      </c>
      <c r="M3258" s="121" t="b">
        <f t="shared" si="551"/>
        <v>1</v>
      </c>
      <c r="N3258" s="121" t="str">
        <f>VLOOKUP(O3258,contract[#All], 2, 0)</f>
        <v>2 Year</v>
      </c>
      <c r="O3258" s="108">
        <v>2</v>
      </c>
      <c r="P3258" s="108" t="s">
        <v>13</v>
      </c>
      <c r="Q3258" s="107">
        <v>23.95</v>
      </c>
      <c r="R3258" s="107">
        <v>1713.1</v>
      </c>
      <c r="S3258" s="111">
        <f>my_practice13[[#This Row],[total_charges]]/my_practice13[[#This Row],[monthly_charges]]</f>
        <v>71.528183716075148</v>
      </c>
      <c r="T3258" s="107">
        <f t="shared" si="552"/>
        <v>23.950000000000003</v>
      </c>
      <c r="U3258" s="121" t="e">
        <f t="shared" si="553"/>
        <v>#N/A</v>
      </c>
      <c r="V3258" s="118">
        <f t="shared" ca="1" si="554"/>
        <v>43705</v>
      </c>
      <c r="W3258" s="111">
        <f t="shared" si="555"/>
        <v>2174</v>
      </c>
      <c r="X3258" s="118">
        <f t="shared" ca="1" si="556"/>
        <v>41531</v>
      </c>
      <c r="Y3258" s="121" t="b">
        <f t="shared" si="557"/>
        <v>0</v>
      </c>
      <c r="Z3258" s="121" t="b">
        <f t="shared" si="558"/>
        <v>0</v>
      </c>
      <c r="AA3258" s="111" t="b">
        <f t="shared" si="559"/>
        <v>1</v>
      </c>
      <c r="AB3258" s="121" t="b">
        <f t="shared" si="560"/>
        <v>0</v>
      </c>
      <c r="AC3258" t="s">
        <v>5</v>
      </c>
      <c r="AD3258"/>
      <c r="AE3258"/>
      <c r="AF3258"/>
      <c r="AG3258"/>
      <c r="AH3258"/>
      <c r="AI3258"/>
      <c r="AJ3258"/>
      <c r="AK3258"/>
      <c r="AL3258"/>
      <c r="AM3258"/>
    </row>
    <row r="3259" spans="1:39" ht="16">
      <c r="A3259" s="108" t="s">
        <v>6613</v>
      </c>
      <c r="B3259" s="108" t="s">
        <v>3</v>
      </c>
      <c r="C3259" s="111">
        <v>0</v>
      </c>
      <c r="D3259" s="108" t="s">
        <v>4</v>
      </c>
      <c r="E3259" s="108" t="s">
        <v>4</v>
      </c>
      <c r="F3259" s="121">
        <f t="shared" si="550"/>
        <v>3</v>
      </c>
      <c r="G3259" s="121" t="str">
        <f>VLOOKUP(H3259, phone[#All], 2, 0)</f>
        <v>Two or More Lines</v>
      </c>
      <c r="H3259" s="108">
        <v>2</v>
      </c>
      <c r="I3259" s="120" t="str">
        <f>VLOOKUP(J3259,internet[#All], 2, 0)</f>
        <v>Fiber Optic</v>
      </c>
      <c r="J3259" s="108">
        <v>2</v>
      </c>
      <c r="K3259" s="121" t="b">
        <f>IF(AND(my_practice13[[#This Row],[phone_service]]&gt;0, my_practice13[[#This Row],[internet_service]]&gt;0),TRUE,FALSE)</f>
        <v>1</v>
      </c>
      <c r="L3259" s="121" t="b">
        <f>IF(AND(my_practice13[[#This Row],[phone_service]]=0, my_practice13[[#This Row],[internet_service]]&gt;0),TRUE, FALSE)</f>
        <v>0</v>
      </c>
      <c r="M3259" s="121" t="b">
        <f t="shared" si="551"/>
        <v>0</v>
      </c>
      <c r="N3259" s="121" t="str">
        <f>VLOOKUP(O3259,contract[#All], 2, 0)</f>
        <v>Month-to-Month</v>
      </c>
      <c r="O3259" s="108">
        <v>0</v>
      </c>
      <c r="P3259" s="108" t="s">
        <v>17</v>
      </c>
      <c r="Q3259" s="107">
        <v>96.35</v>
      </c>
      <c r="R3259" s="107">
        <v>3915.4</v>
      </c>
      <c r="S3259" s="111">
        <f>my_practice13[[#This Row],[total_charges]]/my_practice13[[#This Row],[monthly_charges]]</f>
        <v>40.637259989621178</v>
      </c>
      <c r="T3259" s="107">
        <f t="shared" si="552"/>
        <v>96.35</v>
      </c>
      <c r="U3259" s="121">
        <f t="shared" si="553"/>
        <v>1</v>
      </c>
      <c r="V3259" s="118">
        <f t="shared" ca="1" si="554"/>
        <v>43705</v>
      </c>
      <c r="W3259" s="111">
        <f t="shared" si="555"/>
        <v>1235</v>
      </c>
      <c r="X3259" s="118">
        <f t="shared" ca="1" si="556"/>
        <v>42470</v>
      </c>
      <c r="Y3259" s="121" t="b">
        <f t="shared" si="557"/>
        <v>1</v>
      </c>
      <c r="Z3259" s="121" t="b">
        <f t="shared" si="558"/>
        <v>0</v>
      </c>
      <c r="AA3259" s="111" t="b">
        <f t="shared" si="559"/>
        <v>1</v>
      </c>
      <c r="AB3259" s="121" t="b">
        <f t="shared" si="560"/>
        <v>1</v>
      </c>
      <c r="AC3259" t="s">
        <v>5</v>
      </c>
      <c r="AD3259"/>
      <c r="AE3259"/>
      <c r="AF3259"/>
      <c r="AG3259"/>
      <c r="AH3259"/>
      <c r="AI3259"/>
      <c r="AJ3259"/>
      <c r="AK3259"/>
      <c r="AL3259"/>
      <c r="AM3259"/>
    </row>
    <row r="3260" spans="1:39" ht="16">
      <c r="A3260" s="108" t="s">
        <v>4605</v>
      </c>
      <c r="B3260" s="108" t="s">
        <v>3</v>
      </c>
      <c r="C3260" s="111">
        <v>0</v>
      </c>
      <c r="D3260" s="108" t="s">
        <v>4</v>
      </c>
      <c r="E3260" s="108" t="s">
        <v>4</v>
      </c>
      <c r="F3260" s="121">
        <f t="shared" si="550"/>
        <v>3</v>
      </c>
      <c r="G3260" s="121" t="str">
        <f>VLOOKUP(H3260, phone[#All], 2, 0)</f>
        <v>One Line</v>
      </c>
      <c r="H3260" s="108">
        <v>1</v>
      </c>
      <c r="I3260" s="120" t="str">
        <f>VLOOKUP(J3260,internet[#All], 2, 0)</f>
        <v>Fiber Optic</v>
      </c>
      <c r="J3260" s="108">
        <v>2</v>
      </c>
      <c r="K3260" s="121" t="b">
        <f>IF(AND(my_practice13[[#This Row],[phone_service]]&gt;0, my_practice13[[#This Row],[internet_service]]&gt;0),TRUE,FALSE)</f>
        <v>1</v>
      </c>
      <c r="L3260" s="121" t="b">
        <f>IF(AND(my_practice13[[#This Row],[phone_service]]=0, my_practice13[[#This Row],[internet_service]]&gt;0),TRUE, FALSE)</f>
        <v>0</v>
      </c>
      <c r="M3260" s="121" t="b">
        <f t="shared" si="551"/>
        <v>0</v>
      </c>
      <c r="N3260" s="121" t="str">
        <f>VLOOKUP(O3260,contract[#All], 2, 0)</f>
        <v>Month-to-Month</v>
      </c>
      <c r="O3260" s="108">
        <v>0</v>
      </c>
      <c r="P3260" s="108" t="s">
        <v>7</v>
      </c>
      <c r="Q3260" s="107">
        <v>102.8</v>
      </c>
      <c r="R3260" s="107">
        <v>2110.15</v>
      </c>
      <c r="S3260" s="111">
        <f>my_practice13[[#This Row],[total_charges]]/my_practice13[[#This Row],[monthly_charges]]</f>
        <v>20.526750972762649</v>
      </c>
      <c r="T3260" s="107">
        <f t="shared" si="552"/>
        <v>102.79999999999998</v>
      </c>
      <c r="U3260" s="121">
        <f t="shared" si="553"/>
        <v>1</v>
      </c>
      <c r="V3260" s="118">
        <f t="shared" ca="1" si="554"/>
        <v>43705</v>
      </c>
      <c r="W3260" s="111">
        <f t="shared" si="555"/>
        <v>624</v>
      </c>
      <c r="X3260" s="118">
        <f t="shared" ca="1" si="556"/>
        <v>43081</v>
      </c>
      <c r="Y3260" s="121" t="b">
        <f t="shared" si="557"/>
        <v>1</v>
      </c>
      <c r="Z3260" s="121" t="b">
        <f t="shared" si="558"/>
        <v>1</v>
      </c>
      <c r="AA3260" s="111" t="b">
        <f t="shared" si="559"/>
        <v>1</v>
      </c>
      <c r="AB3260" s="121" t="b">
        <f t="shared" si="560"/>
        <v>1</v>
      </c>
      <c r="AC3260" t="s">
        <v>4</v>
      </c>
      <c r="AD3260"/>
      <c r="AE3260"/>
      <c r="AF3260"/>
      <c r="AG3260"/>
      <c r="AH3260"/>
      <c r="AI3260"/>
      <c r="AJ3260"/>
      <c r="AK3260"/>
      <c r="AL3260"/>
      <c r="AM3260"/>
    </row>
    <row r="3261" spans="1:39" ht="16">
      <c r="A3261" s="108" t="s">
        <v>2680</v>
      </c>
      <c r="B3261" s="108" t="s">
        <v>3</v>
      </c>
      <c r="C3261" s="111">
        <v>0</v>
      </c>
      <c r="D3261" s="108" t="s">
        <v>5</v>
      </c>
      <c r="E3261" s="108" t="s">
        <v>5</v>
      </c>
      <c r="F3261" s="121">
        <f t="shared" si="550"/>
        <v>0</v>
      </c>
      <c r="G3261" s="121" t="str">
        <f>VLOOKUP(H3261, phone[#All], 2, 0)</f>
        <v>Two or More Lines</v>
      </c>
      <c r="H3261" s="108">
        <v>2</v>
      </c>
      <c r="I3261" s="120" t="str">
        <f>VLOOKUP(J3261,internet[#All], 2, 0)</f>
        <v>Fiber Optic</v>
      </c>
      <c r="J3261" s="108">
        <v>2</v>
      </c>
      <c r="K3261" s="121" t="b">
        <f>IF(AND(my_practice13[[#This Row],[phone_service]]&gt;0, my_practice13[[#This Row],[internet_service]]&gt;0),TRUE,FALSE)</f>
        <v>1</v>
      </c>
      <c r="L3261" s="121" t="b">
        <f>IF(AND(my_practice13[[#This Row],[phone_service]]=0, my_practice13[[#This Row],[internet_service]]&gt;0),TRUE, FALSE)</f>
        <v>0</v>
      </c>
      <c r="M3261" s="121" t="b">
        <f t="shared" si="551"/>
        <v>0</v>
      </c>
      <c r="N3261" s="121" t="str">
        <f>VLOOKUP(O3261,contract[#All], 2, 0)</f>
        <v>Month-to-Month</v>
      </c>
      <c r="O3261" s="108">
        <v>0</v>
      </c>
      <c r="P3261" s="108" t="s">
        <v>7</v>
      </c>
      <c r="Q3261" s="107">
        <v>95.15</v>
      </c>
      <c r="R3261" s="107">
        <v>1789.25</v>
      </c>
      <c r="S3261" s="111">
        <f>my_practice13[[#This Row],[total_charges]]/my_practice13[[#This Row],[monthly_charges]]</f>
        <v>18.804519180241723</v>
      </c>
      <c r="T3261" s="107">
        <f t="shared" si="552"/>
        <v>95.15</v>
      </c>
      <c r="U3261" s="121">
        <f t="shared" si="553"/>
        <v>1</v>
      </c>
      <c r="V3261" s="118">
        <f t="shared" ca="1" si="554"/>
        <v>43705</v>
      </c>
      <c r="W3261" s="111">
        <f t="shared" si="555"/>
        <v>572</v>
      </c>
      <c r="X3261" s="118">
        <f t="shared" ca="1" si="556"/>
        <v>43133</v>
      </c>
      <c r="Y3261" s="121" t="b">
        <f t="shared" si="557"/>
        <v>1</v>
      </c>
      <c r="Z3261" s="121" t="b">
        <f t="shared" si="558"/>
        <v>1</v>
      </c>
      <c r="AA3261" s="111" t="b">
        <f t="shared" si="559"/>
        <v>1</v>
      </c>
      <c r="AB3261" s="121" t="b">
        <f t="shared" si="560"/>
        <v>1</v>
      </c>
      <c r="AC3261" t="s">
        <v>4</v>
      </c>
      <c r="AD3261"/>
      <c r="AE3261"/>
      <c r="AF3261"/>
      <c r="AG3261"/>
      <c r="AH3261"/>
      <c r="AI3261"/>
      <c r="AJ3261"/>
      <c r="AK3261"/>
      <c r="AL3261"/>
      <c r="AM3261"/>
    </row>
    <row r="3262" spans="1:39" ht="16">
      <c r="A3262" s="108" t="s">
        <v>1195</v>
      </c>
      <c r="B3262" s="108" t="s">
        <v>9</v>
      </c>
      <c r="C3262" s="111">
        <v>0</v>
      </c>
      <c r="D3262" s="108" t="s">
        <v>4</v>
      </c>
      <c r="E3262" s="108" t="s">
        <v>4</v>
      </c>
      <c r="F3262" s="121">
        <f t="shared" si="550"/>
        <v>3</v>
      </c>
      <c r="G3262" s="121" t="str">
        <f>VLOOKUP(H3262, phone[#All], 2, 0)</f>
        <v>One Line</v>
      </c>
      <c r="H3262" s="108">
        <v>1</v>
      </c>
      <c r="I3262" s="120" t="str">
        <f>VLOOKUP(J3262,internet[#All], 2, 0)</f>
        <v>Fiber Optic</v>
      </c>
      <c r="J3262" s="108">
        <v>2</v>
      </c>
      <c r="K3262" s="121" t="b">
        <f>IF(AND(my_practice13[[#This Row],[phone_service]]&gt;0, my_practice13[[#This Row],[internet_service]]&gt;0),TRUE,FALSE)</f>
        <v>1</v>
      </c>
      <c r="L3262" s="121" t="b">
        <f>IF(AND(my_practice13[[#This Row],[phone_service]]=0, my_practice13[[#This Row],[internet_service]]&gt;0),TRUE, FALSE)</f>
        <v>0</v>
      </c>
      <c r="M3262" s="121" t="b">
        <f t="shared" si="551"/>
        <v>0</v>
      </c>
      <c r="N3262" s="121" t="str">
        <f>VLOOKUP(O3262,contract[#All], 2, 0)</f>
        <v>Month-to-Month</v>
      </c>
      <c r="O3262" s="108">
        <v>0</v>
      </c>
      <c r="P3262" s="108" t="s">
        <v>10</v>
      </c>
      <c r="Q3262" s="107">
        <v>87.9</v>
      </c>
      <c r="R3262" s="107">
        <v>1500.5</v>
      </c>
      <c r="S3262" s="111">
        <f>my_practice13[[#This Row],[total_charges]]/my_practice13[[#This Row],[monthly_charges]]</f>
        <v>17.070534698521044</v>
      </c>
      <c r="T3262" s="107">
        <f t="shared" si="552"/>
        <v>87.90000000000002</v>
      </c>
      <c r="U3262" s="121" t="e">
        <f t="shared" si="553"/>
        <v>#N/A</v>
      </c>
      <c r="V3262" s="118">
        <f t="shared" ca="1" si="554"/>
        <v>43705</v>
      </c>
      <c r="W3262" s="111">
        <f t="shared" si="555"/>
        <v>519</v>
      </c>
      <c r="X3262" s="118">
        <f t="shared" ca="1" si="556"/>
        <v>43186</v>
      </c>
      <c r="Y3262" s="121" t="b">
        <f t="shared" si="557"/>
        <v>0</v>
      </c>
      <c r="Z3262" s="121" t="b">
        <f t="shared" si="558"/>
        <v>0</v>
      </c>
      <c r="AA3262" s="111" t="b">
        <f t="shared" si="559"/>
        <v>1</v>
      </c>
      <c r="AB3262" s="121" t="b">
        <f t="shared" si="560"/>
        <v>1</v>
      </c>
      <c r="AC3262" t="s">
        <v>5</v>
      </c>
      <c r="AD3262"/>
      <c r="AE3262"/>
      <c r="AF3262"/>
      <c r="AG3262"/>
      <c r="AH3262"/>
      <c r="AI3262"/>
      <c r="AJ3262"/>
      <c r="AK3262"/>
      <c r="AL3262"/>
      <c r="AM3262"/>
    </row>
    <row r="3263" spans="1:39" ht="16">
      <c r="A3263" s="108" t="s">
        <v>896</v>
      </c>
      <c r="B3263" s="108" t="s">
        <v>9</v>
      </c>
      <c r="C3263" s="111">
        <v>0</v>
      </c>
      <c r="D3263" s="108" t="s">
        <v>5</v>
      </c>
      <c r="E3263" s="108" t="s">
        <v>5</v>
      </c>
      <c r="F3263" s="121">
        <f t="shared" si="550"/>
        <v>0</v>
      </c>
      <c r="G3263" s="121" t="str">
        <f>VLOOKUP(H3263, phone[#All], 2, 0)</f>
        <v>One Line</v>
      </c>
      <c r="H3263" s="108">
        <v>1</v>
      </c>
      <c r="I3263" s="120" t="str">
        <f>VLOOKUP(J3263,internet[#All], 2, 0)</f>
        <v>No Internet Service</v>
      </c>
      <c r="J3263" s="108">
        <v>0</v>
      </c>
      <c r="K3263" s="121" t="b">
        <f>IF(AND(my_practice13[[#This Row],[phone_service]]&gt;0, my_practice13[[#This Row],[internet_service]]&gt;0),TRUE,FALSE)</f>
        <v>0</v>
      </c>
      <c r="L3263" s="121" t="b">
        <f>IF(AND(my_practice13[[#This Row],[phone_service]]=0, my_practice13[[#This Row],[internet_service]]&gt;0),TRUE, FALSE)</f>
        <v>0</v>
      </c>
      <c r="M3263" s="121" t="b">
        <f t="shared" si="551"/>
        <v>1</v>
      </c>
      <c r="N3263" s="121" t="str">
        <f>VLOOKUP(O3263,contract[#All], 2, 0)</f>
        <v>Month-to-Month</v>
      </c>
      <c r="O3263" s="108">
        <v>0</v>
      </c>
      <c r="P3263" s="108" t="s">
        <v>10</v>
      </c>
      <c r="Q3263" s="107">
        <v>20.05</v>
      </c>
      <c r="R3263" s="107">
        <v>20.05</v>
      </c>
      <c r="S3263" s="111">
        <f>my_practice13[[#This Row],[total_charges]]/my_practice13[[#This Row],[monthly_charges]]</f>
        <v>1</v>
      </c>
      <c r="T3263" s="107">
        <f t="shared" si="552"/>
        <v>20.05</v>
      </c>
      <c r="U3263" s="121">
        <f t="shared" si="553"/>
        <v>1</v>
      </c>
      <c r="V3263" s="118">
        <f t="shared" ca="1" si="554"/>
        <v>43705</v>
      </c>
      <c r="W3263" s="111">
        <f t="shared" si="555"/>
        <v>30</v>
      </c>
      <c r="X3263" s="118">
        <f t="shared" ca="1" si="556"/>
        <v>43675</v>
      </c>
      <c r="Y3263" s="121" t="b">
        <f t="shared" si="557"/>
        <v>0</v>
      </c>
      <c r="Z3263" s="121" t="b">
        <f t="shared" si="558"/>
        <v>0</v>
      </c>
      <c r="AA3263" s="111" t="b">
        <f t="shared" si="559"/>
        <v>1</v>
      </c>
      <c r="AB3263" s="121" t="b">
        <f t="shared" si="560"/>
        <v>0</v>
      </c>
      <c r="AC3263" t="s">
        <v>5</v>
      </c>
      <c r="AD3263"/>
      <c r="AE3263"/>
      <c r="AF3263"/>
      <c r="AG3263"/>
      <c r="AH3263"/>
      <c r="AI3263"/>
      <c r="AJ3263"/>
      <c r="AK3263"/>
      <c r="AL3263"/>
      <c r="AM3263"/>
    </row>
    <row r="3264" spans="1:39" ht="16">
      <c r="A3264" s="108" t="s">
        <v>6633</v>
      </c>
      <c r="B3264" s="108" t="s">
        <v>9</v>
      </c>
      <c r="C3264" s="111">
        <v>0</v>
      </c>
      <c r="D3264" s="108" t="s">
        <v>5</v>
      </c>
      <c r="E3264" s="108" t="s">
        <v>5</v>
      </c>
      <c r="F3264" s="121">
        <f t="shared" si="550"/>
        <v>0</v>
      </c>
      <c r="G3264" s="121" t="str">
        <f>VLOOKUP(H3264, phone[#All], 2, 0)</f>
        <v>Two or More Lines</v>
      </c>
      <c r="H3264" s="108">
        <v>2</v>
      </c>
      <c r="I3264" s="120" t="str">
        <f>VLOOKUP(J3264,internet[#All], 2, 0)</f>
        <v>DSL</v>
      </c>
      <c r="J3264" s="108">
        <v>1</v>
      </c>
      <c r="K3264" s="121" t="b">
        <f>IF(AND(my_practice13[[#This Row],[phone_service]]&gt;0, my_practice13[[#This Row],[internet_service]]&gt;0),TRUE,FALSE)</f>
        <v>1</v>
      </c>
      <c r="L3264" s="121" t="b">
        <f>IF(AND(my_practice13[[#This Row],[phone_service]]=0, my_practice13[[#This Row],[internet_service]]&gt;0),TRUE, FALSE)</f>
        <v>0</v>
      </c>
      <c r="M3264" s="121" t="b">
        <f t="shared" si="551"/>
        <v>0</v>
      </c>
      <c r="N3264" s="121" t="str">
        <f>VLOOKUP(O3264,contract[#All], 2, 0)</f>
        <v>Month-to-Month</v>
      </c>
      <c r="O3264" s="108">
        <v>0</v>
      </c>
      <c r="P3264" s="108" t="s">
        <v>13</v>
      </c>
      <c r="Q3264" s="107">
        <v>62.05</v>
      </c>
      <c r="R3264" s="107">
        <v>118.3</v>
      </c>
      <c r="S3264" s="111">
        <f>my_practice13[[#This Row],[total_charges]]/my_practice13[[#This Row],[monthly_charges]]</f>
        <v>1.9065269943593877</v>
      </c>
      <c r="T3264" s="107">
        <f t="shared" si="552"/>
        <v>62.05</v>
      </c>
      <c r="U3264" s="121">
        <f t="shared" si="553"/>
        <v>1</v>
      </c>
      <c r="V3264" s="118">
        <f t="shared" ca="1" si="554"/>
        <v>43705</v>
      </c>
      <c r="W3264" s="111">
        <f t="shared" si="555"/>
        <v>58</v>
      </c>
      <c r="X3264" s="118">
        <f t="shared" ca="1" si="556"/>
        <v>43647</v>
      </c>
      <c r="Y3264" s="121" t="b">
        <f t="shared" si="557"/>
        <v>0</v>
      </c>
      <c r="Z3264" s="121" t="b">
        <f t="shared" si="558"/>
        <v>1</v>
      </c>
      <c r="AA3264" s="111" t="b">
        <f t="shared" si="559"/>
        <v>1</v>
      </c>
      <c r="AB3264" s="121" t="b">
        <f t="shared" si="560"/>
        <v>1</v>
      </c>
      <c r="AC3264" t="s">
        <v>4</v>
      </c>
      <c r="AD3264"/>
      <c r="AE3264"/>
      <c r="AF3264"/>
      <c r="AG3264"/>
      <c r="AH3264"/>
      <c r="AI3264"/>
      <c r="AJ3264"/>
      <c r="AK3264"/>
      <c r="AL3264"/>
      <c r="AM3264"/>
    </row>
    <row r="3265" spans="1:39" ht="16">
      <c r="A3265" s="108" t="s">
        <v>4244</v>
      </c>
      <c r="B3265" s="108" t="s">
        <v>3</v>
      </c>
      <c r="C3265" s="111">
        <v>0</v>
      </c>
      <c r="D3265" s="108" t="s">
        <v>4</v>
      </c>
      <c r="E3265" s="108" t="s">
        <v>5</v>
      </c>
      <c r="F3265" s="121">
        <f t="shared" si="550"/>
        <v>1</v>
      </c>
      <c r="G3265" s="121" t="str">
        <f>VLOOKUP(H3265, phone[#All], 2, 0)</f>
        <v>No Phone Service</v>
      </c>
      <c r="H3265" s="108">
        <v>0</v>
      </c>
      <c r="I3265" s="120" t="str">
        <f>VLOOKUP(J3265,internet[#All], 2, 0)</f>
        <v>DSL</v>
      </c>
      <c r="J3265" s="108">
        <v>1</v>
      </c>
      <c r="K3265" s="121" t="b">
        <f>IF(AND(my_practice13[[#This Row],[phone_service]]&gt;0, my_practice13[[#This Row],[internet_service]]&gt;0),TRUE,FALSE)</f>
        <v>0</v>
      </c>
      <c r="L3265" s="121" t="b">
        <f>IF(AND(my_practice13[[#This Row],[phone_service]]=0, my_practice13[[#This Row],[internet_service]]&gt;0),TRUE, FALSE)</f>
        <v>1</v>
      </c>
      <c r="M3265" s="121" t="b">
        <f t="shared" si="551"/>
        <v>0</v>
      </c>
      <c r="N3265" s="121" t="str">
        <f>VLOOKUP(O3265,contract[#All], 2, 0)</f>
        <v>2 Year</v>
      </c>
      <c r="O3265" s="108">
        <v>2</v>
      </c>
      <c r="P3265" s="108" t="s">
        <v>13</v>
      </c>
      <c r="Q3265" s="107">
        <v>59.55</v>
      </c>
      <c r="R3265" s="107">
        <v>2016.3</v>
      </c>
      <c r="S3265" s="111">
        <f>my_practice13[[#This Row],[total_charges]]/my_practice13[[#This Row],[monthly_charges]]</f>
        <v>33.858942065491185</v>
      </c>
      <c r="T3265" s="107">
        <f t="shared" si="552"/>
        <v>59.55</v>
      </c>
      <c r="U3265" s="121">
        <f t="shared" si="553"/>
        <v>1</v>
      </c>
      <c r="V3265" s="118">
        <f t="shared" ca="1" si="554"/>
        <v>43705</v>
      </c>
      <c r="W3265" s="111">
        <f t="shared" si="555"/>
        <v>1029</v>
      </c>
      <c r="X3265" s="118">
        <f t="shared" ca="1" si="556"/>
        <v>42676</v>
      </c>
      <c r="Y3265" s="121" t="b">
        <f t="shared" si="557"/>
        <v>1</v>
      </c>
      <c r="Z3265" s="121" t="b">
        <f t="shared" si="558"/>
        <v>0</v>
      </c>
      <c r="AA3265" s="111" t="b">
        <f t="shared" si="559"/>
        <v>1</v>
      </c>
      <c r="AB3265" s="121" t="b">
        <f t="shared" si="560"/>
        <v>1</v>
      </c>
      <c r="AC3265" t="s">
        <v>5</v>
      </c>
      <c r="AD3265"/>
      <c r="AE3265"/>
      <c r="AF3265"/>
      <c r="AG3265"/>
      <c r="AH3265"/>
      <c r="AI3265"/>
      <c r="AJ3265"/>
      <c r="AK3265"/>
      <c r="AL3265"/>
      <c r="AM3265"/>
    </row>
    <row r="3266" spans="1:39" ht="16">
      <c r="A3266" s="108" t="s">
        <v>5596</v>
      </c>
      <c r="B3266" s="108" t="s">
        <v>9</v>
      </c>
      <c r="C3266" s="111">
        <v>0</v>
      </c>
      <c r="D3266" s="108" t="s">
        <v>5</v>
      </c>
      <c r="E3266" s="108" t="s">
        <v>5</v>
      </c>
      <c r="F3266" s="121">
        <f t="shared" ref="F3266:F3329" si="561">IF(AND(D3266="Yes",E3266="Yes"),3,IF(AND(D3266="No",E3266="No"),0,IF(AND(D3266="Yes",E3266="No"),1,2)))</f>
        <v>0</v>
      </c>
      <c r="G3266" s="121" t="str">
        <f>VLOOKUP(H3266, phone[#All], 2, 0)</f>
        <v>One Line</v>
      </c>
      <c r="H3266" s="108">
        <v>1</v>
      </c>
      <c r="I3266" s="120" t="str">
        <f>VLOOKUP(J3266,internet[#All], 2, 0)</f>
        <v>No Internet Service</v>
      </c>
      <c r="J3266" s="108">
        <v>0</v>
      </c>
      <c r="K3266" s="121" t="b">
        <f>IF(AND(my_practice13[[#This Row],[phone_service]]&gt;0, my_practice13[[#This Row],[internet_service]]&gt;0),TRUE,FALSE)</f>
        <v>0</v>
      </c>
      <c r="L3266" s="121" t="b">
        <f>IF(AND(my_practice13[[#This Row],[phone_service]]=0, my_practice13[[#This Row],[internet_service]]&gt;0),TRUE, FALSE)</f>
        <v>0</v>
      </c>
      <c r="M3266" s="121" t="b">
        <f t="shared" ref="M3266:M3329" si="562">IF(AND(H3266&gt;0, J3266=0),TRUE,FALSE)</f>
        <v>1</v>
      </c>
      <c r="N3266" s="121" t="str">
        <f>VLOOKUP(O3266,contract[#All], 2, 0)</f>
        <v>Month-to-Month</v>
      </c>
      <c r="O3266" s="108">
        <v>0</v>
      </c>
      <c r="P3266" s="108" t="s">
        <v>10</v>
      </c>
      <c r="Q3266" s="107">
        <v>19.3</v>
      </c>
      <c r="R3266" s="107">
        <v>19.3</v>
      </c>
      <c r="S3266" s="111">
        <f>my_practice13[[#This Row],[total_charges]]/my_practice13[[#This Row],[monthly_charges]]</f>
        <v>1</v>
      </c>
      <c r="T3266" s="107">
        <f t="shared" ref="T3266:T3329" si="563">AVERAGE(R3266/S3266)</f>
        <v>19.3</v>
      </c>
      <c r="U3266" s="121">
        <f t="shared" ref="U3266:U3329" si="564">MATCH(Q3266, T3266)</f>
        <v>1</v>
      </c>
      <c r="V3266" s="118">
        <f t="shared" ref="V3266:V3329" ca="1" si="565">TODAY()</f>
        <v>43705</v>
      </c>
      <c r="W3266" s="111">
        <f t="shared" ref="W3266:W3329" si="566">ROUND(S3266*30.4, 0)</f>
        <v>30</v>
      </c>
      <c r="X3266" s="118">
        <f t="shared" ref="X3266:X3329" ca="1" si="567">V3266-W3266</f>
        <v>43675</v>
      </c>
      <c r="Y3266" s="121" t="b">
        <f t="shared" ref="Y3266:Y3329" si="568">IF(B3266&lt;&gt;"Male", TRUE, FALSE)</f>
        <v>0</v>
      </c>
      <c r="Z3266" s="121" t="b">
        <f t="shared" ref="Z3266:Z3329" si="569">IF(AC3266&lt;&gt;"No",TRUE, FALSE)</f>
        <v>1</v>
      </c>
      <c r="AA3266" s="111" t="b">
        <f t="shared" ref="AA3266:AA3329" si="570">IF(H3265&lt;&gt;0, TRUE,FALSE)</f>
        <v>0</v>
      </c>
      <c r="AB3266" s="121" t="b">
        <f t="shared" ref="AB3266:AB3329" si="571">IF(J3266&lt;&gt;0, TRUE, FALSE)</f>
        <v>0</v>
      </c>
      <c r="AC3266" t="s">
        <v>4</v>
      </c>
      <c r="AD3266"/>
      <c r="AE3266"/>
      <c r="AF3266"/>
      <c r="AG3266"/>
      <c r="AH3266"/>
      <c r="AI3266"/>
      <c r="AJ3266"/>
      <c r="AK3266"/>
      <c r="AL3266"/>
      <c r="AM3266"/>
    </row>
    <row r="3267" spans="1:39" ht="16">
      <c r="A3267" s="108" t="s">
        <v>65</v>
      </c>
      <c r="B3267" s="108" t="s">
        <v>3</v>
      </c>
      <c r="C3267" s="111">
        <v>1</v>
      </c>
      <c r="D3267" s="108" t="s">
        <v>4</v>
      </c>
      <c r="E3267" s="108" t="s">
        <v>4</v>
      </c>
      <c r="F3267" s="121">
        <f t="shared" si="561"/>
        <v>3</v>
      </c>
      <c r="G3267" s="121" t="str">
        <f>VLOOKUP(H3267, phone[#All], 2, 0)</f>
        <v>One Line</v>
      </c>
      <c r="H3267" s="108">
        <v>1</v>
      </c>
      <c r="I3267" s="120" t="str">
        <f>VLOOKUP(J3267,internet[#All], 2, 0)</f>
        <v>DSL</v>
      </c>
      <c r="J3267" s="108">
        <v>1</v>
      </c>
      <c r="K3267" s="121" t="b">
        <f>IF(AND(my_practice13[[#This Row],[phone_service]]&gt;0, my_practice13[[#This Row],[internet_service]]&gt;0),TRUE,FALSE)</f>
        <v>1</v>
      </c>
      <c r="L3267" s="121" t="b">
        <f>IF(AND(my_practice13[[#This Row],[phone_service]]=0, my_practice13[[#This Row],[internet_service]]&gt;0),TRUE, FALSE)</f>
        <v>0</v>
      </c>
      <c r="M3267" s="121" t="b">
        <f t="shared" si="562"/>
        <v>0</v>
      </c>
      <c r="N3267" s="121" t="str">
        <f>VLOOKUP(O3267,contract[#All], 2, 0)</f>
        <v>1 Year</v>
      </c>
      <c r="O3267" s="108">
        <v>1</v>
      </c>
      <c r="P3267" s="108" t="s">
        <v>17</v>
      </c>
      <c r="Q3267" s="107">
        <v>74.849999999999994</v>
      </c>
      <c r="R3267" s="107">
        <v>4456.3500000000004</v>
      </c>
      <c r="S3267" s="111">
        <f>my_practice13[[#This Row],[total_charges]]/my_practice13[[#This Row],[monthly_charges]]</f>
        <v>59.537074148296604</v>
      </c>
      <c r="T3267" s="107">
        <f t="shared" si="563"/>
        <v>74.849999999999994</v>
      </c>
      <c r="U3267" s="121">
        <f t="shared" si="564"/>
        <v>1</v>
      </c>
      <c r="V3267" s="118">
        <f t="shared" ca="1" si="565"/>
        <v>43705</v>
      </c>
      <c r="W3267" s="111">
        <f t="shared" si="566"/>
        <v>1810</v>
      </c>
      <c r="X3267" s="118">
        <f t="shared" ca="1" si="567"/>
        <v>41895</v>
      </c>
      <c r="Y3267" s="121" t="b">
        <f t="shared" si="568"/>
        <v>1</v>
      </c>
      <c r="Z3267" s="121" t="b">
        <f t="shared" si="569"/>
        <v>0</v>
      </c>
      <c r="AA3267" s="111" t="b">
        <f t="shared" si="570"/>
        <v>1</v>
      </c>
      <c r="AB3267" s="121" t="b">
        <f t="shared" si="571"/>
        <v>1</v>
      </c>
      <c r="AC3267" t="s">
        <v>5</v>
      </c>
      <c r="AD3267"/>
      <c r="AE3267"/>
      <c r="AF3267"/>
      <c r="AG3267"/>
      <c r="AH3267"/>
      <c r="AI3267"/>
      <c r="AJ3267"/>
      <c r="AK3267"/>
      <c r="AL3267"/>
      <c r="AM3267"/>
    </row>
    <row r="3268" spans="1:39" ht="16">
      <c r="A3268" s="108" t="s">
        <v>6697</v>
      </c>
      <c r="B3268" s="108" t="s">
        <v>9</v>
      </c>
      <c r="C3268" s="111">
        <v>0</v>
      </c>
      <c r="D3268" s="108" t="s">
        <v>4</v>
      </c>
      <c r="E3268" s="108" t="s">
        <v>5</v>
      </c>
      <c r="F3268" s="121">
        <f t="shared" si="561"/>
        <v>1</v>
      </c>
      <c r="G3268" s="121" t="str">
        <f>VLOOKUP(H3268, phone[#All], 2, 0)</f>
        <v>Two or More Lines</v>
      </c>
      <c r="H3268" s="108">
        <v>2</v>
      </c>
      <c r="I3268" s="120" t="str">
        <f>VLOOKUP(J3268,internet[#All], 2, 0)</f>
        <v>Fiber Optic</v>
      </c>
      <c r="J3268" s="108">
        <v>2</v>
      </c>
      <c r="K3268" s="121" t="b">
        <f>IF(AND(my_practice13[[#This Row],[phone_service]]&gt;0, my_practice13[[#This Row],[internet_service]]&gt;0),TRUE,FALSE)</f>
        <v>1</v>
      </c>
      <c r="L3268" s="121" t="b">
        <f>IF(AND(my_practice13[[#This Row],[phone_service]]=0, my_practice13[[#This Row],[internet_service]]&gt;0),TRUE, FALSE)</f>
        <v>0</v>
      </c>
      <c r="M3268" s="121" t="b">
        <f t="shared" si="562"/>
        <v>0</v>
      </c>
      <c r="N3268" s="121" t="str">
        <f>VLOOKUP(O3268,contract[#All], 2, 0)</f>
        <v>2 Year</v>
      </c>
      <c r="O3268" s="108">
        <v>2</v>
      </c>
      <c r="P3268" s="108" t="s">
        <v>17</v>
      </c>
      <c r="Q3268" s="107">
        <v>109.75</v>
      </c>
      <c r="R3268" s="107">
        <v>7758.9</v>
      </c>
      <c r="S3268" s="111">
        <f>my_practice13[[#This Row],[total_charges]]/my_practice13[[#This Row],[monthly_charges]]</f>
        <v>70.69612756264236</v>
      </c>
      <c r="T3268" s="107">
        <f t="shared" si="563"/>
        <v>109.75000000000001</v>
      </c>
      <c r="U3268" s="121" t="e">
        <f t="shared" si="564"/>
        <v>#N/A</v>
      </c>
      <c r="V3268" s="118">
        <f t="shared" ca="1" si="565"/>
        <v>43705</v>
      </c>
      <c r="W3268" s="111">
        <f t="shared" si="566"/>
        <v>2149</v>
      </c>
      <c r="X3268" s="118">
        <f t="shared" ca="1" si="567"/>
        <v>41556</v>
      </c>
      <c r="Y3268" s="121" t="b">
        <f t="shared" si="568"/>
        <v>0</v>
      </c>
      <c r="Z3268" s="121" t="b">
        <f t="shared" si="569"/>
        <v>0</v>
      </c>
      <c r="AA3268" s="111" t="b">
        <f t="shared" si="570"/>
        <v>1</v>
      </c>
      <c r="AB3268" s="121" t="b">
        <f t="shared" si="571"/>
        <v>1</v>
      </c>
      <c r="AC3268" t="s">
        <v>5</v>
      </c>
      <c r="AD3268"/>
      <c r="AE3268"/>
      <c r="AF3268"/>
      <c r="AG3268"/>
      <c r="AH3268"/>
      <c r="AI3268"/>
      <c r="AJ3268"/>
      <c r="AK3268"/>
      <c r="AL3268"/>
      <c r="AM3268"/>
    </row>
    <row r="3269" spans="1:39" ht="16">
      <c r="A3269" s="108" t="s">
        <v>1346</v>
      </c>
      <c r="B3269" s="108" t="s">
        <v>9</v>
      </c>
      <c r="C3269" s="111">
        <v>0</v>
      </c>
      <c r="D3269" s="108" t="s">
        <v>5</v>
      </c>
      <c r="E3269" s="108" t="s">
        <v>5</v>
      </c>
      <c r="F3269" s="121">
        <f t="shared" si="561"/>
        <v>0</v>
      </c>
      <c r="G3269" s="121" t="str">
        <f>VLOOKUP(H3269, phone[#All], 2, 0)</f>
        <v>One Line</v>
      </c>
      <c r="H3269" s="108">
        <v>1</v>
      </c>
      <c r="I3269" s="120" t="str">
        <f>VLOOKUP(J3269,internet[#All], 2, 0)</f>
        <v>DSL</v>
      </c>
      <c r="J3269" s="108">
        <v>1</v>
      </c>
      <c r="K3269" s="121" t="b">
        <f>IF(AND(my_practice13[[#This Row],[phone_service]]&gt;0, my_practice13[[#This Row],[internet_service]]&gt;0),TRUE,FALSE)</f>
        <v>1</v>
      </c>
      <c r="L3269" s="121" t="b">
        <f>IF(AND(my_practice13[[#This Row],[phone_service]]=0, my_practice13[[#This Row],[internet_service]]&gt;0),TRUE, FALSE)</f>
        <v>0</v>
      </c>
      <c r="M3269" s="121" t="b">
        <f t="shared" si="562"/>
        <v>0</v>
      </c>
      <c r="N3269" s="121" t="str">
        <f>VLOOKUP(O3269,contract[#All], 2, 0)</f>
        <v>Month-to-Month</v>
      </c>
      <c r="O3269" s="108">
        <v>0</v>
      </c>
      <c r="P3269" s="108" t="s">
        <v>10</v>
      </c>
      <c r="Q3269" s="107">
        <v>45</v>
      </c>
      <c r="R3269" s="107">
        <v>96.45</v>
      </c>
      <c r="S3269" s="111">
        <f>my_practice13[[#This Row],[total_charges]]/my_practice13[[#This Row],[monthly_charges]]</f>
        <v>2.1433333333333335</v>
      </c>
      <c r="T3269" s="107">
        <f t="shared" si="563"/>
        <v>45</v>
      </c>
      <c r="U3269" s="121">
        <f t="shared" si="564"/>
        <v>1</v>
      </c>
      <c r="V3269" s="118">
        <f t="shared" ca="1" si="565"/>
        <v>43705</v>
      </c>
      <c r="W3269" s="111">
        <f t="shared" si="566"/>
        <v>65</v>
      </c>
      <c r="X3269" s="118">
        <f t="shared" ca="1" si="567"/>
        <v>43640</v>
      </c>
      <c r="Y3269" s="121" t="b">
        <f t="shared" si="568"/>
        <v>0</v>
      </c>
      <c r="Z3269" s="121" t="b">
        <f t="shared" si="569"/>
        <v>1</v>
      </c>
      <c r="AA3269" s="111" t="b">
        <f t="shared" si="570"/>
        <v>1</v>
      </c>
      <c r="AB3269" s="121" t="b">
        <f t="shared" si="571"/>
        <v>1</v>
      </c>
      <c r="AC3269" t="s">
        <v>4</v>
      </c>
      <c r="AD3269"/>
      <c r="AE3269"/>
      <c r="AF3269"/>
      <c r="AG3269"/>
      <c r="AH3269"/>
      <c r="AI3269"/>
      <c r="AJ3269"/>
      <c r="AK3269"/>
      <c r="AL3269"/>
      <c r="AM3269"/>
    </row>
    <row r="3270" spans="1:39" ht="16">
      <c r="A3270" s="108" t="s">
        <v>54</v>
      </c>
      <c r="B3270" s="108" t="s">
        <v>3</v>
      </c>
      <c r="C3270" s="111">
        <v>0</v>
      </c>
      <c r="D3270" s="108" t="s">
        <v>5</v>
      </c>
      <c r="E3270" s="108" t="s">
        <v>5</v>
      </c>
      <c r="F3270" s="121">
        <f t="shared" si="561"/>
        <v>0</v>
      </c>
      <c r="G3270" s="121" t="str">
        <f>VLOOKUP(H3270, phone[#All], 2, 0)</f>
        <v>Two or More Lines</v>
      </c>
      <c r="H3270" s="108">
        <v>2</v>
      </c>
      <c r="I3270" s="120" t="str">
        <f>VLOOKUP(J3270,internet[#All], 2, 0)</f>
        <v>DSL</v>
      </c>
      <c r="J3270" s="108">
        <v>1</v>
      </c>
      <c r="K3270" s="121" t="b">
        <f>IF(AND(my_practice13[[#This Row],[phone_service]]&gt;0, my_practice13[[#This Row],[internet_service]]&gt;0),TRUE,FALSE)</f>
        <v>1</v>
      </c>
      <c r="L3270" s="121" t="b">
        <f>IF(AND(my_practice13[[#This Row],[phone_service]]=0, my_practice13[[#This Row],[internet_service]]&gt;0),TRUE, FALSE)</f>
        <v>0</v>
      </c>
      <c r="M3270" s="121" t="b">
        <f t="shared" si="562"/>
        <v>0</v>
      </c>
      <c r="N3270" s="121" t="str">
        <f>VLOOKUP(O3270,contract[#All], 2, 0)</f>
        <v>2 Year</v>
      </c>
      <c r="O3270" s="108">
        <v>2</v>
      </c>
      <c r="P3270" s="108" t="s">
        <v>17</v>
      </c>
      <c r="Q3270" s="107">
        <v>79.849999999999994</v>
      </c>
      <c r="R3270" s="107">
        <v>4861.45</v>
      </c>
      <c r="S3270" s="111">
        <f>my_practice13[[#This Row],[total_charges]]/my_practice13[[#This Row],[monthly_charges]]</f>
        <v>60.882279273638076</v>
      </c>
      <c r="T3270" s="107">
        <f t="shared" si="563"/>
        <v>79.849999999999994</v>
      </c>
      <c r="U3270" s="121">
        <f t="shared" si="564"/>
        <v>1</v>
      </c>
      <c r="V3270" s="118">
        <f t="shared" ca="1" si="565"/>
        <v>43705</v>
      </c>
      <c r="W3270" s="111">
        <f t="shared" si="566"/>
        <v>1851</v>
      </c>
      <c r="X3270" s="118">
        <f t="shared" ca="1" si="567"/>
        <v>41854</v>
      </c>
      <c r="Y3270" s="121" t="b">
        <f t="shared" si="568"/>
        <v>1</v>
      </c>
      <c r="Z3270" s="121" t="b">
        <f t="shared" si="569"/>
        <v>0</v>
      </c>
      <c r="AA3270" s="111" t="b">
        <f t="shared" si="570"/>
        <v>1</v>
      </c>
      <c r="AB3270" s="121" t="b">
        <f t="shared" si="571"/>
        <v>1</v>
      </c>
      <c r="AC3270" t="s">
        <v>5</v>
      </c>
      <c r="AD3270"/>
      <c r="AE3270"/>
      <c r="AF3270"/>
      <c r="AG3270"/>
      <c r="AH3270"/>
      <c r="AI3270"/>
      <c r="AJ3270"/>
      <c r="AK3270"/>
      <c r="AL3270"/>
      <c r="AM3270"/>
    </row>
    <row r="3271" spans="1:39" ht="16">
      <c r="A3271" s="108" t="s">
        <v>1568</v>
      </c>
      <c r="B3271" s="108" t="s">
        <v>9</v>
      </c>
      <c r="C3271" s="111">
        <v>0</v>
      </c>
      <c r="D3271" s="108" t="s">
        <v>5</v>
      </c>
      <c r="E3271" s="108" t="s">
        <v>5</v>
      </c>
      <c r="F3271" s="121">
        <f t="shared" si="561"/>
        <v>0</v>
      </c>
      <c r="G3271" s="121" t="str">
        <f>VLOOKUP(H3271, phone[#All], 2, 0)</f>
        <v>Two or More Lines</v>
      </c>
      <c r="H3271" s="108">
        <v>2</v>
      </c>
      <c r="I3271" s="120" t="str">
        <f>VLOOKUP(J3271,internet[#All], 2, 0)</f>
        <v>DSL</v>
      </c>
      <c r="J3271" s="108">
        <v>1</v>
      </c>
      <c r="K3271" s="121" t="b">
        <f>IF(AND(my_practice13[[#This Row],[phone_service]]&gt;0, my_practice13[[#This Row],[internet_service]]&gt;0),TRUE,FALSE)</f>
        <v>1</v>
      </c>
      <c r="L3271" s="121" t="b">
        <f>IF(AND(my_practice13[[#This Row],[phone_service]]=0, my_practice13[[#This Row],[internet_service]]&gt;0),TRUE, FALSE)</f>
        <v>0</v>
      </c>
      <c r="M3271" s="121" t="b">
        <f t="shared" si="562"/>
        <v>0</v>
      </c>
      <c r="N3271" s="121" t="str">
        <f>VLOOKUP(O3271,contract[#All], 2, 0)</f>
        <v>Month-to-Month</v>
      </c>
      <c r="O3271" s="108">
        <v>0</v>
      </c>
      <c r="P3271" s="108" t="s">
        <v>7</v>
      </c>
      <c r="Q3271" s="107">
        <v>67.25</v>
      </c>
      <c r="R3271" s="107">
        <v>832.3</v>
      </c>
      <c r="S3271" s="111">
        <f>my_practice13[[#This Row],[total_charges]]/my_practice13[[#This Row],[monthly_charges]]</f>
        <v>12.376208178438661</v>
      </c>
      <c r="T3271" s="107">
        <f t="shared" si="563"/>
        <v>67.25</v>
      </c>
      <c r="U3271" s="121">
        <f t="shared" si="564"/>
        <v>1</v>
      </c>
      <c r="V3271" s="118">
        <f t="shared" ca="1" si="565"/>
        <v>43705</v>
      </c>
      <c r="W3271" s="111">
        <f t="shared" si="566"/>
        <v>376</v>
      </c>
      <c r="X3271" s="118">
        <f t="shared" ca="1" si="567"/>
        <v>43329</v>
      </c>
      <c r="Y3271" s="121" t="b">
        <f t="shared" si="568"/>
        <v>0</v>
      </c>
      <c r="Z3271" s="121" t="b">
        <f t="shared" si="569"/>
        <v>0</v>
      </c>
      <c r="AA3271" s="111" t="b">
        <f t="shared" si="570"/>
        <v>1</v>
      </c>
      <c r="AB3271" s="121" t="b">
        <f t="shared" si="571"/>
        <v>1</v>
      </c>
      <c r="AC3271" t="s">
        <v>5</v>
      </c>
      <c r="AD3271"/>
      <c r="AE3271"/>
      <c r="AF3271"/>
      <c r="AG3271"/>
      <c r="AH3271"/>
      <c r="AI3271"/>
      <c r="AJ3271"/>
      <c r="AK3271"/>
      <c r="AL3271"/>
      <c r="AM3271"/>
    </row>
    <row r="3272" spans="1:39" ht="16">
      <c r="A3272" s="108" t="s">
        <v>5980</v>
      </c>
      <c r="B3272" s="108" t="s">
        <v>3</v>
      </c>
      <c r="C3272" s="111">
        <v>0</v>
      </c>
      <c r="D3272" s="108" t="s">
        <v>5</v>
      </c>
      <c r="E3272" s="108" t="s">
        <v>5</v>
      </c>
      <c r="F3272" s="121">
        <f t="shared" si="561"/>
        <v>0</v>
      </c>
      <c r="G3272" s="121" t="str">
        <f>VLOOKUP(H3272, phone[#All], 2, 0)</f>
        <v>One Line</v>
      </c>
      <c r="H3272" s="108">
        <v>1</v>
      </c>
      <c r="I3272" s="120" t="str">
        <f>VLOOKUP(J3272,internet[#All], 2, 0)</f>
        <v>Fiber Optic</v>
      </c>
      <c r="J3272" s="108">
        <v>2</v>
      </c>
      <c r="K3272" s="121" t="b">
        <f>IF(AND(my_practice13[[#This Row],[phone_service]]&gt;0, my_practice13[[#This Row],[internet_service]]&gt;0),TRUE,FALSE)</f>
        <v>1</v>
      </c>
      <c r="L3272" s="121" t="b">
        <f>IF(AND(my_practice13[[#This Row],[phone_service]]=0, my_practice13[[#This Row],[internet_service]]&gt;0),TRUE, FALSE)</f>
        <v>0</v>
      </c>
      <c r="M3272" s="121" t="b">
        <f t="shared" si="562"/>
        <v>0</v>
      </c>
      <c r="N3272" s="121" t="str">
        <f>VLOOKUP(O3272,contract[#All], 2, 0)</f>
        <v>Month-to-Month</v>
      </c>
      <c r="O3272" s="108">
        <v>0</v>
      </c>
      <c r="P3272" s="108" t="s">
        <v>7</v>
      </c>
      <c r="Q3272" s="107">
        <v>87.6</v>
      </c>
      <c r="R3272" s="107">
        <v>2724.25</v>
      </c>
      <c r="S3272" s="111">
        <f>my_practice13[[#This Row],[total_charges]]/my_practice13[[#This Row],[monthly_charges]]</f>
        <v>31.098744292237445</v>
      </c>
      <c r="T3272" s="107">
        <f t="shared" si="563"/>
        <v>87.6</v>
      </c>
      <c r="U3272" s="121">
        <f t="shared" si="564"/>
        <v>1</v>
      </c>
      <c r="V3272" s="118">
        <f t="shared" ca="1" si="565"/>
        <v>43705</v>
      </c>
      <c r="W3272" s="111">
        <f t="shared" si="566"/>
        <v>945</v>
      </c>
      <c r="X3272" s="118">
        <f t="shared" ca="1" si="567"/>
        <v>42760</v>
      </c>
      <c r="Y3272" s="121" t="b">
        <f t="shared" si="568"/>
        <v>1</v>
      </c>
      <c r="Z3272" s="121" t="b">
        <f t="shared" si="569"/>
        <v>0</v>
      </c>
      <c r="AA3272" s="111" t="b">
        <f t="shared" si="570"/>
        <v>1</v>
      </c>
      <c r="AB3272" s="121" t="b">
        <f t="shared" si="571"/>
        <v>1</v>
      </c>
      <c r="AC3272" t="s">
        <v>5</v>
      </c>
      <c r="AD3272"/>
      <c r="AE3272"/>
      <c r="AF3272"/>
      <c r="AG3272"/>
      <c r="AH3272"/>
      <c r="AI3272"/>
      <c r="AJ3272"/>
      <c r="AK3272"/>
      <c r="AL3272"/>
      <c r="AM3272"/>
    </row>
    <row r="3273" spans="1:39" ht="16">
      <c r="A3273" s="108" t="s">
        <v>2994</v>
      </c>
      <c r="B3273" s="108" t="s">
        <v>9</v>
      </c>
      <c r="C3273" s="111">
        <v>0</v>
      </c>
      <c r="D3273" s="108" t="s">
        <v>4</v>
      </c>
      <c r="E3273" s="108" t="s">
        <v>4</v>
      </c>
      <c r="F3273" s="121">
        <f t="shared" si="561"/>
        <v>3</v>
      </c>
      <c r="G3273" s="121" t="str">
        <f>VLOOKUP(H3273, phone[#All], 2, 0)</f>
        <v>Two or More Lines</v>
      </c>
      <c r="H3273" s="108">
        <v>2</v>
      </c>
      <c r="I3273" s="120" t="str">
        <f>VLOOKUP(J3273,internet[#All], 2, 0)</f>
        <v>DSL</v>
      </c>
      <c r="J3273" s="108">
        <v>1</v>
      </c>
      <c r="K3273" s="121" t="b">
        <f>IF(AND(my_practice13[[#This Row],[phone_service]]&gt;0, my_practice13[[#This Row],[internet_service]]&gt;0),TRUE,FALSE)</f>
        <v>1</v>
      </c>
      <c r="L3273" s="121" t="b">
        <f>IF(AND(my_practice13[[#This Row],[phone_service]]=0, my_practice13[[#This Row],[internet_service]]&gt;0),TRUE, FALSE)</f>
        <v>0</v>
      </c>
      <c r="M3273" s="121" t="b">
        <f t="shared" si="562"/>
        <v>0</v>
      </c>
      <c r="N3273" s="121" t="str">
        <f>VLOOKUP(O3273,contract[#All], 2, 0)</f>
        <v>2 Year</v>
      </c>
      <c r="O3273" s="108">
        <v>2</v>
      </c>
      <c r="P3273" s="108" t="s">
        <v>17</v>
      </c>
      <c r="Q3273" s="107">
        <v>89.9</v>
      </c>
      <c r="R3273" s="107">
        <v>6457.15</v>
      </c>
      <c r="S3273" s="111">
        <f>my_practice13[[#This Row],[total_charges]]/my_practice13[[#This Row],[monthly_charges]]</f>
        <v>71.825917686318121</v>
      </c>
      <c r="T3273" s="107">
        <f t="shared" si="563"/>
        <v>89.9</v>
      </c>
      <c r="U3273" s="121">
        <f t="shared" si="564"/>
        <v>1</v>
      </c>
      <c r="V3273" s="118">
        <f t="shared" ca="1" si="565"/>
        <v>43705</v>
      </c>
      <c r="W3273" s="111">
        <f t="shared" si="566"/>
        <v>2184</v>
      </c>
      <c r="X3273" s="118">
        <f t="shared" ca="1" si="567"/>
        <v>41521</v>
      </c>
      <c r="Y3273" s="121" t="b">
        <f t="shared" si="568"/>
        <v>0</v>
      </c>
      <c r="Z3273" s="121" t="b">
        <f t="shared" si="569"/>
        <v>0</v>
      </c>
      <c r="AA3273" s="111" t="b">
        <f t="shared" si="570"/>
        <v>1</v>
      </c>
      <c r="AB3273" s="121" t="b">
        <f t="shared" si="571"/>
        <v>1</v>
      </c>
      <c r="AC3273" t="s">
        <v>5</v>
      </c>
      <c r="AD3273"/>
      <c r="AE3273"/>
      <c r="AF3273"/>
      <c r="AG3273"/>
      <c r="AH3273"/>
      <c r="AI3273"/>
      <c r="AJ3273"/>
      <c r="AK3273"/>
      <c r="AL3273"/>
      <c r="AM3273"/>
    </row>
    <row r="3274" spans="1:39" ht="16">
      <c r="A3274" s="108" t="s">
        <v>559</v>
      </c>
      <c r="B3274" s="108" t="s">
        <v>9</v>
      </c>
      <c r="C3274" s="111">
        <v>1</v>
      </c>
      <c r="D3274" s="108" t="s">
        <v>4</v>
      </c>
      <c r="E3274" s="108" t="s">
        <v>5</v>
      </c>
      <c r="F3274" s="121">
        <f t="shared" si="561"/>
        <v>1</v>
      </c>
      <c r="G3274" s="121" t="str">
        <f>VLOOKUP(H3274, phone[#All], 2, 0)</f>
        <v>Two or More Lines</v>
      </c>
      <c r="H3274" s="108">
        <v>2</v>
      </c>
      <c r="I3274" s="120" t="str">
        <f>VLOOKUP(J3274,internet[#All], 2, 0)</f>
        <v>Fiber Optic</v>
      </c>
      <c r="J3274" s="108">
        <v>2</v>
      </c>
      <c r="K3274" s="121" t="b">
        <f>IF(AND(my_practice13[[#This Row],[phone_service]]&gt;0, my_practice13[[#This Row],[internet_service]]&gt;0),TRUE,FALSE)</f>
        <v>1</v>
      </c>
      <c r="L3274" s="121" t="b">
        <f>IF(AND(my_practice13[[#This Row],[phone_service]]=0, my_practice13[[#This Row],[internet_service]]&gt;0),TRUE, FALSE)</f>
        <v>0</v>
      </c>
      <c r="M3274" s="121" t="b">
        <f t="shared" si="562"/>
        <v>0</v>
      </c>
      <c r="N3274" s="121" t="str">
        <f>VLOOKUP(O3274,contract[#All], 2, 0)</f>
        <v>1 Year</v>
      </c>
      <c r="O3274" s="108">
        <v>1</v>
      </c>
      <c r="P3274" s="108" t="s">
        <v>13</v>
      </c>
      <c r="Q3274" s="107">
        <v>101.9</v>
      </c>
      <c r="R3274" s="107">
        <v>5265.5</v>
      </c>
      <c r="S3274" s="111">
        <f>my_practice13[[#This Row],[total_charges]]/my_practice13[[#This Row],[monthly_charges]]</f>
        <v>51.673209028459269</v>
      </c>
      <c r="T3274" s="107">
        <f t="shared" si="563"/>
        <v>101.9</v>
      </c>
      <c r="U3274" s="121">
        <f t="shared" si="564"/>
        <v>1</v>
      </c>
      <c r="V3274" s="118">
        <f t="shared" ca="1" si="565"/>
        <v>43705</v>
      </c>
      <c r="W3274" s="111">
        <f t="shared" si="566"/>
        <v>1571</v>
      </c>
      <c r="X3274" s="118">
        <f t="shared" ca="1" si="567"/>
        <v>42134</v>
      </c>
      <c r="Y3274" s="121" t="b">
        <f t="shared" si="568"/>
        <v>0</v>
      </c>
      <c r="Z3274" s="121" t="b">
        <f t="shared" si="569"/>
        <v>0</v>
      </c>
      <c r="AA3274" s="111" t="b">
        <f t="shared" si="570"/>
        <v>1</v>
      </c>
      <c r="AB3274" s="121" t="b">
        <f t="shared" si="571"/>
        <v>1</v>
      </c>
      <c r="AC3274" t="s">
        <v>5</v>
      </c>
      <c r="AD3274"/>
      <c r="AE3274"/>
      <c r="AF3274"/>
      <c r="AG3274"/>
      <c r="AH3274"/>
      <c r="AI3274"/>
      <c r="AJ3274"/>
      <c r="AK3274"/>
      <c r="AL3274"/>
      <c r="AM3274"/>
    </row>
    <row r="3275" spans="1:39" ht="16">
      <c r="A3275" s="108" t="s">
        <v>4066</v>
      </c>
      <c r="B3275" s="108" t="s">
        <v>9</v>
      </c>
      <c r="C3275" s="111">
        <v>0</v>
      </c>
      <c r="D3275" s="108" t="s">
        <v>5</v>
      </c>
      <c r="E3275" s="108" t="s">
        <v>5</v>
      </c>
      <c r="F3275" s="121">
        <f t="shared" si="561"/>
        <v>0</v>
      </c>
      <c r="G3275" s="121" t="str">
        <f>VLOOKUP(H3275, phone[#All], 2, 0)</f>
        <v>No Phone Service</v>
      </c>
      <c r="H3275" s="108">
        <v>0</v>
      </c>
      <c r="I3275" s="120" t="str">
        <f>VLOOKUP(J3275,internet[#All], 2, 0)</f>
        <v>DSL</v>
      </c>
      <c r="J3275" s="108">
        <v>1</v>
      </c>
      <c r="K3275" s="121" t="b">
        <f>IF(AND(my_practice13[[#This Row],[phone_service]]&gt;0, my_practice13[[#This Row],[internet_service]]&gt;0),TRUE,FALSE)</f>
        <v>0</v>
      </c>
      <c r="L3275" s="121" t="b">
        <f>IF(AND(my_practice13[[#This Row],[phone_service]]=0, my_practice13[[#This Row],[internet_service]]&gt;0),TRUE, FALSE)</f>
        <v>1</v>
      </c>
      <c r="M3275" s="121" t="b">
        <f t="shared" si="562"/>
        <v>0</v>
      </c>
      <c r="N3275" s="121" t="str">
        <f>VLOOKUP(O3275,contract[#All], 2, 0)</f>
        <v>2 Year</v>
      </c>
      <c r="O3275" s="108">
        <v>2</v>
      </c>
      <c r="P3275" s="108" t="s">
        <v>13</v>
      </c>
      <c r="Q3275" s="107">
        <v>46.2</v>
      </c>
      <c r="R3275" s="107">
        <v>2431.9499999999998</v>
      </c>
      <c r="S3275" s="111">
        <f>my_practice13[[#This Row],[total_charges]]/my_practice13[[#This Row],[monthly_charges]]</f>
        <v>52.639610389610382</v>
      </c>
      <c r="T3275" s="107">
        <f t="shared" si="563"/>
        <v>46.2</v>
      </c>
      <c r="U3275" s="121">
        <f t="shared" si="564"/>
        <v>1</v>
      </c>
      <c r="V3275" s="118">
        <f t="shared" ca="1" si="565"/>
        <v>43705</v>
      </c>
      <c r="W3275" s="111">
        <f t="shared" si="566"/>
        <v>1600</v>
      </c>
      <c r="X3275" s="118">
        <f t="shared" ca="1" si="567"/>
        <v>42105</v>
      </c>
      <c r="Y3275" s="121" t="b">
        <f t="shared" si="568"/>
        <v>0</v>
      </c>
      <c r="Z3275" s="121" t="b">
        <f t="shared" si="569"/>
        <v>0</v>
      </c>
      <c r="AA3275" s="111" t="b">
        <f t="shared" si="570"/>
        <v>1</v>
      </c>
      <c r="AB3275" s="121" t="b">
        <f t="shared" si="571"/>
        <v>1</v>
      </c>
      <c r="AC3275" t="s">
        <v>5</v>
      </c>
      <c r="AD3275"/>
      <c r="AE3275"/>
      <c r="AF3275"/>
      <c r="AG3275"/>
      <c r="AH3275"/>
      <c r="AI3275"/>
      <c r="AJ3275"/>
      <c r="AK3275"/>
      <c r="AL3275"/>
      <c r="AM3275"/>
    </row>
    <row r="3276" spans="1:39" ht="16">
      <c r="A3276" s="108" t="s">
        <v>794</v>
      </c>
      <c r="B3276" s="108" t="s">
        <v>3</v>
      </c>
      <c r="C3276" s="111">
        <v>0</v>
      </c>
      <c r="D3276" s="108" t="s">
        <v>5</v>
      </c>
      <c r="E3276" s="108" t="s">
        <v>5</v>
      </c>
      <c r="F3276" s="121">
        <f t="shared" si="561"/>
        <v>0</v>
      </c>
      <c r="G3276" s="121" t="str">
        <f>VLOOKUP(H3276, phone[#All], 2, 0)</f>
        <v>One Line</v>
      </c>
      <c r="H3276" s="108">
        <v>1</v>
      </c>
      <c r="I3276" s="120" t="str">
        <f>VLOOKUP(J3276,internet[#All], 2, 0)</f>
        <v>DSL</v>
      </c>
      <c r="J3276" s="108">
        <v>1</v>
      </c>
      <c r="K3276" s="121" t="b">
        <f>IF(AND(my_practice13[[#This Row],[phone_service]]&gt;0, my_practice13[[#This Row],[internet_service]]&gt;0),TRUE,FALSE)</f>
        <v>1</v>
      </c>
      <c r="L3276" s="121" t="b">
        <f>IF(AND(my_practice13[[#This Row],[phone_service]]=0, my_practice13[[#This Row],[internet_service]]&gt;0),TRUE, FALSE)</f>
        <v>0</v>
      </c>
      <c r="M3276" s="121" t="b">
        <f t="shared" si="562"/>
        <v>0</v>
      </c>
      <c r="N3276" s="121" t="str">
        <f>VLOOKUP(O3276,contract[#All], 2, 0)</f>
        <v>Month-to-Month</v>
      </c>
      <c r="O3276" s="108">
        <v>0</v>
      </c>
      <c r="P3276" s="108" t="s">
        <v>7</v>
      </c>
      <c r="Q3276" s="107">
        <v>52.2</v>
      </c>
      <c r="R3276" s="107">
        <v>52.2</v>
      </c>
      <c r="S3276" s="111">
        <f>my_practice13[[#This Row],[total_charges]]/my_practice13[[#This Row],[monthly_charges]]</f>
        <v>1</v>
      </c>
      <c r="T3276" s="107">
        <f t="shared" si="563"/>
        <v>52.2</v>
      </c>
      <c r="U3276" s="121">
        <f t="shared" si="564"/>
        <v>1</v>
      </c>
      <c r="V3276" s="118">
        <f t="shared" ca="1" si="565"/>
        <v>43705</v>
      </c>
      <c r="W3276" s="111">
        <f t="shared" si="566"/>
        <v>30</v>
      </c>
      <c r="X3276" s="118">
        <f t="shared" ca="1" si="567"/>
        <v>43675</v>
      </c>
      <c r="Y3276" s="121" t="b">
        <f t="shared" si="568"/>
        <v>1</v>
      </c>
      <c r="Z3276" s="121" t="b">
        <f t="shared" si="569"/>
        <v>1</v>
      </c>
      <c r="AA3276" s="111" t="b">
        <f t="shared" si="570"/>
        <v>0</v>
      </c>
      <c r="AB3276" s="121" t="b">
        <f t="shared" si="571"/>
        <v>1</v>
      </c>
      <c r="AC3276" t="s">
        <v>4</v>
      </c>
      <c r="AD3276"/>
      <c r="AE3276"/>
      <c r="AF3276"/>
      <c r="AG3276"/>
      <c r="AH3276"/>
      <c r="AI3276"/>
      <c r="AJ3276"/>
      <c r="AK3276"/>
      <c r="AL3276"/>
      <c r="AM3276"/>
    </row>
    <row r="3277" spans="1:39" ht="16">
      <c r="A3277" s="108" t="s">
        <v>3380</v>
      </c>
      <c r="B3277" s="108" t="s">
        <v>3</v>
      </c>
      <c r="C3277" s="111">
        <v>1</v>
      </c>
      <c r="D3277" s="108" t="s">
        <v>5</v>
      </c>
      <c r="E3277" s="108" t="s">
        <v>5</v>
      </c>
      <c r="F3277" s="121">
        <f t="shared" si="561"/>
        <v>0</v>
      </c>
      <c r="G3277" s="121" t="str">
        <f>VLOOKUP(H3277, phone[#All], 2, 0)</f>
        <v>Two or More Lines</v>
      </c>
      <c r="H3277" s="108">
        <v>2</v>
      </c>
      <c r="I3277" s="120" t="str">
        <f>VLOOKUP(J3277,internet[#All], 2, 0)</f>
        <v>DSL</v>
      </c>
      <c r="J3277" s="108">
        <v>1</v>
      </c>
      <c r="K3277" s="121" t="b">
        <f>IF(AND(my_practice13[[#This Row],[phone_service]]&gt;0, my_practice13[[#This Row],[internet_service]]&gt;0),TRUE,FALSE)</f>
        <v>1</v>
      </c>
      <c r="L3277" s="121" t="b">
        <f>IF(AND(my_practice13[[#This Row],[phone_service]]=0, my_practice13[[#This Row],[internet_service]]&gt;0),TRUE, FALSE)</f>
        <v>0</v>
      </c>
      <c r="M3277" s="121" t="b">
        <f t="shared" si="562"/>
        <v>0</v>
      </c>
      <c r="N3277" s="121" t="str">
        <f>VLOOKUP(O3277,contract[#All], 2, 0)</f>
        <v>Month-to-Month</v>
      </c>
      <c r="O3277" s="108">
        <v>0</v>
      </c>
      <c r="P3277" s="108" t="s">
        <v>7</v>
      </c>
      <c r="Q3277" s="107">
        <v>55.6</v>
      </c>
      <c r="R3277" s="107">
        <v>580.79999999999995</v>
      </c>
      <c r="S3277" s="111">
        <f>my_practice13[[#This Row],[total_charges]]/my_practice13[[#This Row],[monthly_charges]]</f>
        <v>10.446043165467625</v>
      </c>
      <c r="T3277" s="107">
        <f t="shared" si="563"/>
        <v>55.6</v>
      </c>
      <c r="U3277" s="121">
        <f t="shared" si="564"/>
        <v>1</v>
      </c>
      <c r="V3277" s="118">
        <f t="shared" ca="1" si="565"/>
        <v>43705</v>
      </c>
      <c r="W3277" s="111">
        <f t="shared" si="566"/>
        <v>318</v>
      </c>
      <c r="X3277" s="118">
        <f t="shared" ca="1" si="567"/>
        <v>43387</v>
      </c>
      <c r="Y3277" s="121" t="b">
        <f t="shared" si="568"/>
        <v>1</v>
      </c>
      <c r="Z3277" s="121" t="b">
        <f t="shared" si="569"/>
        <v>0</v>
      </c>
      <c r="AA3277" s="111" t="b">
        <f t="shared" si="570"/>
        <v>1</v>
      </c>
      <c r="AB3277" s="121" t="b">
        <f t="shared" si="571"/>
        <v>1</v>
      </c>
      <c r="AC3277" t="s">
        <v>5</v>
      </c>
      <c r="AD3277"/>
      <c r="AE3277"/>
      <c r="AF3277"/>
      <c r="AG3277"/>
      <c r="AH3277"/>
      <c r="AI3277"/>
      <c r="AJ3277"/>
      <c r="AK3277"/>
      <c r="AL3277"/>
      <c r="AM3277"/>
    </row>
    <row r="3278" spans="1:39" ht="16">
      <c r="A3278" s="108" t="s">
        <v>3502</v>
      </c>
      <c r="B3278" s="108" t="s">
        <v>9</v>
      </c>
      <c r="C3278" s="111">
        <v>0</v>
      </c>
      <c r="D3278" s="108" t="s">
        <v>4</v>
      </c>
      <c r="E3278" s="108" t="s">
        <v>5</v>
      </c>
      <c r="F3278" s="121">
        <f t="shared" si="561"/>
        <v>1</v>
      </c>
      <c r="G3278" s="121" t="str">
        <f>VLOOKUP(H3278, phone[#All], 2, 0)</f>
        <v>One Line</v>
      </c>
      <c r="H3278" s="108">
        <v>1</v>
      </c>
      <c r="I3278" s="120" t="str">
        <f>VLOOKUP(J3278,internet[#All], 2, 0)</f>
        <v>DSL</v>
      </c>
      <c r="J3278" s="108">
        <v>1</v>
      </c>
      <c r="K3278" s="121" t="b">
        <f>IF(AND(my_practice13[[#This Row],[phone_service]]&gt;0, my_practice13[[#This Row],[internet_service]]&gt;0),TRUE,FALSE)</f>
        <v>1</v>
      </c>
      <c r="L3278" s="121" t="b">
        <f>IF(AND(my_practice13[[#This Row],[phone_service]]=0, my_practice13[[#This Row],[internet_service]]&gt;0),TRUE, FALSE)</f>
        <v>0</v>
      </c>
      <c r="M3278" s="121" t="b">
        <f t="shared" si="562"/>
        <v>0</v>
      </c>
      <c r="N3278" s="121" t="str">
        <f>VLOOKUP(O3278,contract[#All], 2, 0)</f>
        <v>1 Year</v>
      </c>
      <c r="O3278" s="108">
        <v>1</v>
      </c>
      <c r="P3278" s="108" t="s">
        <v>7</v>
      </c>
      <c r="Q3278" s="107">
        <v>70.95</v>
      </c>
      <c r="R3278" s="107">
        <v>3250.45</v>
      </c>
      <c r="S3278" s="111">
        <f>my_practice13[[#This Row],[total_charges]]/my_practice13[[#This Row],[monthly_charges]]</f>
        <v>45.813248766737132</v>
      </c>
      <c r="T3278" s="107">
        <f t="shared" si="563"/>
        <v>70.95</v>
      </c>
      <c r="U3278" s="121">
        <f t="shared" si="564"/>
        <v>1</v>
      </c>
      <c r="V3278" s="118">
        <f t="shared" ca="1" si="565"/>
        <v>43705</v>
      </c>
      <c r="W3278" s="111">
        <f t="shared" si="566"/>
        <v>1393</v>
      </c>
      <c r="X3278" s="118">
        <f t="shared" ca="1" si="567"/>
        <v>42312</v>
      </c>
      <c r="Y3278" s="121" t="b">
        <f t="shared" si="568"/>
        <v>0</v>
      </c>
      <c r="Z3278" s="121" t="b">
        <f t="shared" si="569"/>
        <v>0</v>
      </c>
      <c r="AA3278" s="111" t="b">
        <f t="shared" si="570"/>
        <v>1</v>
      </c>
      <c r="AB3278" s="121" t="b">
        <f t="shared" si="571"/>
        <v>1</v>
      </c>
      <c r="AC3278" t="s">
        <v>5</v>
      </c>
      <c r="AD3278"/>
      <c r="AE3278"/>
      <c r="AF3278"/>
      <c r="AG3278"/>
      <c r="AH3278"/>
      <c r="AI3278"/>
      <c r="AJ3278"/>
      <c r="AK3278"/>
      <c r="AL3278"/>
      <c r="AM3278"/>
    </row>
    <row r="3279" spans="1:39" ht="16">
      <c r="A3279" s="108" t="s">
        <v>3404</v>
      </c>
      <c r="B3279" s="108" t="s">
        <v>9</v>
      </c>
      <c r="C3279" s="111">
        <v>0</v>
      </c>
      <c r="D3279" s="108" t="s">
        <v>4</v>
      </c>
      <c r="E3279" s="108" t="s">
        <v>5</v>
      </c>
      <c r="F3279" s="121">
        <f t="shared" si="561"/>
        <v>1</v>
      </c>
      <c r="G3279" s="121" t="str">
        <f>VLOOKUP(H3279, phone[#All], 2, 0)</f>
        <v>Two or More Lines</v>
      </c>
      <c r="H3279" s="108">
        <v>2</v>
      </c>
      <c r="I3279" s="120" t="str">
        <f>VLOOKUP(J3279,internet[#All], 2, 0)</f>
        <v>Fiber Optic</v>
      </c>
      <c r="J3279" s="108">
        <v>2</v>
      </c>
      <c r="K3279" s="121" t="b">
        <f>IF(AND(my_practice13[[#This Row],[phone_service]]&gt;0, my_practice13[[#This Row],[internet_service]]&gt;0),TRUE,FALSE)</f>
        <v>1</v>
      </c>
      <c r="L3279" s="121" t="b">
        <f>IF(AND(my_practice13[[#This Row],[phone_service]]=0, my_practice13[[#This Row],[internet_service]]&gt;0),TRUE, FALSE)</f>
        <v>0</v>
      </c>
      <c r="M3279" s="121" t="b">
        <f t="shared" si="562"/>
        <v>0</v>
      </c>
      <c r="N3279" s="121" t="str">
        <f>VLOOKUP(O3279,contract[#All], 2, 0)</f>
        <v>2 Year</v>
      </c>
      <c r="O3279" s="108">
        <v>2</v>
      </c>
      <c r="P3279" s="108" t="s">
        <v>13</v>
      </c>
      <c r="Q3279" s="107">
        <v>107.6</v>
      </c>
      <c r="R3279" s="107">
        <v>6912.7</v>
      </c>
      <c r="S3279" s="111">
        <f>my_practice13[[#This Row],[total_charges]]/my_practice13[[#This Row],[monthly_charges]]</f>
        <v>64.244423791821561</v>
      </c>
      <c r="T3279" s="107">
        <f t="shared" si="563"/>
        <v>107.6</v>
      </c>
      <c r="U3279" s="121">
        <f t="shared" si="564"/>
        <v>1</v>
      </c>
      <c r="V3279" s="118">
        <f t="shared" ca="1" si="565"/>
        <v>43705</v>
      </c>
      <c r="W3279" s="111">
        <f t="shared" si="566"/>
        <v>1953</v>
      </c>
      <c r="X3279" s="118">
        <f t="shared" ca="1" si="567"/>
        <v>41752</v>
      </c>
      <c r="Y3279" s="121" t="b">
        <f t="shared" si="568"/>
        <v>0</v>
      </c>
      <c r="Z3279" s="121" t="b">
        <f t="shared" si="569"/>
        <v>0</v>
      </c>
      <c r="AA3279" s="111" t="b">
        <f t="shared" si="570"/>
        <v>1</v>
      </c>
      <c r="AB3279" s="121" t="b">
        <f t="shared" si="571"/>
        <v>1</v>
      </c>
      <c r="AC3279" t="s">
        <v>5</v>
      </c>
      <c r="AD3279"/>
      <c r="AE3279"/>
      <c r="AF3279"/>
      <c r="AG3279"/>
      <c r="AH3279"/>
      <c r="AI3279"/>
      <c r="AJ3279"/>
      <c r="AK3279"/>
      <c r="AL3279"/>
      <c r="AM3279"/>
    </row>
    <row r="3280" spans="1:39" ht="16">
      <c r="A3280" s="108" t="s">
        <v>6285</v>
      </c>
      <c r="B3280" s="108" t="s">
        <v>9</v>
      </c>
      <c r="C3280" s="111">
        <v>0</v>
      </c>
      <c r="D3280" s="108" t="s">
        <v>5</v>
      </c>
      <c r="E3280" s="108" t="s">
        <v>5</v>
      </c>
      <c r="F3280" s="121">
        <f t="shared" si="561"/>
        <v>0</v>
      </c>
      <c r="G3280" s="121" t="str">
        <f>VLOOKUP(H3280, phone[#All], 2, 0)</f>
        <v>Two or More Lines</v>
      </c>
      <c r="H3280" s="108">
        <v>2</v>
      </c>
      <c r="I3280" s="120" t="str">
        <f>VLOOKUP(J3280,internet[#All], 2, 0)</f>
        <v>Fiber Optic</v>
      </c>
      <c r="J3280" s="108">
        <v>2</v>
      </c>
      <c r="K3280" s="121" t="b">
        <f>IF(AND(my_practice13[[#This Row],[phone_service]]&gt;0, my_practice13[[#This Row],[internet_service]]&gt;0),TRUE,FALSE)</f>
        <v>1</v>
      </c>
      <c r="L3280" s="121" t="b">
        <f>IF(AND(my_practice13[[#This Row],[phone_service]]=0, my_practice13[[#This Row],[internet_service]]&gt;0),TRUE, FALSE)</f>
        <v>0</v>
      </c>
      <c r="M3280" s="121" t="b">
        <f t="shared" si="562"/>
        <v>0</v>
      </c>
      <c r="N3280" s="121" t="str">
        <f>VLOOKUP(O3280,contract[#All], 2, 0)</f>
        <v>1 Year</v>
      </c>
      <c r="O3280" s="108">
        <v>1</v>
      </c>
      <c r="P3280" s="108" t="s">
        <v>7</v>
      </c>
      <c r="Q3280" s="107">
        <v>86.9</v>
      </c>
      <c r="R3280" s="107">
        <v>4939.25</v>
      </c>
      <c r="S3280" s="111">
        <f>my_practice13[[#This Row],[total_charges]]/my_practice13[[#This Row],[monthly_charges]]</f>
        <v>56.838319907940161</v>
      </c>
      <c r="T3280" s="107">
        <f t="shared" si="563"/>
        <v>86.9</v>
      </c>
      <c r="U3280" s="121">
        <f t="shared" si="564"/>
        <v>1</v>
      </c>
      <c r="V3280" s="118">
        <f t="shared" ca="1" si="565"/>
        <v>43705</v>
      </c>
      <c r="W3280" s="111">
        <f t="shared" si="566"/>
        <v>1728</v>
      </c>
      <c r="X3280" s="118">
        <f t="shared" ca="1" si="567"/>
        <v>41977</v>
      </c>
      <c r="Y3280" s="121" t="b">
        <f t="shared" si="568"/>
        <v>0</v>
      </c>
      <c r="Z3280" s="121" t="b">
        <f t="shared" si="569"/>
        <v>0</v>
      </c>
      <c r="AA3280" s="111" t="b">
        <f t="shared" si="570"/>
        <v>1</v>
      </c>
      <c r="AB3280" s="121" t="b">
        <f t="shared" si="571"/>
        <v>1</v>
      </c>
      <c r="AC3280" t="s">
        <v>5</v>
      </c>
      <c r="AD3280"/>
      <c r="AE3280"/>
      <c r="AF3280"/>
      <c r="AG3280"/>
      <c r="AH3280"/>
      <c r="AI3280"/>
      <c r="AJ3280"/>
      <c r="AK3280"/>
      <c r="AL3280"/>
      <c r="AM3280"/>
    </row>
    <row r="3281" spans="1:39" ht="16">
      <c r="A3281" s="108" t="s">
        <v>4187</v>
      </c>
      <c r="B3281" s="108" t="s">
        <v>9</v>
      </c>
      <c r="C3281" s="111">
        <v>0</v>
      </c>
      <c r="D3281" s="108" t="s">
        <v>4</v>
      </c>
      <c r="E3281" s="108" t="s">
        <v>4</v>
      </c>
      <c r="F3281" s="121">
        <f t="shared" si="561"/>
        <v>3</v>
      </c>
      <c r="G3281" s="121" t="str">
        <f>VLOOKUP(H3281, phone[#All], 2, 0)</f>
        <v>One Line</v>
      </c>
      <c r="H3281" s="108">
        <v>1</v>
      </c>
      <c r="I3281" s="120" t="str">
        <f>VLOOKUP(J3281,internet[#All], 2, 0)</f>
        <v>No Internet Service</v>
      </c>
      <c r="J3281" s="108">
        <v>0</v>
      </c>
      <c r="K3281" s="121" t="b">
        <f>IF(AND(my_practice13[[#This Row],[phone_service]]&gt;0, my_practice13[[#This Row],[internet_service]]&gt;0),TRUE,FALSE)</f>
        <v>0</v>
      </c>
      <c r="L3281" s="121" t="b">
        <f>IF(AND(my_practice13[[#This Row],[phone_service]]=0, my_practice13[[#This Row],[internet_service]]&gt;0),TRUE, FALSE)</f>
        <v>0</v>
      </c>
      <c r="M3281" s="121" t="b">
        <f t="shared" si="562"/>
        <v>1</v>
      </c>
      <c r="N3281" s="121" t="str">
        <f>VLOOKUP(O3281,contract[#All], 2, 0)</f>
        <v>1 Year</v>
      </c>
      <c r="O3281" s="108">
        <v>1</v>
      </c>
      <c r="P3281" s="108" t="s">
        <v>13</v>
      </c>
      <c r="Q3281" s="107">
        <v>19.8</v>
      </c>
      <c r="R3281" s="107">
        <v>342.3</v>
      </c>
      <c r="S3281" s="111">
        <f>my_practice13[[#This Row],[total_charges]]/my_practice13[[#This Row],[monthly_charges]]</f>
        <v>17.287878787878789</v>
      </c>
      <c r="T3281" s="107">
        <f t="shared" si="563"/>
        <v>19.8</v>
      </c>
      <c r="U3281" s="121">
        <f t="shared" si="564"/>
        <v>1</v>
      </c>
      <c r="V3281" s="118">
        <f t="shared" ca="1" si="565"/>
        <v>43705</v>
      </c>
      <c r="W3281" s="111">
        <f t="shared" si="566"/>
        <v>526</v>
      </c>
      <c r="X3281" s="118">
        <f t="shared" ca="1" si="567"/>
        <v>43179</v>
      </c>
      <c r="Y3281" s="121" t="b">
        <f t="shared" si="568"/>
        <v>0</v>
      </c>
      <c r="Z3281" s="121" t="b">
        <f t="shared" si="569"/>
        <v>0</v>
      </c>
      <c r="AA3281" s="111" t="b">
        <f t="shared" si="570"/>
        <v>1</v>
      </c>
      <c r="AB3281" s="121" t="b">
        <f t="shared" si="571"/>
        <v>0</v>
      </c>
      <c r="AC3281" t="s">
        <v>5</v>
      </c>
      <c r="AD3281"/>
      <c r="AE3281"/>
      <c r="AF3281"/>
      <c r="AG3281"/>
      <c r="AH3281"/>
      <c r="AI3281"/>
      <c r="AJ3281"/>
      <c r="AK3281"/>
      <c r="AL3281"/>
      <c r="AM3281"/>
    </row>
    <row r="3282" spans="1:39" ht="16">
      <c r="A3282" s="108" t="s">
        <v>427</v>
      </c>
      <c r="B3282" s="108" t="s">
        <v>9</v>
      </c>
      <c r="C3282" s="111">
        <v>0</v>
      </c>
      <c r="D3282" s="108" t="s">
        <v>4</v>
      </c>
      <c r="E3282" s="108" t="s">
        <v>5</v>
      </c>
      <c r="F3282" s="121">
        <f t="shared" si="561"/>
        <v>1</v>
      </c>
      <c r="G3282" s="121" t="str">
        <f>VLOOKUP(H3282, phone[#All], 2, 0)</f>
        <v>Two or More Lines</v>
      </c>
      <c r="H3282" s="108">
        <v>2</v>
      </c>
      <c r="I3282" s="120" t="str">
        <f>VLOOKUP(J3282,internet[#All], 2, 0)</f>
        <v>Fiber Optic</v>
      </c>
      <c r="J3282" s="108">
        <v>2</v>
      </c>
      <c r="K3282" s="121" t="b">
        <f>IF(AND(my_practice13[[#This Row],[phone_service]]&gt;0, my_practice13[[#This Row],[internet_service]]&gt;0),TRUE,FALSE)</f>
        <v>1</v>
      </c>
      <c r="L3282" s="121" t="b">
        <f>IF(AND(my_practice13[[#This Row],[phone_service]]=0, my_practice13[[#This Row],[internet_service]]&gt;0),TRUE, FALSE)</f>
        <v>0</v>
      </c>
      <c r="M3282" s="121" t="b">
        <f t="shared" si="562"/>
        <v>0</v>
      </c>
      <c r="N3282" s="121" t="str">
        <f>VLOOKUP(O3282,contract[#All], 2, 0)</f>
        <v>2 Year</v>
      </c>
      <c r="O3282" s="108">
        <v>2</v>
      </c>
      <c r="P3282" s="108" t="s">
        <v>13</v>
      </c>
      <c r="Q3282" s="107">
        <v>98.7</v>
      </c>
      <c r="R3282" s="107">
        <v>6858.9</v>
      </c>
      <c r="S3282" s="111">
        <f>my_practice13[[#This Row],[total_charges]]/my_practice13[[#This Row],[monthly_charges]]</f>
        <v>69.492401215805472</v>
      </c>
      <c r="T3282" s="107">
        <f t="shared" si="563"/>
        <v>98.699999999999989</v>
      </c>
      <c r="U3282" s="121">
        <f t="shared" si="564"/>
        <v>1</v>
      </c>
      <c r="V3282" s="118">
        <f t="shared" ca="1" si="565"/>
        <v>43705</v>
      </c>
      <c r="W3282" s="111">
        <f t="shared" si="566"/>
        <v>2113</v>
      </c>
      <c r="X3282" s="118">
        <f t="shared" ca="1" si="567"/>
        <v>41592</v>
      </c>
      <c r="Y3282" s="121" t="b">
        <f t="shared" si="568"/>
        <v>0</v>
      </c>
      <c r="Z3282" s="121" t="b">
        <f t="shared" si="569"/>
        <v>0</v>
      </c>
      <c r="AA3282" s="111" t="b">
        <f t="shared" si="570"/>
        <v>1</v>
      </c>
      <c r="AB3282" s="121" t="b">
        <f t="shared" si="571"/>
        <v>1</v>
      </c>
      <c r="AC3282" t="s">
        <v>5</v>
      </c>
      <c r="AD3282"/>
      <c r="AE3282"/>
      <c r="AF3282"/>
      <c r="AG3282"/>
      <c r="AH3282"/>
      <c r="AI3282"/>
      <c r="AJ3282"/>
      <c r="AK3282"/>
      <c r="AL3282"/>
      <c r="AM3282"/>
    </row>
    <row r="3283" spans="1:39" ht="16">
      <c r="A3283" s="108" t="s">
        <v>5759</v>
      </c>
      <c r="B3283" s="108" t="s">
        <v>3</v>
      </c>
      <c r="C3283" s="111">
        <v>0</v>
      </c>
      <c r="D3283" s="108" t="s">
        <v>5</v>
      </c>
      <c r="E3283" s="108" t="s">
        <v>5</v>
      </c>
      <c r="F3283" s="121">
        <f t="shared" si="561"/>
        <v>0</v>
      </c>
      <c r="G3283" s="121" t="str">
        <f>VLOOKUP(H3283, phone[#All], 2, 0)</f>
        <v>Two or More Lines</v>
      </c>
      <c r="H3283" s="108">
        <v>2</v>
      </c>
      <c r="I3283" s="120" t="str">
        <f>VLOOKUP(J3283,internet[#All], 2, 0)</f>
        <v>Fiber Optic</v>
      </c>
      <c r="J3283" s="108">
        <v>2</v>
      </c>
      <c r="K3283" s="121" t="b">
        <f>IF(AND(my_practice13[[#This Row],[phone_service]]&gt;0, my_practice13[[#This Row],[internet_service]]&gt;0),TRUE,FALSE)</f>
        <v>1</v>
      </c>
      <c r="L3283" s="121" t="b">
        <f>IF(AND(my_practice13[[#This Row],[phone_service]]=0, my_practice13[[#This Row],[internet_service]]&gt;0),TRUE, FALSE)</f>
        <v>0</v>
      </c>
      <c r="M3283" s="121" t="b">
        <f t="shared" si="562"/>
        <v>0</v>
      </c>
      <c r="N3283" s="121" t="str">
        <f>VLOOKUP(O3283,contract[#All], 2, 0)</f>
        <v>Month-to-Month</v>
      </c>
      <c r="O3283" s="108">
        <v>0</v>
      </c>
      <c r="P3283" s="108" t="s">
        <v>17</v>
      </c>
      <c r="Q3283" s="107">
        <v>99.85</v>
      </c>
      <c r="R3283" s="107">
        <v>1992.55</v>
      </c>
      <c r="S3283" s="111">
        <f>my_practice13[[#This Row],[total_charges]]/my_practice13[[#This Row],[monthly_charges]]</f>
        <v>19.955433149724588</v>
      </c>
      <c r="T3283" s="107">
        <f t="shared" si="563"/>
        <v>99.85</v>
      </c>
      <c r="U3283" s="121">
        <f t="shared" si="564"/>
        <v>1</v>
      </c>
      <c r="V3283" s="118">
        <f t="shared" ca="1" si="565"/>
        <v>43705</v>
      </c>
      <c r="W3283" s="111">
        <f t="shared" si="566"/>
        <v>607</v>
      </c>
      <c r="X3283" s="118">
        <f t="shared" ca="1" si="567"/>
        <v>43098</v>
      </c>
      <c r="Y3283" s="121" t="b">
        <f t="shared" si="568"/>
        <v>1</v>
      </c>
      <c r="Z3283" s="121" t="b">
        <f t="shared" si="569"/>
        <v>0</v>
      </c>
      <c r="AA3283" s="111" t="b">
        <f t="shared" si="570"/>
        <v>1</v>
      </c>
      <c r="AB3283" s="121" t="b">
        <f t="shared" si="571"/>
        <v>1</v>
      </c>
      <c r="AC3283" t="s">
        <v>5</v>
      </c>
      <c r="AD3283"/>
      <c r="AE3283"/>
      <c r="AF3283"/>
      <c r="AG3283"/>
      <c r="AH3283"/>
      <c r="AI3283"/>
      <c r="AJ3283"/>
      <c r="AK3283"/>
      <c r="AL3283"/>
      <c r="AM3283"/>
    </row>
    <row r="3284" spans="1:39" ht="16">
      <c r="A3284" s="108" t="s">
        <v>1650</v>
      </c>
      <c r="B3284" s="108" t="s">
        <v>9</v>
      </c>
      <c r="C3284" s="111">
        <v>1</v>
      </c>
      <c r="D3284" s="108" t="s">
        <v>5</v>
      </c>
      <c r="E3284" s="108" t="s">
        <v>5</v>
      </c>
      <c r="F3284" s="121">
        <f t="shared" si="561"/>
        <v>0</v>
      </c>
      <c r="G3284" s="121" t="str">
        <f>VLOOKUP(H3284, phone[#All], 2, 0)</f>
        <v>One Line</v>
      </c>
      <c r="H3284" s="108">
        <v>1</v>
      </c>
      <c r="I3284" s="120" t="str">
        <f>VLOOKUP(J3284,internet[#All], 2, 0)</f>
        <v>DSL</v>
      </c>
      <c r="J3284" s="108">
        <v>1</v>
      </c>
      <c r="K3284" s="121" t="b">
        <f>IF(AND(my_practice13[[#This Row],[phone_service]]&gt;0, my_practice13[[#This Row],[internet_service]]&gt;0),TRUE,FALSE)</f>
        <v>1</v>
      </c>
      <c r="L3284" s="121" t="b">
        <f>IF(AND(my_practice13[[#This Row],[phone_service]]=0, my_practice13[[#This Row],[internet_service]]&gt;0),TRUE, FALSE)</f>
        <v>0</v>
      </c>
      <c r="M3284" s="121" t="b">
        <f t="shared" si="562"/>
        <v>0</v>
      </c>
      <c r="N3284" s="121" t="str">
        <f>VLOOKUP(O3284,contract[#All], 2, 0)</f>
        <v>Month-to-Month</v>
      </c>
      <c r="O3284" s="108">
        <v>0</v>
      </c>
      <c r="P3284" s="108" t="s">
        <v>7</v>
      </c>
      <c r="Q3284" s="107">
        <v>45.05</v>
      </c>
      <c r="R3284" s="107">
        <v>770.6</v>
      </c>
      <c r="S3284" s="111">
        <f>my_practice13[[#This Row],[total_charges]]/my_practice13[[#This Row],[monthly_charges]]</f>
        <v>17.105438401775807</v>
      </c>
      <c r="T3284" s="107">
        <f t="shared" si="563"/>
        <v>45.05</v>
      </c>
      <c r="U3284" s="121">
        <f t="shared" si="564"/>
        <v>1</v>
      </c>
      <c r="V3284" s="118">
        <f t="shared" ca="1" si="565"/>
        <v>43705</v>
      </c>
      <c r="W3284" s="111">
        <f t="shared" si="566"/>
        <v>520</v>
      </c>
      <c r="X3284" s="118">
        <f t="shared" ca="1" si="567"/>
        <v>43185</v>
      </c>
      <c r="Y3284" s="121" t="b">
        <f t="shared" si="568"/>
        <v>0</v>
      </c>
      <c r="Z3284" s="121" t="b">
        <f t="shared" si="569"/>
        <v>1</v>
      </c>
      <c r="AA3284" s="111" t="b">
        <f t="shared" si="570"/>
        <v>1</v>
      </c>
      <c r="AB3284" s="121" t="b">
        <f t="shared" si="571"/>
        <v>1</v>
      </c>
      <c r="AC3284" t="s">
        <v>4</v>
      </c>
      <c r="AD3284"/>
      <c r="AE3284"/>
      <c r="AF3284"/>
      <c r="AG3284"/>
      <c r="AH3284"/>
      <c r="AI3284"/>
      <c r="AJ3284"/>
      <c r="AK3284"/>
      <c r="AL3284"/>
      <c r="AM3284"/>
    </row>
    <row r="3285" spans="1:39" ht="16">
      <c r="A3285" s="108" t="s">
        <v>6971</v>
      </c>
      <c r="B3285" s="108" t="s">
        <v>3</v>
      </c>
      <c r="C3285" s="111">
        <v>1</v>
      </c>
      <c r="D3285" s="108" t="s">
        <v>4</v>
      </c>
      <c r="E3285" s="108" t="s">
        <v>5</v>
      </c>
      <c r="F3285" s="121">
        <f t="shared" si="561"/>
        <v>1</v>
      </c>
      <c r="G3285" s="121" t="str">
        <f>VLOOKUP(H3285, phone[#All], 2, 0)</f>
        <v>Two or More Lines</v>
      </c>
      <c r="H3285" s="108">
        <v>2</v>
      </c>
      <c r="I3285" s="120" t="str">
        <f>VLOOKUP(J3285,internet[#All], 2, 0)</f>
        <v>Fiber Optic</v>
      </c>
      <c r="J3285" s="108">
        <v>2</v>
      </c>
      <c r="K3285" s="121" t="b">
        <f>IF(AND(my_practice13[[#This Row],[phone_service]]&gt;0, my_practice13[[#This Row],[internet_service]]&gt;0),TRUE,FALSE)</f>
        <v>1</v>
      </c>
      <c r="L3285" s="121" t="b">
        <f>IF(AND(my_practice13[[#This Row],[phone_service]]=0, my_practice13[[#This Row],[internet_service]]&gt;0),TRUE, FALSE)</f>
        <v>0</v>
      </c>
      <c r="M3285" s="121" t="b">
        <f t="shared" si="562"/>
        <v>0</v>
      </c>
      <c r="N3285" s="121" t="str">
        <f>VLOOKUP(O3285,contract[#All], 2, 0)</f>
        <v>Month-to-Month</v>
      </c>
      <c r="O3285" s="108">
        <v>0</v>
      </c>
      <c r="P3285" s="108" t="s">
        <v>7</v>
      </c>
      <c r="Q3285" s="107">
        <v>95.55</v>
      </c>
      <c r="R3285" s="107">
        <v>3930.6</v>
      </c>
      <c r="S3285" s="111">
        <f>my_practice13[[#This Row],[total_charges]]/my_practice13[[#This Row],[monthly_charges]]</f>
        <v>41.136577708006278</v>
      </c>
      <c r="T3285" s="107">
        <f t="shared" si="563"/>
        <v>95.55</v>
      </c>
      <c r="U3285" s="121">
        <f t="shared" si="564"/>
        <v>1</v>
      </c>
      <c r="V3285" s="118">
        <f t="shared" ca="1" si="565"/>
        <v>43705</v>
      </c>
      <c r="W3285" s="111">
        <f t="shared" si="566"/>
        <v>1251</v>
      </c>
      <c r="X3285" s="118">
        <f t="shared" ca="1" si="567"/>
        <v>42454</v>
      </c>
      <c r="Y3285" s="121" t="b">
        <f t="shared" si="568"/>
        <v>1</v>
      </c>
      <c r="Z3285" s="121" t="b">
        <f t="shared" si="569"/>
        <v>0</v>
      </c>
      <c r="AA3285" s="111" t="b">
        <f t="shared" si="570"/>
        <v>1</v>
      </c>
      <c r="AB3285" s="121" t="b">
        <f t="shared" si="571"/>
        <v>1</v>
      </c>
      <c r="AC3285" t="s">
        <v>5</v>
      </c>
      <c r="AD3285"/>
      <c r="AE3285"/>
      <c r="AF3285"/>
      <c r="AG3285"/>
      <c r="AH3285"/>
      <c r="AI3285"/>
      <c r="AJ3285"/>
      <c r="AK3285"/>
      <c r="AL3285"/>
      <c r="AM3285"/>
    </row>
    <row r="3286" spans="1:39" ht="16">
      <c r="A3286" s="108" t="s">
        <v>2916</v>
      </c>
      <c r="B3286" s="108" t="s">
        <v>3</v>
      </c>
      <c r="C3286" s="111">
        <v>0</v>
      </c>
      <c r="D3286" s="108" t="s">
        <v>4</v>
      </c>
      <c r="E3286" s="108" t="s">
        <v>5</v>
      </c>
      <c r="F3286" s="121">
        <f t="shared" si="561"/>
        <v>1</v>
      </c>
      <c r="G3286" s="121" t="str">
        <f>VLOOKUP(H3286, phone[#All], 2, 0)</f>
        <v>One Line</v>
      </c>
      <c r="H3286" s="108">
        <v>1</v>
      </c>
      <c r="I3286" s="120" t="str">
        <f>VLOOKUP(J3286,internet[#All], 2, 0)</f>
        <v>Fiber Optic</v>
      </c>
      <c r="J3286" s="108">
        <v>2</v>
      </c>
      <c r="K3286" s="121" t="b">
        <f>IF(AND(my_practice13[[#This Row],[phone_service]]&gt;0, my_practice13[[#This Row],[internet_service]]&gt;0),TRUE,FALSE)</f>
        <v>1</v>
      </c>
      <c r="L3286" s="121" t="b">
        <f>IF(AND(my_practice13[[#This Row],[phone_service]]=0, my_practice13[[#This Row],[internet_service]]&gt;0),TRUE, FALSE)</f>
        <v>0</v>
      </c>
      <c r="M3286" s="121" t="b">
        <f t="shared" si="562"/>
        <v>0</v>
      </c>
      <c r="N3286" s="121" t="str">
        <f>VLOOKUP(O3286,contract[#All], 2, 0)</f>
        <v>1 Year</v>
      </c>
      <c r="O3286" s="108">
        <v>1</v>
      </c>
      <c r="P3286" s="108" t="s">
        <v>7</v>
      </c>
      <c r="Q3286" s="107">
        <v>79.2</v>
      </c>
      <c r="R3286" s="107">
        <v>1742.45</v>
      </c>
      <c r="S3286" s="111">
        <f>my_practice13[[#This Row],[total_charges]]/my_practice13[[#This Row],[monthly_charges]]</f>
        <v>22.000631313131311</v>
      </c>
      <c r="T3286" s="107">
        <f t="shared" si="563"/>
        <v>79.2</v>
      </c>
      <c r="U3286" s="121">
        <f t="shared" si="564"/>
        <v>1</v>
      </c>
      <c r="V3286" s="118">
        <f t="shared" ca="1" si="565"/>
        <v>43705</v>
      </c>
      <c r="W3286" s="111">
        <f t="shared" si="566"/>
        <v>669</v>
      </c>
      <c r="X3286" s="118">
        <f t="shared" ca="1" si="567"/>
        <v>43036</v>
      </c>
      <c r="Y3286" s="121" t="b">
        <f t="shared" si="568"/>
        <v>1</v>
      </c>
      <c r="Z3286" s="121" t="b">
        <f t="shared" si="569"/>
        <v>0</v>
      </c>
      <c r="AA3286" s="111" t="b">
        <f t="shared" si="570"/>
        <v>1</v>
      </c>
      <c r="AB3286" s="121" t="b">
        <f t="shared" si="571"/>
        <v>1</v>
      </c>
      <c r="AC3286" t="s">
        <v>5</v>
      </c>
      <c r="AD3286"/>
      <c r="AE3286"/>
      <c r="AF3286"/>
      <c r="AG3286"/>
      <c r="AH3286"/>
      <c r="AI3286"/>
      <c r="AJ3286"/>
      <c r="AK3286"/>
      <c r="AL3286"/>
      <c r="AM3286"/>
    </row>
    <row r="3287" spans="1:39" ht="16">
      <c r="A3287" s="108" t="s">
        <v>4486</v>
      </c>
      <c r="B3287" s="108" t="s">
        <v>3</v>
      </c>
      <c r="C3287" s="111">
        <v>0</v>
      </c>
      <c r="D3287" s="108" t="s">
        <v>5</v>
      </c>
      <c r="E3287" s="108" t="s">
        <v>5</v>
      </c>
      <c r="F3287" s="121">
        <f t="shared" si="561"/>
        <v>0</v>
      </c>
      <c r="G3287" s="121" t="str">
        <f>VLOOKUP(H3287, phone[#All], 2, 0)</f>
        <v>One Line</v>
      </c>
      <c r="H3287" s="108">
        <v>1</v>
      </c>
      <c r="I3287" s="120" t="str">
        <f>VLOOKUP(J3287,internet[#All], 2, 0)</f>
        <v>No Internet Service</v>
      </c>
      <c r="J3287" s="108">
        <v>0</v>
      </c>
      <c r="K3287" s="121" t="b">
        <f>IF(AND(my_practice13[[#This Row],[phone_service]]&gt;0, my_practice13[[#This Row],[internet_service]]&gt;0),TRUE,FALSE)</f>
        <v>0</v>
      </c>
      <c r="L3287" s="121" t="b">
        <f>IF(AND(my_practice13[[#This Row],[phone_service]]=0, my_practice13[[#This Row],[internet_service]]&gt;0),TRUE, FALSE)</f>
        <v>0</v>
      </c>
      <c r="M3287" s="121" t="b">
        <f t="shared" si="562"/>
        <v>1</v>
      </c>
      <c r="N3287" s="121" t="str">
        <f>VLOOKUP(O3287,contract[#All], 2, 0)</f>
        <v>Month-to-Month</v>
      </c>
      <c r="O3287" s="108">
        <v>0</v>
      </c>
      <c r="P3287" s="108" t="s">
        <v>7</v>
      </c>
      <c r="Q3287" s="107">
        <v>19.55</v>
      </c>
      <c r="R3287" s="107">
        <v>61.05</v>
      </c>
      <c r="S3287" s="111">
        <f>my_practice13[[#This Row],[total_charges]]/my_practice13[[#This Row],[monthly_charges]]</f>
        <v>3.1227621483375958</v>
      </c>
      <c r="T3287" s="107">
        <f t="shared" si="563"/>
        <v>19.55</v>
      </c>
      <c r="U3287" s="121">
        <f t="shared" si="564"/>
        <v>1</v>
      </c>
      <c r="V3287" s="118">
        <f t="shared" ca="1" si="565"/>
        <v>43705</v>
      </c>
      <c r="W3287" s="111">
        <f t="shared" si="566"/>
        <v>95</v>
      </c>
      <c r="X3287" s="118">
        <f t="shared" ca="1" si="567"/>
        <v>43610</v>
      </c>
      <c r="Y3287" s="121" t="b">
        <f t="shared" si="568"/>
        <v>1</v>
      </c>
      <c r="Z3287" s="121" t="b">
        <f t="shared" si="569"/>
        <v>0</v>
      </c>
      <c r="AA3287" s="111" t="b">
        <f t="shared" si="570"/>
        <v>1</v>
      </c>
      <c r="AB3287" s="121" t="b">
        <f t="shared" si="571"/>
        <v>0</v>
      </c>
      <c r="AC3287" t="s">
        <v>5</v>
      </c>
      <c r="AD3287"/>
      <c r="AE3287"/>
      <c r="AF3287"/>
      <c r="AG3287"/>
      <c r="AH3287"/>
      <c r="AI3287"/>
      <c r="AJ3287"/>
      <c r="AK3287"/>
      <c r="AL3287"/>
      <c r="AM3287"/>
    </row>
    <row r="3288" spans="1:39" ht="16">
      <c r="A3288" s="108" t="s">
        <v>919</v>
      </c>
      <c r="B3288" s="108" t="s">
        <v>3</v>
      </c>
      <c r="C3288" s="111">
        <v>0</v>
      </c>
      <c r="D3288" s="108" t="s">
        <v>5</v>
      </c>
      <c r="E3288" s="108" t="s">
        <v>4</v>
      </c>
      <c r="F3288" s="121">
        <f t="shared" si="561"/>
        <v>2</v>
      </c>
      <c r="G3288" s="121" t="str">
        <f>VLOOKUP(H3288, phone[#All], 2, 0)</f>
        <v>One Line</v>
      </c>
      <c r="H3288" s="108">
        <v>1</v>
      </c>
      <c r="I3288" s="120" t="str">
        <f>VLOOKUP(J3288,internet[#All], 2, 0)</f>
        <v>No Internet Service</v>
      </c>
      <c r="J3288" s="108">
        <v>0</v>
      </c>
      <c r="K3288" s="121" t="b">
        <f>IF(AND(my_practice13[[#This Row],[phone_service]]&gt;0, my_practice13[[#This Row],[internet_service]]&gt;0),TRUE,FALSE)</f>
        <v>0</v>
      </c>
      <c r="L3288" s="121" t="b">
        <f>IF(AND(my_practice13[[#This Row],[phone_service]]=0, my_practice13[[#This Row],[internet_service]]&gt;0),TRUE, FALSE)</f>
        <v>0</v>
      </c>
      <c r="M3288" s="121" t="b">
        <f t="shared" si="562"/>
        <v>1</v>
      </c>
      <c r="N3288" s="121" t="str">
        <f>VLOOKUP(O3288,contract[#All], 2, 0)</f>
        <v>Month-to-Month</v>
      </c>
      <c r="O3288" s="108">
        <v>0</v>
      </c>
      <c r="P3288" s="108" t="s">
        <v>10</v>
      </c>
      <c r="Q3288" s="107">
        <v>19.95</v>
      </c>
      <c r="R3288" s="107">
        <v>170.9</v>
      </c>
      <c r="S3288" s="111">
        <f>my_practice13[[#This Row],[total_charges]]/my_practice13[[#This Row],[monthly_charges]]</f>
        <v>8.5664160401002505</v>
      </c>
      <c r="T3288" s="107">
        <f t="shared" si="563"/>
        <v>19.95</v>
      </c>
      <c r="U3288" s="121">
        <f t="shared" si="564"/>
        <v>1</v>
      </c>
      <c r="V3288" s="118">
        <f t="shared" ca="1" si="565"/>
        <v>43705</v>
      </c>
      <c r="W3288" s="111">
        <f t="shared" si="566"/>
        <v>260</v>
      </c>
      <c r="X3288" s="118">
        <f t="shared" ca="1" si="567"/>
        <v>43445</v>
      </c>
      <c r="Y3288" s="121" t="b">
        <f t="shared" si="568"/>
        <v>1</v>
      </c>
      <c r="Z3288" s="121" t="b">
        <f t="shared" si="569"/>
        <v>0</v>
      </c>
      <c r="AA3288" s="111" t="b">
        <f t="shared" si="570"/>
        <v>1</v>
      </c>
      <c r="AB3288" s="121" t="b">
        <f t="shared" si="571"/>
        <v>0</v>
      </c>
      <c r="AC3288" t="s">
        <v>5</v>
      </c>
      <c r="AD3288"/>
      <c r="AE3288"/>
      <c r="AF3288"/>
      <c r="AG3288"/>
      <c r="AH3288"/>
      <c r="AI3288"/>
      <c r="AJ3288"/>
      <c r="AK3288"/>
      <c r="AL3288"/>
      <c r="AM3288"/>
    </row>
    <row r="3289" spans="1:39" ht="16">
      <c r="A3289" s="108" t="s">
        <v>1025</v>
      </c>
      <c r="B3289" s="108" t="s">
        <v>9</v>
      </c>
      <c r="C3289" s="111">
        <v>0</v>
      </c>
      <c r="D3289" s="108" t="s">
        <v>4</v>
      </c>
      <c r="E3289" s="108" t="s">
        <v>4</v>
      </c>
      <c r="F3289" s="121">
        <f t="shared" si="561"/>
        <v>3</v>
      </c>
      <c r="G3289" s="121" t="str">
        <f>VLOOKUP(H3289, phone[#All], 2, 0)</f>
        <v>One Line</v>
      </c>
      <c r="H3289" s="108">
        <v>1</v>
      </c>
      <c r="I3289" s="120" t="str">
        <f>VLOOKUP(J3289,internet[#All], 2, 0)</f>
        <v>DSL</v>
      </c>
      <c r="J3289" s="108">
        <v>1</v>
      </c>
      <c r="K3289" s="121" t="b">
        <f>IF(AND(my_practice13[[#This Row],[phone_service]]&gt;0, my_practice13[[#This Row],[internet_service]]&gt;0),TRUE,FALSE)</f>
        <v>1</v>
      </c>
      <c r="L3289" s="121" t="b">
        <f>IF(AND(my_practice13[[#This Row],[phone_service]]=0, my_practice13[[#This Row],[internet_service]]&gt;0),TRUE, FALSE)</f>
        <v>0</v>
      </c>
      <c r="M3289" s="121" t="b">
        <f t="shared" si="562"/>
        <v>0</v>
      </c>
      <c r="N3289" s="121" t="str">
        <f>VLOOKUP(O3289,contract[#All], 2, 0)</f>
        <v>Month-to-Month</v>
      </c>
      <c r="O3289" s="108">
        <v>0</v>
      </c>
      <c r="P3289" s="108" t="s">
        <v>7</v>
      </c>
      <c r="Q3289" s="107">
        <v>57.45</v>
      </c>
      <c r="R3289" s="107">
        <v>990.85</v>
      </c>
      <c r="S3289" s="111">
        <f>my_practice13[[#This Row],[total_charges]]/my_practice13[[#This Row],[monthly_charges]]</f>
        <v>17.247171453437772</v>
      </c>
      <c r="T3289" s="107">
        <f t="shared" si="563"/>
        <v>57.45</v>
      </c>
      <c r="U3289" s="121">
        <f t="shared" si="564"/>
        <v>1</v>
      </c>
      <c r="V3289" s="118">
        <f t="shared" ca="1" si="565"/>
        <v>43705</v>
      </c>
      <c r="W3289" s="111">
        <f t="shared" si="566"/>
        <v>524</v>
      </c>
      <c r="X3289" s="118">
        <f t="shared" ca="1" si="567"/>
        <v>43181</v>
      </c>
      <c r="Y3289" s="121" t="b">
        <f t="shared" si="568"/>
        <v>0</v>
      </c>
      <c r="Z3289" s="121" t="b">
        <f t="shared" si="569"/>
        <v>1</v>
      </c>
      <c r="AA3289" s="111" t="b">
        <f t="shared" si="570"/>
        <v>1</v>
      </c>
      <c r="AB3289" s="121" t="b">
        <f t="shared" si="571"/>
        <v>1</v>
      </c>
      <c r="AC3289" t="s">
        <v>4</v>
      </c>
      <c r="AD3289"/>
      <c r="AE3289"/>
      <c r="AF3289"/>
      <c r="AG3289"/>
      <c r="AH3289"/>
      <c r="AI3289"/>
      <c r="AJ3289"/>
      <c r="AK3289"/>
      <c r="AL3289"/>
      <c r="AM3289"/>
    </row>
    <row r="3290" spans="1:39" ht="16">
      <c r="A3290" s="108" t="s">
        <v>2195</v>
      </c>
      <c r="B3290" s="108" t="s">
        <v>3</v>
      </c>
      <c r="C3290" s="111">
        <v>1</v>
      </c>
      <c r="D3290" s="108" t="s">
        <v>5</v>
      </c>
      <c r="E3290" s="108" t="s">
        <v>5</v>
      </c>
      <c r="F3290" s="121">
        <f t="shared" si="561"/>
        <v>0</v>
      </c>
      <c r="G3290" s="121" t="str">
        <f>VLOOKUP(H3290, phone[#All], 2, 0)</f>
        <v>Two or More Lines</v>
      </c>
      <c r="H3290" s="108">
        <v>2</v>
      </c>
      <c r="I3290" s="120" t="str">
        <f>VLOOKUP(J3290,internet[#All], 2, 0)</f>
        <v>Fiber Optic</v>
      </c>
      <c r="J3290" s="108">
        <v>2</v>
      </c>
      <c r="K3290" s="121" t="b">
        <f>IF(AND(my_practice13[[#This Row],[phone_service]]&gt;0, my_practice13[[#This Row],[internet_service]]&gt;0),TRUE,FALSE)</f>
        <v>1</v>
      </c>
      <c r="L3290" s="121" t="b">
        <f>IF(AND(my_practice13[[#This Row],[phone_service]]=0, my_practice13[[#This Row],[internet_service]]&gt;0),TRUE, FALSE)</f>
        <v>0</v>
      </c>
      <c r="M3290" s="121" t="b">
        <f t="shared" si="562"/>
        <v>0</v>
      </c>
      <c r="N3290" s="121" t="str">
        <f>VLOOKUP(O3290,contract[#All], 2, 0)</f>
        <v>Month-to-Month</v>
      </c>
      <c r="O3290" s="108">
        <v>0</v>
      </c>
      <c r="P3290" s="108" t="s">
        <v>7</v>
      </c>
      <c r="Q3290" s="107">
        <v>88.55</v>
      </c>
      <c r="R3290" s="107">
        <v>179.25</v>
      </c>
      <c r="S3290" s="111">
        <f>my_practice13[[#This Row],[total_charges]]/my_practice13[[#This Row],[monthly_charges]]</f>
        <v>2.0242800677583288</v>
      </c>
      <c r="T3290" s="107">
        <f t="shared" si="563"/>
        <v>88.55</v>
      </c>
      <c r="U3290" s="121">
        <f t="shared" si="564"/>
        <v>1</v>
      </c>
      <c r="V3290" s="118">
        <f t="shared" ca="1" si="565"/>
        <v>43705</v>
      </c>
      <c r="W3290" s="111">
        <f t="shared" si="566"/>
        <v>62</v>
      </c>
      <c r="X3290" s="118">
        <f t="shared" ca="1" si="567"/>
        <v>43643</v>
      </c>
      <c r="Y3290" s="121" t="b">
        <f t="shared" si="568"/>
        <v>1</v>
      </c>
      <c r="Z3290" s="121" t="b">
        <f t="shared" si="569"/>
        <v>1</v>
      </c>
      <c r="AA3290" s="111" t="b">
        <f t="shared" si="570"/>
        <v>1</v>
      </c>
      <c r="AB3290" s="121" t="b">
        <f t="shared" si="571"/>
        <v>1</v>
      </c>
      <c r="AC3290" t="s">
        <v>4</v>
      </c>
      <c r="AD3290"/>
      <c r="AE3290"/>
      <c r="AF3290"/>
      <c r="AG3290"/>
      <c r="AH3290"/>
      <c r="AI3290"/>
      <c r="AJ3290"/>
      <c r="AK3290"/>
      <c r="AL3290"/>
      <c r="AM3290"/>
    </row>
    <row r="3291" spans="1:39" ht="16">
      <c r="A3291" s="108" t="s">
        <v>731</v>
      </c>
      <c r="B3291" s="108" t="s">
        <v>9</v>
      </c>
      <c r="C3291" s="111">
        <v>0</v>
      </c>
      <c r="D3291" s="108" t="s">
        <v>4</v>
      </c>
      <c r="E3291" s="108" t="s">
        <v>4</v>
      </c>
      <c r="F3291" s="121">
        <f t="shared" si="561"/>
        <v>3</v>
      </c>
      <c r="G3291" s="121" t="str">
        <f>VLOOKUP(H3291, phone[#All], 2, 0)</f>
        <v>One Line</v>
      </c>
      <c r="H3291" s="108">
        <v>1</v>
      </c>
      <c r="I3291" s="120" t="str">
        <f>VLOOKUP(J3291,internet[#All], 2, 0)</f>
        <v>No Internet Service</v>
      </c>
      <c r="J3291" s="108">
        <v>0</v>
      </c>
      <c r="K3291" s="121" t="b">
        <f>IF(AND(my_practice13[[#This Row],[phone_service]]&gt;0, my_practice13[[#This Row],[internet_service]]&gt;0),TRUE,FALSE)</f>
        <v>0</v>
      </c>
      <c r="L3291" s="121" t="b">
        <f>IF(AND(my_practice13[[#This Row],[phone_service]]=0, my_practice13[[#This Row],[internet_service]]&gt;0),TRUE, FALSE)</f>
        <v>0</v>
      </c>
      <c r="M3291" s="121" t="b">
        <f t="shared" si="562"/>
        <v>1</v>
      </c>
      <c r="N3291" s="121" t="str">
        <f>VLOOKUP(O3291,contract[#All], 2, 0)</f>
        <v>1 Year</v>
      </c>
      <c r="O3291" s="108">
        <v>1</v>
      </c>
      <c r="P3291" s="108" t="s">
        <v>10</v>
      </c>
      <c r="Q3291" s="107">
        <v>20.2</v>
      </c>
      <c r="R3291" s="107">
        <v>34.75</v>
      </c>
      <c r="S3291" s="111">
        <f>my_practice13[[#This Row],[total_charges]]/my_practice13[[#This Row],[monthly_charges]]</f>
        <v>1.7202970297029703</v>
      </c>
      <c r="T3291" s="107">
        <f t="shared" si="563"/>
        <v>20.2</v>
      </c>
      <c r="U3291" s="121">
        <f t="shared" si="564"/>
        <v>1</v>
      </c>
      <c r="V3291" s="118">
        <f t="shared" ca="1" si="565"/>
        <v>43705</v>
      </c>
      <c r="W3291" s="111">
        <f t="shared" si="566"/>
        <v>52</v>
      </c>
      <c r="X3291" s="118">
        <f t="shared" ca="1" si="567"/>
        <v>43653</v>
      </c>
      <c r="Y3291" s="121" t="b">
        <f t="shared" si="568"/>
        <v>0</v>
      </c>
      <c r="Z3291" s="121" t="b">
        <f t="shared" si="569"/>
        <v>0</v>
      </c>
      <c r="AA3291" s="111" t="b">
        <f t="shared" si="570"/>
        <v>1</v>
      </c>
      <c r="AB3291" s="121" t="b">
        <f t="shared" si="571"/>
        <v>0</v>
      </c>
      <c r="AC3291" t="s">
        <v>5</v>
      </c>
      <c r="AD3291"/>
      <c r="AE3291"/>
      <c r="AF3291"/>
      <c r="AG3291"/>
      <c r="AH3291"/>
      <c r="AI3291"/>
      <c r="AJ3291"/>
      <c r="AK3291"/>
      <c r="AL3291"/>
      <c r="AM3291"/>
    </row>
    <row r="3292" spans="1:39" ht="16">
      <c r="A3292" s="108" t="s">
        <v>6034</v>
      </c>
      <c r="B3292" s="108" t="s">
        <v>3</v>
      </c>
      <c r="C3292" s="111">
        <v>1</v>
      </c>
      <c r="D3292" s="108" t="s">
        <v>5</v>
      </c>
      <c r="E3292" s="108" t="s">
        <v>5</v>
      </c>
      <c r="F3292" s="121">
        <f t="shared" si="561"/>
        <v>0</v>
      </c>
      <c r="G3292" s="121" t="str">
        <f>VLOOKUP(H3292, phone[#All], 2, 0)</f>
        <v>One Line</v>
      </c>
      <c r="H3292" s="108">
        <v>1</v>
      </c>
      <c r="I3292" s="120" t="str">
        <f>VLOOKUP(J3292,internet[#All], 2, 0)</f>
        <v>No Internet Service</v>
      </c>
      <c r="J3292" s="108">
        <v>0</v>
      </c>
      <c r="K3292" s="121" t="b">
        <f>IF(AND(my_practice13[[#This Row],[phone_service]]&gt;0, my_practice13[[#This Row],[internet_service]]&gt;0),TRUE,FALSE)</f>
        <v>0</v>
      </c>
      <c r="L3292" s="121" t="b">
        <f>IF(AND(my_practice13[[#This Row],[phone_service]]=0, my_practice13[[#This Row],[internet_service]]&gt;0),TRUE, FALSE)</f>
        <v>0</v>
      </c>
      <c r="M3292" s="121" t="b">
        <f t="shared" si="562"/>
        <v>1</v>
      </c>
      <c r="N3292" s="121" t="str">
        <f>VLOOKUP(O3292,contract[#All], 2, 0)</f>
        <v>2 Year</v>
      </c>
      <c r="O3292" s="108">
        <v>2</v>
      </c>
      <c r="P3292" s="108" t="s">
        <v>17</v>
      </c>
      <c r="Q3292" s="107">
        <v>19.600000000000001</v>
      </c>
      <c r="R3292" s="107">
        <v>967.9</v>
      </c>
      <c r="S3292" s="111">
        <f>my_practice13[[#This Row],[total_charges]]/my_practice13[[#This Row],[monthly_charges]]</f>
        <v>49.382653061224488</v>
      </c>
      <c r="T3292" s="107">
        <f t="shared" si="563"/>
        <v>19.600000000000001</v>
      </c>
      <c r="U3292" s="121">
        <f t="shared" si="564"/>
        <v>1</v>
      </c>
      <c r="V3292" s="118">
        <f t="shared" ca="1" si="565"/>
        <v>43705</v>
      </c>
      <c r="W3292" s="111">
        <f t="shared" si="566"/>
        <v>1501</v>
      </c>
      <c r="X3292" s="118">
        <f t="shared" ca="1" si="567"/>
        <v>42204</v>
      </c>
      <c r="Y3292" s="121" t="b">
        <f t="shared" si="568"/>
        <v>1</v>
      </c>
      <c r="Z3292" s="121" t="b">
        <f t="shared" si="569"/>
        <v>0</v>
      </c>
      <c r="AA3292" s="111" t="b">
        <f t="shared" si="570"/>
        <v>1</v>
      </c>
      <c r="AB3292" s="121" t="b">
        <f t="shared" si="571"/>
        <v>0</v>
      </c>
      <c r="AC3292" t="s">
        <v>5</v>
      </c>
      <c r="AD3292"/>
      <c r="AE3292"/>
      <c r="AF3292"/>
      <c r="AG3292"/>
      <c r="AH3292"/>
      <c r="AI3292"/>
      <c r="AJ3292"/>
      <c r="AK3292"/>
      <c r="AL3292"/>
      <c r="AM3292"/>
    </row>
    <row r="3293" spans="1:39" ht="16">
      <c r="A3293" s="108" t="s">
        <v>6109</v>
      </c>
      <c r="B3293" s="108" t="s">
        <v>9</v>
      </c>
      <c r="C3293" s="111">
        <v>0</v>
      </c>
      <c r="D3293" s="108" t="s">
        <v>4</v>
      </c>
      <c r="E3293" s="108" t="s">
        <v>4</v>
      </c>
      <c r="F3293" s="121">
        <f t="shared" si="561"/>
        <v>3</v>
      </c>
      <c r="G3293" s="121" t="str">
        <f>VLOOKUP(H3293, phone[#All], 2, 0)</f>
        <v>Two or More Lines</v>
      </c>
      <c r="H3293" s="108">
        <v>2</v>
      </c>
      <c r="I3293" s="120" t="str">
        <f>VLOOKUP(J3293,internet[#All], 2, 0)</f>
        <v>DSL</v>
      </c>
      <c r="J3293" s="108">
        <v>1</v>
      </c>
      <c r="K3293" s="121" t="b">
        <f>IF(AND(my_practice13[[#This Row],[phone_service]]&gt;0, my_practice13[[#This Row],[internet_service]]&gt;0),TRUE,FALSE)</f>
        <v>1</v>
      </c>
      <c r="L3293" s="121" t="b">
        <f>IF(AND(my_practice13[[#This Row],[phone_service]]=0, my_practice13[[#This Row],[internet_service]]&gt;0),TRUE, FALSE)</f>
        <v>0</v>
      </c>
      <c r="M3293" s="121" t="b">
        <f t="shared" si="562"/>
        <v>0</v>
      </c>
      <c r="N3293" s="121" t="str">
        <f>VLOOKUP(O3293,contract[#All], 2, 0)</f>
        <v>1 Year</v>
      </c>
      <c r="O3293" s="108">
        <v>1</v>
      </c>
      <c r="P3293" s="108" t="s">
        <v>13</v>
      </c>
      <c r="Q3293" s="107">
        <v>75.900000000000006</v>
      </c>
      <c r="R3293" s="107">
        <v>1549.75</v>
      </c>
      <c r="S3293" s="111">
        <f>my_practice13[[#This Row],[total_charges]]/my_practice13[[#This Row],[monthly_charges]]</f>
        <v>20.418313570487481</v>
      </c>
      <c r="T3293" s="107">
        <f t="shared" si="563"/>
        <v>75.900000000000006</v>
      </c>
      <c r="U3293" s="121">
        <f t="shared" si="564"/>
        <v>1</v>
      </c>
      <c r="V3293" s="118">
        <f t="shared" ca="1" si="565"/>
        <v>43705</v>
      </c>
      <c r="W3293" s="111">
        <f t="shared" si="566"/>
        <v>621</v>
      </c>
      <c r="X3293" s="118">
        <f t="shared" ca="1" si="567"/>
        <v>43084</v>
      </c>
      <c r="Y3293" s="121" t="b">
        <f t="shared" si="568"/>
        <v>0</v>
      </c>
      <c r="Z3293" s="121" t="b">
        <f t="shared" si="569"/>
        <v>0</v>
      </c>
      <c r="AA3293" s="111" t="b">
        <f t="shared" si="570"/>
        <v>1</v>
      </c>
      <c r="AB3293" s="121" t="b">
        <f t="shared" si="571"/>
        <v>1</v>
      </c>
      <c r="AC3293" t="s">
        <v>5</v>
      </c>
      <c r="AD3293"/>
      <c r="AE3293"/>
      <c r="AF3293"/>
      <c r="AG3293"/>
      <c r="AH3293"/>
      <c r="AI3293"/>
      <c r="AJ3293"/>
      <c r="AK3293"/>
      <c r="AL3293"/>
      <c r="AM3293"/>
    </row>
    <row r="3294" spans="1:39" ht="16">
      <c r="A3294" s="108" t="s">
        <v>6604</v>
      </c>
      <c r="B3294" s="108" t="s">
        <v>9</v>
      </c>
      <c r="C3294" s="111">
        <v>0</v>
      </c>
      <c r="D3294" s="108" t="s">
        <v>4</v>
      </c>
      <c r="E3294" s="108" t="s">
        <v>5</v>
      </c>
      <c r="F3294" s="121">
        <f t="shared" si="561"/>
        <v>1</v>
      </c>
      <c r="G3294" s="121" t="str">
        <f>VLOOKUP(H3294, phone[#All], 2, 0)</f>
        <v>No Phone Service</v>
      </c>
      <c r="H3294" s="108">
        <v>0</v>
      </c>
      <c r="I3294" s="120" t="str">
        <f>VLOOKUP(J3294,internet[#All], 2, 0)</f>
        <v>DSL</v>
      </c>
      <c r="J3294" s="108">
        <v>1</v>
      </c>
      <c r="K3294" s="121" t="b">
        <f>IF(AND(my_practice13[[#This Row],[phone_service]]&gt;0, my_practice13[[#This Row],[internet_service]]&gt;0),TRUE,FALSE)</f>
        <v>0</v>
      </c>
      <c r="L3294" s="121" t="b">
        <f>IF(AND(my_practice13[[#This Row],[phone_service]]=0, my_practice13[[#This Row],[internet_service]]&gt;0),TRUE, FALSE)</f>
        <v>1</v>
      </c>
      <c r="M3294" s="121" t="b">
        <f t="shared" si="562"/>
        <v>0</v>
      </c>
      <c r="N3294" s="121" t="str">
        <f>VLOOKUP(O3294,contract[#All], 2, 0)</f>
        <v>Month-to-Month</v>
      </c>
      <c r="O3294" s="108">
        <v>0</v>
      </c>
      <c r="P3294" s="108" t="s">
        <v>13</v>
      </c>
      <c r="Q3294" s="107">
        <v>54.55</v>
      </c>
      <c r="R3294" s="107">
        <v>2978.3</v>
      </c>
      <c r="S3294" s="111">
        <f>my_practice13[[#This Row],[total_charges]]/my_practice13[[#This Row],[monthly_charges]]</f>
        <v>54.597616865261237</v>
      </c>
      <c r="T3294" s="107">
        <f t="shared" si="563"/>
        <v>54.55</v>
      </c>
      <c r="U3294" s="121">
        <f t="shared" si="564"/>
        <v>1</v>
      </c>
      <c r="V3294" s="118">
        <f t="shared" ca="1" si="565"/>
        <v>43705</v>
      </c>
      <c r="W3294" s="111">
        <f t="shared" si="566"/>
        <v>1660</v>
      </c>
      <c r="X3294" s="118">
        <f t="shared" ca="1" si="567"/>
        <v>42045</v>
      </c>
      <c r="Y3294" s="121" t="b">
        <f t="shared" si="568"/>
        <v>0</v>
      </c>
      <c r="Z3294" s="121" t="b">
        <f t="shared" si="569"/>
        <v>1</v>
      </c>
      <c r="AA3294" s="111" t="b">
        <f t="shared" si="570"/>
        <v>1</v>
      </c>
      <c r="AB3294" s="121" t="b">
        <f t="shared" si="571"/>
        <v>1</v>
      </c>
      <c r="AC3294" t="s">
        <v>4</v>
      </c>
      <c r="AD3294"/>
      <c r="AE3294"/>
      <c r="AF3294"/>
      <c r="AG3294"/>
      <c r="AH3294"/>
      <c r="AI3294"/>
      <c r="AJ3294"/>
      <c r="AK3294"/>
      <c r="AL3294"/>
      <c r="AM3294"/>
    </row>
    <row r="3295" spans="1:39" ht="16">
      <c r="A3295" s="108" t="s">
        <v>6339</v>
      </c>
      <c r="B3295" s="108" t="s">
        <v>3</v>
      </c>
      <c r="C3295" s="111">
        <v>0</v>
      </c>
      <c r="D3295" s="108" t="s">
        <v>5</v>
      </c>
      <c r="E3295" s="108" t="s">
        <v>5</v>
      </c>
      <c r="F3295" s="121">
        <f t="shared" si="561"/>
        <v>0</v>
      </c>
      <c r="G3295" s="121" t="str">
        <f>VLOOKUP(H3295, phone[#All], 2, 0)</f>
        <v>Two or More Lines</v>
      </c>
      <c r="H3295" s="108">
        <v>2</v>
      </c>
      <c r="I3295" s="120" t="str">
        <f>VLOOKUP(J3295,internet[#All], 2, 0)</f>
        <v>DSL</v>
      </c>
      <c r="J3295" s="108">
        <v>1</v>
      </c>
      <c r="K3295" s="121" t="b">
        <f>IF(AND(my_practice13[[#This Row],[phone_service]]&gt;0, my_practice13[[#This Row],[internet_service]]&gt;0),TRUE,FALSE)</f>
        <v>1</v>
      </c>
      <c r="L3295" s="121" t="b">
        <f>IF(AND(my_practice13[[#This Row],[phone_service]]=0, my_practice13[[#This Row],[internet_service]]&gt;0),TRUE, FALSE)</f>
        <v>0</v>
      </c>
      <c r="M3295" s="121" t="b">
        <f t="shared" si="562"/>
        <v>0</v>
      </c>
      <c r="N3295" s="121" t="str">
        <f>VLOOKUP(O3295,contract[#All], 2, 0)</f>
        <v>2 Year</v>
      </c>
      <c r="O3295" s="108">
        <v>2</v>
      </c>
      <c r="P3295" s="108" t="s">
        <v>17</v>
      </c>
      <c r="Q3295" s="107">
        <v>89.75</v>
      </c>
      <c r="R3295" s="107">
        <v>6367.2</v>
      </c>
      <c r="S3295" s="111">
        <f>my_practice13[[#This Row],[total_charges]]/my_practice13[[#This Row],[monthly_charges]]</f>
        <v>70.943732590529251</v>
      </c>
      <c r="T3295" s="107">
        <f t="shared" si="563"/>
        <v>89.75</v>
      </c>
      <c r="U3295" s="121">
        <f t="shared" si="564"/>
        <v>1</v>
      </c>
      <c r="V3295" s="118">
        <f t="shared" ca="1" si="565"/>
        <v>43705</v>
      </c>
      <c r="W3295" s="111">
        <f t="shared" si="566"/>
        <v>2157</v>
      </c>
      <c r="X3295" s="118">
        <f t="shared" ca="1" si="567"/>
        <v>41548</v>
      </c>
      <c r="Y3295" s="121" t="b">
        <f t="shared" si="568"/>
        <v>1</v>
      </c>
      <c r="Z3295" s="121" t="b">
        <f t="shared" si="569"/>
        <v>0</v>
      </c>
      <c r="AA3295" s="111" t="b">
        <f t="shared" si="570"/>
        <v>0</v>
      </c>
      <c r="AB3295" s="121" t="b">
        <f t="shared" si="571"/>
        <v>1</v>
      </c>
      <c r="AC3295" t="s">
        <v>5</v>
      </c>
      <c r="AD3295"/>
      <c r="AE3295"/>
      <c r="AF3295"/>
      <c r="AG3295"/>
      <c r="AH3295"/>
      <c r="AI3295"/>
      <c r="AJ3295"/>
      <c r="AK3295"/>
      <c r="AL3295"/>
      <c r="AM3295"/>
    </row>
    <row r="3296" spans="1:39" ht="16">
      <c r="A3296" s="108" t="s">
        <v>2499</v>
      </c>
      <c r="B3296" s="108" t="s">
        <v>9</v>
      </c>
      <c r="C3296" s="111">
        <v>0</v>
      </c>
      <c r="D3296" s="108" t="s">
        <v>5</v>
      </c>
      <c r="E3296" s="108" t="s">
        <v>5</v>
      </c>
      <c r="F3296" s="121">
        <f t="shared" si="561"/>
        <v>0</v>
      </c>
      <c r="G3296" s="121" t="str">
        <f>VLOOKUP(H3296, phone[#All], 2, 0)</f>
        <v>One Line</v>
      </c>
      <c r="H3296" s="108">
        <v>1</v>
      </c>
      <c r="I3296" s="120" t="str">
        <f>VLOOKUP(J3296,internet[#All], 2, 0)</f>
        <v>DSL</v>
      </c>
      <c r="J3296" s="108">
        <v>1</v>
      </c>
      <c r="K3296" s="121" t="b">
        <f>IF(AND(my_practice13[[#This Row],[phone_service]]&gt;0, my_practice13[[#This Row],[internet_service]]&gt;0),TRUE,FALSE)</f>
        <v>1</v>
      </c>
      <c r="L3296" s="121" t="b">
        <f>IF(AND(my_practice13[[#This Row],[phone_service]]=0, my_practice13[[#This Row],[internet_service]]&gt;0),TRUE, FALSE)</f>
        <v>0</v>
      </c>
      <c r="M3296" s="121" t="b">
        <f t="shared" si="562"/>
        <v>0</v>
      </c>
      <c r="N3296" s="121" t="str">
        <f>VLOOKUP(O3296,contract[#All], 2, 0)</f>
        <v>Month-to-Month</v>
      </c>
      <c r="O3296" s="108">
        <v>0</v>
      </c>
      <c r="P3296" s="108" t="s">
        <v>7</v>
      </c>
      <c r="Q3296" s="107">
        <v>55.25</v>
      </c>
      <c r="R3296" s="107">
        <v>1715.65</v>
      </c>
      <c r="S3296" s="111">
        <f>my_practice13[[#This Row],[total_charges]]/my_practice13[[#This Row],[monthly_charges]]</f>
        <v>31.052488687782809</v>
      </c>
      <c r="T3296" s="107">
        <f t="shared" si="563"/>
        <v>55.25</v>
      </c>
      <c r="U3296" s="121">
        <f t="shared" si="564"/>
        <v>1</v>
      </c>
      <c r="V3296" s="118">
        <f t="shared" ca="1" si="565"/>
        <v>43705</v>
      </c>
      <c r="W3296" s="111">
        <f t="shared" si="566"/>
        <v>944</v>
      </c>
      <c r="X3296" s="118">
        <f t="shared" ca="1" si="567"/>
        <v>42761</v>
      </c>
      <c r="Y3296" s="121" t="b">
        <f t="shared" si="568"/>
        <v>0</v>
      </c>
      <c r="Z3296" s="121" t="b">
        <f t="shared" si="569"/>
        <v>1</v>
      </c>
      <c r="AA3296" s="111" t="b">
        <f t="shared" si="570"/>
        <v>1</v>
      </c>
      <c r="AB3296" s="121" t="b">
        <f t="shared" si="571"/>
        <v>1</v>
      </c>
      <c r="AC3296" t="s">
        <v>4</v>
      </c>
      <c r="AD3296"/>
      <c r="AE3296"/>
      <c r="AF3296"/>
      <c r="AG3296"/>
      <c r="AH3296"/>
      <c r="AI3296"/>
      <c r="AJ3296"/>
      <c r="AK3296"/>
      <c r="AL3296"/>
      <c r="AM3296"/>
    </row>
    <row r="3297" spans="1:39" ht="16">
      <c r="A3297" s="108" t="s">
        <v>3047</v>
      </c>
      <c r="B3297" s="108" t="s">
        <v>9</v>
      </c>
      <c r="C3297" s="111">
        <v>0</v>
      </c>
      <c r="D3297" s="108" t="s">
        <v>5</v>
      </c>
      <c r="E3297" s="108" t="s">
        <v>5</v>
      </c>
      <c r="F3297" s="121">
        <f t="shared" si="561"/>
        <v>0</v>
      </c>
      <c r="G3297" s="121" t="str">
        <f>VLOOKUP(H3297, phone[#All], 2, 0)</f>
        <v>No Phone Service</v>
      </c>
      <c r="H3297" s="108">
        <v>0</v>
      </c>
      <c r="I3297" s="120" t="str">
        <f>VLOOKUP(J3297,internet[#All], 2, 0)</f>
        <v>DSL</v>
      </c>
      <c r="J3297" s="108">
        <v>1</v>
      </c>
      <c r="K3297" s="121" t="b">
        <f>IF(AND(my_practice13[[#This Row],[phone_service]]&gt;0, my_practice13[[#This Row],[internet_service]]&gt;0),TRUE,FALSE)</f>
        <v>0</v>
      </c>
      <c r="L3297" s="121" t="b">
        <f>IF(AND(my_practice13[[#This Row],[phone_service]]=0, my_practice13[[#This Row],[internet_service]]&gt;0),TRUE, FALSE)</f>
        <v>1</v>
      </c>
      <c r="M3297" s="121" t="b">
        <f t="shared" si="562"/>
        <v>0</v>
      </c>
      <c r="N3297" s="121" t="str">
        <f>VLOOKUP(O3297,contract[#All], 2, 0)</f>
        <v>1 Year</v>
      </c>
      <c r="O3297" s="108">
        <v>1</v>
      </c>
      <c r="P3297" s="108" t="s">
        <v>13</v>
      </c>
      <c r="Q3297" s="107">
        <v>49.35</v>
      </c>
      <c r="R3297" s="107">
        <v>3321.35</v>
      </c>
      <c r="S3297" s="111">
        <f>my_practice13[[#This Row],[total_charges]]/my_practice13[[#This Row],[monthly_charges]]</f>
        <v>67.301925025329282</v>
      </c>
      <c r="T3297" s="107">
        <f t="shared" si="563"/>
        <v>49.349999999999994</v>
      </c>
      <c r="U3297" s="121">
        <f t="shared" si="564"/>
        <v>1</v>
      </c>
      <c r="V3297" s="118">
        <f t="shared" ca="1" si="565"/>
        <v>43705</v>
      </c>
      <c r="W3297" s="111">
        <f t="shared" si="566"/>
        <v>2046</v>
      </c>
      <c r="X3297" s="118">
        <f t="shared" ca="1" si="567"/>
        <v>41659</v>
      </c>
      <c r="Y3297" s="121" t="b">
        <f t="shared" si="568"/>
        <v>0</v>
      </c>
      <c r="Z3297" s="121" t="b">
        <f t="shared" si="569"/>
        <v>0</v>
      </c>
      <c r="AA3297" s="111" t="b">
        <f t="shared" si="570"/>
        <v>1</v>
      </c>
      <c r="AB3297" s="121" t="b">
        <f t="shared" si="571"/>
        <v>1</v>
      </c>
      <c r="AC3297" t="s">
        <v>5</v>
      </c>
      <c r="AD3297"/>
      <c r="AE3297"/>
      <c r="AF3297"/>
      <c r="AG3297"/>
      <c r="AH3297"/>
      <c r="AI3297"/>
      <c r="AJ3297"/>
      <c r="AK3297"/>
      <c r="AL3297"/>
      <c r="AM3297"/>
    </row>
    <row r="3298" spans="1:39" ht="16">
      <c r="A3298" s="108" t="s">
        <v>4506</v>
      </c>
      <c r="B3298" s="108" t="s">
        <v>3</v>
      </c>
      <c r="C3298" s="111">
        <v>0</v>
      </c>
      <c r="D3298" s="108" t="s">
        <v>5</v>
      </c>
      <c r="E3298" s="108" t="s">
        <v>5</v>
      </c>
      <c r="F3298" s="121">
        <f t="shared" si="561"/>
        <v>0</v>
      </c>
      <c r="G3298" s="121" t="str">
        <f>VLOOKUP(H3298, phone[#All], 2, 0)</f>
        <v>One Line</v>
      </c>
      <c r="H3298" s="108">
        <v>1</v>
      </c>
      <c r="I3298" s="120" t="str">
        <f>VLOOKUP(J3298,internet[#All], 2, 0)</f>
        <v>Fiber Optic</v>
      </c>
      <c r="J3298" s="108">
        <v>2</v>
      </c>
      <c r="K3298" s="121" t="b">
        <f>IF(AND(my_practice13[[#This Row],[phone_service]]&gt;0, my_practice13[[#This Row],[internet_service]]&gt;0),TRUE,FALSE)</f>
        <v>1</v>
      </c>
      <c r="L3298" s="121" t="b">
        <f>IF(AND(my_practice13[[#This Row],[phone_service]]=0, my_practice13[[#This Row],[internet_service]]&gt;0),TRUE, FALSE)</f>
        <v>0</v>
      </c>
      <c r="M3298" s="121" t="b">
        <f t="shared" si="562"/>
        <v>0</v>
      </c>
      <c r="N3298" s="121" t="str">
        <f>VLOOKUP(O3298,contract[#All], 2, 0)</f>
        <v>Month-to-Month</v>
      </c>
      <c r="O3298" s="108">
        <v>0</v>
      </c>
      <c r="P3298" s="108" t="s">
        <v>7</v>
      </c>
      <c r="Q3298" s="107">
        <v>70.099999999999994</v>
      </c>
      <c r="R3298" s="107">
        <v>70.099999999999994</v>
      </c>
      <c r="S3298" s="111">
        <f>my_practice13[[#This Row],[total_charges]]/my_practice13[[#This Row],[monthly_charges]]</f>
        <v>1</v>
      </c>
      <c r="T3298" s="107">
        <f t="shared" si="563"/>
        <v>70.099999999999994</v>
      </c>
      <c r="U3298" s="121">
        <f t="shared" si="564"/>
        <v>1</v>
      </c>
      <c r="V3298" s="118">
        <f t="shared" ca="1" si="565"/>
        <v>43705</v>
      </c>
      <c r="W3298" s="111">
        <f t="shared" si="566"/>
        <v>30</v>
      </c>
      <c r="X3298" s="118">
        <f t="shared" ca="1" si="567"/>
        <v>43675</v>
      </c>
      <c r="Y3298" s="121" t="b">
        <f t="shared" si="568"/>
        <v>1</v>
      </c>
      <c r="Z3298" s="121" t="b">
        <f t="shared" si="569"/>
        <v>1</v>
      </c>
      <c r="AA3298" s="111" t="b">
        <f t="shared" si="570"/>
        <v>0</v>
      </c>
      <c r="AB3298" s="121" t="b">
        <f t="shared" si="571"/>
        <v>1</v>
      </c>
      <c r="AC3298" t="s">
        <v>4</v>
      </c>
      <c r="AD3298"/>
      <c r="AE3298"/>
      <c r="AF3298"/>
      <c r="AG3298"/>
      <c r="AH3298"/>
      <c r="AI3298"/>
      <c r="AJ3298"/>
      <c r="AK3298"/>
      <c r="AL3298"/>
      <c r="AM3298"/>
    </row>
    <row r="3299" spans="1:39" ht="16">
      <c r="A3299" s="108" t="s">
        <v>1986</v>
      </c>
      <c r="B3299" s="108" t="s">
        <v>9</v>
      </c>
      <c r="C3299" s="111">
        <v>0</v>
      </c>
      <c r="D3299" s="108" t="s">
        <v>5</v>
      </c>
      <c r="E3299" s="108" t="s">
        <v>5</v>
      </c>
      <c r="F3299" s="121">
        <f t="shared" si="561"/>
        <v>0</v>
      </c>
      <c r="G3299" s="121" t="str">
        <f>VLOOKUP(H3299, phone[#All], 2, 0)</f>
        <v>One Line</v>
      </c>
      <c r="H3299" s="108">
        <v>1</v>
      </c>
      <c r="I3299" s="120" t="str">
        <f>VLOOKUP(J3299,internet[#All], 2, 0)</f>
        <v>No Internet Service</v>
      </c>
      <c r="J3299" s="108">
        <v>0</v>
      </c>
      <c r="K3299" s="121" t="b">
        <f>IF(AND(my_practice13[[#This Row],[phone_service]]&gt;0, my_practice13[[#This Row],[internet_service]]&gt;0),TRUE,FALSE)</f>
        <v>0</v>
      </c>
      <c r="L3299" s="121" t="b">
        <f>IF(AND(my_practice13[[#This Row],[phone_service]]=0, my_practice13[[#This Row],[internet_service]]&gt;0),TRUE, FALSE)</f>
        <v>0</v>
      </c>
      <c r="M3299" s="121" t="b">
        <f t="shared" si="562"/>
        <v>1</v>
      </c>
      <c r="N3299" s="121" t="str">
        <f>VLOOKUP(O3299,contract[#All], 2, 0)</f>
        <v>2 Year</v>
      </c>
      <c r="O3299" s="108">
        <v>2</v>
      </c>
      <c r="P3299" s="108" t="s">
        <v>10</v>
      </c>
      <c r="Q3299" s="107">
        <v>19.600000000000001</v>
      </c>
      <c r="R3299" s="107">
        <v>390.4</v>
      </c>
      <c r="S3299" s="111">
        <f>my_practice13[[#This Row],[total_charges]]/my_practice13[[#This Row],[monthly_charges]]</f>
        <v>19.918367346938773</v>
      </c>
      <c r="T3299" s="107">
        <f t="shared" si="563"/>
        <v>19.600000000000001</v>
      </c>
      <c r="U3299" s="121">
        <f t="shared" si="564"/>
        <v>1</v>
      </c>
      <c r="V3299" s="118">
        <f t="shared" ca="1" si="565"/>
        <v>43705</v>
      </c>
      <c r="W3299" s="111">
        <f t="shared" si="566"/>
        <v>606</v>
      </c>
      <c r="X3299" s="118">
        <f t="shared" ca="1" si="567"/>
        <v>43099</v>
      </c>
      <c r="Y3299" s="121" t="b">
        <f t="shared" si="568"/>
        <v>0</v>
      </c>
      <c r="Z3299" s="121" t="b">
        <f t="shared" si="569"/>
        <v>0</v>
      </c>
      <c r="AA3299" s="111" t="b">
        <f t="shared" si="570"/>
        <v>1</v>
      </c>
      <c r="AB3299" s="121" t="b">
        <f t="shared" si="571"/>
        <v>0</v>
      </c>
      <c r="AC3299" t="s">
        <v>5</v>
      </c>
      <c r="AD3299"/>
      <c r="AE3299"/>
      <c r="AF3299"/>
      <c r="AG3299"/>
      <c r="AH3299"/>
      <c r="AI3299"/>
      <c r="AJ3299"/>
      <c r="AK3299"/>
      <c r="AL3299"/>
      <c r="AM3299"/>
    </row>
    <row r="3300" spans="1:39" ht="16">
      <c r="A3300" s="108" t="s">
        <v>1395</v>
      </c>
      <c r="B3300" s="108" t="s">
        <v>3</v>
      </c>
      <c r="C3300" s="111">
        <v>0</v>
      </c>
      <c r="D3300" s="108" t="s">
        <v>4</v>
      </c>
      <c r="E3300" s="108" t="s">
        <v>5</v>
      </c>
      <c r="F3300" s="121">
        <f t="shared" si="561"/>
        <v>1</v>
      </c>
      <c r="G3300" s="121" t="str">
        <f>VLOOKUP(H3300, phone[#All], 2, 0)</f>
        <v>One Line</v>
      </c>
      <c r="H3300" s="108">
        <v>1</v>
      </c>
      <c r="I3300" s="120" t="str">
        <f>VLOOKUP(J3300,internet[#All], 2, 0)</f>
        <v>Fiber Optic</v>
      </c>
      <c r="J3300" s="108">
        <v>2</v>
      </c>
      <c r="K3300" s="121" t="b">
        <f>IF(AND(my_practice13[[#This Row],[phone_service]]&gt;0, my_practice13[[#This Row],[internet_service]]&gt;0),TRUE,FALSE)</f>
        <v>1</v>
      </c>
      <c r="L3300" s="121" t="b">
        <f>IF(AND(my_practice13[[#This Row],[phone_service]]=0, my_practice13[[#This Row],[internet_service]]&gt;0),TRUE, FALSE)</f>
        <v>0</v>
      </c>
      <c r="M3300" s="121" t="b">
        <f t="shared" si="562"/>
        <v>0</v>
      </c>
      <c r="N3300" s="121" t="str">
        <f>VLOOKUP(O3300,contract[#All], 2, 0)</f>
        <v>Month-to-Month</v>
      </c>
      <c r="O3300" s="108">
        <v>0</v>
      </c>
      <c r="P3300" s="108" t="s">
        <v>7</v>
      </c>
      <c r="Q3300" s="107">
        <v>69.25</v>
      </c>
      <c r="R3300" s="107">
        <v>1554</v>
      </c>
      <c r="S3300" s="111">
        <f>my_practice13[[#This Row],[total_charges]]/my_practice13[[#This Row],[monthly_charges]]</f>
        <v>22.440433212996389</v>
      </c>
      <c r="T3300" s="107">
        <f t="shared" si="563"/>
        <v>69.25</v>
      </c>
      <c r="U3300" s="121">
        <f t="shared" si="564"/>
        <v>1</v>
      </c>
      <c r="V3300" s="118">
        <f t="shared" ca="1" si="565"/>
        <v>43705</v>
      </c>
      <c r="W3300" s="111">
        <f t="shared" si="566"/>
        <v>682</v>
      </c>
      <c r="X3300" s="118">
        <f t="shared" ca="1" si="567"/>
        <v>43023</v>
      </c>
      <c r="Y3300" s="121" t="b">
        <f t="shared" si="568"/>
        <v>1</v>
      </c>
      <c r="Z3300" s="121" t="b">
        <f t="shared" si="569"/>
        <v>1</v>
      </c>
      <c r="AA3300" s="111" t="b">
        <f t="shared" si="570"/>
        <v>1</v>
      </c>
      <c r="AB3300" s="121" t="b">
        <f t="shared" si="571"/>
        <v>1</v>
      </c>
      <c r="AC3300" t="s">
        <v>4</v>
      </c>
      <c r="AD3300"/>
      <c r="AE3300"/>
      <c r="AF3300"/>
      <c r="AG3300"/>
      <c r="AH3300"/>
      <c r="AI3300"/>
      <c r="AJ3300"/>
      <c r="AK3300"/>
      <c r="AL3300"/>
      <c r="AM3300"/>
    </row>
    <row r="3301" spans="1:39" ht="16">
      <c r="A3301" s="108" t="s">
        <v>3535</v>
      </c>
      <c r="B3301" s="108" t="s">
        <v>3</v>
      </c>
      <c r="C3301" s="111">
        <v>1</v>
      </c>
      <c r="D3301" s="108" t="s">
        <v>5</v>
      </c>
      <c r="E3301" s="108" t="s">
        <v>5</v>
      </c>
      <c r="F3301" s="121">
        <f t="shared" si="561"/>
        <v>0</v>
      </c>
      <c r="G3301" s="121" t="str">
        <f>VLOOKUP(H3301, phone[#All], 2, 0)</f>
        <v>Two or More Lines</v>
      </c>
      <c r="H3301" s="108">
        <v>2</v>
      </c>
      <c r="I3301" s="120" t="str">
        <f>VLOOKUP(J3301,internet[#All], 2, 0)</f>
        <v>Fiber Optic</v>
      </c>
      <c r="J3301" s="108">
        <v>2</v>
      </c>
      <c r="K3301" s="121" t="b">
        <f>IF(AND(my_practice13[[#This Row],[phone_service]]&gt;0, my_practice13[[#This Row],[internet_service]]&gt;0),TRUE,FALSE)</f>
        <v>1</v>
      </c>
      <c r="L3301" s="121" t="b">
        <f>IF(AND(my_practice13[[#This Row],[phone_service]]=0, my_practice13[[#This Row],[internet_service]]&gt;0),TRUE, FALSE)</f>
        <v>0</v>
      </c>
      <c r="M3301" s="121" t="b">
        <f t="shared" si="562"/>
        <v>0</v>
      </c>
      <c r="N3301" s="121" t="str">
        <f>VLOOKUP(O3301,contract[#All], 2, 0)</f>
        <v>Month-to-Month</v>
      </c>
      <c r="O3301" s="108">
        <v>0</v>
      </c>
      <c r="P3301" s="108" t="s">
        <v>17</v>
      </c>
      <c r="Q3301" s="107">
        <v>84.8</v>
      </c>
      <c r="R3301" s="107">
        <v>906.85</v>
      </c>
      <c r="S3301" s="111">
        <f>my_practice13[[#This Row],[total_charges]]/my_practice13[[#This Row],[monthly_charges]]</f>
        <v>10.693985849056604</v>
      </c>
      <c r="T3301" s="107">
        <f t="shared" si="563"/>
        <v>84.8</v>
      </c>
      <c r="U3301" s="121">
        <f t="shared" si="564"/>
        <v>1</v>
      </c>
      <c r="V3301" s="118">
        <f t="shared" ca="1" si="565"/>
        <v>43705</v>
      </c>
      <c r="W3301" s="111">
        <f t="shared" si="566"/>
        <v>325</v>
      </c>
      <c r="X3301" s="118">
        <f t="shared" ca="1" si="567"/>
        <v>43380</v>
      </c>
      <c r="Y3301" s="121" t="b">
        <f t="shared" si="568"/>
        <v>1</v>
      </c>
      <c r="Z3301" s="121" t="b">
        <f t="shared" si="569"/>
        <v>1</v>
      </c>
      <c r="AA3301" s="111" t="b">
        <f t="shared" si="570"/>
        <v>1</v>
      </c>
      <c r="AB3301" s="121" t="b">
        <f t="shared" si="571"/>
        <v>1</v>
      </c>
      <c r="AC3301" t="s">
        <v>4</v>
      </c>
      <c r="AD3301"/>
      <c r="AE3301"/>
      <c r="AF3301"/>
      <c r="AG3301"/>
      <c r="AH3301"/>
      <c r="AI3301"/>
      <c r="AJ3301"/>
      <c r="AK3301"/>
      <c r="AL3301"/>
      <c r="AM3301"/>
    </row>
    <row r="3302" spans="1:39" ht="16">
      <c r="A3302" s="108" t="s">
        <v>2307</v>
      </c>
      <c r="B3302" s="108" t="s">
        <v>9</v>
      </c>
      <c r="C3302" s="111">
        <v>1</v>
      </c>
      <c r="D3302" s="108" t="s">
        <v>5</v>
      </c>
      <c r="E3302" s="108" t="s">
        <v>5</v>
      </c>
      <c r="F3302" s="121">
        <f t="shared" si="561"/>
        <v>0</v>
      </c>
      <c r="G3302" s="121" t="str">
        <f>VLOOKUP(H3302, phone[#All], 2, 0)</f>
        <v>One Line</v>
      </c>
      <c r="H3302" s="108">
        <v>1</v>
      </c>
      <c r="I3302" s="120" t="str">
        <f>VLOOKUP(J3302,internet[#All], 2, 0)</f>
        <v>DSL</v>
      </c>
      <c r="J3302" s="108">
        <v>1</v>
      </c>
      <c r="K3302" s="121" t="b">
        <f>IF(AND(my_practice13[[#This Row],[phone_service]]&gt;0, my_practice13[[#This Row],[internet_service]]&gt;0),TRUE,FALSE)</f>
        <v>1</v>
      </c>
      <c r="L3302" s="121" t="b">
        <f>IF(AND(my_practice13[[#This Row],[phone_service]]=0, my_practice13[[#This Row],[internet_service]]&gt;0),TRUE, FALSE)</f>
        <v>0</v>
      </c>
      <c r="M3302" s="121" t="b">
        <f t="shared" si="562"/>
        <v>0</v>
      </c>
      <c r="N3302" s="121" t="str">
        <f>VLOOKUP(O3302,contract[#All], 2, 0)</f>
        <v>Month-to-Month</v>
      </c>
      <c r="O3302" s="108">
        <v>0</v>
      </c>
      <c r="P3302" s="108" t="s">
        <v>7</v>
      </c>
      <c r="Q3302" s="107">
        <v>45.2</v>
      </c>
      <c r="R3302" s="107">
        <v>45.2</v>
      </c>
      <c r="S3302" s="111">
        <f>my_practice13[[#This Row],[total_charges]]/my_practice13[[#This Row],[monthly_charges]]</f>
        <v>1</v>
      </c>
      <c r="T3302" s="107">
        <f t="shared" si="563"/>
        <v>45.2</v>
      </c>
      <c r="U3302" s="121">
        <f t="shared" si="564"/>
        <v>1</v>
      </c>
      <c r="V3302" s="118">
        <f t="shared" ca="1" si="565"/>
        <v>43705</v>
      </c>
      <c r="W3302" s="111">
        <f t="shared" si="566"/>
        <v>30</v>
      </c>
      <c r="X3302" s="118">
        <f t="shared" ca="1" si="567"/>
        <v>43675</v>
      </c>
      <c r="Y3302" s="121" t="b">
        <f t="shared" si="568"/>
        <v>0</v>
      </c>
      <c r="Z3302" s="121" t="b">
        <f t="shared" si="569"/>
        <v>0</v>
      </c>
      <c r="AA3302" s="111" t="b">
        <f t="shared" si="570"/>
        <v>1</v>
      </c>
      <c r="AB3302" s="121" t="b">
        <f t="shared" si="571"/>
        <v>1</v>
      </c>
      <c r="AC3302" t="s">
        <v>5</v>
      </c>
      <c r="AD3302"/>
      <c r="AE3302"/>
      <c r="AF3302"/>
      <c r="AG3302"/>
      <c r="AH3302"/>
      <c r="AI3302"/>
      <c r="AJ3302"/>
      <c r="AK3302"/>
      <c r="AL3302"/>
      <c r="AM3302"/>
    </row>
    <row r="3303" spans="1:39" ht="16">
      <c r="A3303" s="108" t="s">
        <v>6828</v>
      </c>
      <c r="B3303" s="108" t="s">
        <v>9</v>
      </c>
      <c r="C3303" s="111">
        <v>0</v>
      </c>
      <c r="D3303" s="108" t="s">
        <v>4</v>
      </c>
      <c r="E3303" s="108" t="s">
        <v>5</v>
      </c>
      <c r="F3303" s="121">
        <f t="shared" si="561"/>
        <v>1</v>
      </c>
      <c r="G3303" s="121" t="str">
        <f>VLOOKUP(H3303, phone[#All], 2, 0)</f>
        <v>Two or More Lines</v>
      </c>
      <c r="H3303" s="108">
        <v>2</v>
      </c>
      <c r="I3303" s="120" t="str">
        <f>VLOOKUP(J3303,internet[#All], 2, 0)</f>
        <v>No Internet Service</v>
      </c>
      <c r="J3303" s="108">
        <v>0</v>
      </c>
      <c r="K3303" s="121" t="b">
        <f>IF(AND(my_practice13[[#This Row],[phone_service]]&gt;0, my_practice13[[#This Row],[internet_service]]&gt;0),TRUE,FALSE)</f>
        <v>0</v>
      </c>
      <c r="L3303" s="121" t="b">
        <f>IF(AND(my_practice13[[#This Row],[phone_service]]=0, my_practice13[[#This Row],[internet_service]]&gt;0),TRUE, FALSE)</f>
        <v>0</v>
      </c>
      <c r="M3303" s="121" t="b">
        <f t="shared" si="562"/>
        <v>1</v>
      </c>
      <c r="N3303" s="121" t="str">
        <f>VLOOKUP(O3303,contract[#All], 2, 0)</f>
        <v>2 Year</v>
      </c>
      <c r="O3303" s="108">
        <v>2</v>
      </c>
      <c r="P3303" s="108" t="s">
        <v>17</v>
      </c>
      <c r="Q3303" s="107">
        <v>25.85</v>
      </c>
      <c r="R3303" s="107">
        <v>1872.2</v>
      </c>
      <c r="S3303" s="111">
        <f>my_practice13[[#This Row],[total_charges]]/my_practice13[[#This Row],[monthly_charges]]</f>
        <v>72.425531914893611</v>
      </c>
      <c r="T3303" s="107">
        <f t="shared" si="563"/>
        <v>25.85</v>
      </c>
      <c r="U3303" s="121">
        <f t="shared" si="564"/>
        <v>1</v>
      </c>
      <c r="V3303" s="118">
        <f t="shared" ca="1" si="565"/>
        <v>43705</v>
      </c>
      <c r="W3303" s="111">
        <f t="shared" si="566"/>
        <v>2202</v>
      </c>
      <c r="X3303" s="118">
        <f t="shared" ca="1" si="567"/>
        <v>41503</v>
      </c>
      <c r="Y3303" s="121" t="b">
        <f t="shared" si="568"/>
        <v>0</v>
      </c>
      <c r="Z3303" s="121" t="b">
        <f t="shared" si="569"/>
        <v>0</v>
      </c>
      <c r="AA3303" s="111" t="b">
        <f t="shared" si="570"/>
        <v>1</v>
      </c>
      <c r="AB3303" s="121" t="b">
        <f t="shared" si="571"/>
        <v>0</v>
      </c>
      <c r="AC3303" t="s">
        <v>5</v>
      </c>
      <c r="AD3303"/>
      <c r="AE3303"/>
      <c r="AF3303"/>
      <c r="AG3303"/>
      <c r="AH3303"/>
      <c r="AI3303"/>
      <c r="AJ3303"/>
      <c r="AK3303"/>
      <c r="AL3303"/>
      <c r="AM3303"/>
    </row>
    <row r="3304" spans="1:39" ht="16">
      <c r="A3304" s="108" t="s">
        <v>2974</v>
      </c>
      <c r="B3304" s="108" t="s">
        <v>3</v>
      </c>
      <c r="C3304" s="111">
        <v>0</v>
      </c>
      <c r="D3304" s="108" t="s">
        <v>4</v>
      </c>
      <c r="E3304" s="108" t="s">
        <v>4</v>
      </c>
      <c r="F3304" s="121">
        <f t="shared" si="561"/>
        <v>3</v>
      </c>
      <c r="G3304" s="121" t="str">
        <f>VLOOKUP(H3304, phone[#All], 2, 0)</f>
        <v>Two or More Lines</v>
      </c>
      <c r="H3304" s="108">
        <v>2</v>
      </c>
      <c r="I3304" s="120" t="str">
        <f>VLOOKUP(J3304,internet[#All], 2, 0)</f>
        <v>No Internet Service</v>
      </c>
      <c r="J3304" s="108">
        <v>0</v>
      </c>
      <c r="K3304" s="121" t="b">
        <f>IF(AND(my_practice13[[#This Row],[phone_service]]&gt;0, my_practice13[[#This Row],[internet_service]]&gt;0),TRUE,FALSE)</f>
        <v>0</v>
      </c>
      <c r="L3304" s="121" t="b">
        <f>IF(AND(my_practice13[[#This Row],[phone_service]]=0, my_practice13[[#This Row],[internet_service]]&gt;0),TRUE, FALSE)</f>
        <v>0</v>
      </c>
      <c r="M3304" s="121" t="b">
        <f t="shared" si="562"/>
        <v>1</v>
      </c>
      <c r="N3304" s="121" t="str">
        <f>VLOOKUP(O3304,contract[#All], 2, 0)</f>
        <v>1 Year</v>
      </c>
      <c r="O3304" s="108">
        <v>1</v>
      </c>
      <c r="P3304" s="108" t="s">
        <v>17</v>
      </c>
      <c r="Q3304" s="107">
        <v>25.6</v>
      </c>
      <c r="R3304" s="107">
        <v>917.15</v>
      </c>
      <c r="S3304" s="111">
        <f>my_practice13[[#This Row],[total_charges]]/my_practice13[[#This Row],[monthly_charges]]</f>
        <v>35.826171875</v>
      </c>
      <c r="T3304" s="107">
        <f t="shared" si="563"/>
        <v>25.599999999999998</v>
      </c>
      <c r="U3304" s="121">
        <f t="shared" si="564"/>
        <v>1</v>
      </c>
      <c r="V3304" s="118">
        <f t="shared" ca="1" si="565"/>
        <v>43705</v>
      </c>
      <c r="W3304" s="111">
        <f t="shared" si="566"/>
        <v>1089</v>
      </c>
      <c r="X3304" s="118">
        <f t="shared" ca="1" si="567"/>
        <v>42616</v>
      </c>
      <c r="Y3304" s="121" t="b">
        <f t="shared" si="568"/>
        <v>1</v>
      </c>
      <c r="Z3304" s="121" t="b">
        <f t="shared" si="569"/>
        <v>0</v>
      </c>
      <c r="AA3304" s="111" t="b">
        <f t="shared" si="570"/>
        <v>1</v>
      </c>
      <c r="AB3304" s="121" t="b">
        <f t="shared" si="571"/>
        <v>0</v>
      </c>
      <c r="AC3304" t="s">
        <v>5</v>
      </c>
      <c r="AD3304"/>
      <c r="AE3304"/>
      <c r="AF3304"/>
      <c r="AG3304"/>
      <c r="AH3304"/>
      <c r="AI3304"/>
      <c r="AJ3304"/>
      <c r="AK3304"/>
      <c r="AL3304"/>
      <c r="AM3304"/>
    </row>
    <row r="3305" spans="1:39" ht="16">
      <c r="A3305" s="108" t="s">
        <v>224</v>
      </c>
      <c r="B3305" s="108" t="s">
        <v>3</v>
      </c>
      <c r="C3305" s="111">
        <v>0</v>
      </c>
      <c r="D3305" s="108" t="s">
        <v>4</v>
      </c>
      <c r="E3305" s="108" t="s">
        <v>4</v>
      </c>
      <c r="F3305" s="121">
        <f t="shared" si="561"/>
        <v>3</v>
      </c>
      <c r="G3305" s="121" t="str">
        <f>VLOOKUP(H3305, phone[#All], 2, 0)</f>
        <v>One Line</v>
      </c>
      <c r="H3305" s="108">
        <v>1</v>
      </c>
      <c r="I3305" s="120" t="str">
        <f>VLOOKUP(J3305,internet[#All], 2, 0)</f>
        <v>No Internet Service</v>
      </c>
      <c r="J3305" s="108">
        <v>0</v>
      </c>
      <c r="K3305" s="121" t="b">
        <f>IF(AND(my_practice13[[#This Row],[phone_service]]&gt;0, my_practice13[[#This Row],[internet_service]]&gt;0),TRUE,FALSE)</f>
        <v>0</v>
      </c>
      <c r="L3305" s="121" t="b">
        <f>IF(AND(my_practice13[[#This Row],[phone_service]]=0, my_practice13[[#This Row],[internet_service]]&gt;0),TRUE, FALSE)</f>
        <v>0</v>
      </c>
      <c r="M3305" s="121" t="b">
        <f t="shared" si="562"/>
        <v>1</v>
      </c>
      <c r="N3305" s="121" t="str">
        <f>VLOOKUP(O3305,contract[#All], 2, 0)</f>
        <v>1 Year</v>
      </c>
      <c r="O3305" s="108">
        <v>1</v>
      </c>
      <c r="P3305" s="108" t="s">
        <v>7</v>
      </c>
      <c r="Q3305" s="107">
        <v>20</v>
      </c>
      <c r="R3305" s="107">
        <v>540.04999999999995</v>
      </c>
      <c r="S3305" s="111">
        <f>my_practice13[[#This Row],[total_charges]]/my_practice13[[#This Row],[monthly_charges]]</f>
        <v>27.002499999999998</v>
      </c>
      <c r="T3305" s="107">
        <f t="shared" si="563"/>
        <v>20</v>
      </c>
      <c r="U3305" s="121">
        <f t="shared" si="564"/>
        <v>1</v>
      </c>
      <c r="V3305" s="118">
        <f t="shared" ca="1" si="565"/>
        <v>43705</v>
      </c>
      <c r="W3305" s="111">
        <f t="shared" si="566"/>
        <v>821</v>
      </c>
      <c r="X3305" s="118">
        <f t="shared" ca="1" si="567"/>
        <v>42884</v>
      </c>
      <c r="Y3305" s="121" t="b">
        <f t="shared" si="568"/>
        <v>1</v>
      </c>
      <c r="Z3305" s="121" t="b">
        <f t="shared" si="569"/>
        <v>0</v>
      </c>
      <c r="AA3305" s="111" t="b">
        <f t="shared" si="570"/>
        <v>1</v>
      </c>
      <c r="AB3305" s="121" t="b">
        <f t="shared" si="571"/>
        <v>0</v>
      </c>
      <c r="AC3305" t="s">
        <v>5</v>
      </c>
      <c r="AD3305"/>
      <c r="AE3305"/>
      <c r="AF3305"/>
      <c r="AG3305"/>
      <c r="AH3305"/>
      <c r="AI3305"/>
      <c r="AJ3305"/>
      <c r="AK3305"/>
      <c r="AL3305"/>
      <c r="AM3305"/>
    </row>
    <row r="3306" spans="1:39" ht="16">
      <c r="A3306" s="108" t="s">
        <v>584</v>
      </c>
      <c r="B3306" s="108" t="s">
        <v>9</v>
      </c>
      <c r="C3306" s="111">
        <v>0</v>
      </c>
      <c r="D3306" s="108" t="s">
        <v>4</v>
      </c>
      <c r="E3306" s="108" t="s">
        <v>5</v>
      </c>
      <c r="F3306" s="121">
        <f t="shared" si="561"/>
        <v>1</v>
      </c>
      <c r="G3306" s="121" t="str">
        <f>VLOOKUP(H3306, phone[#All], 2, 0)</f>
        <v>Two or More Lines</v>
      </c>
      <c r="H3306" s="108">
        <v>2</v>
      </c>
      <c r="I3306" s="120" t="str">
        <f>VLOOKUP(J3306,internet[#All], 2, 0)</f>
        <v>Fiber Optic</v>
      </c>
      <c r="J3306" s="108">
        <v>2</v>
      </c>
      <c r="K3306" s="121" t="b">
        <f>IF(AND(my_practice13[[#This Row],[phone_service]]&gt;0, my_practice13[[#This Row],[internet_service]]&gt;0),TRUE,FALSE)</f>
        <v>1</v>
      </c>
      <c r="L3306" s="121" t="b">
        <f>IF(AND(my_practice13[[#This Row],[phone_service]]=0, my_practice13[[#This Row],[internet_service]]&gt;0),TRUE, FALSE)</f>
        <v>0</v>
      </c>
      <c r="M3306" s="121" t="b">
        <f t="shared" si="562"/>
        <v>0</v>
      </c>
      <c r="N3306" s="121" t="str">
        <f>VLOOKUP(O3306,contract[#All], 2, 0)</f>
        <v>1 Year</v>
      </c>
      <c r="O3306" s="108">
        <v>1</v>
      </c>
      <c r="P3306" s="108" t="s">
        <v>17</v>
      </c>
      <c r="Q3306" s="107">
        <v>100.3</v>
      </c>
      <c r="R3306" s="107">
        <v>5614.45</v>
      </c>
      <c r="S3306" s="111">
        <f>my_practice13[[#This Row],[total_charges]]/my_practice13[[#This Row],[monthly_charges]]</f>
        <v>55.976570289132603</v>
      </c>
      <c r="T3306" s="107">
        <f t="shared" si="563"/>
        <v>100.3</v>
      </c>
      <c r="U3306" s="121">
        <f t="shared" si="564"/>
        <v>1</v>
      </c>
      <c r="V3306" s="118">
        <f t="shared" ca="1" si="565"/>
        <v>43705</v>
      </c>
      <c r="W3306" s="111">
        <f t="shared" si="566"/>
        <v>1702</v>
      </c>
      <c r="X3306" s="118">
        <f t="shared" ca="1" si="567"/>
        <v>42003</v>
      </c>
      <c r="Y3306" s="121" t="b">
        <f t="shared" si="568"/>
        <v>0</v>
      </c>
      <c r="Z3306" s="121" t="b">
        <f t="shared" si="569"/>
        <v>1</v>
      </c>
      <c r="AA3306" s="111" t="b">
        <f t="shared" si="570"/>
        <v>1</v>
      </c>
      <c r="AB3306" s="121" t="b">
        <f t="shared" si="571"/>
        <v>1</v>
      </c>
      <c r="AC3306" t="s">
        <v>4</v>
      </c>
      <c r="AD3306"/>
      <c r="AE3306"/>
      <c r="AF3306"/>
      <c r="AG3306"/>
      <c r="AH3306"/>
      <c r="AI3306"/>
      <c r="AJ3306"/>
      <c r="AK3306"/>
      <c r="AL3306"/>
      <c r="AM3306"/>
    </row>
    <row r="3307" spans="1:39" ht="16">
      <c r="A3307" s="108" t="s">
        <v>6938</v>
      </c>
      <c r="B3307" s="108" t="s">
        <v>9</v>
      </c>
      <c r="C3307" s="111">
        <v>0</v>
      </c>
      <c r="D3307" s="108" t="s">
        <v>4</v>
      </c>
      <c r="E3307" s="108" t="s">
        <v>4</v>
      </c>
      <c r="F3307" s="121">
        <f t="shared" si="561"/>
        <v>3</v>
      </c>
      <c r="G3307" s="121" t="str">
        <f>VLOOKUP(H3307, phone[#All], 2, 0)</f>
        <v>Two or More Lines</v>
      </c>
      <c r="H3307" s="108">
        <v>2</v>
      </c>
      <c r="I3307" s="120" t="str">
        <f>VLOOKUP(J3307,internet[#All], 2, 0)</f>
        <v>DSL</v>
      </c>
      <c r="J3307" s="108">
        <v>1</v>
      </c>
      <c r="K3307" s="121" t="b">
        <f>IF(AND(my_practice13[[#This Row],[phone_service]]&gt;0, my_practice13[[#This Row],[internet_service]]&gt;0),TRUE,FALSE)</f>
        <v>1</v>
      </c>
      <c r="L3307" s="121" t="b">
        <f>IF(AND(my_practice13[[#This Row],[phone_service]]=0, my_practice13[[#This Row],[internet_service]]&gt;0),TRUE, FALSE)</f>
        <v>0</v>
      </c>
      <c r="M3307" s="121" t="b">
        <f t="shared" si="562"/>
        <v>0</v>
      </c>
      <c r="N3307" s="121" t="str">
        <f>VLOOKUP(O3307,contract[#All], 2, 0)</f>
        <v>Month-to-Month</v>
      </c>
      <c r="O3307" s="108">
        <v>0</v>
      </c>
      <c r="P3307" s="108" t="s">
        <v>17</v>
      </c>
      <c r="Q3307" s="107">
        <v>64.400000000000006</v>
      </c>
      <c r="R3307" s="107">
        <v>316.89999999999998</v>
      </c>
      <c r="S3307" s="111">
        <f>my_practice13[[#This Row],[total_charges]]/my_practice13[[#This Row],[monthly_charges]]</f>
        <v>4.9208074534161481</v>
      </c>
      <c r="T3307" s="107">
        <f t="shared" si="563"/>
        <v>64.400000000000006</v>
      </c>
      <c r="U3307" s="121">
        <f t="shared" si="564"/>
        <v>1</v>
      </c>
      <c r="V3307" s="118">
        <f t="shared" ca="1" si="565"/>
        <v>43705</v>
      </c>
      <c r="W3307" s="111">
        <f t="shared" si="566"/>
        <v>150</v>
      </c>
      <c r="X3307" s="118">
        <f t="shared" ca="1" si="567"/>
        <v>43555</v>
      </c>
      <c r="Y3307" s="121" t="b">
        <f t="shared" si="568"/>
        <v>0</v>
      </c>
      <c r="Z3307" s="121" t="b">
        <f t="shared" si="569"/>
        <v>0</v>
      </c>
      <c r="AA3307" s="111" t="b">
        <f t="shared" si="570"/>
        <v>1</v>
      </c>
      <c r="AB3307" s="121" t="b">
        <f t="shared" si="571"/>
        <v>1</v>
      </c>
      <c r="AC3307" t="s">
        <v>5</v>
      </c>
      <c r="AD3307"/>
      <c r="AE3307"/>
      <c r="AF3307"/>
      <c r="AG3307"/>
      <c r="AH3307"/>
      <c r="AI3307"/>
      <c r="AJ3307"/>
      <c r="AK3307"/>
      <c r="AL3307"/>
      <c r="AM3307"/>
    </row>
    <row r="3308" spans="1:39" ht="16">
      <c r="A3308" s="108" t="s">
        <v>5950</v>
      </c>
      <c r="B3308" s="108" t="s">
        <v>9</v>
      </c>
      <c r="C3308" s="111">
        <v>0</v>
      </c>
      <c r="D3308" s="108" t="s">
        <v>5</v>
      </c>
      <c r="E3308" s="108" t="s">
        <v>5</v>
      </c>
      <c r="F3308" s="121">
        <f t="shared" si="561"/>
        <v>0</v>
      </c>
      <c r="G3308" s="121" t="str">
        <f>VLOOKUP(H3308, phone[#All], 2, 0)</f>
        <v>No Phone Service</v>
      </c>
      <c r="H3308" s="108">
        <v>0</v>
      </c>
      <c r="I3308" s="120" t="str">
        <f>VLOOKUP(J3308,internet[#All], 2, 0)</f>
        <v>DSL</v>
      </c>
      <c r="J3308" s="108">
        <v>1</v>
      </c>
      <c r="K3308" s="121" t="b">
        <f>IF(AND(my_practice13[[#This Row],[phone_service]]&gt;0, my_practice13[[#This Row],[internet_service]]&gt;0),TRUE,FALSE)</f>
        <v>0</v>
      </c>
      <c r="L3308" s="121" t="b">
        <f>IF(AND(my_practice13[[#This Row],[phone_service]]=0, my_practice13[[#This Row],[internet_service]]&gt;0),TRUE, FALSE)</f>
        <v>1</v>
      </c>
      <c r="M3308" s="121" t="b">
        <f t="shared" si="562"/>
        <v>0</v>
      </c>
      <c r="N3308" s="121" t="str">
        <f>VLOOKUP(O3308,contract[#All], 2, 0)</f>
        <v>Month-to-Month</v>
      </c>
      <c r="O3308" s="108">
        <v>0</v>
      </c>
      <c r="P3308" s="108" t="s">
        <v>10</v>
      </c>
      <c r="Q3308" s="107">
        <v>33.6</v>
      </c>
      <c r="R3308" s="107">
        <v>550.35</v>
      </c>
      <c r="S3308" s="111">
        <f>my_practice13[[#This Row],[total_charges]]/my_practice13[[#This Row],[monthly_charges]]</f>
        <v>16.379464285714285</v>
      </c>
      <c r="T3308" s="107">
        <f t="shared" si="563"/>
        <v>33.6</v>
      </c>
      <c r="U3308" s="121">
        <f t="shared" si="564"/>
        <v>1</v>
      </c>
      <c r="V3308" s="118">
        <f t="shared" ca="1" si="565"/>
        <v>43705</v>
      </c>
      <c r="W3308" s="111">
        <f t="shared" si="566"/>
        <v>498</v>
      </c>
      <c r="X3308" s="118">
        <f t="shared" ca="1" si="567"/>
        <v>43207</v>
      </c>
      <c r="Y3308" s="121" t="b">
        <f t="shared" si="568"/>
        <v>0</v>
      </c>
      <c r="Z3308" s="121" t="b">
        <f t="shared" si="569"/>
        <v>0</v>
      </c>
      <c r="AA3308" s="111" t="b">
        <f t="shared" si="570"/>
        <v>1</v>
      </c>
      <c r="AB3308" s="121" t="b">
        <f t="shared" si="571"/>
        <v>1</v>
      </c>
      <c r="AC3308" t="s">
        <v>5</v>
      </c>
      <c r="AD3308"/>
      <c r="AE3308"/>
      <c r="AF3308"/>
      <c r="AG3308"/>
      <c r="AH3308"/>
      <c r="AI3308"/>
      <c r="AJ3308"/>
      <c r="AK3308"/>
      <c r="AL3308"/>
      <c r="AM3308"/>
    </row>
    <row r="3309" spans="1:39" ht="16">
      <c r="A3309" s="108" t="s">
        <v>1112</v>
      </c>
      <c r="B3309" s="108" t="s">
        <v>3</v>
      </c>
      <c r="C3309" s="111">
        <v>0</v>
      </c>
      <c r="D3309" s="108" t="s">
        <v>4</v>
      </c>
      <c r="E3309" s="108" t="s">
        <v>4</v>
      </c>
      <c r="F3309" s="121">
        <f t="shared" si="561"/>
        <v>3</v>
      </c>
      <c r="G3309" s="121" t="str">
        <f>VLOOKUP(H3309, phone[#All], 2, 0)</f>
        <v>One Line</v>
      </c>
      <c r="H3309" s="108">
        <v>1</v>
      </c>
      <c r="I3309" s="120" t="str">
        <f>VLOOKUP(J3309,internet[#All], 2, 0)</f>
        <v>No Internet Service</v>
      </c>
      <c r="J3309" s="108">
        <v>0</v>
      </c>
      <c r="K3309" s="121" t="b">
        <f>IF(AND(my_practice13[[#This Row],[phone_service]]&gt;0, my_practice13[[#This Row],[internet_service]]&gt;0),TRUE,FALSE)</f>
        <v>0</v>
      </c>
      <c r="L3309" s="121" t="b">
        <f>IF(AND(my_practice13[[#This Row],[phone_service]]=0, my_practice13[[#This Row],[internet_service]]&gt;0),TRUE, FALSE)</f>
        <v>0</v>
      </c>
      <c r="M3309" s="121" t="b">
        <f t="shared" si="562"/>
        <v>1</v>
      </c>
      <c r="N3309" s="121" t="str">
        <f>VLOOKUP(O3309,contract[#All], 2, 0)</f>
        <v>Month-to-Month</v>
      </c>
      <c r="O3309" s="108">
        <v>0</v>
      </c>
      <c r="P3309" s="108" t="s">
        <v>7</v>
      </c>
      <c r="Q3309" s="107">
        <v>20</v>
      </c>
      <c r="R3309" s="107">
        <v>417.65</v>
      </c>
      <c r="S3309" s="111">
        <f>my_practice13[[#This Row],[total_charges]]/my_practice13[[#This Row],[monthly_charges]]</f>
        <v>20.8825</v>
      </c>
      <c r="T3309" s="107">
        <f t="shared" si="563"/>
        <v>20</v>
      </c>
      <c r="U3309" s="121">
        <f t="shared" si="564"/>
        <v>1</v>
      </c>
      <c r="V3309" s="118">
        <f t="shared" ca="1" si="565"/>
        <v>43705</v>
      </c>
      <c r="W3309" s="111">
        <f t="shared" si="566"/>
        <v>635</v>
      </c>
      <c r="X3309" s="118">
        <f t="shared" ca="1" si="567"/>
        <v>43070</v>
      </c>
      <c r="Y3309" s="121" t="b">
        <f t="shared" si="568"/>
        <v>1</v>
      </c>
      <c r="Z3309" s="121" t="b">
        <f t="shared" si="569"/>
        <v>0</v>
      </c>
      <c r="AA3309" s="111" t="b">
        <f t="shared" si="570"/>
        <v>0</v>
      </c>
      <c r="AB3309" s="121" t="b">
        <f t="shared" si="571"/>
        <v>0</v>
      </c>
      <c r="AC3309" t="s">
        <v>5</v>
      </c>
      <c r="AD3309"/>
      <c r="AE3309"/>
      <c r="AF3309"/>
      <c r="AG3309"/>
      <c r="AH3309"/>
      <c r="AI3309"/>
      <c r="AJ3309"/>
      <c r="AK3309"/>
      <c r="AL3309"/>
      <c r="AM3309"/>
    </row>
    <row r="3310" spans="1:39" ht="16">
      <c r="A3310" s="108" t="s">
        <v>5050</v>
      </c>
      <c r="B3310" s="108" t="s">
        <v>3</v>
      </c>
      <c r="C3310" s="111">
        <v>1</v>
      </c>
      <c r="D3310" s="108" t="s">
        <v>5</v>
      </c>
      <c r="E3310" s="108" t="s">
        <v>5</v>
      </c>
      <c r="F3310" s="121">
        <f t="shared" si="561"/>
        <v>0</v>
      </c>
      <c r="G3310" s="121" t="str">
        <f>VLOOKUP(H3310, phone[#All], 2, 0)</f>
        <v>One Line</v>
      </c>
      <c r="H3310" s="108">
        <v>1</v>
      </c>
      <c r="I3310" s="120" t="str">
        <f>VLOOKUP(J3310,internet[#All], 2, 0)</f>
        <v>Fiber Optic</v>
      </c>
      <c r="J3310" s="108">
        <v>2</v>
      </c>
      <c r="K3310" s="121" t="b">
        <f>IF(AND(my_practice13[[#This Row],[phone_service]]&gt;0, my_practice13[[#This Row],[internet_service]]&gt;0),TRUE,FALSE)</f>
        <v>1</v>
      </c>
      <c r="L3310" s="121" t="b">
        <f>IF(AND(my_practice13[[#This Row],[phone_service]]=0, my_practice13[[#This Row],[internet_service]]&gt;0),TRUE, FALSE)</f>
        <v>0</v>
      </c>
      <c r="M3310" s="121" t="b">
        <f t="shared" si="562"/>
        <v>0</v>
      </c>
      <c r="N3310" s="121" t="str">
        <f>VLOOKUP(O3310,contract[#All], 2, 0)</f>
        <v>Month-to-Month</v>
      </c>
      <c r="O3310" s="108">
        <v>0</v>
      </c>
      <c r="P3310" s="108" t="s">
        <v>7</v>
      </c>
      <c r="Q3310" s="107">
        <v>79.599999999999994</v>
      </c>
      <c r="R3310" s="107">
        <v>195.05</v>
      </c>
      <c r="S3310" s="111">
        <f>my_practice13[[#This Row],[total_charges]]/my_practice13[[#This Row],[monthly_charges]]</f>
        <v>2.450376884422111</v>
      </c>
      <c r="T3310" s="107">
        <f t="shared" si="563"/>
        <v>79.599999999999994</v>
      </c>
      <c r="U3310" s="121">
        <f t="shared" si="564"/>
        <v>1</v>
      </c>
      <c r="V3310" s="118">
        <f t="shared" ca="1" si="565"/>
        <v>43705</v>
      </c>
      <c r="W3310" s="111">
        <f t="shared" si="566"/>
        <v>74</v>
      </c>
      <c r="X3310" s="118">
        <f t="shared" ca="1" si="567"/>
        <v>43631</v>
      </c>
      <c r="Y3310" s="121" t="b">
        <f t="shared" si="568"/>
        <v>1</v>
      </c>
      <c r="Z3310" s="121" t="b">
        <f t="shared" si="569"/>
        <v>1</v>
      </c>
      <c r="AA3310" s="111" t="b">
        <f t="shared" si="570"/>
        <v>1</v>
      </c>
      <c r="AB3310" s="121" t="b">
        <f t="shared" si="571"/>
        <v>1</v>
      </c>
      <c r="AC3310" t="s">
        <v>4</v>
      </c>
      <c r="AD3310"/>
      <c r="AE3310"/>
      <c r="AF3310"/>
      <c r="AG3310"/>
      <c r="AH3310"/>
      <c r="AI3310"/>
      <c r="AJ3310"/>
      <c r="AK3310"/>
      <c r="AL3310"/>
      <c r="AM3310"/>
    </row>
    <row r="3311" spans="1:39" ht="16">
      <c r="A3311" s="108" t="s">
        <v>885</v>
      </c>
      <c r="B3311" s="108" t="s">
        <v>9</v>
      </c>
      <c r="C3311" s="111">
        <v>0</v>
      </c>
      <c r="D3311" s="108" t="s">
        <v>5</v>
      </c>
      <c r="E3311" s="108" t="s">
        <v>4</v>
      </c>
      <c r="F3311" s="121">
        <f t="shared" si="561"/>
        <v>2</v>
      </c>
      <c r="G3311" s="121" t="str">
        <f>VLOOKUP(H3311, phone[#All], 2, 0)</f>
        <v>Two or More Lines</v>
      </c>
      <c r="H3311" s="108">
        <v>2</v>
      </c>
      <c r="I3311" s="120" t="str">
        <f>VLOOKUP(J3311,internet[#All], 2, 0)</f>
        <v>Fiber Optic</v>
      </c>
      <c r="J3311" s="108">
        <v>2</v>
      </c>
      <c r="K3311" s="121" t="b">
        <f>IF(AND(my_practice13[[#This Row],[phone_service]]&gt;0, my_practice13[[#This Row],[internet_service]]&gt;0),TRUE,FALSE)</f>
        <v>1</v>
      </c>
      <c r="L3311" s="121" t="b">
        <f>IF(AND(my_practice13[[#This Row],[phone_service]]=0, my_practice13[[#This Row],[internet_service]]&gt;0),TRUE, FALSE)</f>
        <v>0</v>
      </c>
      <c r="M3311" s="121" t="b">
        <f t="shared" si="562"/>
        <v>0</v>
      </c>
      <c r="N3311" s="121" t="str">
        <f>VLOOKUP(O3311,contract[#All], 2, 0)</f>
        <v>2 Year</v>
      </c>
      <c r="O3311" s="108">
        <v>2</v>
      </c>
      <c r="P3311" s="108" t="s">
        <v>13</v>
      </c>
      <c r="Q3311" s="107">
        <v>99.7</v>
      </c>
      <c r="R3311" s="107">
        <v>4634.3500000000004</v>
      </c>
      <c r="S3311" s="111">
        <f>my_practice13[[#This Row],[total_charges]]/my_practice13[[#This Row],[monthly_charges]]</f>
        <v>46.482948846539621</v>
      </c>
      <c r="T3311" s="107">
        <f t="shared" si="563"/>
        <v>99.7</v>
      </c>
      <c r="U3311" s="121">
        <f t="shared" si="564"/>
        <v>1</v>
      </c>
      <c r="V3311" s="118">
        <f t="shared" ca="1" si="565"/>
        <v>43705</v>
      </c>
      <c r="W3311" s="111">
        <f t="shared" si="566"/>
        <v>1413</v>
      </c>
      <c r="X3311" s="118">
        <f t="shared" ca="1" si="567"/>
        <v>42292</v>
      </c>
      <c r="Y3311" s="121" t="b">
        <f t="shared" si="568"/>
        <v>0</v>
      </c>
      <c r="Z3311" s="121" t="b">
        <f t="shared" si="569"/>
        <v>0</v>
      </c>
      <c r="AA3311" s="111" t="b">
        <f t="shared" si="570"/>
        <v>1</v>
      </c>
      <c r="AB3311" s="121" t="b">
        <f t="shared" si="571"/>
        <v>1</v>
      </c>
      <c r="AC3311" t="s">
        <v>5</v>
      </c>
      <c r="AD3311"/>
      <c r="AE3311"/>
      <c r="AF3311"/>
      <c r="AG3311"/>
      <c r="AH3311"/>
      <c r="AI3311"/>
      <c r="AJ3311"/>
      <c r="AK3311"/>
      <c r="AL3311"/>
      <c r="AM3311"/>
    </row>
    <row r="3312" spans="1:39" ht="16">
      <c r="A3312" s="108" t="s">
        <v>284</v>
      </c>
      <c r="B3312" s="108" t="s">
        <v>9</v>
      </c>
      <c r="C3312" s="111">
        <v>1</v>
      </c>
      <c r="D3312" s="108" t="s">
        <v>4</v>
      </c>
      <c r="E3312" s="108" t="s">
        <v>5</v>
      </c>
      <c r="F3312" s="121">
        <f t="shared" si="561"/>
        <v>1</v>
      </c>
      <c r="G3312" s="121" t="str">
        <f>VLOOKUP(H3312, phone[#All], 2, 0)</f>
        <v>Two or More Lines</v>
      </c>
      <c r="H3312" s="108">
        <v>2</v>
      </c>
      <c r="I3312" s="120" t="str">
        <f>VLOOKUP(J3312,internet[#All], 2, 0)</f>
        <v>Fiber Optic</v>
      </c>
      <c r="J3312" s="108">
        <v>2</v>
      </c>
      <c r="K3312" s="121" t="b">
        <f>IF(AND(my_practice13[[#This Row],[phone_service]]&gt;0, my_practice13[[#This Row],[internet_service]]&gt;0),TRUE,FALSE)</f>
        <v>1</v>
      </c>
      <c r="L3312" s="121" t="b">
        <f>IF(AND(my_practice13[[#This Row],[phone_service]]=0, my_practice13[[#This Row],[internet_service]]&gt;0),TRUE, FALSE)</f>
        <v>0</v>
      </c>
      <c r="M3312" s="121" t="b">
        <f t="shared" si="562"/>
        <v>0</v>
      </c>
      <c r="N3312" s="121" t="str">
        <f>VLOOKUP(O3312,contract[#All], 2, 0)</f>
        <v>Month-to-Month</v>
      </c>
      <c r="O3312" s="108">
        <v>0</v>
      </c>
      <c r="P3312" s="108" t="s">
        <v>7</v>
      </c>
      <c r="Q3312" s="107">
        <v>107.05</v>
      </c>
      <c r="R3312" s="107">
        <v>2172.0500000000002</v>
      </c>
      <c r="S3312" s="111">
        <f>my_practice13[[#This Row],[total_charges]]/my_practice13[[#This Row],[monthly_charges]]</f>
        <v>20.290051377860816</v>
      </c>
      <c r="T3312" s="107">
        <f t="shared" si="563"/>
        <v>107.04999999999998</v>
      </c>
      <c r="U3312" s="121">
        <f t="shared" si="564"/>
        <v>1</v>
      </c>
      <c r="V3312" s="118">
        <f t="shared" ca="1" si="565"/>
        <v>43705</v>
      </c>
      <c r="W3312" s="111">
        <f t="shared" si="566"/>
        <v>617</v>
      </c>
      <c r="X3312" s="118">
        <f t="shared" ca="1" si="567"/>
        <v>43088</v>
      </c>
      <c r="Y3312" s="121" t="b">
        <f t="shared" si="568"/>
        <v>0</v>
      </c>
      <c r="Z3312" s="121" t="b">
        <f t="shared" si="569"/>
        <v>0</v>
      </c>
      <c r="AA3312" s="111" t="b">
        <f t="shared" si="570"/>
        <v>1</v>
      </c>
      <c r="AB3312" s="121" t="b">
        <f t="shared" si="571"/>
        <v>1</v>
      </c>
      <c r="AC3312" t="s">
        <v>5</v>
      </c>
      <c r="AD3312"/>
      <c r="AE3312"/>
      <c r="AF3312"/>
      <c r="AG3312"/>
      <c r="AH3312"/>
      <c r="AI3312"/>
      <c r="AJ3312"/>
      <c r="AK3312"/>
      <c r="AL3312"/>
      <c r="AM3312"/>
    </row>
    <row r="3313" spans="1:39" ht="16">
      <c r="A3313" s="108" t="s">
        <v>2480</v>
      </c>
      <c r="B3313" s="108" t="s">
        <v>3</v>
      </c>
      <c r="C3313" s="111">
        <v>0</v>
      </c>
      <c r="D3313" s="108" t="s">
        <v>5</v>
      </c>
      <c r="E3313" s="108" t="s">
        <v>5</v>
      </c>
      <c r="F3313" s="121">
        <f t="shared" si="561"/>
        <v>0</v>
      </c>
      <c r="G3313" s="121" t="str">
        <f>VLOOKUP(H3313, phone[#All], 2, 0)</f>
        <v>One Line</v>
      </c>
      <c r="H3313" s="108">
        <v>1</v>
      </c>
      <c r="I3313" s="120" t="str">
        <f>VLOOKUP(J3313,internet[#All], 2, 0)</f>
        <v>No Internet Service</v>
      </c>
      <c r="J3313" s="108">
        <v>0</v>
      </c>
      <c r="K3313" s="121" t="b">
        <f>IF(AND(my_practice13[[#This Row],[phone_service]]&gt;0, my_practice13[[#This Row],[internet_service]]&gt;0),TRUE,FALSE)</f>
        <v>0</v>
      </c>
      <c r="L3313" s="121" t="b">
        <f>IF(AND(my_practice13[[#This Row],[phone_service]]=0, my_practice13[[#This Row],[internet_service]]&gt;0),TRUE, FALSE)</f>
        <v>0</v>
      </c>
      <c r="M3313" s="121" t="b">
        <f t="shared" si="562"/>
        <v>1</v>
      </c>
      <c r="N3313" s="121" t="str">
        <f>VLOOKUP(O3313,contract[#All], 2, 0)</f>
        <v>1 Year</v>
      </c>
      <c r="O3313" s="108">
        <v>1</v>
      </c>
      <c r="P3313" s="108" t="s">
        <v>10</v>
      </c>
      <c r="Q3313" s="107">
        <v>20</v>
      </c>
      <c r="R3313" s="107">
        <v>599.29999999999995</v>
      </c>
      <c r="S3313" s="111">
        <f>my_practice13[[#This Row],[total_charges]]/my_practice13[[#This Row],[monthly_charges]]</f>
        <v>29.964999999999996</v>
      </c>
      <c r="T3313" s="107">
        <f t="shared" si="563"/>
        <v>20</v>
      </c>
      <c r="U3313" s="121">
        <f t="shared" si="564"/>
        <v>1</v>
      </c>
      <c r="V3313" s="118">
        <f t="shared" ca="1" si="565"/>
        <v>43705</v>
      </c>
      <c r="W3313" s="111">
        <f t="shared" si="566"/>
        <v>911</v>
      </c>
      <c r="X3313" s="118">
        <f t="shared" ca="1" si="567"/>
        <v>42794</v>
      </c>
      <c r="Y3313" s="121" t="b">
        <f t="shared" si="568"/>
        <v>1</v>
      </c>
      <c r="Z3313" s="121" t="b">
        <f t="shared" si="569"/>
        <v>0</v>
      </c>
      <c r="AA3313" s="111" t="b">
        <f t="shared" si="570"/>
        <v>1</v>
      </c>
      <c r="AB3313" s="121" t="b">
        <f t="shared" si="571"/>
        <v>0</v>
      </c>
      <c r="AC3313" t="s">
        <v>5</v>
      </c>
      <c r="AD3313"/>
      <c r="AE3313"/>
      <c r="AF3313"/>
      <c r="AG3313"/>
      <c r="AH3313"/>
      <c r="AI3313"/>
      <c r="AJ3313"/>
      <c r="AK3313"/>
      <c r="AL3313"/>
      <c r="AM3313"/>
    </row>
    <row r="3314" spans="1:39" ht="16">
      <c r="A3314" s="108" t="s">
        <v>3212</v>
      </c>
      <c r="B3314" s="108" t="s">
        <v>3</v>
      </c>
      <c r="C3314" s="111">
        <v>0</v>
      </c>
      <c r="D3314" s="108" t="s">
        <v>5</v>
      </c>
      <c r="E3314" s="108" t="s">
        <v>5</v>
      </c>
      <c r="F3314" s="121">
        <f t="shared" si="561"/>
        <v>0</v>
      </c>
      <c r="G3314" s="121" t="str">
        <f>VLOOKUP(H3314, phone[#All], 2, 0)</f>
        <v>Two or More Lines</v>
      </c>
      <c r="H3314" s="108">
        <v>2</v>
      </c>
      <c r="I3314" s="120" t="str">
        <f>VLOOKUP(J3314,internet[#All], 2, 0)</f>
        <v>DSL</v>
      </c>
      <c r="J3314" s="108">
        <v>1</v>
      </c>
      <c r="K3314" s="121" t="b">
        <f>IF(AND(my_practice13[[#This Row],[phone_service]]&gt;0, my_practice13[[#This Row],[internet_service]]&gt;0),TRUE,FALSE)</f>
        <v>1</v>
      </c>
      <c r="L3314" s="121" t="b">
        <f>IF(AND(my_practice13[[#This Row],[phone_service]]=0, my_practice13[[#This Row],[internet_service]]&gt;0),TRUE, FALSE)</f>
        <v>0</v>
      </c>
      <c r="M3314" s="121" t="b">
        <f t="shared" si="562"/>
        <v>0</v>
      </c>
      <c r="N3314" s="121" t="str">
        <f>VLOOKUP(O3314,contract[#All], 2, 0)</f>
        <v>2 Year</v>
      </c>
      <c r="O3314" s="108">
        <v>2</v>
      </c>
      <c r="P3314" s="108" t="s">
        <v>10</v>
      </c>
      <c r="Q3314" s="107">
        <v>79.599999999999994</v>
      </c>
      <c r="R3314" s="107">
        <v>4024.2</v>
      </c>
      <c r="S3314" s="111">
        <f>my_practice13[[#This Row],[total_charges]]/my_practice13[[#This Row],[monthly_charges]]</f>
        <v>50.55527638190955</v>
      </c>
      <c r="T3314" s="107">
        <f t="shared" si="563"/>
        <v>79.599999999999994</v>
      </c>
      <c r="U3314" s="121">
        <f t="shared" si="564"/>
        <v>1</v>
      </c>
      <c r="V3314" s="118">
        <f t="shared" ca="1" si="565"/>
        <v>43705</v>
      </c>
      <c r="W3314" s="111">
        <f t="shared" si="566"/>
        <v>1537</v>
      </c>
      <c r="X3314" s="118">
        <f t="shared" ca="1" si="567"/>
        <v>42168</v>
      </c>
      <c r="Y3314" s="121" t="b">
        <f t="shared" si="568"/>
        <v>1</v>
      </c>
      <c r="Z3314" s="121" t="b">
        <f t="shared" si="569"/>
        <v>0</v>
      </c>
      <c r="AA3314" s="111" t="b">
        <f t="shared" si="570"/>
        <v>1</v>
      </c>
      <c r="AB3314" s="121" t="b">
        <f t="shared" si="571"/>
        <v>1</v>
      </c>
      <c r="AC3314" t="s">
        <v>5</v>
      </c>
      <c r="AD3314"/>
      <c r="AE3314"/>
      <c r="AF3314"/>
      <c r="AG3314"/>
      <c r="AH3314"/>
      <c r="AI3314"/>
      <c r="AJ3314"/>
      <c r="AK3314"/>
      <c r="AL3314"/>
      <c r="AM3314"/>
    </row>
    <row r="3315" spans="1:39" ht="16">
      <c r="A3315" s="108" t="s">
        <v>776</v>
      </c>
      <c r="B3315" s="108" t="s">
        <v>3</v>
      </c>
      <c r="C3315" s="111">
        <v>0</v>
      </c>
      <c r="D3315" s="108" t="s">
        <v>5</v>
      </c>
      <c r="E3315" s="108" t="s">
        <v>5</v>
      </c>
      <c r="F3315" s="121">
        <f t="shared" si="561"/>
        <v>0</v>
      </c>
      <c r="G3315" s="121" t="str">
        <f>VLOOKUP(H3315, phone[#All], 2, 0)</f>
        <v>No Phone Service</v>
      </c>
      <c r="H3315" s="108">
        <v>0</v>
      </c>
      <c r="I3315" s="120" t="str">
        <f>VLOOKUP(J3315,internet[#All], 2, 0)</f>
        <v>DSL</v>
      </c>
      <c r="J3315" s="108">
        <v>1</v>
      </c>
      <c r="K3315" s="121" t="b">
        <f>IF(AND(my_practice13[[#This Row],[phone_service]]&gt;0, my_practice13[[#This Row],[internet_service]]&gt;0),TRUE,FALSE)</f>
        <v>0</v>
      </c>
      <c r="L3315" s="121" t="b">
        <f>IF(AND(my_practice13[[#This Row],[phone_service]]=0, my_practice13[[#This Row],[internet_service]]&gt;0),TRUE, FALSE)</f>
        <v>1</v>
      </c>
      <c r="M3315" s="121" t="b">
        <f t="shared" si="562"/>
        <v>0</v>
      </c>
      <c r="N3315" s="121" t="str">
        <f>VLOOKUP(O3315,contract[#All], 2, 0)</f>
        <v>Month-to-Month</v>
      </c>
      <c r="O3315" s="108">
        <v>0</v>
      </c>
      <c r="P3315" s="108" t="s">
        <v>10</v>
      </c>
      <c r="Q3315" s="107">
        <v>35.799999999999997</v>
      </c>
      <c r="R3315" s="107">
        <v>363.15</v>
      </c>
      <c r="S3315" s="111">
        <f>my_practice13[[#This Row],[total_charges]]/my_practice13[[#This Row],[monthly_charges]]</f>
        <v>10.143854748603353</v>
      </c>
      <c r="T3315" s="107">
        <f t="shared" si="563"/>
        <v>35.799999999999997</v>
      </c>
      <c r="U3315" s="121">
        <f t="shared" si="564"/>
        <v>1</v>
      </c>
      <c r="V3315" s="118">
        <f t="shared" ca="1" si="565"/>
        <v>43705</v>
      </c>
      <c r="W3315" s="111">
        <f t="shared" si="566"/>
        <v>308</v>
      </c>
      <c r="X3315" s="118">
        <f t="shared" ca="1" si="567"/>
        <v>43397</v>
      </c>
      <c r="Y3315" s="121" t="b">
        <f t="shared" si="568"/>
        <v>1</v>
      </c>
      <c r="Z3315" s="121" t="b">
        <f t="shared" si="569"/>
        <v>0</v>
      </c>
      <c r="AA3315" s="111" t="b">
        <f t="shared" si="570"/>
        <v>1</v>
      </c>
      <c r="AB3315" s="121" t="b">
        <f t="shared" si="571"/>
        <v>1</v>
      </c>
      <c r="AC3315" t="s">
        <v>5</v>
      </c>
      <c r="AD3315"/>
      <c r="AE3315"/>
      <c r="AF3315"/>
      <c r="AG3315"/>
      <c r="AH3315"/>
      <c r="AI3315"/>
      <c r="AJ3315"/>
      <c r="AK3315"/>
      <c r="AL3315"/>
      <c r="AM3315"/>
    </row>
    <row r="3316" spans="1:39" ht="16">
      <c r="A3316" s="108" t="s">
        <v>6200</v>
      </c>
      <c r="B3316" s="108" t="s">
        <v>9</v>
      </c>
      <c r="C3316" s="111">
        <v>0</v>
      </c>
      <c r="D3316" s="108" t="s">
        <v>4</v>
      </c>
      <c r="E3316" s="108" t="s">
        <v>4</v>
      </c>
      <c r="F3316" s="121">
        <f t="shared" si="561"/>
        <v>3</v>
      </c>
      <c r="G3316" s="121" t="str">
        <f>VLOOKUP(H3316, phone[#All], 2, 0)</f>
        <v>Two or More Lines</v>
      </c>
      <c r="H3316" s="108">
        <v>2</v>
      </c>
      <c r="I3316" s="120" t="str">
        <f>VLOOKUP(J3316,internet[#All], 2, 0)</f>
        <v>DSL</v>
      </c>
      <c r="J3316" s="108">
        <v>1</v>
      </c>
      <c r="K3316" s="121" t="b">
        <f>IF(AND(my_practice13[[#This Row],[phone_service]]&gt;0, my_practice13[[#This Row],[internet_service]]&gt;0),TRUE,FALSE)</f>
        <v>1</v>
      </c>
      <c r="L3316" s="121" t="b">
        <f>IF(AND(my_practice13[[#This Row],[phone_service]]=0, my_practice13[[#This Row],[internet_service]]&gt;0),TRUE, FALSE)</f>
        <v>0</v>
      </c>
      <c r="M3316" s="121" t="b">
        <f t="shared" si="562"/>
        <v>0</v>
      </c>
      <c r="N3316" s="121" t="str">
        <f>VLOOKUP(O3316,contract[#All], 2, 0)</f>
        <v>2 Year</v>
      </c>
      <c r="O3316" s="108">
        <v>2</v>
      </c>
      <c r="P3316" s="108" t="s">
        <v>17</v>
      </c>
      <c r="Q3316" s="107">
        <v>91.95</v>
      </c>
      <c r="R3316" s="107">
        <v>6614.9</v>
      </c>
      <c r="S3316" s="111">
        <f>my_practice13[[#This Row],[total_charges]]/my_practice13[[#This Row],[monthly_charges]]</f>
        <v>71.940184883088634</v>
      </c>
      <c r="T3316" s="107">
        <f t="shared" si="563"/>
        <v>91.95</v>
      </c>
      <c r="U3316" s="121">
        <f t="shared" si="564"/>
        <v>1</v>
      </c>
      <c r="V3316" s="118">
        <f t="shared" ca="1" si="565"/>
        <v>43705</v>
      </c>
      <c r="W3316" s="111">
        <f t="shared" si="566"/>
        <v>2187</v>
      </c>
      <c r="X3316" s="118">
        <f t="shared" ca="1" si="567"/>
        <v>41518</v>
      </c>
      <c r="Y3316" s="121" t="b">
        <f t="shared" si="568"/>
        <v>0</v>
      </c>
      <c r="Z3316" s="121" t="b">
        <f t="shared" si="569"/>
        <v>0</v>
      </c>
      <c r="AA3316" s="111" t="b">
        <f t="shared" si="570"/>
        <v>0</v>
      </c>
      <c r="AB3316" s="121" t="b">
        <f t="shared" si="571"/>
        <v>1</v>
      </c>
      <c r="AC3316" t="s">
        <v>5</v>
      </c>
      <c r="AD3316"/>
      <c r="AE3316"/>
      <c r="AF3316"/>
      <c r="AG3316"/>
      <c r="AH3316"/>
      <c r="AI3316"/>
      <c r="AJ3316"/>
      <c r="AK3316"/>
      <c r="AL3316"/>
      <c r="AM3316"/>
    </row>
    <row r="3317" spans="1:39" ht="16">
      <c r="A3317" s="108" t="s">
        <v>471</v>
      </c>
      <c r="B3317" s="108" t="s">
        <v>9</v>
      </c>
      <c r="C3317" s="111">
        <v>0</v>
      </c>
      <c r="D3317" s="108" t="s">
        <v>5</v>
      </c>
      <c r="E3317" s="108" t="s">
        <v>4</v>
      </c>
      <c r="F3317" s="121">
        <f t="shared" si="561"/>
        <v>2</v>
      </c>
      <c r="G3317" s="121" t="str">
        <f>VLOOKUP(H3317, phone[#All], 2, 0)</f>
        <v>One Line</v>
      </c>
      <c r="H3317" s="108">
        <v>1</v>
      </c>
      <c r="I3317" s="120" t="str">
        <f>VLOOKUP(J3317,internet[#All], 2, 0)</f>
        <v>No Internet Service</v>
      </c>
      <c r="J3317" s="108">
        <v>0</v>
      </c>
      <c r="K3317" s="121" t="b">
        <f>IF(AND(my_practice13[[#This Row],[phone_service]]&gt;0, my_practice13[[#This Row],[internet_service]]&gt;0),TRUE,FALSE)</f>
        <v>0</v>
      </c>
      <c r="L3317" s="121" t="b">
        <f>IF(AND(my_practice13[[#This Row],[phone_service]]=0, my_practice13[[#This Row],[internet_service]]&gt;0),TRUE, FALSE)</f>
        <v>0</v>
      </c>
      <c r="M3317" s="121" t="b">
        <f t="shared" si="562"/>
        <v>1</v>
      </c>
      <c r="N3317" s="121" t="str">
        <f>VLOOKUP(O3317,contract[#All], 2, 0)</f>
        <v>Month-to-Month</v>
      </c>
      <c r="O3317" s="108">
        <v>0</v>
      </c>
      <c r="P3317" s="108" t="s">
        <v>10</v>
      </c>
      <c r="Q3317" s="107">
        <v>19.649999999999999</v>
      </c>
      <c r="R3317" s="107">
        <v>100.9</v>
      </c>
      <c r="S3317" s="111">
        <f>my_practice13[[#This Row],[total_charges]]/my_practice13[[#This Row],[monthly_charges]]</f>
        <v>5.1348600508905857</v>
      </c>
      <c r="T3317" s="107">
        <f t="shared" si="563"/>
        <v>19.649999999999999</v>
      </c>
      <c r="U3317" s="121">
        <f t="shared" si="564"/>
        <v>1</v>
      </c>
      <c r="V3317" s="118">
        <f t="shared" ca="1" si="565"/>
        <v>43705</v>
      </c>
      <c r="W3317" s="111">
        <f t="shared" si="566"/>
        <v>156</v>
      </c>
      <c r="X3317" s="118">
        <f t="shared" ca="1" si="567"/>
        <v>43549</v>
      </c>
      <c r="Y3317" s="121" t="b">
        <f t="shared" si="568"/>
        <v>0</v>
      </c>
      <c r="Z3317" s="121" t="b">
        <f t="shared" si="569"/>
        <v>0</v>
      </c>
      <c r="AA3317" s="111" t="b">
        <f t="shared" si="570"/>
        <v>1</v>
      </c>
      <c r="AB3317" s="121" t="b">
        <f t="shared" si="571"/>
        <v>0</v>
      </c>
      <c r="AC3317" t="s">
        <v>5</v>
      </c>
      <c r="AD3317"/>
      <c r="AE3317"/>
      <c r="AF3317"/>
      <c r="AG3317"/>
      <c r="AH3317"/>
      <c r="AI3317"/>
      <c r="AJ3317"/>
      <c r="AK3317"/>
      <c r="AL3317"/>
      <c r="AM3317"/>
    </row>
    <row r="3318" spans="1:39" ht="16">
      <c r="A3318" s="108" t="s">
        <v>1927</v>
      </c>
      <c r="B3318" s="108" t="s">
        <v>3</v>
      </c>
      <c r="C3318" s="111">
        <v>0</v>
      </c>
      <c r="D3318" s="108" t="s">
        <v>5</v>
      </c>
      <c r="E3318" s="108" t="s">
        <v>5</v>
      </c>
      <c r="F3318" s="121">
        <f t="shared" si="561"/>
        <v>0</v>
      </c>
      <c r="G3318" s="121" t="str">
        <f>VLOOKUP(H3318, phone[#All], 2, 0)</f>
        <v>Two or More Lines</v>
      </c>
      <c r="H3318" s="108">
        <v>2</v>
      </c>
      <c r="I3318" s="120" t="str">
        <f>VLOOKUP(J3318,internet[#All], 2, 0)</f>
        <v>Fiber Optic</v>
      </c>
      <c r="J3318" s="108">
        <v>2</v>
      </c>
      <c r="K3318" s="121" t="b">
        <f>IF(AND(my_practice13[[#This Row],[phone_service]]&gt;0, my_practice13[[#This Row],[internet_service]]&gt;0),TRUE,FALSE)</f>
        <v>1</v>
      </c>
      <c r="L3318" s="121" t="b">
        <f>IF(AND(my_practice13[[#This Row],[phone_service]]=0, my_practice13[[#This Row],[internet_service]]&gt;0),TRUE, FALSE)</f>
        <v>0</v>
      </c>
      <c r="M3318" s="121" t="b">
        <f t="shared" si="562"/>
        <v>0</v>
      </c>
      <c r="N3318" s="121" t="str">
        <f>VLOOKUP(O3318,contract[#All], 2, 0)</f>
        <v>Month-to-Month</v>
      </c>
      <c r="O3318" s="108">
        <v>0</v>
      </c>
      <c r="P3318" s="108" t="s">
        <v>13</v>
      </c>
      <c r="Q3318" s="107">
        <v>84.8</v>
      </c>
      <c r="R3318" s="107">
        <v>3862.55</v>
      </c>
      <c r="S3318" s="111">
        <f>my_practice13[[#This Row],[total_charges]]/my_practice13[[#This Row],[monthly_charges]]</f>
        <v>45.548938679245289</v>
      </c>
      <c r="T3318" s="107">
        <f t="shared" si="563"/>
        <v>84.8</v>
      </c>
      <c r="U3318" s="121">
        <f t="shared" si="564"/>
        <v>1</v>
      </c>
      <c r="V3318" s="118">
        <f t="shared" ca="1" si="565"/>
        <v>43705</v>
      </c>
      <c r="W3318" s="111">
        <f t="shared" si="566"/>
        <v>1385</v>
      </c>
      <c r="X3318" s="118">
        <f t="shared" ca="1" si="567"/>
        <v>42320</v>
      </c>
      <c r="Y3318" s="121" t="b">
        <f t="shared" si="568"/>
        <v>1</v>
      </c>
      <c r="Z3318" s="121" t="b">
        <f t="shared" si="569"/>
        <v>1</v>
      </c>
      <c r="AA3318" s="111" t="b">
        <f t="shared" si="570"/>
        <v>1</v>
      </c>
      <c r="AB3318" s="121" t="b">
        <f t="shared" si="571"/>
        <v>1</v>
      </c>
      <c r="AC3318" t="s">
        <v>4</v>
      </c>
      <c r="AD3318"/>
      <c r="AE3318"/>
      <c r="AF3318"/>
      <c r="AG3318"/>
      <c r="AH3318"/>
      <c r="AI3318"/>
      <c r="AJ3318"/>
      <c r="AK3318"/>
      <c r="AL3318"/>
      <c r="AM3318"/>
    </row>
    <row r="3319" spans="1:39" ht="16">
      <c r="A3319" s="108" t="s">
        <v>616</v>
      </c>
      <c r="B3319" s="108" t="s">
        <v>9</v>
      </c>
      <c r="C3319" s="111">
        <v>0</v>
      </c>
      <c r="D3319" s="108" t="s">
        <v>4</v>
      </c>
      <c r="E3319" s="108" t="s">
        <v>5</v>
      </c>
      <c r="F3319" s="121">
        <f t="shared" si="561"/>
        <v>1</v>
      </c>
      <c r="G3319" s="121" t="str">
        <f>VLOOKUP(H3319, phone[#All], 2, 0)</f>
        <v>Two or More Lines</v>
      </c>
      <c r="H3319" s="108">
        <v>2</v>
      </c>
      <c r="I3319" s="120" t="str">
        <f>VLOOKUP(J3319,internet[#All], 2, 0)</f>
        <v>DSL</v>
      </c>
      <c r="J3319" s="108">
        <v>1</v>
      </c>
      <c r="K3319" s="121" t="b">
        <f>IF(AND(my_practice13[[#This Row],[phone_service]]&gt;0, my_practice13[[#This Row],[internet_service]]&gt;0),TRUE,FALSE)</f>
        <v>1</v>
      </c>
      <c r="L3319" s="121" t="b">
        <f>IF(AND(my_practice13[[#This Row],[phone_service]]=0, my_practice13[[#This Row],[internet_service]]&gt;0),TRUE, FALSE)</f>
        <v>0</v>
      </c>
      <c r="M3319" s="121" t="b">
        <f t="shared" si="562"/>
        <v>0</v>
      </c>
      <c r="N3319" s="121" t="str">
        <f>VLOOKUP(O3319,contract[#All], 2, 0)</f>
        <v>2 Year</v>
      </c>
      <c r="O3319" s="108">
        <v>2</v>
      </c>
      <c r="P3319" s="108" t="s">
        <v>17</v>
      </c>
      <c r="Q3319" s="107">
        <v>86.65</v>
      </c>
      <c r="R3319" s="107">
        <v>6094.25</v>
      </c>
      <c r="S3319" s="111">
        <f>my_practice13[[#This Row],[total_charges]]/my_practice13[[#This Row],[monthly_charges]]</f>
        <v>70.331794575879968</v>
      </c>
      <c r="T3319" s="107">
        <f t="shared" si="563"/>
        <v>86.65</v>
      </c>
      <c r="U3319" s="121">
        <f t="shared" si="564"/>
        <v>1</v>
      </c>
      <c r="V3319" s="118">
        <f t="shared" ca="1" si="565"/>
        <v>43705</v>
      </c>
      <c r="W3319" s="111">
        <f t="shared" si="566"/>
        <v>2138</v>
      </c>
      <c r="X3319" s="118">
        <f t="shared" ca="1" si="567"/>
        <v>41567</v>
      </c>
      <c r="Y3319" s="121" t="b">
        <f t="shared" si="568"/>
        <v>0</v>
      </c>
      <c r="Z3319" s="121" t="b">
        <f t="shared" si="569"/>
        <v>0</v>
      </c>
      <c r="AA3319" s="111" t="b">
        <f t="shared" si="570"/>
        <v>1</v>
      </c>
      <c r="AB3319" s="121" t="b">
        <f t="shared" si="571"/>
        <v>1</v>
      </c>
      <c r="AC3319" t="s">
        <v>5</v>
      </c>
      <c r="AD3319"/>
      <c r="AE3319"/>
      <c r="AF3319"/>
      <c r="AG3319"/>
      <c r="AH3319"/>
      <c r="AI3319"/>
      <c r="AJ3319"/>
      <c r="AK3319"/>
      <c r="AL3319"/>
      <c r="AM3319"/>
    </row>
    <row r="3320" spans="1:39" ht="16">
      <c r="A3320" s="108" t="s">
        <v>5366</v>
      </c>
      <c r="B3320" s="108" t="s">
        <v>9</v>
      </c>
      <c r="C3320" s="111">
        <v>0</v>
      </c>
      <c r="D3320" s="108" t="s">
        <v>5</v>
      </c>
      <c r="E3320" s="108" t="s">
        <v>5</v>
      </c>
      <c r="F3320" s="121">
        <f t="shared" si="561"/>
        <v>0</v>
      </c>
      <c r="G3320" s="121" t="str">
        <f>VLOOKUP(H3320, phone[#All], 2, 0)</f>
        <v>Two or More Lines</v>
      </c>
      <c r="H3320" s="108">
        <v>2</v>
      </c>
      <c r="I3320" s="120" t="str">
        <f>VLOOKUP(J3320,internet[#All], 2, 0)</f>
        <v>Fiber Optic</v>
      </c>
      <c r="J3320" s="108">
        <v>2</v>
      </c>
      <c r="K3320" s="121" t="b">
        <f>IF(AND(my_practice13[[#This Row],[phone_service]]&gt;0, my_practice13[[#This Row],[internet_service]]&gt;0),TRUE,FALSE)</f>
        <v>1</v>
      </c>
      <c r="L3320" s="121" t="b">
        <f>IF(AND(my_practice13[[#This Row],[phone_service]]=0, my_practice13[[#This Row],[internet_service]]&gt;0),TRUE, FALSE)</f>
        <v>0</v>
      </c>
      <c r="M3320" s="121" t="b">
        <f t="shared" si="562"/>
        <v>0</v>
      </c>
      <c r="N3320" s="121" t="str">
        <f>VLOOKUP(O3320,contract[#All], 2, 0)</f>
        <v>Month-to-Month</v>
      </c>
      <c r="O3320" s="108">
        <v>0</v>
      </c>
      <c r="P3320" s="108" t="s">
        <v>7</v>
      </c>
      <c r="Q3320" s="107">
        <v>95.4</v>
      </c>
      <c r="R3320" s="107">
        <v>4445.3</v>
      </c>
      <c r="S3320" s="111">
        <f>my_practice13[[#This Row],[total_charges]]/my_practice13[[#This Row],[monthly_charges]]</f>
        <v>46.596436058700206</v>
      </c>
      <c r="T3320" s="107">
        <f t="shared" si="563"/>
        <v>95.4</v>
      </c>
      <c r="U3320" s="121">
        <f t="shared" si="564"/>
        <v>1</v>
      </c>
      <c r="V3320" s="118">
        <f t="shared" ca="1" si="565"/>
        <v>43705</v>
      </c>
      <c r="W3320" s="111">
        <f t="shared" si="566"/>
        <v>1417</v>
      </c>
      <c r="X3320" s="118">
        <f t="shared" ca="1" si="567"/>
        <v>42288</v>
      </c>
      <c r="Y3320" s="121" t="b">
        <f t="shared" si="568"/>
        <v>0</v>
      </c>
      <c r="Z3320" s="121" t="b">
        <f t="shared" si="569"/>
        <v>0</v>
      </c>
      <c r="AA3320" s="111" t="b">
        <f t="shared" si="570"/>
        <v>1</v>
      </c>
      <c r="AB3320" s="121" t="b">
        <f t="shared" si="571"/>
        <v>1</v>
      </c>
      <c r="AC3320" t="s">
        <v>5</v>
      </c>
      <c r="AD3320"/>
      <c r="AE3320"/>
      <c r="AF3320"/>
      <c r="AG3320"/>
      <c r="AH3320"/>
      <c r="AI3320"/>
      <c r="AJ3320"/>
      <c r="AK3320"/>
      <c r="AL3320"/>
      <c r="AM3320"/>
    </row>
    <row r="3321" spans="1:39" ht="16">
      <c r="A3321" s="108" t="s">
        <v>6475</v>
      </c>
      <c r="B3321" s="108" t="s">
        <v>9</v>
      </c>
      <c r="C3321" s="111">
        <v>1</v>
      </c>
      <c r="D3321" s="108" t="s">
        <v>5</v>
      </c>
      <c r="E3321" s="108" t="s">
        <v>5</v>
      </c>
      <c r="F3321" s="121">
        <f t="shared" si="561"/>
        <v>0</v>
      </c>
      <c r="G3321" s="121" t="str">
        <f>VLOOKUP(H3321, phone[#All], 2, 0)</f>
        <v>Two or More Lines</v>
      </c>
      <c r="H3321" s="108">
        <v>2</v>
      </c>
      <c r="I3321" s="120" t="str">
        <f>VLOOKUP(J3321,internet[#All], 2, 0)</f>
        <v>DSL</v>
      </c>
      <c r="J3321" s="108">
        <v>1</v>
      </c>
      <c r="K3321" s="121" t="b">
        <f>IF(AND(my_practice13[[#This Row],[phone_service]]&gt;0, my_practice13[[#This Row],[internet_service]]&gt;0),TRUE,FALSE)</f>
        <v>1</v>
      </c>
      <c r="L3321" s="121" t="b">
        <f>IF(AND(my_practice13[[#This Row],[phone_service]]=0, my_practice13[[#This Row],[internet_service]]&gt;0),TRUE, FALSE)</f>
        <v>0</v>
      </c>
      <c r="M3321" s="121" t="b">
        <f t="shared" si="562"/>
        <v>0</v>
      </c>
      <c r="N3321" s="121" t="str">
        <f>VLOOKUP(O3321,contract[#All], 2, 0)</f>
        <v>Month-to-Month</v>
      </c>
      <c r="O3321" s="108">
        <v>0</v>
      </c>
      <c r="P3321" s="108" t="s">
        <v>13</v>
      </c>
      <c r="Q3321" s="107">
        <v>70.349999999999994</v>
      </c>
      <c r="R3321" s="107">
        <v>3454.6</v>
      </c>
      <c r="S3321" s="111">
        <f>my_practice13[[#This Row],[total_charges]]/my_practice13[[#This Row],[monthly_charges]]</f>
        <v>49.105899076048331</v>
      </c>
      <c r="T3321" s="107">
        <f t="shared" si="563"/>
        <v>70.349999999999994</v>
      </c>
      <c r="U3321" s="121">
        <f t="shared" si="564"/>
        <v>1</v>
      </c>
      <c r="V3321" s="118">
        <f t="shared" ca="1" si="565"/>
        <v>43705</v>
      </c>
      <c r="W3321" s="111">
        <f t="shared" si="566"/>
        <v>1493</v>
      </c>
      <c r="X3321" s="118">
        <f t="shared" ca="1" si="567"/>
        <v>42212</v>
      </c>
      <c r="Y3321" s="121" t="b">
        <f t="shared" si="568"/>
        <v>0</v>
      </c>
      <c r="Z3321" s="121" t="b">
        <f t="shared" si="569"/>
        <v>0</v>
      </c>
      <c r="AA3321" s="111" t="b">
        <f t="shared" si="570"/>
        <v>1</v>
      </c>
      <c r="AB3321" s="121" t="b">
        <f t="shared" si="571"/>
        <v>1</v>
      </c>
      <c r="AC3321" t="s">
        <v>5</v>
      </c>
      <c r="AD3321"/>
      <c r="AE3321"/>
      <c r="AF3321"/>
      <c r="AG3321"/>
      <c r="AH3321"/>
      <c r="AI3321"/>
      <c r="AJ3321"/>
      <c r="AK3321"/>
      <c r="AL3321"/>
      <c r="AM3321"/>
    </row>
    <row r="3322" spans="1:39" ht="16">
      <c r="A3322" s="108" t="s">
        <v>2663</v>
      </c>
      <c r="B3322" s="108" t="s">
        <v>9</v>
      </c>
      <c r="C3322" s="111">
        <v>0</v>
      </c>
      <c r="D3322" s="108" t="s">
        <v>5</v>
      </c>
      <c r="E3322" s="108" t="s">
        <v>5</v>
      </c>
      <c r="F3322" s="121">
        <f t="shared" si="561"/>
        <v>0</v>
      </c>
      <c r="G3322" s="121" t="str">
        <f>VLOOKUP(H3322, phone[#All], 2, 0)</f>
        <v>One Line</v>
      </c>
      <c r="H3322" s="108">
        <v>1</v>
      </c>
      <c r="I3322" s="120" t="str">
        <f>VLOOKUP(J3322,internet[#All], 2, 0)</f>
        <v>DSL</v>
      </c>
      <c r="J3322" s="108">
        <v>1</v>
      </c>
      <c r="K3322" s="121" t="b">
        <f>IF(AND(my_practice13[[#This Row],[phone_service]]&gt;0, my_practice13[[#This Row],[internet_service]]&gt;0),TRUE,FALSE)</f>
        <v>1</v>
      </c>
      <c r="L3322" s="121" t="b">
        <f>IF(AND(my_practice13[[#This Row],[phone_service]]=0, my_practice13[[#This Row],[internet_service]]&gt;0),TRUE, FALSE)</f>
        <v>0</v>
      </c>
      <c r="M3322" s="121" t="b">
        <f t="shared" si="562"/>
        <v>0</v>
      </c>
      <c r="N3322" s="121" t="str">
        <f>VLOOKUP(O3322,contract[#All], 2, 0)</f>
        <v>Month-to-Month</v>
      </c>
      <c r="O3322" s="108">
        <v>0</v>
      </c>
      <c r="P3322" s="108" t="s">
        <v>10</v>
      </c>
      <c r="Q3322" s="107">
        <v>55.55</v>
      </c>
      <c r="R3322" s="107">
        <v>55.55</v>
      </c>
      <c r="S3322" s="111">
        <f>my_practice13[[#This Row],[total_charges]]/my_practice13[[#This Row],[monthly_charges]]</f>
        <v>1</v>
      </c>
      <c r="T3322" s="107">
        <f t="shared" si="563"/>
        <v>55.55</v>
      </c>
      <c r="U3322" s="121">
        <f t="shared" si="564"/>
        <v>1</v>
      </c>
      <c r="V3322" s="118">
        <f t="shared" ca="1" si="565"/>
        <v>43705</v>
      </c>
      <c r="W3322" s="111">
        <f t="shared" si="566"/>
        <v>30</v>
      </c>
      <c r="X3322" s="118">
        <f t="shared" ca="1" si="567"/>
        <v>43675</v>
      </c>
      <c r="Y3322" s="121" t="b">
        <f t="shared" si="568"/>
        <v>0</v>
      </c>
      <c r="Z3322" s="121" t="b">
        <f t="shared" si="569"/>
        <v>0</v>
      </c>
      <c r="AA3322" s="111" t="b">
        <f t="shared" si="570"/>
        <v>1</v>
      </c>
      <c r="AB3322" s="121" t="b">
        <f t="shared" si="571"/>
        <v>1</v>
      </c>
      <c r="AC3322" t="s">
        <v>5</v>
      </c>
      <c r="AD3322"/>
      <c r="AE3322"/>
      <c r="AF3322"/>
      <c r="AG3322"/>
      <c r="AH3322"/>
      <c r="AI3322"/>
      <c r="AJ3322"/>
      <c r="AK3322"/>
      <c r="AL3322"/>
      <c r="AM3322"/>
    </row>
    <row r="3323" spans="1:39" ht="16">
      <c r="A3323" s="108" t="s">
        <v>4435</v>
      </c>
      <c r="B3323" s="108" t="s">
        <v>9</v>
      </c>
      <c r="C3323" s="111">
        <v>0</v>
      </c>
      <c r="D3323" s="108" t="s">
        <v>5</v>
      </c>
      <c r="E3323" s="108" t="s">
        <v>4</v>
      </c>
      <c r="F3323" s="121">
        <f t="shared" si="561"/>
        <v>2</v>
      </c>
      <c r="G3323" s="121" t="str">
        <f>VLOOKUP(H3323, phone[#All], 2, 0)</f>
        <v>No Phone Service</v>
      </c>
      <c r="H3323" s="108">
        <v>0</v>
      </c>
      <c r="I3323" s="120" t="str">
        <f>VLOOKUP(J3323,internet[#All], 2, 0)</f>
        <v>DSL</v>
      </c>
      <c r="J3323" s="108">
        <v>1</v>
      </c>
      <c r="K3323" s="121" t="b">
        <f>IF(AND(my_practice13[[#This Row],[phone_service]]&gt;0, my_practice13[[#This Row],[internet_service]]&gt;0),TRUE,FALSE)</f>
        <v>0</v>
      </c>
      <c r="L3323" s="121" t="b">
        <f>IF(AND(my_practice13[[#This Row],[phone_service]]=0, my_practice13[[#This Row],[internet_service]]&gt;0),TRUE, FALSE)</f>
        <v>1</v>
      </c>
      <c r="M3323" s="121" t="b">
        <f t="shared" si="562"/>
        <v>0</v>
      </c>
      <c r="N3323" s="121" t="str">
        <f>VLOOKUP(O3323,contract[#All], 2, 0)</f>
        <v>Month-to-Month</v>
      </c>
      <c r="O3323" s="108">
        <v>0</v>
      </c>
      <c r="P3323" s="108" t="s">
        <v>7</v>
      </c>
      <c r="Q3323" s="107">
        <v>24.75</v>
      </c>
      <c r="R3323" s="107">
        <v>24.75</v>
      </c>
      <c r="S3323" s="111">
        <f>my_practice13[[#This Row],[total_charges]]/my_practice13[[#This Row],[monthly_charges]]</f>
        <v>1</v>
      </c>
      <c r="T3323" s="107">
        <f t="shared" si="563"/>
        <v>24.75</v>
      </c>
      <c r="U3323" s="121">
        <f t="shared" si="564"/>
        <v>1</v>
      </c>
      <c r="V3323" s="118">
        <f t="shared" ca="1" si="565"/>
        <v>43705</v>
      </c>
      <c r="W3323" s="111">
        <f t="shared" si="566"/>
        <v>30</v>
      </c>
      <c r="X3323" s="118">
        <f t="shared" ca="1" si="567"/>
        <v>43675</v>
      </c>
      <c r="Y3323" s="121" t="b">
        <f t="shared" si="568"/>
        <v>0</v>
      </c>
      <c r="Z3323" s="121" t="b">
        <f t="shared" si="569"/>
        <v>1</v>
      </c>
      <c r="AA3323" s="111" t="b">
        <f t="shared" si="570"/>
        <v>1</v>
      </c>
      <c r="AB3323" s="121" t="b">
        <f t="shared" si="571"/>
        <v>1</v>
      </c>
      <c r="AC3323" t="s">
        <v>4</v>
      </c>
      <c r="AD3323"/>
      <c r="AE3323"/>
      <c r="AF3323"/>
      <c r="AG3323"/>
      <c r="AH3323"/>
      <c r="AI3323"/>
      <c r="AJ3323"/>
      <c r="AK3323"/>
      <c r="AL3323"/>
      <c r="AM3323"/>
    </row>
    <row r="3324" spans="1:39" ht="16">
      <c r="A3324" s="108" t="s">
        <v>1289</v>
      </c>
      <c r="B3324" s="108" t="s">
        <v>9</v>
      </c>
      <c r="C3324" s="111">
        <v>0</v>
      </c>
      <c r="D3324" s="108" t="s">
        <v>4</v>
      </c>
      <c r="E3324" s="108" t="s">
        <v>4</v>
      </c>
      <c r="F3324" s="121">
        <f t="shared" si="561"/>
        <v>3</v>
      </c>
      <c r="G3324" s="121" t="str">
        <f>VLOOKUP(H3324, phone[#All], 2, 0)</f>
        <v>No Phone Service</v>
      </c>
      <c r="H3324" s="108">
        <v>0</v>
      </c>
      <c r="I3324" s="120" t="str">
        <f>VLOOKUP(J3324,internet[#All], 2, 0)</f>
        <v>DSL</v>
      </c>
      <c r="J3324" s="108">
        <v>1</v>
      </c>
      <c r="K3324" s="121" t="b">
        <f>IF(AND(my_practice13[[#This Row],[phone_service]]&gt;0, my_practice13[[#This Row],[internet_service]]&gt;0),TRUE,FALSE)</f>
        <v>0</v>
      </c>
      <c r="L3324" s="121" t="b">
        <f>IF(AND(my_practice13[[#This Row],[phone_service]]=0, my_practice13[[#This Row],[internet_service]]&gt;0),TRUE, FALSE)</f>
        <v>1</v>
      </c>
      <c r="M3324" s="121" t="b">
        <f t="shared" si="562"/>
        <v>0</v>
      </c>
      <c r="N3324" s="121" t="str">
        <f>VLOOKUP(O3324,contract[#All], 2, 0)</f>
        <v>1 Year</v>
      </c>
      <c r="O3324" s="108">
        <v>1</v>
      </c>
      <c r="P3324" s="108" t="s">
        <v>17</v>
      </c>
      <c r="Q3324" s="107">
        <v>60.7</v>
      </c>
      <c r="R3324" s="107">
        <v>2234.5500000000002</v>
      </c>
      <c r="S3324" s="111">
        <f>my_practice13[[#This Row],[total_charges]]/my_practice13[[#This Row],[monthly_charges]]</f>
        <v>36.813014827018122</v>
      </c>
      <c r="T3324" s="107">
        <f t="shared" si="563"/>
        <v>60.7</v>
      </c>
      <c r="U3324" s="121">
        <f t="shared" si="564"/>
        <v>1</v>
      </c>
      <c r="V3324" s="118">
        <f t="shared" ca="1" si="565"/>
        <v>43705</v>
      </c>
      <c r="W3324" s="111">
        <f t="shared" si="566"/>
        <v>1119</v>
      </c>
      <c r="X3324" s="118">
        <f t="shared" ca="1" si="567"/>
        <v>42586</v>
      </c>
      <c r="Y3324" s="121" t="b">
        <f t="shared" si="568"/>
        <v>0</v>
      </c>
      <c r="Z3324" s="121" t="b">
        <f t="shared" si="569"/>
        <v>0</v>
      </c>
      <c r="AA3324" s="111" t="b">
        <f t="shared" si="570"/>
        <v>0</v>
      </c>
      <c r="AB3324" s="121" t="b">
        <f t="shared" si="571"/>
        <v>1</v>
      </c>
      <c r="AC3324" t="s">
        <v>5</v>
      </c>
      <c r="AD3324"/>
      <c r="AE3324"/>
      <c r="AF3324"/>
      <c r="AG3324"/>
      <c r="AH3324"/>
      <c r="AI3324"/>
      <c r="AJ3324"/>
      <c r="AK3324"/>
      <c r="AL3324"/>
      <c r="AM3324"/>
    </row>
    <row r="3325" spans="1:39" ht="16">
      <c r="A3325" s="108" t="s">
        <v>4625</v>
      </c>
      <c r="B3325" s="108" t="s">
        <v>9</v>
      </c>
      <c r="C3325" s="111">
        <v>0</v>
      </c>
      <c r="D3325" s="108" t="s">
        <v>4</v>
      </c>
      <c r="E3325" s="108" t="s">
        <v>4</v>
      </c>
      <c r="F3325" s="121">
        <f t="shared" si="561"/>
        <v>3</v>
      </c>
      <c r="G3325" s="121" t="str">
        <f>VLOOKUP(H3325, phone[#All], 2, 0)</f>
        <v>One Line</v>
      </c>
      <c r="H3325" s="108">
        <v>1</v>
      </c>
      <c r="I3325" s="120" t="str">
        <f>VLOOKUP(J3325,internet[#All], 2, 0)</f>
        <v>No Internet Service</v>
      </c>
      <c r="J3325" s="108">
        <v>0</v>
      </c>
      <c r="K3325" s="121" t="b">
        <f>IF(AND(my_practice13[[#This Row],[phone_service]]&gt;0, my_practice13[[#This Row],[internet_service]]&gt;0),TRUE,FALSE)</f>
        <v>0</v>
      </c>
      <c r="L3325" s="121" t="b">
        <f>IF(AND(my_practice13[[#This Row],[phone_service]]=0, my_practice13[[#This Row],[internet_service]]&gt;0),TRUE, FALSE)</f>
        <v>0</v>
      </c>
      <c r="M3325" s="121" t="b">
        <f t="shared" si="562"/>
        <v>1</v>
      </c>
      <c r="N3325" s="121" t="str">
        <f>VLOOKUP(O3325,contract[#All], 2, 0)</f>
        <v>Month-to-Month</v>
      </c>
      <c r="O3325" s="108">
        <v>0</v>
      </c>
      <c r="P3325" s="108" t="s">
        <v>10</v>
      </c>
      <c r="Q3325" s="107">
        <v>20.25</v>
      </c>
      <c r="R3325" s="107">
        <v>144.35</v>
      </c>
      <c r="S3325" s="111">
        <f>my_practice13[[#This Row],[total_charges]]/my_practice13[[#This Row],[monthly_charges]]</f>
        <v>7.1283950617283951</v>
      </c>
      <c r="T3325" s="107">
        <f t="shared" si="563"/>
        <v>20.25</v>
      </c>
      <c r="U3325" s="121">
        <f t="shared" si="564"/>
        <v>1</v>
      </c>
      <c r="V3325" s="118">
        <f t="shared" ca="1" si="565"/>
        <v>43705</v>
      </c>
      <c r="W3325" s="111">
        <f t="shared" si="566"/>
        <v>217</v>
      </c>
      <c r="X3325" s="118">
        <f t="shared" ca="1" si="567"/>
        <v>43488</v>
      </c>
      <c r="Y3325" s="121" t="b">
        <f t="shared" si="568"/>
        <v>0</v>
      </c>
      <c r="Z3325" s="121" t="b">
        <f t="shared" si="569"/>
        <v>0</v>
      </c>
      <c r="AA3325" s="111" t="b">
        <f t="shared" si="570"/>
        <v>0</v>
      </c>
      <c r="AB3325" s="121" t="b">
        <f t="shared" si="571"/>
        <v>0</v>
      </c>
      <c r="AC3325" t="s">
        <v>5</v>
      </c>
      <c r="AD3325"/>
      <c r="AE3325"/>
      <c r="AF3325"/>
      <c r="AG3325"/>
      <c r="AH3325"/>
      <c r="AI3325"/>
      <c r="AJ3325"/>
      <c r="AK3325"/>
      <c r="AL3325"/>
      <c r="AM3325"/>
    </row>
    <row r="3326" spans="1:39" ht="16">
      <c r="A3326" s="108" t="s">
        <v>4958</v>
      </c>
      <c r="B3326" s="108" t="s">
        <v>9</v>
      </c>
      <c r="C3326" s="111">
        <v>0</v>
      </c>
      <c r="D3326" s="108" t="s">
        <v>5</v>
      </c>
      <c r="E3326" s="108" t="s">
        <v>5</v>
      </c>
      <c r="F3326" s="121">
        <f t="shared" si="561"/>
        <v>0</v>
      </c>
      <c r="G3326" s="121" t="str">
        <f>VLOOKUP(H3326, phone[#All], 2, 0)</f>
        <v>Two or More Lines</v>
      </c>
      <c r="H3326" s="108">
        <v>2</v>
      </c>
      <c r="I3326" s="120" t="str">
        <f>VLOOKUP(J3326,internet[#All], 2, 0)</f>
        <v>Fiber Optic</v>
      </c>
      <c r="J3326" s="108">
        <v>2</v>
      </c>
      <c r="K3326" s="121" t="b">
        <f>IF(AND(my_practice13[[#This Row],[phone_service]]&gt;0, my_practice13[[#This Row],[internet_service]]&gt;0),TRUE,FALSE)</f>
        <v>1</v>
      </c>
      <c r="L3326" s="121" t="b">
        <f>IF(AND(my_practice13[[#This Row],[phone_service]]=0, my_practice13[[#This Row],[internet_service]]&gt;0),TRUE, FALSE)</f>
        <v>0</v>
      </c>
      <c r="M3326" s="121" t="b">
        <f t="shared" si="562"/>
        <v>0</v>
      </c>
      <c r="N3326" s="121" t="str">
        <f>VLOOKUP(O3326,contract[#All], 2, 0)</f>
        <v>Month-to-Month</v>
      </c>
      <c r="O3326" s="108">
        <v>0</v>
      </c>
      <c r="P3326" s="108" t="s">
        <v>7</v>
      </c>
      <c r="Q3326" s="107">
        <v>98.35</v>
      </c>
      <c r="R3326" s="107">
        <v>2515.3000000000002</v>
      </c>
      <c r="S3326" s="111">
        <f>my_practice13[[#This Row],[total_charges]]/my_practice13[[#This Row],[monthly_charges]]</f>
        <v>25.574987290289783</v>
      </c>
      <c r="T3326" s="107">
        <f t="shared" si="563"/>
        <v>98.35</v>
      </c>
      <c r="U3326" s="121">
        <f t="shared" si="564"/>
        <v>1</v>
      </c>
      <c r="V3326" s="118">
        <f t="shared" ca="1" si="565"/>
        <v>43705</v>
      </c>
      <c r="W3326" s="111">
        <f t="shared" si="566"/>
        <v>777</v>
      </c>
      <c r="X3326" s="118">
        <f t="shared" ca="1" si="567"/>
        <v>42928</v>
      </c>
      <c r="Y3326" s="121" t="b">
        <f t="shared" si="568"/>
        <v>0</v>
      </c>
      <c r="Z3326" s="121" t="b">
        <f t="shared" si="569"/>
        <v>1</v>
      </c>
      <c r="AA3326" s="111" t="b">
        <f t="shared" si="570"/>
        <v>1</v>
      </c>
      <c r="AB3326" s="121" t="b">
        <f t="shared" si="571"/>
        <v>1</v>
      </c>
      <c r="AC3326" t="s">
        <v>4</v>
      </c>
      <c r="AD3326"/>
      <c r="AE3326"/>
      <c r="AF3326"/>
      <c r="AG3326"/>
      <c r="AH3326"/>
      <c r="AI3326"/>
      <c r="AJ3326"/>
      <c r="AK3326"/>
      <c r="AL3326"/>
      <c r="AM3326"/>
    </row>
    <row r="3327" spans="1:39" ht="16">
      <c r="A3327" s="108" t="s">
        <v>1699</v>
      </c>
      <c r="B3327" s="108" t="s">
        <v>3</v>
      </c>
      <c r="C3327" s="111">
        <v>0</v>
      </c>
      <c r="D3327" s="108" t="s">
        <v>5</v>
      </c>
      <c r="E3327" s="108" t="s">
        <v>5</v>
      </c>
      <c r="F3327" s="121">
        <f t="shared" si="561"/>
        <v>0</v>
      </c>
      <c r="G3327" s="121" t="str">
        <f>VLOOKUP(H3327, phone[#All], 2, 0)</f>
        <v>One Line</v>
      </c>
      <c r="H3327" s="108">
        <v>1</v>
      </c>
      <c r="I3327" s="120" t="str">
        <f>VLOOKUP(J3327,internet[#All], 2, 0)</f>
        <v>No Internet Service</v>
      </c>
      <c r="J3327" s="108">
        <v>0</v>
      </c>
      <c r="K3327" s="121" t="b">
        <f>IF(AND(my_practice13[[#This Row],[phone_service]]&gt;0, my_practice13[[#This Row],[internet_service]]&gt;0),TRUE,FALSE)</f>
        <v>0</v>
      </c>
      <c r="L3327" s="121" t="b">
        <f>IF(AND(my_practice13[[#This Row],[phone_service]]=0, my_practice13[[#This Row],[internet_service]]&gt;0),TRUE, FALSE)</f>
        <v>0</v>
      </c>
      <c r="M3327" s="121" t="b">
        <f t="shared" si="562"/>
        <v>1</v>
      </c>
      <c r="N3327" s="121" t="str">
        <f>VLOOKUP(O3327,contract[#All], 2, 0)</f>
        <v>2 Year</v>
      </c>
      <c r="O3327" s="108">
        <v>2</v>
      </c>
      <c r="P3327" s="108" t="s">
        <v>10</v>
      </c>
      <c r="Q3327" s="107">
        <v>20.149999999999999</v>
      </c>
      <c r="R3327" s="107">
        <v>804.85</v>
      </c>
      <c r="S3327" s="111">
        <f>my_practice13[[#This Row],[total_charges]]/my_practice13[[#This Row],[monthly_charges]]</f>
        <v>39.942928039702238</v>
      </c>
      <c r="T3327" s="107">
        <f t="shared" si="563"/>
        <v>20.149999999999999</v>
      </c>
      <c r="U3327" s="121">
        <f t="shared" si="564"/>
        <v>1</v>
      </c>
      <c r="V3327" s="118">
        <f t="shared" ca="1" si="565"/>
        <v>43705</v>
      </c>
      <c r="W3327" s="111">
        <f t="shared" si="566"/>
        <v>1214</v>
      </c>
      <c r="X3327" s="118">
        <f t="shared" ca="1" si="567"/>
        <v>42491</v>
      </c>
      <c r="Y3327" s="121" t="b">
        <f t="shared" si="568"/>
        <v>1</v>
      </c>
      <c r="Z3327" s="121" t="b">
        <f t="shared" si="569"/>
        <v>0</v>
      </c>
      <c r="AA3327" s="111" t="b">
        <f t="shared" si="570"/>
        <v>1</v>
      </c>
      <c r="AB3327" s="121" t="b">
        <f t="shared" si="571"/>
        <v>0</v>
      </c>
      <c r="AC3327" t="s">
        <v>5</v>
      </c>
      <c r="AD3327"/>
      <c r="AE3327"/>
      <c r="AF3327"/>
      <c r="AG3327"/>
      <c r="AH3327"/>
      <c r="AI3327"/>
      <c r="AJ3327"/>
      <c r="AK3327"/>
      <c r="AL3327"/>
      <c r="AM3327"/>
    </row>
    <row r="3328" spans="1:39" ht="16">
      <c r="A3328" s="108" t="s">
        <v>1683</v>
      </c>
      <c r="B3328" s="108" t="s">
        <v>9</v>
      </c>
      <c r="C3328" s="111">
        <v>0</v>
      </c>
      <c r="D3328" s="108" t="s">
        <v>4</v>
      </c>
      <c r="E3328" s="108" t="s">
        <v>4</v>
      </c>
      <c r="F3328" s="121">
        <f t="shared" si="561"/>
        <v>3</v>
      </c>
      <c r="G3328" s="121" t="str">
        <f>VLOOKUP(H3328, phone[#All], 2, 0)</f>
        <v>Two or More Lines</v>
      </c>
      <c r="H3328" s="108">
        <v>2</v>
      </c>
      <c r="I3328" s="120" t="str">
        <f>VLOOKUP(J3328,internet[#All], 2, 0)</f>
        <v>DSL</v>
      </c>
      <c r="J3328" s="108">
        <v>1</v>
      </c>
      <c r="K3328" s="121" t="b">
        <f>IF(AND(my_practice13[[#This Row],[phone_service]]&gt;0, my_practice13[[#This Row],[internet_service]]&gt;0),TRUE,FALSE)</f>
        <v>1</v>
      </c>
      <c r="L3328" s="121" t="b">
        <f>IF(AND(my_practice13[[#This Row],[phone_service]]=0, my_practice13[[#This Row],[internet_service]]&gt;0),TRUE, FALSE)</f>
        <v>0</v>
      </c>
      <c r="M3328" s="121" t="b">
        <f t="shared" si="562"/>
        <v>0</v>
      </c>
      <c r="N3328" s="121" t="str">
        <f>VLOOKUP(O3328,contract[#All], 2, 0)</f>
        <v>2 Year</v>
      </c>
      <c r="O3328" s="108">
        <v>2</v>
      </c>
      <c r="P3328" s="108" t="s">
        <v>17</v>
      </c>
      <c r="Q3328" s="107">
        <v>72.099999999999994</v>
      </c>
      <c r="R3328" s="107">
        <v>5016.6499999999996</v>
      </c>
      <c r="S3328" s="111">
        <f>my_practice13[[#This Row],[total_charges]]/my_practice13[[#This Row],[monthly_charges]]</f>
        <v>69.579056865464636</v>
      </c>
      <c r="T3328" s="107">
        <f t="shared" si="563"/>
        <v>72.099999999999994</v>
      </c>
      <c r="U3328" s="121">
        <f t="shared" si="564"/>
        <v>1</v>
      </c>
      <c r="V3328" s="118">
        <f t="shared" ca="1" si="565"/>
        <v>43705</v>
      </c>
      <c r="W3328" s="111">
        <f t="shared" si="566"/>
        <v>2115</v>
      </c>
      <c r="X3328" s="118">
        <f t="shared" ca="1" si="567"/>
        <v>41590</v>
      </c>
      <c r="Y3328" s="121" t="b">
        <f t="shared" si="568"/>
        <v>0</v>
      </c>
      <c r="Z3328" s="121" t="b">
        <f t="shared" si="569"/>
        <v>0</v>
      </c>
      <c r="AA3328" s="111" t="b">
        <f t="shared" si="570"/>
        <v>1</v>
      </c>
      <c r="AB3328" s="121" t="b">
        <f t="shared" si="571"/>
        <v>1</v>
      </c>
      <c r="AC3328" t="s">
        <v>5</v>
      </c>
      <c r="AD3328"/>
      <c r="AE3328"/>
      <c r="AF3328"/>
      <c r="AG3328"/>
      <c r="AH3328"/>
      <c r="AI3328"/>
      <c r="AJ3328"/>
      <c r="AK3328"/>
      <c r="AL3328"/>
      <c r="AM3328"/>
    </row>
    <row r="3329" spans="1:39" ht="16">
      <c r="A3329" s="108" t="s">
        <v>4376</v>
      </c>
      <c r="B3329" s="108" t="s">
        <v>9</v>
      </c>
      <c r="C3329" s="111">
        <v>0</v>
      </c>
      <c r="D3329" s="108" t="s">
        <v>4</v>
      </c>
      <c r="E3329" s="108" t="s">
        <v>5</v>
      </c>
      <c r="F3329" s="121">
        <f t="shared" si="561"/>
        <v>1</v>
      </c>
      <c r="G3329" s="121" t="str">
        <f>VLOOKUP(H3329, phone[#All], 2, 0)</f>
        <v>Two or More Lines</v>
      </c>
      <c r="H3329" s="108">
        <v>2</v>
      </c>
      <c r="I3329" s="120" t="str">
        <f>VLOOKUP(J3329,internet[#All], 2, 0)</f>
        <v>DSL</v>
      </c>
      <c r="J3329" s="108">
        <v>1</v>
      </c>
      <c r="K3329" s="121" t="b">
        <f>IF(AND(my_practice13[[#This Row],[phone_service]]&gt;0, my_practice13[[#This Row],[internet_service]]&gt;0),TRUE,FALSE)</f>
        <v>1</v>
      </c>
      <c r="L3329" s="121" t="b">
        <f>IF(AND(my_practice13[[#This Row],[phone_service]]=0, my_practice13[[#This Row],[internet_service]]&gt;0),TRUE, FALSE)</f>
        <v>0</v>
      </c>
      <c r="M3329" s="121" t="b">
        <f t="shared" si="562"/>
        <v>0</v>
      </c>
      <c r="N3329" s="121" t="str">
        <f>VLOOKUP(O3329,contract[#All], 2, 0)</f>
        <v>2 Year</v>
      </c>
      <c r="O3329" s="108">
        <v>2</v>
      </c>
      <c r="P3329" s="108" t="s">
        <v>17</v>
      </c>
      <c r="Q3329" s="107">
        <v>79.8</v>
      </c>
      <c r="R3329" s="107">
        <v>5034.05</v>
      </c>
      <c r="S3329" s="111">
        <f>my_practice13[[#This Row],[total_charges]]/my_practice13[[#This Row],[monthly_charges]]</f>
        <v>63.083333333333336</v>
      </c>
      <c r="T3329" s="107">
        <f t="shared" si="563"/>
        <v>79.8</v>
      </c>
      <c r="U3329" s="121">
        <f t="shared" si="564"/>
        <v>1</v>
      </c>
      <c r="V3329" s="118">
        <f t="shared" ca="1" si="565"/>
        <v>43705</v>
      </c>
      <c r="W3329" s="111">
        <f t="shared" si="566"/>
        <v>1918</v>
      </c>
      <c r="X3329" s="118">
        <f t="shared" ca="1" si="567"/>
        <v>41787</v>
      </c>
      <c r="Y3329" s="121" t="b">
        <f t="shared" si="568"/>
        <v>0</v>
      </c>
      <c r="Z3329" s="121" t="b">
        <f t="shared" si="569"/>
        <v>0</v>
      </c>
      <c r="AA3329" s="111" t="b">
        <f t="shared" si="570"/>
        <v>1</v>
      </c>
      <c r="AB3329" s="121" t="b">
        <f t="shared" si="571"/>
        <v>1</v>
      </c>
      <c r="AC3329" t="s">
        <v>5</v>
      </c>
      <c r="AD3329"/>
      <c r="AE3329"/>
      <c r="AF3329"/>
      <c r="AG3329"/>
      <c r="AH3329"/>
      <c r="AI3329"/>
      <c r="AJ3329"/>
      <c r="AK3329"/>
      <c r="AL3329"/>
      <c r="AM3329"/>
    </row>
    <row r="3330" spans="1:39" ht="16">
      <c r="A3330" s="108" t="s">
        <v>1272</v>
      </c>
      <c r="B3330" s="108" t="s">
        <v>3</v>
      </c>
      <c r="C3330" s="111">
        <v>0</v>
      </c>
      <c r="D3330" s="108" t="s">
        <v>4</v>
      </c>
      <c r="E3330" s="108" t="s">
        <v>5</v>
      </c>
      <c r="F3330" s="121">
        <f t="shared" ref="F3330:F3393" si="572">IF(AND(D3330="Yes",E3330="Yes"),3,IF(AND(D3330="No",E3330="No"),0,IF(AND(D3330="Yes",E3330="No"),1,2)))</f>
        <v>1</v>
      </c>
      <c r="G3330" s="121" t="str">
        <f>VLOOKUP(H3330, phone[#All], 2, 0)</f>
        <v>One Line</v>
      </c>
      <c r="H3330" s="108">
        <v>1</v>
      </c>
      <c r="I3330" s="120" t="str">
        <f>VLOOKUP(J3330,internet[#All], 2, 0)</f>
        <v>Fiber Optic</v>
      </c>
      <c r="J3330" s="108">
        <v>2</v>
      </c>
      <c r="K3330" s="121" t="b">
        <f>IF(AND(my_practice13[[#This Row],[phone_service]]&gt;0, my_practice13[[#This Row],[internet_service]]&gt;0),TRUE,FALSE)</f>
        <v>1</v>
      </c>
      <c r="L3330" s="121" t="b">
        <f>IF(AND(my_practice13[[#This Row],[phone_service]]=0, my_practice13[[#This Row],[internet_service]]&gt;0),TRUE, FALSE)</f>
        <v>0</v>
      </c>
      <c r="M3330" s="121" t="b">
        <f t="shared" ref="M3330:M3393" si="573">IF(AND(H3330&gt;0, J3330=0),TRUE,FALSE)</f>
        <v>0</v>
      </c>
      <c r="N3330" s="121" t="str">
        <f>VLOOKUP(O3330,contract[#All], 2, 0)</f>
        <v>Month-to-Month</v>
      </c>
      <c r="O3330" s="108">
        <v>0</v>
      </c>
      <c r="P3330" s="108" t="s">
        <v>7</v>
      </c>
      <c r="Q3330" s="107">
        <v>80.150000000000006</v>
      </c>
      <c r="R3330" s="107">
        <v>194.55</v>
      </c>
      <c r="S3330" s="111">
        <f>my_practice13[[#This Row],[total_charges]]/my_practice13[[#This Row],[monthly_charges]]</f>
        <v>2.4273237679351216</v>
      </c>
      <c r="T3330" s="107">
        <f t="shared" ref="T3330:T3393" si="574">AVERAGE(R3330/S3330)</f>
        <v>80.150000000000006</v>
      </c>
      <c r="U3330" s="121">
        <f t="shared" ref="U3330:U3393" si="575">MATCH(Q3330, T3330)</f>
        <v>1</v>
      </c>
      <c r="V3330" s="118">
        <f t="shared" ref="V3330:V3393" ca="1" si="576">TODAY()</f>
        <v>43705</v>
      </c>
      <c r="W3330" s="111">
        <f t="shared" ref="W3330:W3393" si="577">ROUND(S3330*30.4, 0)</f>
        <v>74</v>
      </c>
      <c r="X3330" s="118">
        <f t="shared" ref="X3330:X3393" ca="1" si="578">V3330-W3330</f>
        <v>43631</v>
      </c>
      <c r="Y3330" s="121" t="b">
        <f t="shared" ref="Y3330:Y3393" si="579">IF(B3330&lt;&gt;"Male", TRUE, FALSE)</f>
        <v>1</v>
      </c>
      <c r="Z3330" s="121" t="b">
        <f t="shared" ref="Z3330:Z3393" si="580">IF(AC3330&lt;&gt;"No",TRUE, FALSE)</f>
        <v>0</v>
      </c>
      <c r="AA3330" s="111" t="b">
        <f t="shared" ref="AA3330:AA3393" si="581">IF(H3329&lt;&gt;0, TRUE,FALSE)</f>
        <v>1</v>
      </c>
      <c r="AB3330" s="121" t="b">
        <f t="shared" ref="AB3330:AB3393" si="582">IF(J3330&lt;&gt;0, TRUE, FALSE)</f>
        <v>1</v>
      </c>
      <c r="AC3330" t="s">
        <v>5</v>
      </c>
      <c r="AD3330"/>
      <c r="AE3330"/>
      <c r="AF3330"/>
      <c r="AG3330"/>
      <c r="AH3330"/>
      <c r="AI3330"/>
      <c r="AJ3330"/>
      <c r="AK3330"/>
      <c r="AL3330"/>
      <c r="AM3330"/>
    </row>
    <row r="3331" spans="1:39" ht="16">
      <c r="A3331" s="108" t="s">
        <v>417</v>
      </c>
      <c r="B3331" s="108" t="s">
        <v>9</v>
      </c>
      <c r="C3331" s="111">
        <v>0</v>
      </c>
      <c r="D3331" s="108" t="s">
        <v>4</v>
      </c>
      <c r="E3331" s="108" t="s">
        <v>4</v>
      </c>
      <c r="F3331" s="121">
        <f t="shared" si="572"/>
        <v>3</v>
      </c>
      <c r="G3331" s="121" t="str">
        <f>VLOOKUP(H3331, phone[#All], 2, 0)</f>
        <v>Two or More Lines</v>
      </c>
      <c r="H3331" s="108">
        <v>2</v>
      </c>
      <c r="I3331" s="120" t="str">
        <f>VLOOKUP(J3331,internet[#All], 2, 0)</f>
        <v>Fiber Optic</v>
      </c>
      <c r="J3331" s="108">
        <v>2</v>
      </c>
      <c r="K3331" s="121" t="b">
        <f>IF(AND(my_practice13[[#This Row],[phone_service]]&gt;0, my_practice13[[#This Row],[internet_service]]&gt;0),TRUE,FALSE)</f>
        <v>1</v>
      </c>
      <c r="L3331" s="121" t="b">
        <f>IF(AND(my_practice13[[#This Row],[phone_service]]=0, my_practice13[[#This Row],[internet_service]]&gt;0),TRUE, FALSE)</f>
        <v>0</v>
      </c>
      <c r="M3331" s="121" t="b">
        <f t="shared" si="573"/>
        <v>0</v>
      </c>
      <c r="N3331" s="121" t="str">
        <f>VLOOKUP(O3331,contract[#All], 2, 0)</f>
        <v>1 Year</v>
      </c>
      <c r="O3331" s="108">
        <v>1</v>
      </c>
      <c r="P3331" s="108" t="s">
        <v>13</v>
      </c>
      <c r="Q3331" s="107">
        <v>95.4</v>
      </c>
      <c r="R3331" s="107">
        <v>5812</v>
      </c>
      <c r="S3331" s="111">
        <f>my_practice13[[#This Row],[total_charges]]/my_practice13[[#This Row],[monthly_charges]]</f>
        <v>60.922431865828088</v>
      </c>
      <c r="T3331" s="107">
        <f t="shared" si="574"/>
        <v>95.4</v>
      </c>
      <c r="U3331" s="121">
        <f t="shared" si="575"/>
        <v>1</v>
      </c>
      <c r="V3331" s="118">
        <f t="shared" ca="1" si="576"/>
        <v>43705</v>
      </c>
      <c r="W3331" s="111">
        <f t="shared" si="577"/>
        <v>1852</v>
      </c>
      <c r="X3331" s="118">
        <f t="shared" ca="1" si="578"/>
        <v>41853</v>
      </c>
      <c r="Y3331" s="121" t="b">
        <f t="shared" si="579"/>
        <v>0</v>
      </c>
      <c r="Z3331" s="121" t="b">
        <f t="shared" si="580"/>
        <v>0</v>
      </c>
      <c r="AA3331" s="111" t="b">
        <f t="shared" si="581"/>
        <v>1</v>
      </c>
      <c r="AB3331" s="121" t="b">
        <f t="shared" si="582"/>
        <v>1</v>
      </c>
      <c r="AC3331" t="s">
        <v>5</v>
      </c>
      <c r="AD3331"/>
      <c r="AE3331"/>
      <c r="AF3331"/>
      <c r="AG3331"/>
      <c r="AH3331"/>
      <c r="AI3331"/>
      <c r="AJ3331"/>
      <c r="AK3331"/>
      <c r="AL3331"/>
      <c r="AM3331"/>
    </row>
    <row r="3332" spans="1:39" ht="16">
      <c r="A3332" s="108" t="s">
        <v>3788</v>
      </c>
      <c r="B3332" s="108" t="s">
        <v>3</v>
      </c>
      <c r="C3332" s="111">
        <v>0</v>
      </c>
      <c r="D3332" s="108" t="s">
        <v>4</v>
      </c>
      <c r="E3332" s="108" t="s">
        <v>4</v>
      </c>
      <c r="F3332" s="121">
        <f t="shared" si="572"/>
        <v>3</v>
      </c>
      <c r="G3332" s="121" t="str">
        <f>VLOOKUP(H3332, phone[#All], 2, 0)</f>
        <v>One Line</v>
      </c>
      <c r="H3332" s="108">
        <v>1</v>
      </c>
      <c r="I3332" s="120" t="str">
        <f>VLOOKUP(J3332,internet[#All], 2, 0)</f>
        <v>No Internet Service</v>
      </c>
      <c r="J3332" s="108">
        <v>0</v>
      </c>
      <c r="K3332" s="121" t="b">
        <f>IF(AND(my_practice13[[#This Row],[phone_service]]&gt;0, my_practice13[[#This Row],[internet_service]]&gt;0),TRUE,FALSE)</f>
        <v>0</v>
      </c>
      <c r="L3332" s="121" t="b">
        <f>IF(AND(my_practice13[[#This Row],[phone_service]]=0, my_practice13[[#This Row],[internet_service]]&gt;0),TRUE, FALSE)</f>
        <v>0</v>
      </c>
      <c r="M3332" s="121" t="b">
        <f t="shared" si="573"/>
        <v>1</v>
      </c>
      <c r="N3332" s="121" t="str">
        <f>VLOOKUP(O3332,contract[#All], 2, 0)</f>
        <v>2 Year</v>
      </c>
      <c r="O3332" s="108">
        <v>2</v>
      </c>
      <c r="P3332" s="108" t="s">
        <v>13</v>
      </c>
      <c r="Q3332" s="107">
        <v>19.3</v>
      </c>
      <c r="R3332" s="107">
        <v>890.5</v>
      </c>
      <c r="S3332" s="111">
        <f>my_practice13[[#This Row],[total_charges]]/my_practice13[[#This Row],[monthly_charges]]</f>
        <v>46.139896373056992</v>
      </c>
      <c r="T3332" s="107">
        <f t="shared" si="574"/>
        <v>19.3</v>
      </c>
      <c r="U3332" s="121">
        <f t="shared" si="575"/>
        <v>1</v>
      </c>
      <c r="V3332" s="118">
        <f t="shared" ca="1" si="576"/>
        <v>43705</v>
      </c>
      <c r="W3332" s="111">
        <f t="shared" si="577"/>
        <v>1403</v>
      </c>
      <c r="X3332" s="118">
        <f t="shared" ca="1" si="578"/>
        <v>42302</v>
      </c>
      <c r="Y3332" s="121" t="b">
        <f t="shared" si="579"/>
        <v>1</v>
      </c>
      <c r="Z3332" s="121" t="b">
        <f t="shared" si="580"/>
        <v>0</v>
      </c>
      <c r="AA3332" s="111" t="b">
        <f t="shared" si="581"/>
        <v>1</v>
      </c>
      <c r="AB3332" s="121" t="b">
        <f t="shared" si="582"/>
        <v>0</v>
      </c>
      <c r="AC3332" t="s">
        <v>5</v>
      </c>
      <c r="AD3332"/>
      <c r="AE3332"/>
      <c r="AF3332"/>
      <c r="AG3332"/>
      <c r="AH3332"/>
      <c r="AI3332"/>
      <c r="AJ3332"/>
      <c r="AK3332"/>
      <c r="AL3332"/>
      <c r="AM3332"/>
    </row>
    <row r="3333" spans="1:39" ht="16">
      <c r="A3333" s="108" t="s">
        <v>6980</v>
      </c>
      <c r="B3333" s="108" t="s">
        <v>9</v>
      </c>
      <c r="C3333" s="111">
        <v>0</v>
      </c>
      <c r="D3333" s="108" t="s">
        <v>5</v>
      </c>
      <c r="E3333" s="108" t="s">
        <v>5</v>
      </c>
      <c r="F3333" s="121">
        <f t="shared" si="572"/>
        <v>0</v>
      </c>
      <c r="G3333" s="121" t="str">
        <f>VLOOKUP(H3333, phone[#All], 2, 0)</f>
        <v>One Line</v>
      </c>
      <c r="H3333" s="108">
        <v>1</v>
      </c>
      <c r="I3333" s="120" t="str">
        <f>VLOOKUP(J3333,internet[#All], 2, 0)</f>
        <v>No Internet Service</v>
      </c>
      <c r="J3333" s="108">
        <v>0</v>
      </c>
      <c r="K3333" s="121" t="b">
        <f>IF(AND(my_practice13[[#This Row],[phone_service]]&gt;0, my_practice13[[#This Row],[internet_service]]&gt;0),TRUE,FALSE)</f>
        <v>0</v>
      </c>
      <c r="L3333" s="121" t="b">
        <f>IF(AND(my_practice13[[#This Row],[phone_service]]=0, my_practice13[[#This Row],[internet_service]]&gt;0),TRUE, FALSE)</f>
        <v>0</v>
      </c>
      <c r="M3333" s="121" t="b">
        <f t="shared" si="573"/>
        <v>1</v>
      </c>
      <c r="N3333" s="121" t="str">
        <f>VLOOKUP(O3333,contract[#All], 2, 0)</f>
        <v>Month-to-Month</v>
      </c>
      <c r="O3333" s="108">
        <v>0</v>
      </c>
      <c r="P3333" s="108" t="s">
        <v>10</v>
      </c>
      <c r="Q3333" s="107">
        <v>20.5</v>
      </c>
      <c r="R3333" s="107">
        <v>20.5</v>
      </c>
      <c r="S3333" s="111">
        <f>my_practice13[[#This Row],[total_charges]]/my_practice13[[#This Row],[monthly_charges]]</f>
        <v>1</v>
      </c>
      <c r="T3333" s="107">
        <f t="shared" si="574"/>
        <v>20.5</v>
      </c>
      <c r="U3333" s="121">
        <f t="shared" si="575"/>
        <v>1</v>
      </c>
      <c r="V3333" s="118">
        <f t="shared" ca="1" si="576"/>
        <v>43705</v>
      </c>
      <c r="W3333" s="111">
        <f t="shared" si="577"/>
        <v>30</v>
      </c>
      <c r="X3333" s="118">
        <f t="shared" ca="1" si="578"/>
        <v>43675</v>
      </c>
      <c r="Y3333" s="121" t="b">
        <f t="shared" si="579"/>
        <v>0</v>
      </c>
      <c r="Z3333" s="121" t="b">
        <f t="shared" si="580"/>
        <v>1</v>
      </c>
      <c r="AA3333" s="111" t="b">
        <f t="shared" si="581"/>
        <v>1</v>
      </c>
      <c r="AB3333" s="121" t="b">
        <f t="shared" si="582"/>
        <v>0</v>
      </c>
      <c r="AC3333" t="s">
        <v>4</v>
      </c>
      <c r="AD3333"/>
      <c r="AE3333"/>
      <c r="AF3333"/>
      <c r="AG3333"/>
      <c r="AH3333"/>
      <c r="AI3333"/>
      <c r="AJ3333"/>
      <c r="AK3333"/>
      <c r="AL3333"/>
      <c r="AM3333"/>
    </row>
    <row r="3334" spans="1:39" ht="16">
      <c r="A3334" s="108" t="s">
        <v>6653</v>
      </c>
      <c r="B3334" s="108" t="s">
        <v>9</v>
      </c>
      <c r="C3334" s="111">
        <v>0</v>
      </c>
      <c r="D3334" s="108" t="s">
        <v>5</v>
      </c>
      <c r="E3334" s="108" t="s">
        <v>5</v>
      </c>
      <c r="F3334" s="121">
        <f t="shared" si="572"/>
        <v>0</v>
      </c>
      <c r="G3334" s="121" t="str">
        <f>VLOOKUP(H3334, phone[#All], 2, 0)</f>
        <v>One Line</v>
      </c>
      <c r="H3334" s="108">
        <v>1</v>
      </c>
      <c r="I3334" s="120" t="str">
        <f>VLOOKUP(J3334,internet[#All], 2, 0)</f>
        <v>DSL</v>
      </c>
      <c r="J3334" s="108">
        <v>1</v>
      </c>
      <c r="K3334" s="121" t="b">
        <f>IF(AND(my_practice13[[#This Row],[phone_service]]&gt;0, my_practice13[[#This Row],[internet_service]]&gt;0),TRUE,FALSE)</f>
        <v>1</v>
      </c>
      <c r="L3334" s="121" t="b">
        <f>IF(AND(my_practice13[[#This Row],[phone_service]]=0, my_practice13[[#This Row],[internet_service]]&gt;0),TRUE, FALSE)</f>
        <v>0</v>
      </c>
      <c r="M3334" s="121" t="b">
        <f t="shared" si="573"/>
        <v>0</v>
      </c>
      <c r="N3334" s="121" t="str">
        <f>VLOOKUP(O3334,contract[#All], 2, 0)</f>
        <v>Month-to-Month</v>
      </c>
      <c r="O3334" s="108">
        <v>0</v>
      </c>
      <c r="P3334" s="108" t="s">
        <v>10</v>
      </c>
      <c r="Q3334" s="107">
        <v>79</v>
      </c>
      <c r="R3334" s="107">
        <v>1902</v>
      </c>
      <c r="S3334" s="111">
        <f>my_practice13[[#This Row],[total_charges]]/my_practice13[[#This Row],[monthly_charges]]</f>
        <v>24.075949367088608</v>
      </c>
      <c r="T3334" s="107">
        <f t="shared" si="574"/>
        <v>79</v>
      </c>
      <c r="U3334" s="121">
        <f t="shared" si="575"/>
        <v>1</v>
      </c>
      <c r="V3334" s="118">
        <f t="shared" ca="1" si="576"/>
        <v>43705</v>
      </c>
      <c r="W3334" s="111">
        <f t="shared" si="577"/>
        <v>732</v>
      </c>
      <c r="X3334" s="118">
        <f t="shared" ca="1" si="578"/>
        <v>42973</v>
      </c>
      <c r="Y3334" s="121" t="b">
        <f t="shared" si="579"/>
        <v>0</v>
      </c>
      <c r="Z3334" s="121" t="b">
        <f t="shared" si="580"/>
        <v>0</v>
      </c>
      <c r="AA3334" s="111" t="b">
        <f t="shared" si="581"/>
        <v>1</v>
      </c>
      <c r="AB3334" s="121" t="b">
        <f t="shared" si="582"/>
        <v>1</v>
      </c>
      <c r="AC3334" t="s">
        <v>5</v>
      </c>
      <c r="AD3334"/>
      <c r="AE3334"/>
      <c r="AF3334"/>
      <c r="AG3334"/>
      <c r="AH3334"/>
      <c r="AI3334"/>
      <c r="AJ3334"/>
      <c r="AK3334"/>
      <c r="AL3334"/>
      <c r="AM3334"/>
    </row>
    <row r="3335" spans="1:39" ht="16">
      <c r="A3335" s="108" t="s">
        <v>4444</v>
      </c>
      <c r="B3335" s="108" t="s">
        <v>3</v>
      </c>
      <c r="C3335" s="111">
        <v>0</v>
      </c>
      <c r="D3335" s="108" t="s">
        <v>5</v>
      </c>
      <c r="E3335" s="108" t="s">
        <v>5</v>
      </c>
      <c r="F3335" s="121">
        <f t="shared" si="572"/>
        <v>0</v>
      </c>
      <c r="G3335" s="121" t="str">
        <f>VLOOKUP(H3335, phone[#All], 2, 0)</f>
        <v>Two or More Lines</v>
      </c>
      <c r="H3335" s="108">
        <v>2</v>
      </c>
      <c r="I3335" s="120" t="str">
        <f>VLOOKUP(J3335,internet[#All], 2, 0)</f>
        <v>Fiber Optic</v>
      </c>
      <c r="J3335" s="108">
        <v>2</v>
      </c>
      <c r="K3335" s="121" t="b">
        <f>IF(AND(my_practice13[[#This Row],[phone_service]]&gt;0, my_practice13[[#This Row],[internet_service]]&gt;0),TRUE,FALSE)</f>
        <v>1</v>
      </c>
      <c r="L3335" s="121" t="b">
        <f>IF(AND(my_practice13[[#This Row],[phone_service]]=0, my_practice13[[#This Row],[internet_service]]&gt;0),TRUE, FALSE)</f>
        <v>0</v>
      </c>
      <c r="M3335" s="121" t="b">
        <f t="shared" si="573"/>
        <v>0</v>
      </c>
      <c r="N3335" s="121" t="str">
        <f>VLOOKUP(O3335,contract[#All], 2, 0)</f>
        <v>Month-to-Month</v>
      </c>
      <c r="O3335" s="108">
        <v>0</v>
      </c>
      <c r="P3335" s="108" t="s">
        <v>7</v>
      </c>
      <c r="Q3335" s="107">
        <v>75.650000000000006</v>
      </c>
      <c r="R3335" s="107">
        <v>302.35000000000002</v>
      </c>
      <c r="S3335" s="111">
        <f>my_practice13[[#This Row],[total_charges]]/my_practice13[[#This Row],[monthly_charges]]</f>
        <v>3.9966953073364175</v>
      </c>
      <c r="T3335" s="107">
        <f t="shared" si="574"/>
        <v>75.650000000000006</v>
      </c>
      <c r="U3335" s="121">
        <f t="shared" si="575"/>
        <v>1</v>
      </c>
      <c r="V3335" s="118">
        <f t="shared" ca="1" si="576"/>
        <v>43705</v>
      </c>
      <c r="W3335" s="111">
        <f t="shared" si="577"/>
        <v>121</v>
      </c>
      <c r="X3335" s="118">
        <f t="shared" ca="1" si="578"/>
        <v>43584</v>
      </c>
      <c r="Y3335" s="121" t="b">
        <f t="shared" si="579"/>
        <v>1</v>
      </c>
      <c r="Z3335" s="121" t="b">
        <f t="shared" si="580"/>
        <v>0</v>
      </c>
      <c r="AA3335" s="111" t="b">
        <f t="shared" si="581"/>
        <v>1</v>
      </c>
      <c r="AB3335" s="121" t="b">
        <f t="shared" si="582"/>
        <v>1</v>
      </c>
      <c r="AC3335" t="s">
        <v>5</v>
      </c>
      <c r="AD3335"/>
      <c r="AE3335"/>
      <c r="AF3335"/>
      <c r="AG3335"/>
      <c r="AH3335"/>
      <c r="AI3335"/>
      <c r="AJ3335"/>
      <c r="AK3335"/>
      <c r="AL3335"/>
      <c r="AM3335"/>
    </row>
    <row r="3336" spans="1:39" ht="16">
      <c r="A3336" s="108" t="s">
        <v>2714</v>
      </c>
      <c r="B3336" s="108" t="s">
        <v>3</v>
      </c>
      <c r="C3336" s="111">
        <v>0</v>
      </c>
      <c r="D3336" s="108" t="s">
        <v>5</v>
      </c>
      <c r="E3336" s="108" t="s">
        <v>5</v>
      </c>
      <c r="F3336" s="121">
        <f t="shared" si="572"/>
        <v>0</v>
      </c>
      <c r="G3336" s="121" t="str">
        <f>VLOOKUP(H3336, phone[#All], 2, 0)</f>
        <v>Two or More Lines</v>
      </c>
      <c r="H3336" s="108">
        <v>2</v>
      </c>
      <c r="I3336" s="120" t="str">
        <f>VLOOKUP(J3336,internet[#All], 2, 0)</f>
        <v>DSL</v>
      </c>
      <c r="J3336" s="108">
        <v>1</v>
      </c>
      <c r="K3336" s="121" t="b">
        <f>IF(AND(my_practice13[[#This Row],[phone_service]]&gt;0, my_practice13[[#This Row],[internet_service]]&gt;0),TRUE,FALSE)</f>
        <v>1</v>
      </c>
      <c r="L3336" s="121" t="b">
        <f>IF(AND(my_practice13[[#This Row],[phone_service]]=0, my_practice13[[#This Row],[internet_service]]&gt;0),TRUE, FALSE)</f>
        <v>0</v>
      </c>
      <c r="M3336" s="121" t="b">
        <f t="shared" si="573"/>
        <v>0</v>
      </c>
      <c r="N3336" s="121" t="str">
        <f>VLOOKUP(O3336,contract[#All], 2, 0)</f>
        <v>Month-to-Month</v>
      </c>
      <c r="O3336" s="108">
        <v>0</v>
      </c>
      <c r="P3336" s="108" t="s">
        <v>10</v>
      </c>
      <c r="Q3336" s="107">
        <v>50.1</v>
      </c>
      <c r="R3336" s="107">
        <v>50.1</v>
      </c>
      <c r="S3336" s="111">
        <f>my_practice13[[#This Row],[total_charges]]/my_practice13[[#This Row],[monthly_charges]]</f>
        <v>1</v>
      </c>
      <c r="T3336" s="107">
        <f t="shared" si="574"/>
        <v>50.1</v>
      </c>
      <c r="U3336" s="121">
        <f t="shared" si="575"/>
        <v>1</v>
      </c>
      <c r="V3336" s="118">
        <f t="shared" ca="1" si="576"/>
        <v>43705</v>
      </c>
      <c r="W3336" s="111">
        <f t="shared" si="577"/>
        <v>30</v>
      </c>
      <c r="X3336" s="118">
        <f t="shared" ca="1" si="578"/>
        <v>43675</v>
      </c>
      <c r="Y3336" s="121" t="b">
        <f t="shared" si="579"/>
        <v>1</v>
      </c>
      <c r="Z3336" s="121" t="b">
        <f t="shared" si="580"/>
        <v>1</v>
      </c>
      <c r="AA3336" s="111" t="b">
        <f t="shared" si="581"/>
        <v>1</v>
      </c>
      <c r="AB3336" s="121" t="b">
        <f t="shared" si="582"/>
        <v>1</v>
      </c>
      <c r="AC3336" t="s">
        <v>4</v>
      </c>
      <c r="AD3336"/>
      <c r="AE3336"/>
      <c r="AF3336"/>
      <c r="AG3336"/>
      <c r="AH3336"/>
      <c r="AI3336"/>
      <c r="AJ3336"/>
      <c r="AK3336"/>
      <c r="AL3336"/>
      <c r="AM3336"/>
    </row>
    <row r="3337" spans="1:39" ht="16">
      <c r="A3337" s="108" t="s">
        <v>6053</v>
      </c>
      <c r="B3337" s="108" t="s">
        <v>3</v>
      </c>
      <c r="C3337" s="111">
        <v>1</v>
      </c>
      <c r="D3337" s="108" t="s">
        <v>4</v>
      </c>
      <c r="E3337" s="108" t="s">
        <v>5</v>
      </c>
      <c r="F3337" s="121">
        <f t="shared" si="572"/>
        <v>1</v>
      </c>
      <c r="G3337" s="121" t="str">
        <f>VLOOKUP(H3337, phone[#All], 2, 0)</f>
        <v>One Line</v>
      </c>
      <c r="H3337" s="108">
        <v>1</v>
      </c>
      <c r="I3337" s="120" t="str">
        <f>VLOOKUP(J3337,internet[#All], 2, 0)</f>
        <v>No Internet Service</v>
      </c>
      <c r="J3337" s="108">
        <v>0</v>
      </c>
      <c r="K3337" s="121" t="b">
        <f>IF(AND(my_practice13[[#This Row],[phone_service]]&gt;0, my_practice13[[#This Row],[internet_service]]&gt;0),TRUE,FALSE)</f>
        <v>0</v>
      </c>
      <c r="L3337" s="121" t="b">
        <f>IF(AND(my_practice13[[#This Row],[phone_service]]=0, my_practice13[[#This Row],[internet_service]]&gt;0),TRUE, FALSE)</f>
        <v>0</v>
      </c>
      <c r="M3337" s="121" t="b">
        <f t="shared" si="573"/>
        <v>1</v>
      </c>
      <c r="N3337" s="121" t="str">
        <f>VLOOKUP(O3337,contract[#All], 2, 0)</f>
        <v>1 Year</v>
      </c>
      <c r="O3337" s="108">
        <v>1</v>
      </c>
      <c r="P3337" s="108" t="s">
        <v>10</v>
      </c>
      <c r="Q3337" s="107">
        <v>19.600000000000001</v>
      </c>
      <c r="R3337" s="107">
        <v>727.8</v>
      </c>
      <c r="S3337" s="111">
        <f>my_practice13[[#This Row],[total_charges]]/my_practice13[[#This Row],[monthly_charges]]</f>
        <v>37.132653061224488</v>
      </c>
      <c r="T3337" s="107">
        <f t="shared" si="574"/>
        <v>19.600000000000001</v>
      </c>
      <c r="U3337" s="121">
        <f t="shared" si="575"/>
        <v>1</v>
      </c>
      <c r="V3337" s="118">
        <f t="shared" ca="1" si="576"/>
        <v>43705</v>
      </c>
      <c r="W3337" s="111">
        <f t="shared" si="577"/>
        <v>1129</v>
      </c>
      <c r="X3337" s="118">
        <f t="shared" ca="1" si="578"/>
        <v>42576</v>
      </c>
      <c r="Y3337" s="121" t="b">
        <f t="shared" si="579"/>
        <v>1</v>
      </c>
      <c r="Z3337" s="121" t="b">
        <f t="shared" si="580"/>
        <v>0</v>
      </c>
      <c r="AA3337" s="111" t="b">
        <f t="shared" si="581"/>
        <v>1</v>
      </c>
      <c r="AB3337" s="121" t="b">
        <f t="shared" si="582"/>
        <v>0</v>
      </c>
      <c r="AC3337" t="s">
        <v>5</v>
      </c>
      <c r="AD3337"/>
      <c r="AE3337"/>
      <c r="AF3337"/>
      <c r="AG3337"/>
      <c r="AH3337"/>
      <c r="AI3337"/>
      <c r="AJ3337"/>
      <c r="AK3337"/>
      <c r="AL3337"/>
      <c r="AM3337"/>
    </row>
    <row r="3338" spans="1:39" ht="16">
      <c r="A3338" s="108" t="s">
        <v>944</v>
      </c>
      <c r="B3338" s="108" t="s">
        <v>3</v>
      </c>
      <c r="C3338" s="111">
        <v>1</v>
      </c>
      <c r="D3338" s="108" t="s">
        <v>5</v>
      </c>
      <c r="E3338" s="108" t="s">
        <v>5</v>
      </c>
      <c r="F3338" s="121">
        <f t="shared" si="572"/>
        <v>0</v>
      </c>
      <c r="G3338" s="121" t="str">
        <f>VLOOKUP(H3338, phone[#All], 2, 0)</f>
        <v>Two or More Lines</v>
      </c>
      <c r="H3338" s="108">
        <v>2</v>
      </c>
      <c r="I3338" s="120" t="str">
        <f>VLOOKUP(J3338,internet[#All], 2, 0)</f>
        <v>Fiber Optic</v>
      </c>
      <c r="J3338" s="108">
        <v>2</v>
      </c>
      <c r="K3338" s="121" t="b">
        <f>IF(AND(my_practice13[[#This Row],[phone_service]]&gt;0, my_practice13[[#This Row],[internet_service]]&gt;0),TRUE,FALSE)</f>
        <v>1</v>
      </c>
      <c r="L3338" s="121" t="b">
        <f>IF(AND(my_practice13[[#This Row],[phone_service]]=0, my_practice13[[#This Row],[internet_service]]&gt;0),TRUE, FALSE)</f>
        <v>0</v>
      </c>
      <c r="M3338" s="121" t="b">
        <f t="shared" si="573"/>
        <v>0</v>
      </c>
      <c r="N3338" s="121" t="str">
        <f>VLOOKUP(O3338,contract[#All], 2, 0)</f>
        <v>Month-to-Month</v>
      </c>
      <c r="O3338" s="108">
        <v>0</v>
      </c>
      <c r="P3338" s="108" t="s">
        <v>7</v>
      </c>
      <c r="Q3338" s="107">
        <v>84.6</v>
      </c>
      <c r="R3338" s="107">
        <v>360.1</v>
      </c>
      <c r="S3338" s="111">
        <f>my_practice13[[#This Row],[total_charges]]/my_practice13[[#This Row],[monthly_charges]]</f>
        <v>4.2565011820330971</v>
      </c>
      <c r="T3338" s="107">
        <f t="shared" si="574"/>
        <v>84.6</v>
      </c>
      <c r="U3338" s="121">
        <f t="shared" si="575"/>
        <v>1</v>
      </c>
      <c r="V3338" s="118">
        <f t="shared" ca="1" si="576"/>
        <v>43705</v>
      </c>
      <c r="W3338" s="111">
        <f t="shared" si="577"/>
        <v>129</v>
      </c>
      <c r="X3338" s="118">
        <f t="shared" ca="1" si="578"/>
        <v>43576</v>
      </c>
      <c r="Y3338" s="121" t="b">
        <f t="shared" si="579"/>
        <v>1</v>
      </c>
      <c r="Z3338" s="121" t="b">
        <f t="shared" si="580"/>
        <v>1</v>
      </c>
      <c r="AA3338" s="111" t="b">
        <f t="shared" si="581"/>
        <v>1</v>
      </c>
      <c r="AB3338" s="121" t="b">
        <f t="shared" si="582"/>
        <v>1</v>
      </c>
      <c r="AC3338" t="s">
        <v>4</v>
      </c>
      <c r="AD3338"/>
      <c r="AE3338"/>
      <c r="AF3338"/>
      <c r="AG3338"/>
      <c r="AH3338"/>
      <c r="AI3338"/>
      <c r="AJ3338"/>
      <c r="AK3338"/>
      <c r="AL3338"/>
      <c r="AM3338"/>
    </row>
    <row r="3339" spans="1:39" ht="16">
      <c r="A3339" s="108" t="s">
        <v>1577</v>
      </c>
      <c r="B3339" s="108" t="s">
        <v>9</v>
      </c>
      <c r="C3339" s="111">
        <v>0</v>
      </c>
      <c r="D3339" s="108" t="s">
        <v>4</v>
      </c>
      <c r="E3339" s="108" t="s">
        <v>4</v>
      </c>
      <c r="F3339" s="121">
        <f t="shared" si="572"/>
        <v>3</v>
      </c>
      <c r="G3339" s="121" t="str">
        <f>VLOOKUP(H3339, phone[#All], 2, 0)</f>
        <v>One Line</v>
      </c>
      <c r="H3339" s="108">
        <v>1</v>
      </c>
      <c r="I3339" s="120" t="str">
        <f>VLOOKUP(J3339,internet[#All], 2, 0)</f>
        <v>DSL</v>
      </c>
      <c r="J3339" s="108">
        <v>1</v>
      </c>
      <c r="K3339" s="121" t="b">
        <f>IF(AND(my_practice13[[#This Row],[phone_service]]&gt;0, my_practice13[[#This Row],[internet_service]]&gt;0),TRUE,FALSE)</f>
        <v>1</v>
      </c>
      <c r="L3339" s="121" t="b">
        <f>IF(AND(my_practice13[[#This Row],[phone_service]]=0, my_practice13[[#This Row],[internet_service]]&gt;0),TRUE, FALSE)</f>
        <v>0</v>
      </c>
      <c r="M3339" s="121" t="b">
        <f t="shared" si="573"/>
        <v>0</v>
      </c>
      <c r="N3339" s="121" t="str">
        <f>VLOOKUP(O3339,contract[#All], 2, 0)</f>
        <v>2 Year</v>
      </c>
      <c r="O3339" s="108">
        <v>2</v>
      </c>
      <c r="P3339" s="108" t="s">
        <v>13</v>
      </c>
      <c r="Q3339" s="107">
        <v>75.400000000000006</v>
      </c>
      <c r="R3339" s="107">
        <v>5480.25</v>
      </c>
      <c r="S3339" s="111">
        <f>my_practice13[[#This Row],[total_charges]]/my_practice13[[#This Row],[monthly_charges]]</f>
        <v>72.682360742705569</v>
      </c>
      <c r="T3339" s="107">
        <f t="shared" si="574"/>
        <v>75.400000000000006</v>
      </c>
      <c r="U3339" s="121">
        <f t="shared" si="575"/>
        <v>1</v>
      </c>
      <c r="V3339" s="118">
        <f t="shared" ca="1" si="576"/>
        <v>43705</v>
      </c>
      <c r="W3339" s="111">
        <f t="shared" si="577"/>
        <v>2210</v>
      </c>
      <c r="X3339" s="118">
        <f t="shared" ca="1" si="578"/>
        <v>41495</v>
      </c>
      <c r="Y3339" s="121" t="b">
        <f t="shared" si="579"/>
        <v>0</v>
      </c>
      <c r="Z3339" s="121" t="b">
        <f t="shared" si="580"/>
        <v>0</v>
      </c>
      <c r="AA3339" s="111" t="b">
        <f t="shared" si="581"/>
        <v>1</v>
      </c>
      <c r="AB3339" s="121" t="b">
        <f t="shared" si="582"/>
        <v>1</v>
      </c>
      <c r="AC3339" t="s">
        <v>5</v>
      </c>
      <c r="AD3339"/>
      <c r="AE3339"/>
      <c r="AF3339"/>
      <c r="AG3339"/>
      <c r="AH3339"/>
      <c r="AI3339"/>
      <c r="AJ3339"/>
      <c r="AK3339"/>
      <c r="AL3339"/>
      <c r="AM3339"/>
    </row>
    <row r="3340" spans="1:39" ht="16">
      <c r="A3340" s="108" t="s">
        <v>6512</v>
      </c>
      <c r="B3340" s="108" t="s">
        <v>3</v>
      </c>
      <c r="C3340" s="111">
        <v>0</v>
      </c>
      <c r="D3340" s="108" t="s">
        <v>4</v>
      </c>
      <c r="E3340" s="108" t="s">
        <v>5</v>
      </c>
      <c r="F3340" s="121">
        <f t="shared" si="572"/>
        <v>1</v>
      </c>
      <c r="G3340" s="121" t="str">
        <f>VLOOKUP(H3340, phone[#All], 2, 0)</f>
        <v>Two or More Lines</v>
      </c>
      <c r="H3340" s="108">
        <v>2</v>
      </c>
      <c r="I3340" s="120" t="str">
        <f>VLOOKUP(J3340,internet[#All], 2, 0)</f>
        <v>Fiber Optic</v>
      </c>
      <c r="J3340" s="108">
        <v>2</v>
      </c>
      <c r="K3340" s="121" t="b">
        <f>IF(AND(my_practice13[[#This Row],[phone_service]]&gt;0, my_practice13[[#This Row],[internet_service]]&gt;0),TRUE,FALSE)</f>
        <v>1</v>
      </c>
      <c r="L3340" s="121" t="b">
        <f>IF(AND(my_practice13[[#This Row],[phone_service]]=0, my_practice13[[#This Row],[internet_service]]&gt;0),TRUE, FALSE)</f>
        <v>0</v>
      </c>
      <c r="M3340" s="121" t="b">
        <f t="shared" si="573"/>
        <v>0</v>
      </c>
      <c r="N3340" s="121" t="str">
        <f>VLOOKUP(O3340,contract[#All], 2, 0)</f>
        <v>1 Year</v>
      </c>
      <c r="O3340" s="108">
        <v>1</v>
      </c>
      <c r="P3340" s="108" t="s">
        <v>13</v>
      </c>
      <c r="Q3340" s="107">
        <v>105.7</v>
      </c>
      <c r="R3340" s="107">
        <v>6816.95</v>
      </c>
      <c r="S3340" s="111">
        <f>my_practice13[[#This Row],[total_charges]]/my_practice13[[#This Row],[monthly_charges]]</f>
        <v>64.493377483443709</v>
      </c>
      <c r="T3340" s="107">
        <f t="shared" si="574"/>
        <v>105.7</v>
      </c>
      <c r="U3340" s="121">
        <f t="shared" si="575"/>
        <v>1</v>
      </c>
      <c r="V3340" s="118">
        <f t="shared" ca="1" si="576"/>
        <v>43705</v>
      </c>
      <c r="W3340" s="111">
        <f t="shared" si="577"/>
        <v>1961</v>
      </c>
      <c r="X3340" s="118">
        <f t="shared" ca="1" si="578"/>
        <v>41744</v>
      </c>
      <c r="Y3340" s="121" t="b">
        <f t="shared" si="579"/>
        <v>1</v>
      </c>
      <c r="Z3340" s="121" t="b">
        <f t="shared" si="580"/>
        <v>0</v>
      </c>
      <c r="AA3340" s="111" t="b">
        <f t="shared" si="581"/>
        <v>1</v>
      </c>
      <c r="AB3340" s="121" t="b">
        <f t="shared" si="582"/>
        <v>1</v>
      </c>
      <c r="AC3340" t="s">
        <v>5</v>
      </c>
      <c r="AD3340"/>
      <c r="AE3340"/>
      <c r="AF3340"/>
      <c r="AG3340"/>
      <c r="AH3340"/>
      <c r="AI3340"/>
      <c r="AJ3340"/>
      <c r="AK3340"/>
      <c r="AL3340"/>
      <c r="AM3340"/>
    </row>
    <row r="3341" spans="1:39" ht="16">
      <c r="A3341" s="108" t="s">
        <v>6256</v>
      </c>
      <c r="B3341" s="108" t="s">
        <v>3</v>
      </c>
      <c r="C3341" s="111">
        <v>0</v>
      </c>
      <c r="D3341" s="108" t="s">
        <v>4</v>
      </c>
      <c r="E3341" s="108" t="s">
        <v>5</v>
      </c>
      <c r="F3341" s="121">
        <f t="shared" si="572"/>
        <v>1</v>
      </c>
      <c r="G3341" s="121" t="str">
        <f>VLOOKUP(H3341, phone[#All], 2, 0)</f>
        <v>Two or More Lines</v>
      </c>
      <c r="H3341" s="108">
        <v>2</v>
      </c>
      <c r="I3341" s="120" t="str">
        <f>VLOOKUP(J3341,internet[#All], 2, 0)</f>
        <v>DSL</v>
      </c>
      <c r="J3341" s="108">
        <v>1</v>
      </c>
      <c r="K3341" s="121" t="b">
        <f>IF(AND(my_practice13[[#This Row],[phone_service]]&gt;0, my_practice13[[#This Row],[internet_service]]&gt;0),TRUE,FALSE)</f>
        <v>1</v>
      </c>
      <c r="L3341" s="121" t="b">
        <f>IF(AND(my_practice13[[#This Row],[phone_service]]=0, my_practice13[[#This Row],[internet_service]]&gt;0),TRUE, FALSE)</f>
        <v>0</v>
      </c>
      <c r="M3341" s="121" t="b">
        <f t="shared" si="573"/>
        <v>0</v>
      </c>
      <c r="N3341" s="121" t="str">
        <f>VLOOKUP(O3341,contract[#All], 2, 0)</f>
        <v>1 Year</v>
      </c>
      <c r="O3341" s="108">
        <v>1</v>
      </c>
      <c r="P3341" s="108" t="s">
        <v>7</v>
      </c>
      <c r="Q3341" s="107">
        <v>80.099999999999994</v>
      </c>
      <c r="R3341" s="107">
        <v>4693.2</v>
      </c>
      <c r="S3341" s="111">
        <f>my_practice13[[#This Row],[total_charges]]/my_practice13[[#This Row],[monthly_charges]]</f>
        <v>58.59176029962547</v>
      </c>
      <c r="T3341" s="107">
        <f t="shared" si="574"/>
        <v>80.099999999999994</v>
      </c>
      <c r="U3341" s="121">
        <f t="shared" si="575"/>
        <v>1</v>
      </c>
      <c r="V3341" s="118">
        <f t="shared" ca="1" si="576"/>
        <v>43705</v>
      </c>
      <c r="W3341" s="111">
        <f t="shared" si="577"/>
        <v>1781</v>
      </c>
      <c r="X3341" s="118">
        <f t="shared" ca="1" si="578"/>
        <v>41924</v>
      </c>
      <c r="Y3341" s="121" t="b">
        <f t="shared" si="579"/>
        <v>1</v>
      </c>
      <c r="Z3341" s="121" t="b">
        <f t="shared" si="580"/>
        <v>0</v>
      </c>
      <c r="AA3341" s="111" t="b">
        <f t="shared" si="581"/>
        <v>1</v>
      </c>
      <c r="AB3341" s="121" t="b">
        <f t="shared" si="582"/>
        <v>1</v>
      </c>
      <c r="AC3341" t="s">
        <v>5</v>
      </c>
      <c r="AD3341"/>
      <c r="AE3341"/>
      <c r="AF3341"/>
      <c r="AG3341"/>
      <c r="AH3341"/>
      <c r="AI3341"/>
      <c r="AJ3341"/>
      <c r="AK3341"/>
      <c r="AL3341"/>
      <c r="AM3341"/>
    </row>
    <row r="3342" spans="1:39" ht="16">
      <c r="A3342" s="108" t="s">
        <v>5127</v>
      </c>
      <c r="B3342" s="108" t="s">
        <v>9</v>
      </c>
      <c r="C3342" s="111">
        <v>0</v>
      </c>
      <c r="D3342" s="108" t="s">
        <v>5</v>
      </c>
      <c r="E3342" s="108" t="s">
        <v>5</v>
      </c>
      <c r="F3342" s="121">
        <f t="shared" si="572"/>
        <v>0</v>
      </c>
      <c r="G3342" s="121" t="str">
        <f>VLOOKUP(H3342, phone[#All], 2, 0)</f>
        <v>One Line</v>
      </c>
      <c r="H3342" s="108">
        <v>1</v>
      </c>
      <c r="I3342" s="120" t="str">
        <f>VLOOKUP(J3342,internet[#All], 2, 0)</f>
        <v>Fiber Optic</v>
      </c>
      <c r="J3342" s="108">
        <v>2</v>
      </c>
      <c r="K3342" s="121" t="b">
        <f>IF(AND(my_practice13[[#This Row],[phone_service]]&gt;0, my_practice13[[#This Row],[internet_service]]&gt;0),TRUE,FALSE)</f>
        <v>1</v>
      </c>
      <c r="L3342" s="121" t="b">
        <f>IF(AND(my_practice13[[#This Row],[phone_service]]=0, my_practice13[[#This Row],[internet_service]]&gt;0),TRUE, FALSE)</f>
        <v>0</v>
      </c>
      <c r="M3342" s="121" t="b">
        <f t="shared" si="573"/>
        <v>0</v>
      </c>
      <c r="N3342" s="121" t="str">
        <f>VLOOKUP(O3342,contract[#All], 2, 0)</f>
        <v>Month-to-Month</v>
      </c>
      <c r="O3342" s="108">
        <v>0</v>
      </c>
      <c r="P3342" s="108" t="s">
        <v>7</v>
      </c>
      <c r="Q3342" s="107">
        <v>70.400000000000006</v>
      </c>
      <c r="R3342" s="107">
        <v>70.400000000000006</v>
      </c>
      <c r="S3342" s="111">
        <f>my_practice13[[#This Row],[total_charges]]/my_practice13[[#This Row],[monthly_charges]]</f>
        <v>1</v>
      </c>
      <c r="T3342" s="107">
        <f t="shared" si="574"/>
        <v>70.400000000000006</v>
      </c>
      <c r="U3342" s="121">
        <f t="shared" si="575"/>
        <v>1</v>
      </c>
      <c r="V3342" s="118">
        <f t="shared" ca="1" si="576"/>
        <v>43705</v>
      </c>
      <c r="W3342" s="111">
        <f t="shared" si="577"/>
        <v>30</v>
      </c>
      <c r="X3342" s="118">
        <f t="shared" ca="1" si="578"/>
        <v>43675</v>
      </c>
      <c r="Y3342" s="121" t="b">
        <f t="shared" si="579"/>
        <v>0</v>
      </c>
      <c r="Z3342" s="121" t="b">
        <f t="shared" si="580"/>
        <v>1</v>
      </c>
      <c r="AA3342" s="111" t="b">
        <f t="shared" si="581"/>
        <v>1</v>
      </c>
      <c r="AB3342" s="121" t="b">
        <f t="shared" si="582"/>
        <v>1</v>
      </c>
      <c r="AC3342" t="s">
        <v>4</v>
      </c>
      <c r="AD3342"/>
      <c r="AE3342"/>
      <c r="AF3342"/>
      <c r="AG3342"/>
      <c r="AH3342"/>
      <c r="AI3342"/>
      <c r="AJ3342"/>
      <c r="AK3342"/>
      <c r="AL3342"/>
      <c r="AM3342"/>
    </row>
    <row r="3343" spans="1:39" ht="16">
      <c r="A3343" s="108" t="s">
        <v>2794</v>
      </c>
      <c r="B3343" s="108" t="s">
        <v>3</v>
      </c>
      <c r="C3343" s="111">
        <v>0</v>
      </c>
      <c r="D3343" s="108" t="s">
        <v>4</v>
      </c>
      <c r="E3343" s="108" t="s">
        <v>5</v>
      </c>
      <c r="F3343" s="121">
        <f t="shared" si="572"/>
        <v>1</v>
      </c>
      <c r="G3343" s="121" t="str">
        <f>VLOOKUP(H3343, phone[#All], 2, 0)</f>
        <v>Two or More Lines</v>
      </c>
      <c r="H3343" s="108">
        <v>2</v>
      </c>
      <c r="I3343" s="120" t="str">
        <f>VLOOKUP(J3343,internet[#All], 2, 0)</f>
        <v>Fiber Optic</v>
      </c>
      <c r="J3343" s="108">
        <v>2</v>
      </c>
      <c r="K3343" s="121" t="b">
        <f>IF(AND(my_practice13[[#This Row],[phone_service]]&gt;0, my_practice13[[#This Row],[internet_service]]&gt;0),TRUE,FALSE)</f>
        <v>1</v>
      </c>
      <c r="L3343" s="121" t="b">
        <f>IF(AND(my_practice13[[#This Row],[phone_service]]=0, my_practice13[[#This Row],[internet_service]]&gt;0),TRUE, FALSE)</f>
        <v>0</v>
      </c>
      <c r="M3343" s="121" t="b">
        <f t="shared" si="573"/>
        <v>0</v>
      </c>
      <c r="N3343" s="121" t="str">
        <f>VLOOKUP(O3343,contract[#All], 2, 0)</f>
        <v>Month-to-Month</v>
      </c>
      <c r="O3343" s="108">
        <v>0</v>
      </c>
      <c r="P3343" s="108" t="s">
        <v>7</v>
      </c>
      <c r="Q3343" s="107">
        <v>94.1</v>
      </c>
      <c r="R3343" s="107">
        <v>4107.3</v>
      </c>
      <c r="S3343" s="111">
        <f>my_practice13[[#This Row],[total_charges]]/my_practice13[[#This Row],[monthly_charges]]</f>
        <v>43.648246546227419</v>
      </c>
      <c r="T3343" s="107">
        <f t="shared" si="574"/>
        <v>94.1</v>
      </c>
      <c r="U3343" s="121">
        <f t="shared" si="575"/>
        <v>1</v>
      </c>
      <c r="V3343" s="118">
        <f t="shared" ca="1" si="576"/>
        <v>43705</v>
      </c>
      <c r="W3343" s="111">
        <f t="shared" si="577"/>
        <v>1327</v>
      </c>
      <c r="X3343" s="118">
        <f t="shared" ca="1" si="578"/>
        <v>42378</v>
      </c>
      <c r="Y3343" s="121" t="b">
        <f t="shared" si="579"/>
        <v>1</v>
      </c>
      <c r="Z3343" s="121" t="b">
        <f t="shared" si="580"/>
        <v>0</v>
      </c>
      <c r="AA3343" s="111" t="b">
        <f t="shared" si="581"/>
        <v>1</v>
      </c>
      <c r="AB3343" s="121" t="b">
        <f t="shared" si="582"/>
        <v>1</v>
      </c>
      <c r="AC3343" t="s">
        <v>5</v>
      </c>
      <c r="AD3343"/>
      <c r="AE3343"/>
      <c r="AF3343"/>
      <c r="AG3343"/>
      <c r="AH3343"/>
      <c r="AI3343"/>
      <c r="AJ3343"/>
      <c r="AK3343"/>
      <c r="AL3343"/>
      <c r="AM3343"/>
    </row>
    <row r="3344" spans="1:39" ht="16">
      <c r="A3344" s="108" t="s">
        <v>4643</v>
      </c>
      <c r="B3344" s="108" t="s">
        <v>3</v>
      </c>
      <c r="C3344" s="111">
        <v>0</v>
      </c>
      <c r="D3344" s="108" t="s">
        <v>4</v>
      </c>
      <c r="E3344" s="108" t="s">
        <v>4</v>
      </c>
      <c r="F3344" s="121">
        <f t="shared" si="572"/>
        <v>3</v>
      </c>
      <c r="G3344" s="121" t="str">
        <f>VLOOKUP(H3344, phone[#All], 2, 0)</f>
        <v>One Line</v>
      </c>
      <c r="H3344" s="108">
        <v>1</v>
      </c>
      <c r="I3344" s="120" t="str">
        <f>VLOOKUP(J3344,internet[#All], 2, 0)</f>
        <v>No Internet Service</v>
      </c>
      <c r="J3344" s="108">
        <v>0</v>
      </c>
      <c r="K3344" s="121" t="b">
        <f>IF(AND(my_practice13[[#This Row],[phone_service]]&gt;0, my_practice13[[#This Row],[internet_service]]&gt;0),TRUE,FALSE)</f>
        <v>0</v>
      </c>
      <c r="L3344" s="121" t="b">
        <f>IF(AND(my_practice13[[#This Row],[phone_service]]=0, my_practice13[[#This Row],[internet_service]]&gt;0),TRUE, FALSE)</f>
        <v>0</v>
      </c>
      <c r="M3344" s="121" t="b">
        <f t="shared" si="573"/>
        <v>1</v>
      </c>
      <c r="N3344" s="121" t="str">
        <f>VLOOKUP(O3344,contract[#All], 2, 0)</f>
        <v>Month-to-Month</v>
      </c>
      <c r="O3344" s="108">
        <v>0</v>
      </c>
      <c r="P3344" s="108" t="s">
        <v>10</v>
      </c>
      <c r="Q3344" s="107">
        <v>19.45</v>
      </c>
      <c r="R3344" s="107">
        <v>19.45</v>
      </c>
      <c r="S3344" s="111">
        <f>my_practice13[[#This Row],[total_charges]]/my_practice13[[#This Row],[monthly_charges]]</f>
        <v>1</v>
      </c>
      <c r="T3344" s="107">
        <f t="shared" si="574"/>
        <v>19.45</v>
      </c>
      <c r="U3344" s="121">
        <f t="shared" si="575"/>
        <v>1</v>
      </c>
      <c r="V3344" s="118">
        <f t="shared" ca="1" si="576"/>
        <v>43705</v>
      </c>
      <c r="W3344" s="111">
        <f t="shared" si="577"/>
        <v>30</v>
      </c>
      <c r="X3344" s="118">
        <f t="shared" ca="1" si="578"/>
        <v>43675</v>
      </c>
      <c r="Y3344" s="121" t="b">
        <f t="shared" si="579"/>
        <v>1</v>
      </c>
      <c r="Z3344" s="121" t="b">
        <f t="shared" si="580"/>
        <v>1</v>
      </c>
      <c r="AA3344" s="111" t="b">
        <f t="shared" si="581"/>
        <v>1</v>
      </c>
      <c r="AB3344" s="121" t="b">
        <f t="shared" si="582"/>
        <v>0</v>
      </c>
      <c r="AC3344" t="s">
        <v>4</v>
      </c>
      <c r="AD3344"/>
      <c r="AE3344"/>
      <c r="AF3344"/>
      <c r="AG3344"/>
      <c r="AH3344"/>
      <c r="AI3344"/>
      <c r="AJ3344"/>
      <c r="AK3344"/>
      <c r="AL3344"/>
      <c r="AM3344"/>
    </row>
    <row r="3345" spans="1:39" ht="16">
      <c r="A3345" s="108" t="s">
        <v>1474</v>
      </c>
      <c r="B3345" s="108" t="s">
        <v>3</v>
      </c>
      <c r="C3345" s="111">
        <v>0</v>
      </c>
      <c r="D3345" s="108" t="s">
        <v>5</v>
      </c>
      <c r="E3345" s="108" t="s">
        <v>5</v>
      </c>
      <c r="F3345" s="121">
        <f t="shared" si="572"/>
        <v>0</v>
      </c>
      <c r="G3345" s="121" t="str">
        <f>VLOOKUP(H3345, phone[#All], 2, 0)</f>
        <v>One Line</v>
      </c>
      <c r="H3345" s="108">
        <v>1</v>
      </c>
      <c r="I3345" s="120" t="str">
        <f>VLOOKUP(J3345,internet[#All], 2, 0)</f>
        <v>Fiber Optic</v>
      </c>
      <c r="J3345" s="108">
        <v>2</v>
      </c>
      <c r="K3345" s="121" t="b">
        <f>IF(AND(my_practice13[[#This Row],[phone_service]]&gt;0, my_practice13[[#This Row],[internet_service]]&gt;0),TRUE,FALSE)</f>
        <v>1</v>
      </c>
      <c r="L3345" s="121" t="b">
        <f>IF(AND(my_practice13[[#This Row],[phone_service]]=0, my_practice13[[#This Row],[internet_service]]&gt;0),TRUE, FALSE)</f>
        <v>0</v>
      </c>
      <c r="M3345" s="121" t="b">
        <f t="shared" si="573"/>
        <v>0</v>
      </c>
      <c r="N3345" s="121" t="str">
        <f>VLOOKUP(O3345,contract[#All], 2, 0)</f>
        <v>Month-to-Month</v>
      </c>
      <c r="O3345" s="108">
        <v>0</v>
      </c>
      <c r="P3345" s="108" t="s">
        <v>7</v>
      </c>
      <c r="Q3345" s="107">
        <v>70.400000000000006</v>
      </c>
      <c r="R3345" s="107">
        <v>281</v>
      </c>
      <c r="S3345" s="111">
        <f>my_practice13[[#This Row],[total_charges]]/my_practice13[[#This Row],[monthly_charges]]</f>
        <v>3.9914772727272725</v>
      </c>
      <c r="T3345" s="107">
        <f t="shared" si="574"/>
        <v>70.400000000000006</v>
      </c>
      <c r="U3345" s="121">
        <f t="shared" si="575"/>
        <v>1</v>
      </c>
      <c r="V3345" s="118">
        <f t="shared" ca="1" si="576"/>
        <v>43705</v>
      </c>
      <c r="W3345" s="111">
        <f t="shared" si="577"/>
        <v>121</v>
      </c>
      <c r="X3345" s="118">
        <f t="shared" ca="1" si="578"/>
        <v>43584</v>
      </c>
      <c r="Y3345" s="121" t="b">
        <f t="shared" si="579"/>
        <v>1</v>
      </c>
      <c r="Z3345" s="121" t="b">
        <f t="shared" si="580"/>
        <v>1</v>
      </c>
      <c r="AA3345" s="111" t="b">
        <f t="shared" si="581"/>
        <v>1</v>
      </c>
      <c r="AB3345" s="121" t="b">
        <f t="shared" si="582"/>
        <v>1</v>
      </c>
      <c r="AC3345" t="s">
        <v>4</v>
      </c>
      <c r="AD3345"/>
      <c r="AE3345"/>
      <c r="AF3345"/>
      <c r="AG3345"/>
      <c r="AH3345"/>
      <c r="AI3345"/>
      <c r="AJ3345"/>
      <c r="AK3345"/>
      <c r="AL3345"/>
      <c r="AM3345"/>
    </row>
    <row r="3346" spans="1:39" ht="16">
      <c r="A3346" s="108" t="s">
        <v>622</v>
      </c>
      <c r="B3346" s="108" t="s">
        <v>3</v>
      </c>
      <c r="C3346" s="111">
        <v>0</v>
      </c>
      <c r="D3346" s="108" t="s">
        <v>4</v>
      </c>
      <c r="E3346" s="108" t="s">
        <v>4</v>
      </c>
      <c r="F3346" s="121">
        <f t="shared" si="572"/>
        <v>3</v>
      </c>
      <c r="G3346" s="121" t="str">
        <f>VLOOKUP(H3346, phone[#All], 2, 0)</f>
        <v>One Line</v>
      </c>
      <c r="H3346" s="108">
        <v>1</v>
      </c>
      <c r="I3346" s="120" t="str">
        <f>VLOOKUP(J3346,internet[#All], 2, 0)</f>
        <v>DSL</v>
      </c>
      <c r="J3346" s="108">
        <v>1</v>
      </c>
      <c r="K3346" s="121" t="b">
        <f>IF(AND(my_practice13[[#This Row],[phone_service]]&gt;0, my_practice13[[#This Row],[internet_service]]&gt;0),TRUE,FALSE)</f>
        <v>1</v>
      </c>
      <c r="L3346" s="121" t="b">
        <f>IF(AND(my_practice13[[#This Row],[phone_service]]=0, my_practice13[[#This Row],[internet_service]]&gt;0),TRUE, FALSE)</f>
        <v>0</v>
      </c>
      <c r="M3346" s="121" t="b">
        <f t="shared" si="573"/>
        <v>0</v>
      </c>
      <c r="N3346" s="121" t="str">
        <f>VLOOKUP(O3346,contract[#All], 2, 0)</f>
        <v>Month-to-Month</v>
      </c>
      <c r="O3346" s="108">
        <v>0</v>
      </c>
      <c r="P3346" s="108" t="s">
        <v>10</v>
      </c>
      <c r="Q3346" s="107">
        <v>65</v>
      </c>
      <c r="R3346" s="107">
        <v>663.05</v>
      </c>
      <c r="S3346" s="111">
        <f>my_practice13[[#This Row],[total_charges]]/my_practice13[[#This Row],[monthly_charges]]</f>
        <v>10.200769230769231</v>
      </c>
      <c r="T3346" s="107">
        <f t="shared" si="574"/>
        <v>65</v>
      </c>
      <c r="U3346" s="121">
        <f t="shared" si="575"/>
        <v>1</v>
      </c>
      <c r="V3346" s="118">
        <f t="shared" ca="1" si="576"/>
        <v>43705</v>
      </c>
      <c r="W3346" s="111">
        <f t="shared" si="577"/>
        <v>310</v>
      </c>
      <c r="X3346" s="118">
        <f t="shared" ca="1" si="578"/>
        <v>43395</v>
      </c>
      <c r="Y3346" s="121" t="b">
        <f t="shared" si="579"/>
        <v>1</v>
      </c>
      <c r="Z3346" s="121" t="b">
        <f t="shared" si="580"/>
        <v>1</v>
      </c>
      <c r="AA3346" s="111" t="b">
        <f t="shared" si="581"/>
        <v>1</v>
      </c>
      <c r="AB3346" s="121" t="b">
        <f t="shared" si="582"/>
        <v>1</v>
      </c>
      <c r="AC3346" t="s">
        <v>4</v>
      </c>
      <c r="AD3346"/>
      <c r="AE3346"/>
      <c r="AF3346"/>
      <c r="AG3346"/>
      <c r="AH3346"/>
      <c r="AI3346"/>
      <c r="AJ3346"/>
      <c r="AK3346"/>
      <c r="AL3346"/>
      <c r="AM3346"/>
    </row>
    <row r="3347" spans="1:39" ht="16">
      <c r="A3347" s="108" t="s">
        <v>101</v>
      </c>
      <c r="B3347" s="108" t="s">
        <v>9</v>
      </c>
      <c r="C3347" s="111">
        <v>0</v>
      </c>
      <c r="D3347" s="108" t="s">
        <v>4</v>
      </c>
      <c r="E3347" s="108" t="s">
        <v>4</v>
      </c>
      <c r="F3347" s="121">
        <f t="shared" si="572"/>
        <v>3</v>
      </c>
      <c r="G3347" s="121" t="str">
        <f>VLOOKUP(H3347, phone[#All], 2, 0)</f>
        <v>One Line</v>
      </c>
      <c r="H3347" s="108">
        <v>1</v>
      </c>
      <c r="I3347" s="120" t="str">
        <f>VLOOKUP(J3347,internet[#All], 2, 0)</f>
        <v>Fiber Optic</v>
      </c>
      <c r="J3347" s="108">
        <v>2</v>
      </c>
      <c r="K3347" s="121" t="b">
        <f>IF(AND(my_practice13[[#This Row],[phone_service]]&gt;0, my_practice13[[#This Row],[internet_service]]&gt;0),TRUE,FALSE)</f>
        <v>1</v>
      </c>
      <c r="L3347" s="121" t="b">
        <f>IF(AND(my_practice13[[#This Row],[phone_service]]=0, my_practice13[[#This Row],[internet_service]]&gt;0),TRUE, FALSE)</f>
        <v>0</v>
      </c>
      <c r="M3347" s="121" t="b">
        <f t="shared" si="573"/>
        <v>0</v>
      </c>
      <c r="N3347" s="121" t="str">
        <f>VLOOKUP(O3347,contract[#All], 2, 0)</f>
        <v>Month-to-Month</v>
      </c>
      <c r="O3347" s="108">
        <v>0</v>
      </c>
      <c r="P3347" s="108" t="s">
        <v>13</v>
      </c>
      <c r="Q3347" s="107">
        <v>82.05</v>
      </c>
      <c r="R3347" s="107">
        <v>2570.1999999999998</v>
      </c>
      <c r="S3347" s="111">
        <f>my_practice13[[#This Row],[total_charges]]/my_practice13[[#This Row],[monthly_charges]]</f>
        <v>31.324801950030469</v>
      </c>
      <c r="T3347" s="107">
        <f t="shared" si="574"/>
        <v>82.05</v>
      </c>
      <c r="U3347" s="121">
        <f t="shared" si="575"/>
        <v>1</v>
      </c>
      <c r="V3347" s="118">
        <f t="shared" ca="1" si="576"/>
        <v>43705</v>
      </c>
      <c r="W3347" s="111">
        <f t="shared" si="577"/>
        <v>952</v>
      </c>
      <c r="X3347" s="118">
        <f t="shared" ca="1" si="578"/>
        <v>42753</v>
      </c>
      <c r="Y3347" s="121" t="b">
        <f t="shared" si="579"/>
        <v>0</v>
      </c>
      <c r="Z3347" s="121" t="b">
        <f t="shared" si="580"/>
        <v>0</v>
      </c>
      <c r="AA3347" s="111" t="b">
        <f t="shared" si="581"/>
        <v>1</v>
      </c>
      <c r="AB3347" s="121" t="b">
        <f t="shared" si="582"/>
        <v>1</v>
      </c>
      <c r="AC3347" t="s">
        <v>5</v>
      </c>
      <c r="AD3347"/>
      <c r="AE3347"/>
      <c r="AF3347"/>
      <c r="AG3347"/>
      <c r="AH3347"/>
      <c r="AI3347"/>
      <c r="AJ3347"/>
      <c r="AK3347"/>
      <c r="AL3347"/>
      <c r="AM3347"/>
    </row>
    <row r="3348" spans="1:39" ht="16">
      <c r="A3348" s="108" t="s">
        <v>6037</v>
      </c>
      <c r="B3348" s="108" t="s">
        <v>3</v>
      </c>
      <c r="C3348" s="111">
        <v>0</v>
      </c>
      <c r="D3348" s="108" t="s">
        <v>5</v>
      </c>
      <c r="E3348" s="108" t="s">
        <v>5</v>
      </c>
      <c r="F3348" s="121">
        <f t="shared" si="572"/>
        <v>0</v>
      </c>
      <c r="G3348" s="121" t="str">
        <f>VLOOKUP(H3348, phone[#All], 2, 0)</f>
        <v>One Line</v>
      </c>
      <c r="H3348" s="108">
        <v>1</v>
      </c>
      <c r="I3348" s="120" t="str">
        <f>VLOOKUP(J3348,internet[#All], 2, 0)</f>
        <v>No Internet Service</v>
      </c>
      <c r="J3348" s="108">
        <v>0</v>
      </c>
      <c r="K3348" s="121" t="b">
        <f>IF(AND(my_practice13[[#This Row],[phone_service]]&gt;0, my_practice13[[#This Row],[internet_service]]&gt;0),TRUE,FALSE)</f>
        <v>0</v>
      </c>
      <c r="L3348" s="121" t="b">
        <f>IF(AND(my_practice13[[#This Row],[phone_service]]=0, my_practice13[[#This Row],[internet_service]]&gt;0),TRUE, FALSE)</f>
        <v>0</v>
      </c>
      <c r="M3348" s="121" t="b">
        <f t="shared" si="573"/>
        <v>1</v>
      </c>
      <c r="N3348" s="121" t="str">
        <f>VLOOKUP(O3348,contract[#All], 2, 0)</f>
        <v>Month-to-Month</v>
      </c>
      <c r="O3348" s="108">
        <v>0</v>
      </c>
      <c r="P3348" s="108" t="s">
        <v>17</v>
      </c>
      <c r="Q3348" s="107">
        <v>19.45</v>
      </c>
      <c r="R3348" s="107">
        <v>232.1</v>
      </c>
      <c r="S3348" s="111">
        <f>my_practice13[[#This Row],[total_charges]]/my_practice13[[#This Row],[monthly_charges]]</f>
        <v>11.933161953727506</v>
      </c>
      <c r="T3348" s="107">
        <f t="shared" si="574"/>
        <v>19.45</v>
      </c>
      <c r="U3348" s="121">
        <f t="shared" si="575"/>
        <v>1</v>
      </c>
      <c r="V3348" s="118">
        <f t="shared" ca="1" si="576"/>
        <v>43705</v>
      </c>
      <c r="W3348" s="111">
        <f t="shared" si="577"/>
        <v>363</v>
      </c>
      <c r="X3348" s="118">
        <f t="shared" ca="1" si="578"/>
        <v>43342</v>
      </c>
      <c r="Y3348" s="121" t="b">
        <f t="shared" si="579"/>
        <v>1</v>
      </c>
      <c r="Z3348" s="121" t="b">
        <f t="shared" si="580"/>
        <v>0</v>
      </c>
      <c r="AA3348" s="111" t="b">
        <f t="shared" si="581"/>
        <v>1</v>
      </c>
      <c r="AB3348" s="121" t="b">
        <f t="shared" si="582"/>
        <v>0</v>
      </c>
      <c r="AC3348" t="s">
        <v>5</v>
      </c>
      <c r="AD3348"/>
      <c r="AE3348"/>
      <c r="AF3348"/>
      <c r="AG3348"/>
      <c r="AH3348"/>
      <c r="AI3348"/>
      <c r="AJ3348"/>
      <c r="AK3348"/>
      <c r="AL3348"/>
      <c r="AM3348"/>
    </row>
    <row r="3349" spans="1:39" ht="16">
      <c r="A3349" s="108" t="s">
        <v>3009</v>
      </c>
      <c r="B3349" s="108" t="s">
        <v>9</v>
      </c>
      <c r="C3349" s="111">
        <v>0</v>
      </c>
      <c r="D3349" s="108" t="s">
        <v>5</v>
      </c>
      <c r="E3349" s="108" t="s">
        <v>5</v>
      </c>
      <c r="F3349" s="121">
        <f t="shared" si="572"/>
        <v>0</v>
      </c>
      <c r="G3349" s="121" t="str">
        <f>VLOOKUP(H3349, phone[#All], 2, 0)</f>
        <v>One Line</v>
      </c>
      <c r="H3349" s="108">
        <v>1</v>
      </c>
      <c r="I3349" s="120" t="str">
        <f>VLOOKUP(J3349,internet[#All], 2, 0)</f>
        <v>Fiber Optic</v>
      </c>
      <c r="J3349" s="108">
        <v>2</v>
      </c>
      <c r="K3349" s="121" t="b">
        <f>IF(AND(my_practice13[[#This Row],[phone_service]]&gt;0, my_practice13[[#This Row],[internet_service]]&gt;0),TRUE,FALSE)</f>
        <v>1</v>
      </c>
      <c r="L3349" s="121" t="b">
        <f>IF(AND(my_practice13[[#This Row],[phone_service]]=0, my_practice13[[#This Row],[internet_service]]&gt;0),TRUE, FALSE)</f>
        <v>0</v>
      </c>
      <c r="M3349" s="121" t="b">
        <f t="shared" si="573"/>
        <v>0</v>
      </c>
      <c r="N3349" s="121" t="str">
        <f>VLOOKUP(O3349,contract[#All], 2, 0)</f>
        <v>Month-to-Month</v>
      </c>
      <c r="O3349" s="108">
        <v>0</v>
      </c>
      <c r="P3349" s="108" t="s">
        <v>7</v>
      </c>
      <c r="Q3349" s="107">
        <v>74.75</v>
      </c>
      <c r="R3349" s="107">
        <v>144.80000000000001</v>
      </c>
      <c r="S3349" s="111">
        <f>my_practice13[[#This Row],[total_charges]]/my_practice13[[#This Row],[monthly_charges]]</f>
        <v>1.9371237458193982</v>
      </c>
      <c r="T3349" s="107">
        <f t="shared" si="574"/>
        <v>74.75</v>
      </c>
      <c r="U3349" s="121">
        <f t="shared" si="575"/>
        <v>1</v>
      </c>
      <c r="V3349" s="118">
        <f t="shared" ca="1" si="576"/>
        <v>43705</v>
      </c>
      <c r="W3349" s="111">
        <f t="shared" si="577"/>
        <v>59</v>
      </c>
      <c r="X3349" s="118">
        <f t="shared" ca="1" si="578"/>
        <v>43646</v>
      </c>
      <c r="Y3349" s="121" t="b">
        <f t="shared" si="579"/>
        <v>0</v>
      </c>
      <c r="Z3349" s="121" t="b">
        <f t="shared" si="580"/>
        <v>0</v>
      </c>
      <c r="AA3349" s="111" t="b">
        <f t="shared" si="581"/>
        <v>1</v>
      </c>
      <c r="AB3349" s="121" t="b">
        <f t="shared" si="582"/>
        <v>1</v>
      </c>
      <c r="AC3349" t="s">
        <v>5</v>
      </c>
      <c r="AD3349"/>
      <c r="AE3349"/>
      <c r="AF3349"/>
      <c r="AG3349"/>
      <c r="AH3349"/>
      <c r="AI3349"/>
      <c r="AJ3349"/>
      <c r="AK3349"/>
      <c r="AL3349"/>
      <c r="AM3349"/>
    </row>
    <row r="3350" spans="1:39" ht="16">
      <c r="A3350" s="108" t="s">
        <v>4938</v>
      </c>
      <c r="B3350" s="108" t="s">
        <v>9</v>
      </c>
      <c r="C3350" s="111">
        <v>0</v>
      </c>
      <c r="D3350" s="108" t="s">
        <v>4</v>
      </c>
      <c r="E3350" s="108" t="s">
        <v>5</v>
      </c>
      <c r="F3350" s="121">
        <f t="shared" si="572"/>
        <v>1</v>
      </c>
      <c r="G3350" s="121" t="str">
        <f>VLOOKUP(H3350, phone[#All], 2, 0)</f>
        <v>One Line</v>
      </c>
      <c r="H3350" s="108">
        <v>1</v>
      </c>
      <c r="I3350" s="120" t="str">
        <f>VLOOKUP(J3350,internet[#All], 2, 0)</f>
        <v>No Internet Service</v>
      </c>
      <c r="J3350" s="108">
        <v>0</v>
      </c>
      <c r="K3350" s="121" t="b">
        <f>IF(AND(my_practice13[[#This Row],[phone_service]]&gt;0, my_practice13[[#This Row],[internet_service]]&gt;0),TRUE,FALSE)</f>
        <v>0</v>
      </c>
      <c r="L3350" s="121" t="b">
        <f>IF(AND(my_practice13[[#This Row],[phone_service]]=0, my_practice13[[#This Row],[internet_service]]&gt;0),TRUE, FALSE)</f>
        <v>0</v>
      </c>
      <c r="M3350" s="121" t="b">
        <f t="shared" si="573"/>
        <v>1</v>
      </c>
      <c r="N3350" s="121" t="str">
        <f>VLOOKUP(O3350,contract[#All], 2, 0)</f>
        <v>2 Year</v>
      </c>
      <c r="O3350" s="108">
        <v>2</v>
      </c>
      <c r="P3350" s="108" t="s">
        <v>10</v>
      </c>
      <c r="Q3350" s="107">
        <v>19.05</v>
      </c>
      <c r="R3350" s="107">
        <v>637.54999999999995</v>
      </c>
      <c r="S3350" s="111">
        <f>my_practice13[[#This Row],[total_charges]]/my_practice13[[#This Row],[monthly_charges]]</f>
        <v>33.467191601049862</v>
      </c>
      <c r="T3350" s="107">
        <f t="shared" si="574"/>
        <v>19.05</v>
      </c>
      <c r="U3350" s="121">
        <f t="shared" si="575"/>
        <v>1</v>
      </c>
      <c r="V3350" s="118">
        <f t="shared" ca="1" si="576"/>
        <v>43705</v>
      </c>
      <c r="W3350" s="111">
        <f t="shared" si="577"/>
        <v>1017</v>
      </c>
      <c r="X3350" s="118">
        <f t="shared" ca="1" si="578"/>
        <v>42688</v>
      </c>
      <c r="Y3350" s="121" t="b">
        <f t="shared" si="579"/>
        <v>0</v>
      </c>
      <c r="Z3350" s="121" t="b">
        <f t="shared" si="580"/>
        <v>0</v>
      </c>
      <c r="AA3350" s="111" t="b">
        <f t="shared" si="581"/>
        <v>1</v>
      </c>
      <c r="AB3350" s="121" t="b">
        <f t="shared" si="582"/>
        <v>0</v>
      </c>
      <c r="AC3350" t="s">
        <v>5</v>
      </c>
      <c r="AD3350"/>
      <c r="AE3350"/>
      <c r="AF3350"/>
      <c r="AG3350"/>
      <c r="AH3350"/>
      <c r="AI3350"/>
      <c r="AJ3350"/>
      <c r="AK3350"/>
      <c r="AL3350"/>
      <c r="AM3350"/>
    </row>
    <row r="3351" spans="1:39" ht="16">
      <c r="A3351" s="108" t="s">
        <v>5516</v>
      </c>
      <c r="B3351" s="108" t="s">
        <v>3</v>
      </c>
      <c r="C3351" s="111">
        <v>0</v>
      </c>
      <c r="D3351" s="108" t="s">
        <v>4</v>
      </c>
      <c r="E3351" s="108" t="s">
        <v>4</v>
      </c>
      <c r="F3351" s="121">
        <f t="shared" si="572"/>
        <v>3</v>
      </c>
      <c r="G3351" s="121" t="str">
        <f>VLOOKUP(H3351, phone[#All], 2, 0)</f>
        <v>No Phone Service</v>
      </c>
      <c r="H3351" s="108">
        <v>0</v>
      </c>
      <c r="I3351" s="120" t="str">
        <f>VLOOKUP(J3351,internet[#All], 2, 0)</f>
        <v>DSL</v>
      </c>
      <c r="J3351" s="108">
        <v>1</v>
      </c>
      <c r="K3351" s="121" t="b">
        <f>IF(AND(my_practice13[[#This Row],[phone_service]]&gt;0, my_practice13[[#This Row],[internet_service]]&gt;0),TRUE,FALSE)</f>
        <v>0</v>
      </c>
      <c r="L3351" s="121" t="b">
        <f>IF(AND(my_practice13[[#This Row],[phone_service]]=0, my_practice13[[#This Row],[internet_service]]&gt;0),TRUE, FALSE)</f>
        <v>1</v>
      </c>
      <c r="M3351" s="121" t="b">
        <f t="shared" si="573"/>
        <v>0</v>
      </c>
      <c r="N3351" s="121" t="str">
        <f>VLOOKUP(O3351,contract[#All], 2, 0)</f>
        <v>1 Year</v>
      </c>
      <c r="O3351" s="108">
        <v>1</v>
      </c>
      <c r="P3351" s="108" t="s">
        <v>17</v>
      </c>
      <c r="Q3351" s="107">
        <v>30.25</v>
      </c>
      <c r="R3351" s="107">
        <v>368.85</v>
      </c>
      <c r="S3351" s="111">
        <f>my_practice13[[#This Row],[total_charges]]/my_practice13[[#This Row],[monthly_charges]]</f>
        <v>12.193388429752067</v>
      </c>
      <c r="T3351" s="107">
        <f t="shared" si="574"/>
        <v>30.25</v>
      </c>
      <c r="U3351" s="121">
        <f t="shared" si="575"/>
        <v>1</v>
      </c>
      <c r="V3351" s="118">
        <f t="shared" ca="1" si="576"/>
        <v>43705</v>
      </c>
      <c r="W3351" s="111">
        <f t="shared" si="577"/>
        <v>371</v>
      </c>
      <c r="X3351" s="118">
        <f t="shared" ca="1" si="578"/>
        <v>43334</v>
      </c>
      <c r="Y3351" s="121" t="b">
        <f t="shared" si="579"/>
        <v>1</v>
      </c>
      <c r="Z3351" s="121" t="b">
        <f t="shared" si="580"/>
        <v>0</v>
      </c>
      <c r="AA3351" s="111" t="b">
        <f t="shared" si="581"/>
        <v>1</v>
      </c>
      <c r="AB3351" s="121" t="b">
        <f t="shared" si="582"/>
        <v>1</v>
      </c>
      <c r="AC3351" t="s">
        <v>5</v>
      </c>
      <c r="AD3351"/>
      <c r="AE3351"/>
      <c r="AF3351"/>
      <c r="AG3351"/>
      <c r="AH3351"/>
      <c r="AI3351"/>
      <c r="AJ3351"/>
      <c r="AK3351"/>
      <c r="AL3351"/>
      <c r="AM3351"/>
    </row>
    <row r="3352" spans="1:39" ht="16">
      <c r="A3352" s="108" t="s">
        <v>3988</v>
      </c>
      <c r="B3352" s="108" t="s">
        <v>9</v>
      </c>
      <c r="C3352" s="111">
        <v>0</v>
      </c>
      <c r="D3352" s="108" t="s">
        <v>4</v>
      </c>
      <c r="E3352" s="108" t="s">
        <v>5</v>
      </c>
      <c r="F3352" s="121">
        <f t="shared" si="572"/>
        <v>1</v>
      </c>
      <c r="G3352" s="121" t="str">
        <f>VLOOKUP(H3352, phone[#All], 2, 0)</f>
        <v>One Line</v>
      </c>
      <c r="H3352" s="108">
        <v>1</v>
      </c>
      <c r="I3352" s="120" t="str">
        <f>VLOOKUP(J3352,internet[#All], 2, 0)</f>
        <v>Fiber Optic</v>
      </c>
      <c r="J3352" s="108">
        <v>2</v>
      </c>
      <c r="K3352" s="121" t="b">
        <f>IF(AND(my_practice13[[#This Row],[phone_service]]&gt;0, my_practice13[[#This Row],[internet_service]]&gt;0),TRUE,FALSE)</f>
        <v>1</v>
      </c>
      <c r="L3352" s="121" t="b">
        <f>IF(AND(my_practice13[[#This Row],[phone_service]]=0, my_practice13[[#This Row],[internet_service]]&gt;0),TRUE, FALSE)</f>
        <v>0</v>
      </c>
      <c r="M3352" s="121" t="b">
        <f t="shared" si="573"/>
        <v>0</v>
      </c>
      <c r="N3352" s="121" t="str">
        <f>VLOOKUP(O3352,contract[#All], 2, 0)</f>
        <v>2 Year</v>
      </c>
      <c r="O3352" s="108">
        <v>2</v>
      </c>
      <c r="P3352" s="108" t="s">
        <v>17</v>
      </c>
      <c r="Q3352" s="107">
        <v>110.1</v>
      </c>
      <c r="R3352" s="107">
        <v>6705.7</v>
      </c>
      <c r="S3352" s="111">
        <f>my_practice13[[#This Row],[total_charges]]/my_practice13[[#This Row],[monthly_charges]]</f>
        <v>60.905540417802001</v>
      </c>
      <c r="T3352" s="107">
        <f t="shared" si="574"/>
        <v>110.1</v>
      </c>
      <c r="U3352" s="121">
        <f t="shared" si="575"/>
        <v>1</v>
      </c>
      <c r="V3352" s="118">
        <f t="shared" ca="1" si="576"/>
        <v>43705</v>
      </c>
      <c r="W3352" s="111">
        <f t="shared" si="577"/>
        <v>1852</v>
      </c>
      <c r="X3352" s="118">
        <f t="shared" ca="1" si="578"/>
        <v>41853</v>
      </c>
      <c r="Y3352" s="121" t="b">
        <f t="shared" si="579"/>
        <v>0</v>
      </c>
      <c r="Z3352" s="121" t="b">
        <f t="shared" si="580"/>
        <v>0</v>
      </c>
      <c r="AA3352" s="111" t="b">
        <f t="shared" si="581"/>
        <v>0</v>
      </c>
      <c r="AB3352" s="121" t="b">
        <f t="shared" si="582"/>
        <v>1</v>
      </c>
      <c r="AC3352" t="s">
        <v>5</v>
      </c>
      <c r="AD3352"/>
      <c r="AE3352"/>
      <c r="AF3352"/>
      <c r="AG3352"/>
      <c r="AH3352"/>
      <c r="AI3352"/>
      <c r="AJ3352"/>
      <c r="AK3352"/>
      <c r="AL3352"/>
      <c r="AM3352"/>
    </row>
    <row r="3353" spans="1:39" ht="16">
      <c r="A3353" s="108" t="s">
        <v>6667</v>
      </c>
      <c r="B3353" s="108" t="s">
        <v>9</v>
      </c>
      <c r="C3353" s="111">
        <v>0</v>
      </c>
      <c r="D3353" s="108" t="s">
        <v>4</v>
      </c>
      <c r="E3353" s="108" t="s">
        <v>4</v>
      </c>
      <c r="F3353" s="121">
        <f t="shared" si="572"/>
        <v>3</v>
      </c>
      <c r="G3353" s="121" t="str">
        <f>VLOOKUP(H3353, phone[#All], 2, 0)</f>
        <v>Two or More Lines</v>
      </c>
      <c r="H3353" s="108">
        <v>2</v>
      </c>
      <c r="I3353" s="120" t="str">
        <f>VLOOKUP(J3353,internet[#All], 2, 0)</f>
        <v>No Internet Service</v>
      </c>
      <c r="J3353" s="108">
        <v>0</v>
      </c>
      <c r="K3353" s="121" t="b">
        <f>IF(AND(my_practice13[[#This Row],[phone_service]]&gt;0, my_practice13[[#This Row],[internet_service]]&gt;0),TRUE,FALSE)</f>
        <v>0</v>
      </c>
      <c r="L3353" s="121" t="b">
        <f>IF(AND(my_practice13[[#This Row],[phone_service]]=0, my_practice13[[#This Row],[internet_service]]&gt;0),TRUE, FALSE)</f>
        <v>0</v>
      </c>
      <c r="M3353" s="121" t="b">
        <f t="shared" si="573"/>
        <v>1</v>
      </c>
      <c r="N3353" s="121" t="str">
        <f>VLOOKUP(O3353,contract[#All], 2, 0)</f>
        <v>2 Year</v>
      </c>
      <c r="O3353" s="108">
        <v>2</v>
      </c>
      <c r="P3353" s="108" t="s">
        <v>10</v>
      </c>
      <c r="Q3353" s="107">
        <v>23.55</v>
      </c>
      <c r="R3353" s="107">
        <v>1173.3499999999999</v>
      </c>
      <c r="S3353" s="111">
        <f>my_practice13[[#This Row],[total_charges]]/my_practice13[[#This Row],[monthly_charges]]</f>
        <v>49.823779193205937</v>
      </c>
      <c r="T3353" s="107">
        <f t="shared" si="574"/>
        <v>23.55</v>
      </c>
      <c r="U3353" s="121">
        <f t="shared" si="575"/>
        <v>1</v>
      </c>
      <c r="V3353" s="118">
        <f t="shared" ca="1" si="576"/>
        <v>43705</v>
      </c>
      <c r="W3353" s="111">
        <f t="shared" si="577"/>
        <v>1515</v>
      </c>
      <c r="X3353" s="118">
        <f t="shared" ca="1" si="578"/>
        <v>42190</v>
      </c>
      <c r="Y3353" s="121" t="b">
        <f t="shared" si="579"/>
        <v>0</v>
      </c>
      <c r="Z3353" s="121" t="b">
        <f t="shared" si="580"/>
        <v>0</v>
      </c>
      <c r="AA3353" s="111" t="b">
        <f t="shared" si="581"/>
        <v>1</v>
      </c>
      <c r="AB3353" s="121" t="b">
        <f t="shared" si="582"/>
        <v>0</v>
      </c>
      <c r="AC3353" t="s">
        <v>5</v>
      </c>
      <c r="AD3353"/>
      <c r="AE3353"/>
      <c r="AF3353"/>
      <c r="AG3353"/>
      <c r="AH3353"/>
      <c r="AI3353"/>
      <c r="AJ3353"/>
      <c r="AK3353"/>
      <c r="AL3353"/>
      <c r="AM3353"/>
    </row>
    <row r="3354" spans="1:39" ht="16">
      <c r="A3354" s="108" t="s">
        <v>4383</v>
      </c>
      <c r="B3354" s="108" t="s">
        <v>9</v>
      </c>
      <c r="C3354" s="111">
        <v>0</v>
      </c>
      <c r="D3354" s="108" t="s">
        <v>4</v>
      </c>
      <c r="E3354" s="108" t="s">
        <v>4</v>
      </c>
      <c r="F3354" s="121">
        <f t="shared" si="572"/>
        <v>3</v>
      </c>
      <c r="G3354" s="121" t="str">
        <f>VLOOKUP(H3354, phone[#All], 2, 0)</f>
        <v>One Line</v>
      </c>
      <c r="H3354" s="108">
        <v>1</v>
      </c>
      <c r="I3354" s="120" t="str">
        <f>VLOOKUP(J3354,internet[#All], 2, 0)</f>
        <v>No Internet Service</v>
      </c>
      <c r="J3354" s="108">
        <v>0</v>
      </c>
      <c r="K3354" s="121" t="b">
        <f>IF(AND(my_practice13[[#This Row],[phone_service]]&gt;0, my_practice13[[#This Row],[internet_service]]&gt;0),TRUE,FALSE)</f>
        <v>0</v>
      </c>
      <c r="L3354" s="121" t="b">
        <f>IF(AND(my_practice13[[#This Row],[phone_service]]=0, my_practice13[[#This Row],[internet_service]]&gt;0),TRUE, FALSE)</f>
        <v>0</v>
      </c>
      <c r="M3354" s="121" t="b">
        <f t="shared" si="573"/>
        <v>1</v>
      </c>
      <c r="N3354" s="121" t="str">
        <f>VLOOKUP(O3354,contract[#All], 2, 0)</f>
        <v>Month-to-Month</v>
      </c>
      <c r="O3354" s="108">
        <v>0</v>
      </c>
      <c r="P3354" s="108" t="s">
        <v>13</v>
      </c>
      <c r="Q3354" s="107">
        <v>20.149999999999999</v>
      </c>
      <c r="R3354" s="107">
        <v>20.149999999999999</v>
      </c>
      <c r="S3354" s="111">
        <f>my_practice13[[#This Row],[total_charges]]/my_practice13[[#This Row],[monthly_charges]]</f>
        <v>1</v>
      </c>
      <c r="T3354" s="107">
        <f t="shared" si="574"/>
        <v>20.149999999999999</v>
      </c>
      <c r="U3354" s="121">
        <f t="shared" si="575"/>
        <v>1</v>
      </c>
      <c r="V3354" s="118">
        <f t="shared" ca="1" si="576"/>
        <v>43705</v>
      </c>
      <c r="W3354" s="111">
        <f t="shared" si="577"/>
        <v>30</v>
      </c>
      <c r="X3354" s="118">
        <f t="shared" ca="1" si="578"/>
        <v>43675</v>
      </c>
      <c r="Y3354" s="121" t="b">
        <f t="shared" si="579"/>
        <v>0</v>
      </c>
      <c r="Z3354" s="121" t="b">
        <f t="shared" si="580"/>
        <v>0</v>
      </c>
      <c r="AA3354" s="111" t="b">
        <f t="shared" si="581"/>
        <v>1</v>
      </c>
      <c r="AB3354" s="121" t="b">
        <f t="shared" si="582"/>
        <v>0</v>
      </c>
      <c r="AC3354" t="s">
        <v>5</v>
      </c>
      <c r="AD3354"/>
      <c r="AE3354"/>
      <c r="AF3354"/>
      <c r="AG3354"/>
      <c r="AH3354"/>
      <c r="AI3354"/>
      <c r="AJ3354"/>
      <c r="AK3354"/>
      <c r="AL3354"/>
      <c r="AM3354"/>
    </row>
    <row r="3355" spans="1:39" ht="16">
      <c r="A3355" s="108" t="s">
        <v>1175</v>
      </c>
      <c r="B3355" s="108" t="s">
        <v>3</v>
      </c>
      <c r="C3355" s="111">
        <v>1</v>
      </c>
      <c r="D3355" s="108" t="s">
        <v>4</v>
      </c>
      <c r="E3355" s="108" t="s">
        <v>5</v>
      </c>
      <c r="F3355" s="121">
        <f t="shared" si="572"/>
        <v>1</v>
      </c>
      <c r="G3355" s="121" t="str">
        <f>VLOOKUP(H3355, phone[#All], 2, 0)</f>
        <v>Two or More Lines</v>
      </c>
      <c r="H3355" s="108">
        <v>2</v>
      </c>
      <c r="I3355" s="120" t="str">
        <f>VLOOKUP(J3355,internet[#All], 2, 0)</f>
        <v>DSL</v>
      </c>
      <c r="J3355" s="108">
        <v>1</v>
      </c>
      <c r="K3355" s="121" t="b">
        <f>IF(AND(my_practice13[[#This Row],[phone_service]]&gt;0, my_practice13[[#This Row],[internet_service]]&gt;0),TRUE,FALSE)</f>
        <v>1</v>
      </c>
      <c r="L3355" s="121" t="b">
        <f>IF(AND(my_practice13[[#This Row],[phone_service]]=0, my_practice13[[#This Row],[internet_service]]&gt;0),TRUE, FALSE)</f>
        <v>0</v>
      </c>
      <c r="M3355" s="121" t="b">
        <f t="shared" si="573"/>
        <v>0</v>
      </c>
      <c r="N3355" s="121" t="str">
        <f>VLOOKUP(O3355,contract[#All], 2, 0)</f>
        <v>2 Year</v>
      </c>
      <c r="O3355" s="108">
        <v>2</v>
      </c>
      <c r="P3355" s="108" t="s">
        <v>13</v>
      </c>
      <c r="Q3355" s="107">
        <v>82.7</v>
      </c>
      <c r="R3355" s="107">
        <v>5831.2</v>
      </c>
      <c r="S3355" s="111">
        <f>my_practice13[[#This Row],[total_charges]]/my_practice13[[#This Row],[monthly_charges]]</f>
        <v>70.510278113663844</v>
      </c>
      <c r="T3355" s="107">
        <f t="shared" si="574"/>
        <v>82.7</v>
      </c>
      <c r="U3355" s="121">
        <f t="shared" si="575"/>
        <v>1</v>
      </c>
      <c r="V3355" s="118">
        <f t="shared" ca="1" si="576"/>
        <v>43705</v>
      </c>
      <c r="W3355" s="111">
        <f t="shared" si="577"/>
        <v>2144</v>
      </c>
      <c r="X3355" s="118">
        <f t="shared" ca="1" si="578"/>
        <v>41561</v>
      </c>
      <c r="Y3355" s="121" t="b">
        <f t="shared" si="579"/>
        <v>1</v>
      </c>
      <c r="Z3355" s="121" t="b">
        <f t="shared" si="580"/>
        <v>0</v>
      </c>
      <c r="AA3355" s="111" t="b">
        <f t="shared" si="581"/>
        <v>1</v>
      </c>
      <c r="AB3355" s="121" t="b">
        <f t="shared" si="582"/>
        <v>1</v>
      </c>
      <c r="AC3355" t="s">
        <v>5</v>
      </c>
      <c r="AD3355"/>
      <c r="AE3355"/>
      <c r="AF3355"/>
      <c r="AG3355"/>
      <c r="AH3355"/>
      <c r="AI3355"/>
      <c r="AJ3355"/>
      <c r="AK3355"/>
      <c r="AL3355"/>
      <c r="AM3355"/>
    </row>
    <row r="3356" spans="1:39" ht="16">
      <c r="A3356" s="108" t="s">
        <v>465</v>
      </c>
      <c r="B3356" s="108" t="s">
        <v>3</v>
      </c>
      <c r="C3356" s="111">
        <v>0</v>
      </c>
      <c r="D3356" s="108" t="s">
        <v>4</v>
      </c>
      <c r="E3356" s="108" t="s">
        <v>5</v>
      </c>
      <c r="F3356" s="121">
        <f t="shared" si="572"/>
        <v>1</v>
      </c>
      <c r="G3356" s="121" t="str">
        <f>VLOOKUP(H3356, phone[#All], 2, 0)</f>
        <v>Two or More Lines</v>
      </c>
      <c r="H3356" s="108">
        <v>2</v>
      </c>
      <c r="I3356" s="120" t="str">
        <f>VLOOKUP(J3356,internet[#All], 2, 0)</f>
        <v>No Internet Service</v>
      </c>
      <c r="J3356" s="108">
        <v>0</v>
      </c>
      <c r="K3356" s="121" t="b">
        <f>IF(AND(my_practice13[[#This Row],[phone_service]]&gt;0, my_practice13[[#This Row],[internet_service]]&gt;0),TRUE,FALSE)</f>
        <v>0</v>
      </c>
      <c r="L3356" s="121" t="b">
        <f>IF(AND(my_practice13[[#This Row],[phone_service]]=0, my_practice13[[#This Row],[internet_service]]&gt;0),TRUE, FALSE)</f>
        <v>0</v>
      </c>
      <c r="M3356" s="121" t="b">
        <f t="shared" si="573"/>
        <v>1</v>
      </c>
      <c r="N3356" s="121" t="str">
        <f>VLOOKUP(O3356,contract[#All], 2, 0)</f>
        <v>2 Year</v>
      </c>
      <c r="O3356" s="108">
        <v>2</v>
      </c>
      <c r="P3356" s="108" t="s">
        <v>10</v>
      </c>
      <c r="Q3356" s="107">
        <v>24.4</v>
      </c>
      <c r="R3356" s="107">
        <v>1417.9</v>
      </c>
      <c r="S3356" s="111">
        <f>my_practice13[[#This Row],[total_charges]]/my_practice13[[#This Row],[monthly_charges]]</f>
        <v>58.110655737704924</v>
      </c>
      <c r="T3356" s="107">
        <f t="shared" si="574"/>
        <v>24.4</v>
      </c>
      <c r="U3356" s="121">
        <f t="shared" si="575"/>
        <v>1</v>
      </c>
      <c r="V3356" s="118">
        <f t="shared" ca="1" si="576"/>
        <v>43705</v>
      </c>
      <c r="W3356" s="111">
        <f t="shared" si="577"/>
        <v>1767</v>
      </c>
      <c r="X3356" s="118">
        <f t="shared" ca="1" si="578"/>
        <v>41938</v>
      </c>
      <c r="Y3356" s="121" t="b">
        <f t="shared" si="579"/>
        <v>1</v>
      </c>
      <c r="Z3356" s="121" t="b">
        <f t="shared" si="580"/>
        <v>0</v>
      </c>
      <c r="AA3356" s="111" t="b">
        <f t="shared" si="581"/>
        <v>1</v>
      </c>
      <c r="AB3356" s="121" t="b">
        <f t="shared" si="582"/>
        <v>0</v>
      </c>
      <c r="AC3356" t="s">
        <v>5</v>
      </c>
      <c r="AD3356"/>
      <c r="AE3356"/>
      <c r="AF3356"/>
      <c r="AG3356"/>
      <c r="AH3356"/>
      <c r="AI3356"/>
      <c r="AJ3356"/>
      <c r="AK3356"/>
      <c r="AL3356"/>
      <c r="AM3356"/>
    </row>
    <row r="3357" spans="1:39" ht="16">
      <c r="A3357" s="108" t="s">
        <v>825</v>
      </c>
      <c r="B3357" s="108" t="s">
        <v>9</v>
      </c>
      <c r="C3357" s="111">
        <v>1</v>
      </c>
      <c r="D3357" s="108" t="s">
        <v>5</v>
      </c>
      <c r="E3357" s="108" t="s">
        <v>5</v>
      </c>
      <c r="F3357" s="121">
        <f t="shared" si="572"/>
        <v>0</v>
      </c>
      <c r="G3357" s="121" t="str">
        <f>VLOOKUP(H3357, phone[#All], 2, 0)</f>
        <v>One Line</v>
      </c>
      <c r="H3357" s="108">
        <v>1</v>
      </c>
      <c r="I3357" s="120" t="str">
        <f>VLOOKUP(J3357,internet[#All], 2, 0)</f>
        <v>No Internet Service</v>
      </c>
      <c r="J3357" s="108">
        <v>0</v>
      </c>
      <c r="K3357" s="121" t="b">
        <f>IF(AND(my_practice13[[#This Row],[phone_service]]&gt;0, my_practice13[[#This Row],[internet_service]]&gt;0),TRUE,FALSE)</f>
        <v>0</v>
      </c>
      <c r="L3357" s="121" t="b">
        <f>IF(AND(my_practice13[[#This Row],[phone_service]]=0, my_practice13[[#This Row],[internet_service]]&gt;0),TRUE, FALSE)</f>
        <v>0</v>
      </c>
      <c r="M3357" s="121" t="b">
        <f t="shared" si="573"/>
        <v>1</v>
      </c>
      <c r="N3357" s="121" t="str">
        <f>VLOOKUP(O3357,contract[#All], 2, 0)</f>
        <v>Month-to-Month</v>
      </c>
      <c r="O3357" s="108">
        <v>0</v>
      </c>
      <c r="P3357" s="108" t="s">
        <v>13</v>
      </c>
      <c r="Q3357" s="107">
        <v>20.05</v>
      </c>
      <c r="R3357" s="107">
        <v>94.15</v>
      </c>
      <c r="S3357" s="111">
        <f>my_practice13[[#This Row],[total_charges]]/my_practice13[[#This Row],[monthly_charges]]</f>
        <v>4.6957605985037407</v>
      </c>
      <c r="T3357" s="107">
        <f t="shared" si="574"/>
        <v>20.05</v>
      </c>
      <c r="U3357" s="121">
        <f t="shared" si="575"/>
        <v>1</v>
      </c>
      <c r="V3357" s="118">
        <f t="shared" ca="1" si="576"/>
        <v>43705</v>
      </c>
      <c r="W3357" s="111">
        <f t="shared" si="577"/>
        <v>143</v>
      </c>
      <c r="X3357" s="118">
        <f t="shared" ca="1" si="578"/>
        <v>43562</v>
      </c>
      <c r="Y3357" s="121" t="b">
        <f t="shared" si="579"/>
        <v>0</v>
      </c>
      <c r="Z3357" s="121" t="b">
        <f t="shared" si="580"/>
        <v>0</v>
      </c>
      <c r="AA3357" s="111" t="b">
        <f t="shared" si="581"/>
        <v>1</v>
      </c>
      <c r="AB3357" s="121" t="b">
        <f t="shared" si="582"/>
        <v>0</v>
      </c>
      <c r="AC3357" t="s">
        <v>5</v>
      </c>
      <c r="AD3357"/>
      <c r="AE3357"/>
      <c r="AF3357"/>
      <c r="AG3357"/>
      <c r="AH3357"/>
      <c r="AI3357"/>
      <c r="AJ3357"/>
      <c r="AK3357"/>
      <c r="AL3357"/>
      <c r="AM3357"/>
    </row>
    <row r="3358" spans="1:39" ht="16">
      <c r="A3358" s="108" t="s">
        <v>5895</v>
      </c>
      <c r="B3358" s="108" t="s">
        <v>9</v>
      </c>
      <c r="C3358" s="111">
        <v>1</v>
      </c>
      <c r="D3358" s="108" t="s">
        <v>4</v>
      </c>
      <c r="E3358" s="108" t="s">
        <v>5</v>
      </c>
      <c r="F3358" s="121">
        <f t="shared" si="572"/>
        <v>1</v>
      </c>
      <c r="G3358" s="121" t="str">
        <f>VLOOKUP(H3358, phone[#All], 2, 0)</f>
        <v>No Phone Service</v>
      </c>
      <c r="H3358" s="108">
        <v>0</v>
      </c>
      <c r="I3358" s="120" t="str">
        <f>VLOOKUP(J3358,internet[#All], 2, 0)</f>
        <v>DSL</v>
      </c>
      <c r="J3358" s="108">
        <v>1</v>
      </c>
      <c r="K3358" s="121" t="b">
        <f>IF(AND(my_practice13[[#This Row],[phone_service]]&gt;0, my_practice13[[#This Row],[internet_service]]&gt;0),TRUE,FALSE)</f>
        <v>0</v>
      </c>
      <c r="L3358" s="121" t="b">
        <f>IF(AND(my_practice13[[#This Row],[phone_service]]=0, my_practice13[[#This Row],[internet_service]]&gt;0),TRUE, FALSE)</f>
        <v>1</v>
      </c>
      <c r="M3358" s="121" t="b">
        <f t="shared" si="573"/>
        <v>0</v>
      </c>
      <c r="N3358" s="121" t="str">
        <f>VLOOKUP(O3358,contract[#All], 2, 0)</f>
        <v>1 Year</v>
      </c>
      <c r="O3358" s="108">
        <v>1</v>
      </c>
      <c r="P3358" s="108" t="s">
        <v>13</v>
      </c>
      <c r="Q3358" s="107">
        <v>59.9</v>
      </c>
      <c r="R3358" s="107">
        <v>2816.65</v>
      </c>
      <c r="S3358" s="111">
        <f>my_practice13[[#This Row],[total_charges]]/my_practice13[[#This Row],[monthly_charges]]</f>
        <v>47.022537562604342</v>
      </c>
      <c r="T3358" s="107">
        <f t="shared" si="574"/>
        <v>59.9</v>
      </c>
      <c r="U3358" s="121">
        <f t="shared" si="575"/>
        <v>1</v>
      </c>
      <c r="V3358" s="118">
        <f t="shared" ca="1" si="576"/>
        <v>43705</v>
      </c>
      <c r="W3358" s="111">
        <f t="shared" si="577"/>
        <v>1429</v>
      </c>
      <c r="X3358" s="118">
        <f t="shared" ca="1" si="578"/>
        <v>42276</v>
      </c>
      <c r="Y3358" s="121" t="b">
        <f t="shared" si="579"/>
        <v>0</v>
      </c>
      <c r="Z3358" s="121" t="b">
        <f t="shared" si="580"/>
        <v>1</v>
      </c>
      <c r="AA3358" s="111" t="b">
        <f t="shared" si="581"/>
        <v>1</v>
      </c>
      <c r="AB3358" s="121" t="b">
        <f t="shared" si="582"/>
        <v>1</v>
      </c>
      <c r="AC3358" t="s">
        <v>4</v>
      </c>
      <c r="AD3358"/>
      <c r="AE3358"/>
      <c r="AF3358"/>
      <c r="AG3358"/>
      <c r="AH3358"/>
      <c r="AI3358"/>
      <c r="AJ3358"/>
      <c r="AK3358"/>
      <c r="AL3358"/>
      <c r="AM3358"/>
    </row>
    <row r="3359" spans="1:39" ht="16">
      <c r="A3359" s="108" t="s">
        <v>5919</v>
      </c>
      <c r="B3359" s="108" t="s">
        <v>9</v>
      </c>
      <c r="C3359" s="111">
        <v>0</v>
      </c>
      <c r="D3359" s="108" t="s">
        <v>5</v>
      </c>
      <c r="E3359" s="108" t="s">
        <v>5</v>
      </c>
      <c r="F3359" s="121">
        <f t="shared" si="572"/>
        <v>0</v>
      </c>
      <c r="G3359" s="121" t="str">
        <f>VLOOKUP(H3359, phone[#All], 2, 0)</f>
        <v>One Line</v>
      </c>
      <c r="H3359" s="108">
        <v>1</v>
      </c>
      <c r="I3359" s="120" t="str">
        <f>VLOOKUP(J3359,internet[#All], 2, 0)</f>
        <v>No Internet Service</v>
      </c>
      <c r="J3359" s="108">
        <v>0</v>
      </c>
      <c r="K3359" s="121" t="b">
        <f>IF(AND(my_practice13[[#This Row],[phone_service]]&gt;0, my_practice13[[#This Row],[internet_service]]&gt;0),TRUE,FALSE)</f>
        <v>0</v>
      </c>
      <c r="L3359" s="121" t="b">
        <f>IF(AND(my_practice13[[#This Row],[phone_service]]=0, my_practice13[[#This Row],[internet_service]]&gt;0),TRUE, FALSE)</f>
        <v>0</v>
      </c>
      <c r="M3359" s="121" t="b">
        <f t="shared" si="573"/>
        <v>1</v>
      </c>
      <c r="N3359" s="121" t="str">
        <f>VLOOKUP(O3359,contract[#All], 2, 0)</f>
        <v>Month-to-Month</v>
      </c>
      <c r="O3359" s="108">
        <v>0</v>
      </c>
      <c r="P3359" s="108" t="s">
        <v>10</v>
      </c>
      <c r="Q3359" s="107">
        <v>20.2</v>
      </c>
      <c r="R3359" s="107">
        <v>20.2</v>
      </c>
      <c r="S3359" s="111">
        <f>my_practice13[[#This Row],[total_charges]]/my_practice13[[#This Row],[monthly_charges]]</f>
        <v>1</v>
      </c>
      <c r="T3359" s="107">
        <f t="shared" si="574"/>
        <v>20.2</v>
      </c>
      <c r="U3359" s="121">
        <f t="shared" si="575"/>
        <v>1</v>
      </c>
      <c r="V3359" s="118">
        <f t="shared" ca="1" si="576"/>
        <v>43705</v>
      </c>
      <c r="W3359" s="111">
        <f t="shared" si="577"/>
        <v>30</v>
      </c>
      <c r="X3359" s="118">
        <f t="shared" ca="1" si="578"/>
        <v>43675</v>
      </c>
      <c r="Y3359" s="121" t="b">
        <f t="shared" si="579"/>
        <v>0</v>
      </c>
      <c r="Z3359" s="121" t="b">
        <f t="shared" si="580"/>
        <v>1</v>
      </c>
      <c r="AA3359" s="111" t="b">
        <f t="shared" si="581"/>
        <v>0</v>
      </c>
      <c r="AB3359" s="121" t="b">
        <f t="shared" si="582"/>
        <v>0</v>
      </c>
      <c r="AC3359" t="s">
        <v>4</v>
      </c>
      <c r="AD3359"/>
      <c r="AE3359"/>
      <c r="AF3359"/>
      <c r="AG3359"/>
      <c r="AH3359"/>
      <c r="AI3359"/>
      <c r="AJ3359"/>
      <c r="AK3359"/>
      <c r="AL3359"/>
      <c r="AM3359"/>
    </row>
    <row r="3360" spans="1:39" ht="16">
      <c r="A3360" s="108" t="s">
        <v>6197</v>
      </c>
      <c r="B3360" s="108" t="s">
        <v>9</v>
      </c>
      <c r="C3360" s="111">
        <v>0</v>
      </c>
      <c r="D3360" s="108" t="s">
        <v>4</v>
      </c>
      <c r="E3360" s="108" t="s">
        <v>5</v>
      </c>
      <c r="F3360" s="121">
        <f t="shared" si="572"/>
        <v>1</v>
      </c>
      <c r="G3360" s="121" t="str">
        <f>VLOOKUP(H3360, phone[#All], 2, 0)</f>
        <v>Two or More Lines</v>
      </c>
      <c r="H3360" s="108">
        <v>2</v>
      </c>
      <c r="I3360" s="120" t="str">
        <f>VLOOKUP(J3360,internet[#All], 2, 0)</f>
        <v>Fiber Optic</v>
      </c>
      <c r="J3360" s="108">
        <v>2</v>
      </c>
      <c r="K3360" s="121" t="b">
        <f>IF(AND(my_practice13[[#This Row],[phone_service]]&gt;0, my_practice13[[#This Row],[internet_service]]&gt;0),TRUE,FALSE)</f>
        <v>1</v>
      </c>
      <c r="L3360" s="121" t="b">
        <f>IF(AND(my_practice13[[#This Row],[phone_service]]=0, my_practice13[[#This Row],[internet_service]]&gt;0),TRUE, FALSE)</f>
        <v>0</v>
      </c>
      <c r="M3360" s="121" t="b">
        <f t="shared" si="573"/>
        <v>0</v>
      </c>
      <c r="N3360" s="121" t="str">
        <f>VLOOKUP(O3360,contract[#All], 2, 0)</f>
        <v>1 Year</v>
      </c>
      <c r="O3360" s="108">
        <v>1</v>
      </c>
      <c r="P3360" s="108" t="s">
        <v>17</v>
      </c>
      <c r="Q3360" s="107">
        <v>110.85</v>
      </c>
      <c r="R3360" s="107">
        <v>5275.8</v>
      </c>
      <c r="S3360" s="111">
        <f>my_practice13[[#This Row],[total_charges]]/my_practice13[[#This Row],[monthly_charges]]</f>
        <v>47.594046008119086</v>
      </c>
      <c r="T3360" s="107">
        <f t="shared" si="574"/>
        <v>110.85</v>
      </c>
      <c r="U3360" s="121">
        <f t="shared" si="575"/>
        <v>1</v>
      </c>
      <c r="V3360" s="118">
        <f t="shared" ca="1" si="576"/>
        <v>43705</v>
      </c>
      <c r="W3360" s="111">
        <f t="shared" si="577"/>
        <v>1447</v>
      </c>
      <c r="X3360" s="118">
        <f t="shared" ca="1" si="578"/>
        <v>42258</v>
      </c>
      <c r="Y3360" s="121" t="b">
        <f t="shared" si="579"/>
        <v>0</v>
      </c>
      <c r="Z3360" s="121" t="b">
        <f t="shared" si="580"/>
        <v>1</v>
      </c>
      <c r="AA3360" s="111" t="b">
        <f t="shared" si="581"/>
        <v>1</v>
      </c>
      <c r="AB3360" s="121" t="b">
        <f t="shared" si="582"/>
        <v>1</v>
      </c>
      <c r="AC3360" t="s">
        <v>4</v>
      </c>
      <c r="AD3360"/>
      <c r="AE3360"/>
      <c r="AF3360"/>
      <c r="AG3360"/>
      <c r="AH3360"/>
      <c r="AI3360"/>
      <c r="AJ3360"/>
      <c r="AK3360"/>
      <c r="AL3360"/>
      <c r="AM3360"/>
    </row>
    <row r="3361" spans="1:39" ht="16">
      <c r="A3361" s="108" t="s">
        <v>1338</v>
      </c>
      <c r="B3361" s="108" t="s">
        <v>9</v>
      </c>
      <c r="C3361" s="111">
        <v>0</v>
      </c>
      <c r="D3361" s="108" t="s">
        <v>4</v>
      </c>
      <c r="E3361" s="108" t="s">
        <v>5</v>
      </c>
      <c r="F3361" s="121">
        <f t="shared" si="572"/>
        <v>1</v>
      </c>
      <c r="G3361" s="121" t="str">
        <f>VLOOKUP(H3361, phone[#All], 2, 0)</f>
        <v>Two or More Lines</v>
      </c>
      <c r="H3361" s="108">
        <v>2</v>
      </c>
      <c r="I3361" s="120" t="str">
        <f>VLOOKUP(J3361,internet[#All], 2, 0)</f>
        <v>Fiber Optic</v>
      </c>
      <c r="J3361" s="108">
        <v>2</v>
      </c>
      <c r="K3361" s="121" t="b">
        <f>IF(AND(my_practice13[[#This Row],[phone_service]]&gt;0, my_practice13[[#This Row],[internet_service]]&gt;0),TRUE,FALSE)</f>
        <v>1</v>
      </c>
      <c r="L3361" s="121" t="b">
        <f>IF(AND(my_practice13[[#This Row],[phone_service]]=0, my_practice13[[#This Row],[internet_service]]&gt;0),TRUE, FALSE)</f>
        <v>0</v>
      </c>
      <c r="M3361" s="121" t="b">
        <f t="shared" si="573"/>
        <v>0</v>
      </c>
      <c r="N3361" s="121" t="str">
        <f>VLOOKUP(O3361,contract[#All], 2, 0)</f>
        <v>1 Year</v>
      </c>
      <c r="O3361" s="108">
        <v>1</v>
      </c>
      <c r="P3361" s="108" t="s">
        <v>13</v>
      </c>
      <c r="Q3361" s="107">
        <v>99.5</v>
      </c>
      <c r="R3361" s="107">
        <v>5961.1</v>
      </c>
      <c r="S3361" s="111">
        <f>my_practice13[[#This Row],[total_charges]]/my_practice13[[#This Row],[monthly_charges]]</f>
        <v>59.910552763819098</v>
      </c>
      <c r="T3361" s="107">
        <f t="shared" si="574"/>
        <v>99.5</v>
      </c>
      <c r="U3361" s="121">
        <f t="shared" si="575"/>
        <v>1</v>
      </c>
      <c r="V3361" s="118">
        <f t="shared" ca="1" si="576"/>
        <v>43705</v>
      </c>
      <c r="W3361" s="111">
        <f t="shared" si="577"/>
        <v>1821</v>
      </c>
      <c r="X3361" s="118">
        <f t="shared" ca="1" si="578"/>
        <v>41884</v>
      </c>
      <c r="Y3361" s="121" t="b">
        <f t="shared" si="579"/>
        <v>0</v>
      </c>
      <c r="Z3361" s="121" t="b">
        <f t="shared" si="580"/>
        <v>1</v>
      </c>
      <c r="AA3361" s="111" t="b">
        <f t="shared" si="581"/>
        <v>1</v>
      </c>
      <c r="AB3361" s="121" t="b">
        <f t="shared" si="582"/>
        <v>1</v>
      </c>
      <c r="AC3361" t="s">
        <v>4</v>
      </c>
      <c r="AD3361"/>
      <c r="AE3361"/>
      <c r="AF3361"/>
      <c r="AG3361"/>
      <c r="AH3361"/>
      <c r="AI3361"/>
      <c r="AJ3361"/>
      <c r="AK3361"/>
      <c r="AL3361"/>
      <c r="AM3361"/>
    </row>
    <row r="3362" spans="1:39" ht="16">
      <c r="A3362" s="108" t="s">
        <v>2034</v>
      </c>
      <c r="B3362" s="108" t="s">
        <v>3</v>
      </c>
      <c r="C3362" s="111">
        <v>1</v>
      </c>
      <c r="D3362" s="108" t="s">
        <v>4</v>
      </c>
      <c r="E3362" s="108" t="s">
        <v>5</v>
      </c>
      <c r="F3362" s="121">
        <f t="shared" si="572"/>
        <v>1</v>
      </c>
      <c r="G3362" s="121" t="str">
        <f>VLOOKUP(H3362, phone[#All], 2, 0)</f>
        <v>Two or More Lines</v>
      </c>
      <c r="H3362" s="108">
        <v>2</v>
      </c>
      <c r="I3362" s="120" t="str">
        <f>VLOOKUP(J3362,internet[#All], 2, 0)</f>
        <v>Fiber Optic</v>
      </c>
      <c r="J3362" s="108">
        <v>2</v>
      </c>
      <c r="K3362" s="121" t="b">
        <f>IF(AND(my_practice13[[#This Row],[phone_service]]&gt;0, my_practice13[[#This Row],[internet_service]]&gt;0),TRUE,FALSE)</f>
        <v>1</v>
      </c>
      <c r="L3362" s="121" t="b">
        <f>IF(AND(my_practice13[[#This Row],[phone_service]]=0, my_practice13[[#This Row],[internet_service]]&gt;0),TRUE, FALSE)</f>
        <v>0</v>
      </c>
      <c r="M3362" s="121" t="b">
        <f t="shared" si="573"/>
        <v>0</v>
      </c>
      <c r="N3362" s="121" t="str">
        <f>VLOOKUP(O3362,contract[#All], 2, 0)</f>
        <v>Month-to-Month</v>
      </c>
      <c r="O3362" s="108">
        <v>0</v>
      </c>
      <c r="P3362" s="108" t="s">
        <v>7</v>
      </c>
      <c r="Q3362" s="107">
        <v>81</v>
      </c>
      <c r="R3362" s="107">
        <v>371.65</v>
      </c>
      <c r="S3362" s="111">
        <f>my_practice13[[#This Row],[total_charges]]/my_practice13[[#This Row],[monthly_charges]]</f>
        <v>4.5882716049382717</v>
      </c>
      <c r="T3362" s="107">
        <f t="shared" si="574"/>
        <v>81</v>
      </c>
      <c r="U3362" s="121">
        <f t="shared" si="575"/>
        <v>1</v>
      </c>
      <c r="V3362" s="118">
        <f t="shared" ca="1" si="576"/>
        <v>43705</v>
      </c>
      <c r="W3362" s="111">
        <f t="shared" si="577"/>
        <v>139</v>
      </c>
      <c r="X3362" s="118">
        <f t="shared" ca="1" si="578"/>
        <v>43566</v>
      </c>
      <c r="Y3362" s="121" t="b">
        <f t="shared" si="579"/>
        <v>1</v>
      </c>
      <c r="Z3362" s="121" t="b">
        <f t="shared" si="580"/>
        <v>1</v>
      </c>
      <c r="AA3362" s="111" t="b">
        <f t="shared" si="581"/>
        <v>1</v>
      </c>
      <c r="AB3362" s="121" t="b">
        <f t="shared" si="582"/>
        <v>1</v>
      </c>
      <c r="AC3362" t="s">
        <v>4</v>
      </c>
      <c r="AD3362"/>
      <c r="AE3362"/>
      <c r="AF3362"/>
      <c r="AG3362"/>
      <c r="AH3362"/>
      <c r="AI3362"/>
      <c r="AJ3362"/>
      <c r="AK3362"/>
      <c r="AL3362"/>
      <c r="AM3362"/>
    </row>
    <row r="3363" spans="1:39" ht="16">
      <c r="A3363" s="108" t="s">
        <v>871</v>
      </c>
      <c r="B3363" s="108" t="s">
        <v>9</v>
      </c>
      <c r="C3363" s="111">
        <v>0</v>
      </c>
      <c r="D3363" s="108" t="s">
        <v>5</v>
      </c>
      <c r="E3363" s="108" t="s">
        <v>5</v>
      </c>
      <c r="F3363" s="121">
        <f t="shared" si="572"/>
        <v>0</v>
      </c>
      <c r="G3363" s="121" t="str">
        <f>VLOOKUP(H3363, phone[#All], 2, 0)</f>
        <v>One Line</v>
      </c>
      <c r="H3363" s="108">
        <v>1</v>
      </c>
      <c r="I3363" s="120" t="str">
        <f>VLOOKUP(J3363,internet[#All], 2, 0)</f>
        <v>No Internet Service</v>
      </c>
      <c r="J3363" s="108">
        <v>0</v>
      </c>
      <c r="K3363" s="121" t="b">
        <f>IF(AND(my_practice13[[#This Row],[phone_service]]&gt;0, my_practice13[[#This Row],[internet_service]]&gt;0),TRUE,FALSE)</f>
        <v>0</v>
      </c>
      <c r="L3363" s="121" t="b">
        <f>IF(AND(my_practice13[[#This Row],[phone_service]]=0, my_practice13[[#This Row],[internet_service]]&gt;0),TRUE, FALSE)</f>
        <v>0</v>
      </c>
      <c r="M3363" s="121" t="b">
        <f t="shared" si="573"/>
        <v>1</v>
      </c>
      <c r="N3363" s="121" t="str">
        <f>VLOOKUP(O3363,contract[#All], 2, 0)</f>
        <v>1 Year</v>
      </c>
      <c r="O3363" s="108">
        <v>1</v>
      </c>
      <c r="P3363" s="108" t="s">
        <v>17</v>
      </c>
      <c r="Q3363" s="107">
        <v>19.8</v>
      </c>
      <c r="R3363" s="107">
        <v>457.3</v>
      </c>
      <c r="S3363" s="111">
        <f>my_practice13[[#This Row],[total_charges]]/my_practice13[[#This Row],[monthly_charges]]</f>
        <v>23.095959595959595</v>
      </c>
      <c r="T3363" s="107">
        <f t="shared" si="574"/>
        <v>19.8</v>
      </c>
      <c r="U3363" s="121">
        <f t="shared" si="575"/>
        <v>1</v>
      </c>
      <c r="V3363" s="118">
        <f t="shared" ca="1" si="576"/>
        <v>43705</v>
      </c>
      <c r="W3363" s="111">
        <f t="shared" si="577"/>
        <v>702</v>
      </c>
      <c r="X3363" s="118">
        <f t="shared" ca="1" si="578"/>
        <v>43003</v>
      </c>
      <c r="Y3363" s="121" t="b">
        <f t="shared" si="579"/>
        <v>0</v>
      </c>
      <c r="Z3363" s="121" t="b">
        <f t="shared" si="580"/>
        <v>0</v>
      </c>
      <c r="AA3363" s="111" t="b">
        <f t="shared" si="581"/>
        <v>1</v>
      </c>
      <c r="AB3363" s="121" t="b">
        <f t="shared" si="582"/>
        <v>0</v>
      </c>
      <c r="AC3363" t="s">
        <v>5</v>
      </c>
      <c r="AD3363"/>
      <c r="AE3363"/>
      <c r="AF3363"/>
      <c r="AG3363"/>
      <c r="AH3363"/>
      <c r="AI3363"/>
      <c r="AJ3363"/>
      <c r="AK3363"/>
      <c r="AL3363"/>
      <c r="AM3363"/>
    </row>
    <row r="3364" spans="1:39" ht="16">
      <c r="A3364" s="108" t="s">
        <v>3589</v>
      </c>
      <c r="B3364" s="108" t="s">
        <v>3</v>
      </c>
      <c r="C3364" s="111">
        <v>0</v>
      </c>
      <c r="D3364" s="108" t="s">
        <v>5</v>
      </c>
      <c r="E3364" s="108" t="s">
        <v>5</v>
      </c>
      <c r="F3364" s="121">
        <f t="shared" si="572"/>
        <v>0</v>
      </c>
      <c r="G3364" s="121" t="str">
        <f>VLOOKUP(H3364, phone[#All], 2, 0)</f>
        <v>One Line</v>
      </c>
      <c r="H3364" s="108">
        <v>1</v>
      </c>
      <c r="I3364" s="120" t="str">
        <f>VLOOKUP(J3364,internet[#All], 2, 0)</f>
        <v>DSL</v>
      </c>
      <c r="J3364" s="108">
        <v>1</v>
      </c>
      <c r="K3364" s="121" t="b">
        <f>IF(AND(my_practice13[[#This Row],[phone_service]]&gt;0, my_practice13[[#This Row],[internet_service]]&gt;0),TRUE,FALSE)</f>
        <v>1</v>
      </c>
      <c r="L3364" s="121" t="b">
        <f>IF(AND(my_practice13[[#This Row],[phone_service]]=0, my_practice13[[#This Row],[internet_service]]&gt;0),TRUE, FALSE)</f>
        <v>0</v>
      </c>
      <c r="M3364" s="121" t="b">
        <f t="shared" si="573"/>
        <v>0</v>
      </c>
      <c r="N3364" s="121" t="str">
        <f>VLOOKUP(O3364,contract[#All], 2, 0)</f>
        <v>Month-to-Month</v>
      </c>
      <c r="O3364" s="108">
        <v>0</v>
      </c>
      <c r="P3364" s="108" t="s">
        <v>10</v>
      </c>
      <c r="Q3364" s="107">
        <v>65.099999999999994</v>
      </c>
      <c r="R3364" s="107">
        <v>2586</v>
      </c>
      <c r="S3364" s="111">
        <f>my_practice13[[#This Row],[total_charges]]/my_practice13[[#This Row],[monthly_charges]]</f>
        <v>39.723502304147466</v>
      </c>
      <c r="T3364" s="107">
        <f t="shared" si="574"/>
        <v>65.099999999999994</v>
      </c>
      <c r="U3364" s="121">
        <f t="shared" si="575"/>
        <v>1</v>
      </c>
      <c r="V3364" s="118">
        <f t="shared" ca="1" si="576"/>
        <v>43705</v>
      </c>
      <c r="W3364" s="111">
        <f t="shared" si="577"/>
        <v>1208</v>
      </c>
      <c r="X3364" s="118">
        <f t="shared" ca="1" si="578"/>
        <v>42497</v>
      </c>
      <c r="Y3364" s="121" t="b">
        <f t="shared" si="579"/>
        <v>1</v>
      </c>
      <c r="Z3364" s="121" t="b">
        <f t="shared" si="580"/>
        <v>0</v>
      </c>
      <c r="AA3364" s="111" t="b">
        <f t="shared" si="581"/>
        <v>1</v>
      </c>
      <c r="AB3364" s="121" t="b">
        <f t="shared" si="582"/>
        <v>1</v>
      </c>
      <c r="AC3364" t="s">
        <v>5</v>
      </c>
      <c r="AD3364"/>
      <c r="AE3364"/>
      <c r="AF3364"/>
      <c r="AG3364"/>
      <c r="AH3364"/>
      <c r="AI3364"/>
      <c r="AJ3364"/>
      <c r="AK3364"/>
      <c r="AL3364"/>
      <c r="AM3364"/>
    </row>
    <row r="3365" spans="1:39" ht="16">
      <c r="A3365" s="108" t="s">
        <v>5689</v>
      </c>
      <c r="B3365" s="108" t="s">
        <v>3</v>
      </c>
      <c r="C3365" s="111">
        <v>0</v>
      </c>
      <c r="D3365" s="108" t="s">
        <v>5</v>
      </c>
      <c r="E3365" s="108" t="s">
        <v>4</v>
      </c>
      <c r="F3365" s="121">
        <f t="shared" si="572"/>
        <v>2</v>
      </c>
      <c r="G3365" s="121" t="str">
        <f>VLOOKUP(H3365, phone[#All], 2, 0)</f>
        <v>One Line</v>
      </c>
      <c r="H3365" s="108">
        <v>1</v>
      </c>
      <c r="I3365" s="120" t="str">
        <f>VLOOKUP(J3365,internet[#All], 2, 0)</f>
        <v>DSL</v>
      </c>
      <c r="J3365" s="108">
        <v>1</v>
      </c>
      <c r="K3365" s="121" t="b">
        <f>IF(AND(my_practice13[[#This Row],[phone_service]]&gt;0, my_practice13[[#This Row],[internet_service]]&gt;0),TRUE,FALSE)</f>
        <v>1</v>
      </c>
      <c r="L3365" s="121" t="b">
        <f>IF(AND(my_practice13[[#This Row],[phone_service]]=0, my_practice13[[#This Row],[internet_service]]&gt;0),TRUE, FALSE)</f>
        <v>0</v>
      </c>
      <c r="M3365" s="121" t="b">
        <f t="shared" si="573"/>
        <v>0</v>
      </c>
      <c r="N3365" s="121" t="str">
        <f>VLOOKUP(O3365,contract[#All], 2, 0)</f>
        <v>Month-to-Month</v>
      </c>
      <c r="O3365" s="108">
        <v>0</v>
      </c>
      <c r="P3365" s="108" t="s">
        <v>7</v>
      </c>
      <c r="Q3365" s="107">
        <v>60</v>
      </c>
      <c r="R3365" s="107">
        <v>60</v>
      </c>
      <c r="S3365" s="111">
        <f>my_practice13[[#This Row],[total_charges]]/my_practice13[[#This Row],[monthly_charges]]</f>
        <v>1</v>
      </c>
      <c r="T3365" s="107">
        <f t="shared" si="574"/>
        <v>60</v>
      </c>
      <c r="U3365" s="121">
        <f t="shared" si="575"/>
        <v>1</v>
      </c>
      <c r="V3365" s="118">
        <f t="shared" ca="1" si="576"/>
        <v>43705</v>
      </c>
      <c r="W3365" s="111">
        <f t="shared" si="577"/>
        <v>30</v>
      </c>
      <c r="X3365" s="118">
        <f t="shared" ca="1" si="578"/>
        <v>43675</v>
      </c>
      <c r="Y3365" s="121" t="b">
        <f t="shared" si="579"/>
        <v>1</v>
      </c>
      <c r="Z3365" s="121" t="b">
        <f t="shared" si="580"/>
        <v>1</v>
      </c>
      <c r="AA3365" s="111" t="b">
        <f t="shared" si="581"/>
        <v>1</v>
      </c>
      <c r="AB3365" s="121" t="b">
        <f t="shared" si="582"/>
        <v>1</v>
      </c>
      <c r="AC3365" t="s">
        <v>4</v>
      </c>
      <c r="AD3365"/>
      <c r="AE3365"/>
      <c r="AF3365"/>
      <c r="AG3365"/>
      <c r="AH3365"/>
      <c r="AI3365"/>
      <c r="AJ3365"/>
      <c r="AK3365"/>
      <c r="AL3365"/>
      <c r="AM3365"/>
    </row>
    <row r="3366" spans="1:39" ht="16">
      <c r="A3366" s="108" t="s">
        <v>3952</v>
      </c>
      <c r="B3366" s="108" t="s">
        <v>9</v>
      </c>
      <c r="C3366" s="111">
        <v>0</v>
      </c>
      <c r="D3366" s="108" t="s">
        <v>4</v>
      </c>
      <c r="E3366" s="108" t="s">
        <v>4</v>
      </c>
      <c r="F3366" s="121">
        <f t="shared" si="572"/>
        <v>3</v>
      </c>
      <c r="G3366" s="121" t="str">
        <f>VLOOKUP(H3366, phone[#All], 2, 0)</f>
        <v>One Line</v>
      </c>
      <c r="H3366" s="108">
        <v>1</v>
      </c>
      <c r="I3366" s="120" t="str">
        <f>VLOOKUP(J3366,internet[#All], 2, 0)</f>
        <v>No Internet Service</v>
      </c>
      <c r="J3366" s="108">
        <v>0</v>
      </c>
      <c r="K3366" s="121" t="b">
        <f>IF(AND(my_practice13[[#This Row],[phone_service]]&gt;0, my_practice13[[#This Row],[internet_service]]&gt;0),TRUE,FALSE)</f>
        <v>0</v>
      </c>
      <c r="L3366" s="121" t="b">
        <f>IF(AND(my_practice13[[#This Row],[phone_service]]=0, my_practice13[[#This Row],[internet_service]]&gt;0),TRUE, FALSE)</f>
        <v>0</v>
      </c>
      <c r="M3366" s="121" t="b">
        <f t="shared" si="573"/>
        <v>1</v>
      </c>
      <c r="N3366" s="121" t="str">
        <f>VLOOKUP(O3366,contract[#All], 2, 0)</f>
        <v>Month-to-Month</v>
      </c>
      <c r="O3366" s="108">
        <v>0</v>
      </c>
      <c r="P3366" s="108" t="s">
        <v>13</v>
      </c>
      <c r="Q3366" s="107">
        <v>20.25</v>
      </c>
      <c r="R3366" s="107">
        <v>174.7</v>
      </c>
      <c r="S3366" s="111">
        <f>my_practice13[[#This Row],[total_charges]]/my_practice13[[#This Row],[monthly_charges]]</f>
        <v>8.6271604938271604</v>
      </c>
      <c r="T3366" s="107">
        <f t="shared" si="574"/>
        <v>20.25</v>
      </c>
      <c r="U3366" s="121">
        <f t="shared" si="575"/>
        <v>1</v>
      </c>
      <c r="V3366" s="118">
        <f t="shared" ca="1" si="576"/>
        <v>43705</v>
      </c>
      <c r="W3366" s="111">
        <f t="shared" si="577"/>
        <v>262</v>
      </c>
      <c r="X3366" s="118">
        <f t="shared" ca="1" si="578"/>
        <v>43443</v>
      </c>
      <c r="Y3366" s="121" t="b">
        <f t="shared" si="579"/>
        <v>0</v>
      </c>
      <c r="Z3366" s="121" t="b">
        <f t="shared" si="580"/>
        <v>0</v>
      </c>
      <c r="AA3366" s="111" t="b">
        <f t="shared" si="581"/>
        <v>1</v>
      </c>
      <c r="AB3366" s="121" t="b">
        <f t="shared" si="582"/>
        <v>0</v>
      </c>
      <c r="AC3366" t="s">
        <v>5</v>
      </c>
      <c r="AD3366"/>
      <c r="AE3366"/>
      <c r="AF3366"/>
      <c r="AG3366"/>
      <c r="AH3366"/>
      <c r="AI3366"/>
      <c r="AJ3366"/>
      <c r="AK3366"/>
      <c r="AL3366"/>
      <c r="AM3366"/>
    </row>
    <row r="3367" spans="1:39" ht="16">
      <c r="A3367" s="108" t="s">
        <v>2311</v>
      </c>
      <c r="B3367" s="108" t="s">
        <v>3</v>
      </c>
      <c r="C3367" s="111">
        <v>0</v>
      </c>
      <c r="D3367" s="108" t="s">
        <v>4</v>
      </c>
      <c r="E3367" s="108" t="s">
        <v>4</v>
      </c>
      <c r="F3367" s="121">
        <f t="shared" si="572"/>
        <v>3</v>
      </c>
      <c r="G3367" s="121" t="str">
        <f>VLOOKUP(H3367, phone[#All], 2, 0)</f>
        <v>Two or More Lines</v>
      </c>
      <c r="H3367" s="108">
        <v>2</v>
      </c>
      <c r="I3367" s="120" t="str">
        <f>VLOOKUP(J3367,internet[#All], 2, 0)</f>
        <v>Fiber Optic</v>
      </c>
      <c r="J3367" s="108">
        <v>2</v>
      </c>
      <c r="K3367" s="121" t="b">
        <f>IF(AND(my_practice13[[#This Row],[phone_service]]&gt;0, my_practice13[[#This Row],[internet_service]]&gt;0),TRUE,FALSE)</f>
        <v>1</v>
      </c>
      <c r="L3367" s="121" t="b">
        <f>IF(AND(my_practice13[[#This Row],[phone_service]]=0, my_practice13[[#This Row],[internet_service]]&gt;0),TRUE, FALSE)</f>
        <v>0</v>
      </c>
      <c r="M3367" s="121" t="b">
        <f t="shared" si="573"/>
        <v>0</v>
      </c>
      <c r="N3367" s="121" t="str">
        <f>VLOOKUP(O3367,contract[#All], 2, 0)</f>
        <v>1 Year</v>
      </c>
      <c r="O3367" s="108">
        <v>1</v>
      </c>
      <c r="P3367" s="108" t="s">
        <v>17</v>
      </c>
      <c r="Q3367" s="107">
        <v>103.25</v>
      </c>
      <c r="R3367" s="107">
        <v>5037.55</v>
      </c>
      <c r="S3367" s="111">
        <f>my_practice13[[#This Row],[total_charges]]/my_practice13[[#This Row],[monthly_charges]]</f>
        <v>48.78983050847458</v>
      </c>
      <c r="T3367" s="107">
        <f t="shared" si="574"/>
        <v>103.25</v>
      </c>
      <c r="U3367" s="121">
        <f t="shared" si="575"/>
        <v>1</v>
      </c>
      <c r="V3367" s="118">
        <f t="shared" ca="1" si="576"/>
        <v>43705</v>
      </c>
      <c r="W3367" s="111">
        <f t="shared" si="577"/>
        <v>1483</v>
      </c>
      <c r="X3367" s="118">
        <f t="shared" ca="1" si="578"/>
        <v>42222</v>
      </c>
      <c r="Y3367" s="121" t="b">
        <f t="shared" si="579"/>
        <v>1</v>
      </c>
      <c r="Z3367" s="121" t="b">
        <f t="shared" si="580"/>
        <v>1</v>
      </c>
      <c r="AA3367" s="111" t="b">
        <f t="shared" si="581"/>
        <v>1</v>
      </c>
      <c r="AB3367" s="121" t="b">
        <f t="shared" si="582"/>
        <v>1</v>
      </c>
      <c r="AC3367" t="s">
        <v>4</v>
      </c>
      <c r="AD3367"/>
      <c r="AE3367"/>
      <c r="AF3367"/>
      <c r="AG3367"/>
      <c r="AH3367"/>
      <c r="AI3367"/>
      <c r="AJ3367"/>
      <c r="AK3367"/>
      <c r="AL3367"/>
      <c r="AM3367"/>
    </row>
    <row r="3368" spans="1:39" ht="16">
      <c r="A3368" s="108" t="s">
        <v>419</v>
      </c>
      <c r="B3368" s="108" t="s">
        <v>3</v>
      </c>
      <c r="C3368" s="111">
        <v>0</v>
      </c>
      <c r="D3368" s="108" t="s">
        <v>5</v>
      </c>
      <c r="E3368" s="108" t="s">
        <v>5</v>
      </c>
      <c r="F3368" s="121">
        <f t="shared" si="572"/>
        <v>0</v>
      </c>
      <c r="G3368" s="121" t="str">
        <f>VLOOKUP(H3368, phone[#All], 2, 0)</f>
        <v>One Line</v>
      </c>
      <c r="H3368" s="108">
        <v>1</v>
      </c>
      <c r="I3368" s="120" t="str">
        <f>VLOOKUP(J3368,internet[#All], 2, 0)</f>
        <v>No Internet Service</v>
      </c>
      <c r="J3368" s="108">
        <v>0</v>
      </c>
      <c r="K3368" s="121" t="b">
        <f>IF(AND(my_practice13[[#This Row],[phone_service]]&gt;0, my_practice13[[#This Row],[internet_service]]&gt;0),TRUE,FALSE)</f>
        <v>0</v>
      </c>
      <c r="L3368" s="121" t="b">
        <f>IF(AND(my_practice13[[#This Row],[phone_service]]=0, my_practice13[[#This Row],[internet_service]]&gt;0),TRUE, FALSE)</f>
        <v>0</v>
      </c>
      <c r="M3368" s="121" t="b">
        <f t="shared" si="573"/>
        <v>1</v>
      </c>
      <c r="N3368" s="121" t="str">
        <f>VLOOKUP(O3368,contract[#All], 2, 0)</f>
        <v>Month-to-Month</v>
      </c>
      <c r="O3368" s="108">
        <v>0</v>
      </c>
      <c r="P3368" s="108" t="s">
        <v>10</v>
      </c>
      <c r="Q3368" s="107">
        <v>19.899999999999999</v>
      </c>
      <c r="R3368" s="107">
        <v>19.899999999999999</v>
      </c>
      <c r="S3368" s="111">
        <f>my_practice13[[#This Row],[total_charges]]/my_practice13[[#This Row],[monthly_charges]]</f>
        <v>1</v>
      </c>
      <c r="T3368" s="107">
        <f t="shared" si="574"/>
        <v>19.899999999999999</v>
      </c>
      <c r="U3368" s="121">
        <f t="shared" si="575"/>
        <v>1</v>
      </c>
      <c r="V3368" s="118">
        <f t="shared" ca="1" si="576"/>
        <v>43705</v>
      </c>
      <c r="W3368" s="111">
        <f t="shared" si="577"/>
        <v>30</v>
      </c>
      <c r="X3368" s="118">
        <f t="shared" ca="1" si="578"/>
        <v>43675</v>
      </c>
      <c r="Y3368" s="121" t="b">
        <f t="shared" si="579"/>
        <v>1</v>
      </c>
      <c r="Z3368" s="121" t="b">
        <f t="shared" si="580"/>
        <v>1</v>
      </c>
      <c r="AA3368" s="111" t="b">
        <f t="shared" si="581"/>
        <v>1</v>
      </c>
      <c r="AB3368" s="121" t="b">
        <f t="shared" si="582"/>
        <v>0</v>
      </c>
      <c r="AC3368" t="s">
        <v>4</v>
      </c>
      <c r="AD3368"/>
      <c r="AE3368"/>
      <c r="AF3368"/>
      <c r="AG3368"/>
      <c r="AH3368"/>
      <c r="AI3368"/>
      <c r="AJ3368"/>
      <c r="AK3368"/>
      <c r="AL3368"/>
      <c r="AM3368"/>
    </row>
    <row r="3369" spans="1:39" ht="16">
      <c r="A3369" s="108" t="s">
        <v>7051</v>
      </c>
      <c r="B3369" s="108" t="s">
        <v>3</v>
      </c>
      <c r="C3369" s="111">
        <v>0</v>
      </c>
      <c r="D3369" s="108" t="s">
        <v>4</v>
      </c>
      <c r="E3369" s="108" t="s">
        <v>4</v>
      </c>
      <c r="F3369" s="121">
        <f t="shared" si="572"/>
        <v>3</v>
      </c>
      <c r="G3369" s="121" t="str">
        <f>VLOOKUP(H3369, phone[#All], 2, 0)</f>
        <v>No Phone Service</v>
      </c>
      <c r="H3369" s="108">
        <v>0</v>
      </c>
      <c r="I3369" s="120" t="str">
        <f>VLOOKUP(J3369,internet[#All], 2, 0)</f>
        <v>DSL</v>
      </c>
      <c r="J3369" s="108">
        <v>1</v>
      </c>
      <c r="K3369" s="121" t="b">
        <f>IF(AND(my_practice13[[#This Row],[phone_service]]&gt;0, my_practice13[[#This Row],[internet_service]]&gt;0),TRUE,FALSE)</f>
        <v>0</v>
      </c>
      <c r="L3369" s="121" t="b">
        <f>IF(AND(my_practice13[[#This Row],[phone_service]]=0, my_practice13[[#This Row],[internet_service]]&gt;0),TRUE, FALSE)</f>
        <v>1</v>
      </c>
      <c r="M3369" s="121" t="b">
        <f t="shared" si="573"/>
        <v>0</v>
      </c>
      <c r="N3369" s="121" t="str">
        <f>VLOOKUP(O3369,contract[#All], 2, 0)</f>
        <v>Month-to-Month</v>
      </c>
      <c r="O3369" s="108">
        <v>0</v>
      </c>
      <c r="P3369" s="108" t="s">
        <v>7</v>
      </c>
      <c r="Q3369" s="107">
        <v>29.6</v>
      </c>
      <c r="R3369" s="107">
        <v>346.45</v>
      </c>
      <c r="S3369" s="111">
        <f>my_practice13[[#This Row],[total_charges]]/my_practice13[[#This Row],[monthly_charges]]</f>
        <v>11.704391891891891</v>
      </c>
      <c r="T3369" s="107">
        <f t="shared" si="574"/>
        <v>29.6</v>
      </c>
      <c r="U3369" s="121">
        <f t="shared" si="575"/>
        <v>1</v>
      </c>
      <c r="V3369" s="118">
        <f t="shared" ca="1" si="576"/>
        <v>43705</v>
      </c>
      <c r="W3369" s="111">
        <f t="shared" si="577"/>
        <v>356</v>
      </c>
      <c r="X3369" s="118">
        <f t="shared" ca="1" si="578"/>
        <v>43349</v>
      </c>
      <c r="Y3369" s="121" t="b">
        <f t="shared" si="579"/>
        <v>1</v>
      </c>
      <c r="Z3369" s="121" t="b">
        <f t="shared" si="580"/>
        <v>0</v>
      </c>
      <c r="AA3369" s="111" t="b">
        <f t="shared" si="581"/>
        <v>1</v>
      </c>
      <c r="AB3369" s="121" t="b">
        <f t="shared" si="582"/>
        <v>1</v>
      </c>
      <c r="AC3369" t="s">
        <v>5</v>
      </c>
      <c r="AD3369"/>
      <c r="AE3369"/>
      <c r="AF3369"/>
      <c r="AG3369"/>
      <c r="AH3369"/>
      <c r="AI3369"/>
      <c r="AJ3369"/>
      <c r="AK3369"/>
      <c r="AL3369"/>
      <c r="AM3369"/>
    </row>
    <row r="3370" spans="1:39" ht="16">
      <c r="A3370" s="108" t="s">
        <v>5173</v>
      </c>
      <c r="B3370" s="108" t="s">
        <v>9</v>
      </c>
      <c r="C3370" s="111">
        <v>0</v>
      </c>
      <c r="D3370" s="108" t="s">
        <v>5</v>
      </c>
      <c r="E3370" s="108" t="s">
        <v>4</v>
      </c>
      <c r="F3370" s="121">
        <f t="shared" si="572"/>
        <v>2</v>
      </c>
      <c r="G3370" s="121" t="str">
        <f>VLOOKUP(H3370, phone[#All], 2, 0)</f>
        <v>One Line</v>
      </c>
      <c r="H3370" s="108">
        <v>1</v>
      </c>
      <c r="I3370" s="120" t="str">
        <f>VLOOKUP(J3370,internet[#All], 2, 0)</f>
        <v>No Internet Service</v>
      </c>
      <c r="J3370" s="108">
        <v>0</v>
      </c>
      <c r="K3370" s="121" t="b">
        <f>IF(AND(my_practice13[[#This Row],[phone_service]]&gt;0, my_practice13[[#This Row],[internet_service]]&gt;0),TRUE,FALSE)</f>
        <v>0</v>
      </c>
      <c r="L3370" s="121" t="b">
        <f>IF(AND(my_practice13[[#This Row],[phone_service]]=0, my_practice13[[#This Row],[internet_service]]&gt;0),TRUE, FALSE)</f>
        <v>0</v>
      </c>
      <c r="M3370" s="121" t="b">
        <f t="shared" si="573"/>
        <v>1</v>
      </c>
      <c r="N3370" s="121" t="str">
        <f>VLOOKUP(O3370,contract[#All], 2, 0)</f>
        <v>Month-to-Month</v>
      </c>
      <c r="O3370" s="108">
        <v>0</v>
      </c>
      <c r="P3370" s="108" t="s">
        <v>13</v>
      </c>
      <c r="Q3370" s="107">
        <v>19.45</v>
      </c>
      <c r="R3370" s="107">
        <v>159.19999999999999</v>
      </c>
      <c r="S3370" s="111">
        <f>my_practice13[[#This Row],[total_charges]]/my_practice13[[#This Row],[monthly_charges]]</f>
        <v>8.1850899742930583</v>
      </c>
      <c r="T3370" s="107">
        <f t="shared" si="574"/>
        <v>19.45</v>
      </c>
      <c r="U3370" s="121">
        <f t="shared" si="575"/>
        <v>1</v>
      </c>
      <c r="V3370" s="118">
        <f t="shared" ca="1" si="576"/>
        <v>43705</v>
      </c>
      <c r="W3370" s="111">
        <f t="shared" si="577"/>
        <v>249</v>
      </c>
      <c r="X3370" s="118">
        <f t="shared" ca="1" si="578"/>
        <v>43456</v>
      </c>
      <c r="Y3370" s="121" t="b">
        <f t="shared" si="579"/>
        <v>0</v>
      </c>
      <c r="Z3370" s="121" t="b">
        <f t="shared" si="580"/>
        <v>0</v>
      </c>
      <c r="AA3370" s="111" t="b">
        <f t="shared" si="581"/>
        <v>0</v>
      </c>
      <c r="AB3370" s="121" t="b">
        <f t="shared" si="582"/>
        <v>0</v>
      </c>
      <c r="AC3370" t="s">
        <v>5</v>
      </c>
      <c r="AD3370"/>
      <c r="AE3370"/>
      <c r="AF3370"/>
      <c r="AG3370"/>
      <c r="AH3370"/>
      <c r="AI3370"/>
      <c r="AJ3370"/>
      <c r="AK3370"/>
      <c r="AL3370"/>
      <c r="AM3370"/>
    </row>
    <row r="3371" spans="1:39" ht="16">
      <c r="A3371" s="108" t="s">
        <v>3146</v>
      </c>
      <c r="B3371" s="108" t="s">
        <v>3</v>
      </c>
      <c r="C3371" s="111">
        <v>1</v>
      </c>
      <c r="D3371" s="108" t="s">
        <v>5</v>
      </c>
      <c r="E3371" s="108" t="s">
        <v>5</v>
      </c>
      <c r="F3371" s="121">
        <f t="shared" si="572"/>
        <v>0</v>
      </c>
      <c r="G3371" s="121" t="str">
        <f>VLOOKUP(H3371, phone[#All], 2, 0)</f>
        <v>Two or More Lines</v>
      </c>
      <c r="H3371" s="108">
        <v>2</v>
      </c>
      <c r="I3371" s="120" t="str">
        <f>VLOOKUP(J3371,internet[#All], 2, 0)</f>
        <v>Fiber Optic</v>
      </c>
      <c r="J3371" s="108">
        <v>2</v>
      </c>
      <c r="K3371" s="121" t="b">
        <f>IF(AND(my_practice13[[#This Row],[phone_service]]&gt;0, my_practice13[[#This Row],[internet_service]]&gt;0),TRUE,FALSE)</f>
        <v>1</v>
      </c>
      <c r="L3371" s="121" t="b">
        <f>IF(AND(my_practice13[[#This Row],[phone_service]]=0, my_practice13[[#This Row],[internet_service]]&gt;0),TRUE, FALSE)</f>
        <v>0</v>
      </c>
      <c r="M3371" s="121" t="b">
        <f t="shared" si="573"/>
        <v>0</v>
      </c>
      <c r="N3371" s="121" t="str">
        <f>VLOOKUP(O3371,contract[#All], 2, 0)</f>
        <v>Month-to-Month</v>
      </c>
      <c r="O3371" s="108">
        <v>0</v>
      </c>
      <c r="P3371" s="108" t="s">
        <v>7</v>
      </c>
      <c r="Q3371" s="107">
        <v>99.55</v>
      </c>
      <c r="R3371" s="107">
        <v>3734.25</v>
      </c>
      <c r="S3371" s="111">
        <f>my_practice13[[#This Row],[total_charges]]/my_practice13[[#This Row],[monthly_charges]]</f>
        <v>37.511300853842293</v>
      </c>
      <c r="T3371" s="107">
        <f t="shared" si="574"/>
        <v>99.55</v>
      </c>
      <c r="U3371" s="121">
        <f t="shared" si="575"/>
        <v>1</v>
      </c>
      <c r="V3371" s="118">
        <f t="shared" ca="1" si="576"/>
        <v>43705</v>
      </c>
      <c r="W3371" s="111">
        <f t="shared" si="577"/>
        <v>1140</v>
      </c>
      <c r="X3371" s="118">
        <f t="shared" ca="1" si="578"/>
        <v>42565</v>
      </c>
      <c r="Y3371" s="121" t="b">
        <f t="shared" si="579"/>
        <v>1</v>
      </c>
      <c r="Z3371" s="121" t="b">
        <f t="shared" si="580"/>
        <v>1</v>
      </c>
      <c r="AA3371" s="111" t="b">
        <f t="shared" si="581"/>
        <v>1</v>
      </c>
      <c r="AB3371" s="121" t="b">
        <f t="shared" si="582"/>
        <v>1</v>
      </c>
      <c r="AC3371" t="s">
        <v>4</v>
      </c>
      <c r="AD3371"/>
      <c r="AE3371"/>
      <c r="AF3371"/>
      <c r="AG3371"/>
      <c r="AH3371"/>
      <c r="AI3371"/>
      <c r="AJ3371"/>
      <c r="AK3371"/>
      <c r="AL3371"/>
      <c r="AM3371"/>
    </row>
    <row r="3372" spans="1:39" ht="16">
      <c r="A3372" s="108" t="s">
        <v>3915</v>
      </c>
      <c r="B3372" s="108" t="s">
        <v>9</v>
      </c>
      <c r="C3372" s="111">
        <v>0</v>
      </c>
      <c r="D3372" s="108" t="s">
        <v>4</v>
      </c>
      <c r="E3372" s="108" t="s">
        <v>4</v>
      </c>
      <c r="F3372" s="121">
        <f t="shared" si="572"/>
        <v>3</v>
      </c>
      <c r="G3372" s="121" t="str">
        <f>VLOOKUP(H3372, phone[#All], 2, 0)</f>
        <v>One Line</v>
      </c>
      <c r="H3372" s="108">
        <v>1</v>
      </c>
      <c r="I3372" s="120" t="str">
        <f>VLOOKUP(J3372,internet[#All], 2, 0)</f>
        <v>No Internet Service</v>
      </c>
      <c r="J3372" s="108">
        <v>0</v>
      </c>
      <c r="K3372" s="121" t="b">
        <f>IF(AND(my_practice13[[#This Row],[phone_service]]&gt;0, my_practice13[[#This Row],[internet_service]]&gt;0),TRUE,FALSE)</f>
        <v>0</v>
      </c>
      <c r="L3372" s="121" t="b">
        <f>IF(AND(my_practice13[[#This Row],[phone_service]]=0, my_practice13[[#This Row],[internet_service]]&gt;0),TRUE, FALSE)</f>
        <v>0</v>
      </c>
      <c r="M3372" s="121" t="b">
        <f t="shared" si="573"/>
        <v>1</v>
      </c>
      <c r="N3372" s="121" t="str">
        <f>VLOOKUP(O3372,contract[#All], 2, 0)</f>
        <v>Month-to-Month</v>
      </c>
      <c r="O3372" s="108">
        <v>0</v>
      </c>
      <c r="P3372" s="108" t="s">
        <v>10</v>
      </c>
      <c r="Q3372" s="107">
        <v>20.8</v>
      </c>
      <c r="R3372" s="107">
        <v>635.9</v>
      </c>
      <c r="S3372" s="111">
        <f>my_practice13[[#This Row],[total_charges]]/my_practice13[[#This Row],[monthly_charges]]</f>
        <v>30.572115384615383</v>
      </c>
      <c r="T3372" s="107">
        <f t="shared" si="574"/>
        <v>20.8</v>
      </c>
      <c r="U3372" s="121">
        <f t="shared" si="575"/>
        <v>1</v>
      </c>
      <c r="V3372" s="118">
        <f t="shared" ca="1" si="576"/>
        <v>43705</v>
      </c>
      <c r="W3372" s="111">
        <f t="shared" si="577"/>
        <v>929</v>
      </c>
      <c r="X3372" s="118">
        <f t="shared" ca="1" si="578"/>
        <v>42776</v>
      </c>
      <c r="Y3372" s="121" t="b">
        <f t="shared" si="579"/>
        <v>0</v>
      </c>
      <c r="Z3372" s="121" t="b">
        <f t="shared" si="580"/>
        <v>0</v>
      </c>
      <c r="AA3372" s="111" t="b">
        <f t="shared" si="581"/>
        <v>1</v>
      </c>
      <c r="AB3372" s="121" t="b">
        <f t="shared" si="582"/>
        <v>0</v>
      </c>
      <c r="AC3372" t="s">
        <v>5</v>
      </c>
      <c r="AD3372"/>
      <c r="AE3372"/>
      <c r="AF3372"/>
      <c r="AG3372"/>
      <c r="AH3372"/>
      <c r="AI3372"/>
      <c r="AJ3372"/>
      <c r="AK3372"/>
      <c r="AL3372"/>
      <c r="AM3372"/>
    </row>
    <row r="3373" spans="1:39" ht="16">
      <c r="A3373" s="108" t="s">
        <v>4566</v>
      </c>
      <c r="B3373" s="108" t="s">
        <v>9</v>
      </c>
      <c r="C3373" s="111">
        <v>0</v>
      </c>
      <c r="D3373" s="108" t="s">
        <v>4</v>
      </c>
      <c r="E3373" s="108" t="s">
        <v>4</v>
      </c>
      <c r="F3373" s="121">
        <f t="shared" si="572"/>
        <v>3</v>
      </c>
      <c r="G3373" s="121" t="str">
        <f>VLOOKUP(H3373, phone[#All], 2, 0)</f>
        <v>One Line</v>
      </c>
      <c r="H3373" s="108">
        <v>1</v>
      </c>
      <c r="I3373" s="120" t="str">
        <f>VLOOKUP(J3373,internet[#All], 2, 0)</f>
        <v>No Internet Service</v>
      </c>
      <c r="J3373" s="108">
        <v>0</v>
      </c>
      <c r="K3373" s="121" t="b">
        <f>IF(AND(my_practice13[[#This Row],[phone_service]]&gt;0, my_practice13[[#This Row],[internet_service]]&gt;0),TRUE,FALSE)</f>
        <v>0</v>
      </c>
      <c r="L3373" s="121" t="b">
        <f>IF(AND(my_practice13[[#This Row],[phone_service]]=0, my_practice13[[#This Row],[internet_service]]&gt;0),TRUE, FALSE)</f>
        <v>0</v>
      </c>
      <c r="M3373" s="121" t="b">
        <f t="shared" si="573"/>
        <v>1</v>
      </c>
      <c r="N3373" s="121" t="str">
        <f>VLOOKUP(O3373,contract[#All], 2, 0)</f>
        <v>2 Year</v>
      </c>
      <c r="O3373" s="108">
        <v>2</v>
      </c>
      <c r="P3373" s="108" t="s">
        <v>10</v>
      </c>
      <c r="Q3373" s="107">
        <v>20.2</v>
      </c>
      <c r="R3373" s="107">
        <v>387.4</v>
      </c>
      <c r="S3373" s="111">
        <f>my_practice13[[#This Row],[total_charges]]/my_practice13[[#This Row],[monthly_charges]]</f>
        <v>19.178217821782177</v>
      </c>
      <c r="T3373" s="107">
        <f t="shared" si="574"/>
        <v>20.2</v>
      </c>
      <c r="U3373" s="121">
        <f t="shared" si="575"/>
        <v>1</v>
      </c>
      <c r="V3373" s="118">
        <f t="shared" ca="1" si="576"/>
        <v>43705</v>
      </c>
      <c r="W3373" s="111">
        <f t="shared" si="577"/>
        <v>583</v>
      </c>
      <c r="X3373" s="118">
        <f t="shared" ca="1" si="578"/>
        <v>43122</v>
      </c>
      <c r="Y3373" s="121" t="b">
        <f t="shared" si="579"/>
        <v>0</v>
      </c>
      <c r="Z3373" s="121" t="b">
        <f t="shared" si="580"/>
        <v>0</v>
      </c>
      <c r="AA3373" s="111" t="b">
        <f t="shared" si="581"/>
        <v>1</v>
      </c>
      <c r="AB3373" s="121" t="b">
        <f t="shared" si="582"/>
        <v>0</v>
      </c>
      <c r="AC3373" t="s">
        <v>5</v>
      </c>
      <c r="AD3373"/>
      <c r="AE3373"/>
      <c r="AF3373"/>
      <c r="AG3373"/>
      <c r="AH3373"/>
      <c r="AI3373"/>
      <c r="AJ3373"/>
      <c r="AK3373"/>
      <c r="AL3373"/>
      <c r="AM3373"/>
    </row>
    <row r="3374" spans="1:39" ht="16">
      <c r="A3374" s="108" t="s">
        <v>3420</v>
      </c>
      <c r="B3374" s="108" t="s">
        <v>3</v>
      </c>
      <c r="C3374" s="111">
        <v>1</v>
      </c>
      <c r="D3374" s="108" t="s">
        <v>4</v>
      </c>
      <c r="E3374" s="108" t="s">
        <v>5</v>
      </c>
      <c r="F3374" s="121">
        <f t="shared" si="572"/>
        <v>1</v>
      </c>
      <c r="G3374" s="121" t="str">
        <f>VLOOKUP(H3374, phone[#All], 2, 0)</f>
        <v>Two or More Lines</v>
      </c>
      <c r="H3374" s="108">
        <v>2</v>
      </c>
      <c r="I3374" s="120" t="str">
        <f>VLOOKUP(J3374,internet[#All], 2, 0)</f>
        <v>Fiber Optic</v>
      </c>
      <c r="J3374" s="108">
        <v>2</v>
      </c>
      <c r="K3374" s="121" t="b">
        <f>IF(AND(my_practice13[[#This Row],[phone_service]]&gt;0, my_practice13[[#This Row],[internet_service]]&gt;0),TRUE,FALSE)</f>
        <v>1</v>
      </c>
      <c r="L3374" s="121" t="b">
        <f>IF(AND(my_practice13[[#This Row],[phone_service]]=0, my_practice13[[#This Row],[internet_service]]&gt;0),TRUE, FALSE)</f>
        <v>0</v>
      </c>
      <c r="M3374" s="121" t="b">
        <f t="shared" si="573"/>
        <v>0</v>
      </c>
      <c r="N3374" s="121" t="str">
        <f>VLOOKUP(O3374,contract[#All], 2, 0)</f>
        <v>2 Year</v>
      </c>
      <c r="O3374" s="108">
        <v>2</v>
      </c>
      <c r="P3374" s="108" t="s">
        <v>7</v>
      </c>
      <c r="Q3374" s="107">
        <v>113.65</v>
      </c>
      <c r="R3374" s="107">
        <v>7714.65</v>
      </c>
      <c r="S3374" s="111">
        <f>my_practice13[[#This Row],[total_charges]]/my_practice13[[#This Row],[monthly_charges]]</f>
        <v>67.880774307083144</v>
      </c>
      <c r="T3374" s="107">
        <f t="shared" si="574"/>
        <v>113.65</v>
      </c>
      <c r="U3374" s="121">
        <f t="shared" si="575"/>
        <v>1</v>
      </c>
      <c r="V3374" s="118">
        <f t="shared" ca="1" si="576"/>
        <v>43705</v>
      </c>
      <c r="W3374" s="111">
        <f t="shared" si="577"/>
        <v>2064</v>
      </c>
      <c r="X3374" s="118">
        <f t="shared" ca="1" si="578"/>
        <v>41641</v>
      </c>
      <c r="Y3374" s="121" t="b">
        <f t="shared" si="579"/>
        <v>1</v>
      </c>
      <c r="Z3374" s="121" t="b">
        <f t="shared" si="580"/>
        <v>0</v>
      </c>
      <c r="AA3374" s="111" t="b">
        <f t="shared" si="581"/>
        <v>1</v>
      </c>
      <c r="AB3374" s="121" t="b">
        <f t="shared" si="582"/>
        <v>1</v>
      </c>
      <c r="AC3374" t="s">
        <v>5</v>
      </c>
      <c r="AD3374"/>
      <c r="AE3374"/>
      <c r="AF3374"/>
      <c r="AG3374"/>
      <c r="AH3374"/>
      <c r="AI3374"/>
      <c r="AJ3374"/>
      <c r="AK3374"/>
      <c r="AL3374"/>
      <c r="AM3374"/>
    </row>
    <row r="3375" spans="1:39" ht="16">
      <c r="A3375" s="108" t="s">
        <v>3757</v>
      </c>
      <c r="B3375" s="108" t="s">
        <v>3</v>
      </c>
      <c r="C3375" s="111">
        <v>0</v>
      </c>
      <c r="D3375" s="108" t="s">
        <v>4</v>
      </c>
      <c r="E3375" s="108" t="s">
        <v>5</v>
      </c>
      <c r="F3375" s="121">
        <f t="shared" si="572"/>
        <v>1</v>
      </c>
      <c r="G3375" s="121" t="str">
        <f>VLOOKUP(H3375, phone[#All], 2, 0)</f>
        <v>One Line</v>
      </c>
      <c r="H3375" s="108">
        <v>1</v>
      </c>
      <c r="I3375" s="120" t="str">
        <f>VLOOKUP(J3375,internet[#All], 2, 0)</f>
        <v>Fiber Optic</v>
      </c>
      <c r="J3375" s="108">
        <v>2</v>
      </c>
      <c r="K3375" s="121" t="b">
        <f>IF(AND(my_practice13[[#This Row],[phone_service]]&gt;0, my_practice13[[#This Row],[internet_service]]&gt;0),TRUE,FALSE)</f>
        <v>1</v>
      </c>
      <c r="L3375" s="121" t="b">
        <f>IF(AND(my_practice13[[#This Row],[phone_service]]=0, my_practice13[[#This Row],[internet_service]]&gt;0),TRUE, FALSE)</f>
        <v>0</v>
      </c>
      <c r="M3375" s="121" t="b">
        <f t="shared" si="573"/>
        <v>0</v>
      </c>
      <c r="N3375" s="121" t="str">
        <f>VLOOKUP(O3375,contract[#All], 2, 0)</f>
        <v>Month-to-Month</v>
      </c>
      <c r="O3375" s="108">
        <v>0</v>
      </c>
      <c r="P3375" s="108" t="s">
        <v>7</v>
      </c>
      <c r="Q3375" s="107">
        <v>68.95</v>
      </c>
      <c r="R3375" s="107">
        <v>68.95</v>
      </c>
      <c r="S3375" s="111">
        <f>my_practice13[[#This Row],[total_charges]]/my_practice13[[#This Row],[monthly_charges]]</f>
        <v>1</v>
      </c>
      <c r="T3375" s="107">
        <f t="shared" si="574"/>
        <v>68.95</v>
      </c>
      <c r="U3375" s="121">
        <f t="shared" si="575"/>
        <v>1</v>
      </c>
      <c r="V3375" s="118">
        <f t="shared" ca="1" si="576"/>
        <v>43705</v>
      </c>
      <c r="W3375" s="111">
        <f t="shared" si="577"/>
        <v>30</v>
      </c>
      <c r="X3375" s="118">
        <f t="shared" ca="1" si="578"/>
        <v>43675</v>
      </c>
      <c r="Y3375" s="121" t="b">
        <f t="shared" si="579"/>
        <v>1</v>
      </c>
      <c r="Z3375" s="121" t="b">
        <f t="shared" si="580"/>
        <v>1</v>
      </c>
      <c r="AA3375" s="111" t="b">
        <f t="shared" si="581"/>
        <v>1</v>
      </c>
      <c r="AB3375" s="121" t="b">
        <f t="shared" si="582"/>
        <v>1</v>
      </c>
      <c r="AC3375" t="s">
        <v>4</v>
      </c>
      <c r="AD3375"/>
      <c r="AE3375"/>
      <c r="AF3375"/>
      <c r="AG3375"/>
      <c r="AH3375"/>
      <c r="AI3375"/>
      <c r="AJ3375"/>
      <c r="AK3375"/>
      <c r="AL3375"/>
      <c r="AM3375"/>
    </row>
    <row r="3376" spans="1:39" ht="16">
      <c r="A3376" s="108" t="s">
        <v>4477</v>
      </c>
      <c r="B3376" s="108" t="s">
        <v>9</v>
      </c>
      <c r="C3376" s="111">
        <v>0</v>
      </c>
      <c r="D3376" s="108" t="s">
        <v>5</v>
      </c>
      <c r="E3376" s="108" t="s">
        <v>5</v>
      </c>
      <c r="F3376" s="121">
        <f t="shared" si="572"/>
        <v>0</v>
      </c>
      <c r="G3376" s="121" t="str">
        <f>VLOOKUP(H3376, phone[#All], 2, 0)</f>
        <v>One Line</v>
      </c>
      <c r="H3376" s="108">
        <v>1</v>
      </c>
      <c r="I3376" s="120" t="str">
        <f>VLOOKUP(J3376,internet[#All], 2, 0)</f>
        <v>Fiber Optic</v>
      </c>
      <c r="J3376" s="108">
        <v>2</v>
      </c>
      <c r="K3376" s="121" t="b">
        <f>IF(AND(my_practice13[[#This Row],[phone_service]]&gt;0, my_practice13[[#This Row],[internet_service]]&gt;0),TRUE,FALSE)</f>
        <v>1</v>
      </c>
      <c r="L3376" s="121" t="b">
        <f>IF(AND(my_practice13[[#This Row],[phone_service]]=0, my_practice13[[#This Row],[internet_service]]&gt;0),TRUE, FALSE)</f>
        <v>0</v>
      </c>
      <c r="M3376" s="121" t="b">
        <f t="shared" si="573"/>
        <v>0</v>
      </c>
      <c r="N3376" s="121" t="str">
        <f>VLOOKUP(O3376,contract[#All], 2, 0)</f>
        <v>Month-to-Month</v>
      </c>
      <c r="O3376" s="108">
        <v>0</v>
      </c>
      <c r="P3376" s="108" t="s">
        <v>7</v>
      </c>
      <c r="Q3376" s="107">
        <v>79.900000000000006</v>
      </c>
      <c r="R3376" s="107">
        <v>324.3</v>
      </c>
      <c r="S3376" s="111">
        <f>my_practice13[[#This Row],[total_charges]]/my_practice13[[#This Row],[monthly_charges]]</f>
        <v>4.0588235294117645</v>
      </c>
      <c r="T3376" s="107">
        <f t="shared" si="574"/>
        <v>79.900000000000006</v>
      </c>
      <c r="U3376" s="121">
        <f t="shared" si="575"/>
        <v>1</v>
      </c>
      <c r="V3376" s="118">
        <f t="shared" ca="1" si="576"/>
        <v>43705</v>
      </c>
      <c r="W3376" s="111">
        <f t="shared" si="577"/>
        <v>123</v>
      </c>
      <c r="X3376" s="118">
        <f t="shared" ca="1" si="578"/>
        <v>43582</v>
      </c>
      <c r="Y3376" s="121" t="b">
        <f t="shared" si="579"/>
        <v>0</v>
      </c>
      <c r="Z3376" s="121" t="b">
        <f t="shared" si="580"/>
        <v>1</v>
      </c>
      <c r="AA3376" s="111" t="b">
        <f t="shared" si="581"/>
        <v>1</v>
      </c>
      <c r="AB3376" s="121" t="b">
        <f t="shared" si="582"/>
        <v>1</v>
      </c>
      <c r="AC3376" t="s">
        <v>4</v>
      </c>
      <c r="AD3376"/>
      <c r="AE3376"/>
      <c r="AF3376"/>
      <c r="AG3376"/>
      <c r="AH3376"/>
      <c r="AI3376"/>
      <c r="AJ3376"/>
      <c r="AK3376"/>
      <c r="AL3376"/>
      <c r="AM3376"/>
    </row>
    <row r="3377" spans="1:39" ht="16">
      <c r="A3377" s="108" t="s">
        <v>7028</v>
      </c>
      <c r="B3377" s="108" t="s">
        <v>3</v>
      </c>
      <c r="C3377" s="111">
        <v>0</v>
      </c>
      <c r="D3377" s="108" t="s">
        <v>5</v>
      </c>
      <c r="E3377" s="108" t="s">
        <v>5</v>
      </c>
      <c r="F3377" s="121">
        <f t="shared" si="572"/>
        <v>0</v>
      </c>
      <c r="G3377" s="121" t="str">
        <f>VLOOKUP(H3377, phone[#All], 2, 0)</f>
        <v>One Line</v>
      </c>
      <c r="H3377" s="108">
        <v>1</v>
      </c>
      <c r="I3377" s="120" t="str">
        <f>VLOOKUP(J3377,internet[#All], 2, 0)</f>
        <v>No Internet Service</v>
      </c>
      <c r="J3377" s="108">
        <v>0</v>
      </c>
      <c r="K3377" s="121" t="b">
        <f>IF(AND(my_practice13[[#This Row],[phone_service]]&gt;0, my_practice13[[#This Row],[internet_service]]&gt;0),TRUE,FALSE)</f>
        <v>0</v>
      </c>
      <c r="L3377" s="121" t="b">
        <f>IF(AND(my_practice13[[#This Row],[phone_service]]=0, my_practice13[[#This Row],[internet_service]]&gt;0),TRUE, FALSE)</f>
        <v>0</v>
      </c>
      <c r="M3377" s="121" t="b">
        <f t="shared" si="573"/>
        <v>1</v>
      </c>
      <c r="N3377" s="121" t="str">
        <f>VLOOKUP(O3377,contract[#All], 2, 0)</f>
        <v>2 Year</v>
      </c>
      <c r="O3377" s="108">
        <v>2</v>
      </c>
      <c r="P3377" s="108" t="s">
        <v>13</v>
      </c>
      <c r="Q3377" s="107">
        <v>20.65</v>
      </c>
      <c r="R3377" s="107">
        <v>1020.75</v>
      </c>
      <c r="S3377" s="111">
        <f>my_practice13[[#This Row],[total_charges]]/my_practice13[[#This Row],[monthly_charges]]</f>
        <v>49.430992736077485</v>
      </c>
      <c r="T3377" s="107">
        <f t="shared" si="574"/>
        <v>20.65</v>
      </c>
      <c r="U3377" s="121">
        <f t="shared" si="575"/>
        <v>1</v>
      </c>
      <c r="V3377" s="118">
        <f t="shared" ca="1" si="576"/>
        <v>43705</v>
      </c>
      <c r="W3377" s="111">
        <f t="shared" si="577"/>
        <v>1503</v>
      </c>
      <c r="X3377" s="118">
        <f t="shared" ca="1" si="578"/>
        <v>42202</v>
      </c>
      <c r="Y3377" s="121" t="b">
        <f t="shared" si="579"/>
        <v>1</v>
      </c>
      <c r="Z3377" s="121" t="b">
        <f t="shared" si="580"/>
        <v>0</v>
      </c>
      <c r="AA3377" s="111" t="b">
        <f t="shared" si="581"/>
        <v>1</v>
      </c>
      <c r="AB3377" s="121" t="b">
        <f t="shared" si="582"/>
        <v>0</v>
      </c>
      <c r="AC3377" t="s">
        <v>5</v>
      </c>
      <c r="AD3377"/>
      <c r="AE3377"/>
      <c r="AF3377"/>
      <c r="AG3377"/>
      <c r="AH3377"/>
      <c r="AI3377"/>
      <c r="AJ3377"/>
      <c r="AK3377"/>
      <c r="AL3377"/>
      <c r="AM3377"/>
    </row>
    <row r="3378" spans="1:39" ht="16">
      <c r="A3378" s="108" t="s">
        <v>97</v>
      </c>
      <c r="B3378" s="108" t="s">
        <v>3</v>
      </c>
      <c r="C3378" s="111">
        <v>0</v>
      </c>
      <c r="D3378" s="108" t="s">
        <v>4</v>
      </c>
      <c r="E3378" s="108" t="s">
        <v>5</v>
      </c>
      <c r="F3378" s="121">
        <f t="shared" si="572"/>
        <v>1</v>
      </c>
      <c r="G3378" s="121" t="str">
        <f>VLOOKUP(H3378, phone[#All], 2, 0)</f>
        <v>One Line</v>
      </c>
      <c r="H3378" s="108">
        <v>1</v>
      </c>
      <c r="I3378" s="120" t="str">
        <f>VLOOKUP(J3378,internet[#All], 2, 0)</f>
        <v>DSL</v>
      </c>
      <c r="J3378" s="108">
        <v>1</v>
      </c>
      <c r="K3378" s="121" t="b">
        <f>IF(AND(my_practice13[[#This Row],[phone_service]]&gt;0, my_practice13[[#This Row],[internet_service]]&gt;0),TRUE,FALSE)</f>
        <v>1</v>
      </c>
      <c r="L3378" s="121" t="b">
        <f>IF(AND(my_practice13[[#This Row],[phone_service]]=0, my_practice13[[#This Row],[internet_service]]&gt;0),TRUE, FALSE)</f>
        <v>0</v>
      </c>
      <c r="M3378" s="121" t="b">
        <f t="shared" si="573"/>
        <v>0</v>
      </c>
      <c r="N3378" s="121" t="str">
        <f>VLOOKUP(O3378,contract[#All], 2, 0)</f>
        <v>1 Year</v>
      </c>
      <c r="O3378" s="108">
        <v>1</v>
      </c>
      <c r="P3378" s="108" t="s">
        <v>13</v>
      </c>
      <c r="Q3378" s="107">
        <v>62.15</v>
      </c>
      <c r="R3378" s="107">
        <v>2215.4499999999998</v>
      </c>
      <c r="S3378" s="111">
        <f>my_practice13[[#This Row],[total_charges]]/my_practice13[[#This Row],[monthly_charges]]</f>
        <v>35.646822204344325</v>
      </c>
      <c r="T3378" s="107">
        <f t="shared" si="574"/>
        <v>62.15</v>
      </c>
      <c r="U3378" s="121">
        <f t="shared" si="575"/>
        <v>1</v>
      </c>
      <c r="V3378" s="118">
        <f t="shared" ca="1" si="576"/>
        <v>43705</v>
      </c>
      <c r="W3378" s="111">
        <f t="shared" si="577"/>
        <v>1084</v>
      </c>
      <c r="X3378" s="118">
        <f t="shared" ca="1" si="578"/>
        <v>42621</v>
      </c>
      <c r="Y3378" s="121" t="b">
        <f t="shared" si="579"/>
        <v>1</v>
      </c>
      <c r="Z3378" s="121" t="b">
        <f t="shared" si="580"/>
        <v>0</v>
      </c>
      <c r="AA3378" s="111" t="b">
        <f t="shared" si="581"/>
        <v>1</v>
      </c>
      <c r="AB3378" s="121" t="b">
        <f t="shared" si="582"/>
        <v>1</v>
      </c>
      <c r="AC3378" t="s">
        <v>5</v>
      </c>
      <c r="AD3378"/>
      <c r="AE3378"/>
      <c r="AF3378"/>
      <c r="AG3378"/>
      <c r="AH3378"/>
      <c r="AI3378"/>
      <c r="AJ3378"/>
      <c r="AK3378"/>
      <c r="AL3378"/>
      <c r="AM3378"/>
    </row>
    <row r="3379" spans="1:39" ht="16">
      <c r="A3379" s="108" t="s">
        <v>239</v>
      </c>
      <c r="B3379" s="108" t="s">
        <v>9</v>
      </c>
      <c r="C3379" s="111">
        <v>0</v>
      </c>
      <c r="D3379" s="108" t="s">
        <v>5</v>
      </c>
      <c r="E3379" s="108" t="s">
        <v>5</v>
      </c>
      <c r="F3379" s="121">
        <f t="shared" si="572"/>
        <v>0</v>
      </c>
      <c r="G3379" s="121" t="str">
        <f>VLOOKUP(H3379, phone[#All], 2, 0)</f>
        <v>Two or More Lines</v>
      </c>
      <c r="H3379" s="108">
        <v>2</v>
      </c>
      <c r="I3379" s="120" t="str">
        <f>VLOOKUP(J3379,internet[#All], 2, 0)</f>
        <v>Fiber Optic</v>
      </c>
      <c r="J3379" s="108">
        <v>2</v>
      </c>
      <c r="K3379" s="121" t="b">
        <f>IF(AND(my_practice13[[#This Row],[phone_service]]&gt;0, my_practice13[[#This Row],[internet_service]]&gt;0),TRUE,FALSE)</f>
        <v>1</v>
      </c>
      <c r="L3379" s="121" t="b">
        <f>IF(AND(my_practice13[[#This Row],[phone_service]]=0, my_practice13[[#This Row],[internet_service]]&gt;0),TRUE, FALSE)</f>
        <v>0</v>
      </c>
      <c r="M3379" s="121" t="b">
        <f t="shared" si="573"/>
        <v>0</v>
      </c>
      <c r="N3379" s="121" t="str">
        <f>VLOOKUP(O3379,contract[#All], 2, 0)</f>
        <v>Month-to-Month</v>
      </c>
      <c r="O3379" s="108">
        <v>0</v>
      </c>
      <c r="P3379" s="108" t="s">
        <v>17</v>
      </c>
      <c r="Q3379" s="107">
        <v>89.9</v>
      </c>
      <c r="R3379" s="107">
        <v>2723.15</v>
      </c>
      <c r="S3379" s="111">
        <f>my_practice13[[#This Row],[total_charges]]/my_practice13[[#This Row],[monthly_charges]]</f>
        <v>30.290878754171299</v>
      </c>
      <c r="T3379" s="107">
        <f t="shared" si="574"/>
        <v>89.9</v>
      </c>
      <c r="U3379" s="121">
        <f t="shared" si="575"/>
        <v>1</v>
      </c>
      <c r="V3379" s="118">
        <f t="shared" ca="1" si="576"/>
        <v>43705</v>
      </c>
      <c r="W3379" s="111">
        <f t="shared" si="577"/>
        <v>921</v>
      </c>
      <c r="X3379" s="118">
        <f t="shared" ca="1" si="578"/>
        <v>42784</v>
      </c>
      <c r="Y3379" s="121" t="b">
        <f t="shared" si="579"/>
        <v>0</v>
      </c>
      <c r="Z3379" s="121" t="b">
        <f t="shared" si="580"/>
        <v>0</v>
      </c>
      <c r="AA3379" s="111" t="b">
        <f t="shared" si="581"/>
        <v>1</v>
      </c>
      <c r="AB3379" s="121" t="b">
        <f t="shared" si="582"/>
        <v>1</v>
      </c>
      <c r="AC3379" t="s">
        <v>5</v>
      </c>
      <c r="AD3379"/>
      <c r="AE3379"/>
      <c r="AF3379"/>
      <c r="AG3379"/>
      <c r="AH3379"/>
      <c r="AI3379"/>
      <c r="AJ3379"/>
      <c r="AK3379"/>
      <c r="AL3379"/>
      <c r="AM3379"/>
    </row>
    <row r="3380" spans="1:39" ht="16">
      <c r="A3380" s="108" t="s">
        <v>2312</v>
      </c>
      <c r="B3380" s="108" t="s">
        <v>3</v>
      </c>
      <c r="C3380" s="111">
        <v>0</v>
      </c>
      <c r="D3380" s="108" t="s">
        <v>4</v>
      </c>
      <c r="E3380" s="108" t="s">
        <v>5</v>
      </c>
      <c r="F3380" s="121">
        <f t="shared" si="572"/>
        <v>1</v>
      </c>
      <c r="G3380" s="121" t="str">
        <f>VLOOKUP(H3380, phone[#All], 2, 0)</f>
        <v>Two or More Lines</v>
      </c>
      <c r="H3380" s="108">
        <v>2</v>
      </c>
      <c r="I3380" s="120" t="str">
        <f>VLOOKUP(J3380,internet[#All], 2, 0)</f>
        <v>Fiber Optic</v>
      </c>
      <c r="J3380" s="108">
        <v>2</v>
      </c>
      <c r="K3380" s="121" t="b">
        <f>IF(AND(my_practice13[[#This Row],[phone_service]]&gt;0, my_practice13[[#This Row],[internet_service]]&gt;0),TRUE,FALSE)</f>
        <v>1</v>
      </c>
      <c r="L3380" s="121" t="b">
        <f>IF(AND(my_practice13[[#This Row],[phone_service]]=0, my_practice13[[#This Row],[internet_service]]&gt;0),TRUE, FALSE)</f>
        <v>0</v>
      </c>
      <c r="M3380" s="121" t="b">
        <f t="shared" si="573"/>
        <v>0</v>
      </c>
      <c r="N3380" s="121" t="str">
        <f>VLOOKUP(O3380,contract[#All], 2, 0)</f>
        <v>Month-to-Month</v>
      </c>
      <c r="O3380" s="108">
        <v>0</v>
      </c>
      <c r="P3380" s="108" t="s">
        <v>7</v>
      </c>
      <c r="Q3380" s="107">
        <v>90.25</v>
      </c>
      <c r="R3380" s="107">
        <v>743.75</v>
      </c>
      <c r="S3380" s="111">
        <f>my_practice13[[#This Row],[total_charges]]/my_practice13[[#This Row],[monthly_charges]]</f>
        <v>8.2409972299168981</v>
      </c>
      <c r="T3380" s="107">
        <f t="shared" si="574"/>
        <v>90.25</v>
      </c>
      <c r="U3380" s="121">
        <f t="shared" si="575"/>
        <v>1</v>
      </c>
      <c r="V3380" s="118">
        <f t="shared" ca="1" si="576"/>
        <v>43705</v>
      </c>
      <c r="W3380" s="111">
        <f t="shared" si="577"/>
        <v>251</v>
      </c>
      <c r="X3380" s="118">
        <f t="shared" ca="1" si="578"/>
        <v>43454</v>
      </c>
      <c r="Y3380" s="121" t="b">
        <f t="shared" si="579"/>
        <v>1</v>
      </c>
      <c r="Z3380" s="121" t="b">
        <f t="shared" si="580"/>
        <v>0</v>
      </c>
      <c r="AA3380" s="111" t="b">
        <f t="shared" si="581"/>
        <v>1</v>
      </c>
      <c r="AB3380" s="121" t="b">
        <f t="shared" si="582"/>
        <v>1</v>
      </c>
      <c r="AC3380" t="s">
        <v>5</v>
      </c>
      <c r="AD3380"/>
      <c r="AE3380"/>
      <c r="AF3380"/>
      <c r="AG3380"/>
      <c r="AH3380"/>
      <c r="AI3380"/>
      <c r="AJ3380"/>
      <c r="AK3380"/>
      <c r="AL3380"/>
      <c r="AM3380"/>
    </row>
    <row r="3381" spans="1:39" ht="16">
      <c r="A3381" s="108" t="s">
        <v>5799</v>
      </c>
      <c r="B3381" s="108" t="s">
        <v>3</v>
      </c>
      <c r="C3381" s="111">
        <v>0</v>
      </c>
      <c r="D3381" s="108" t="s">
        <v>4</v>
      </c>
      <c r="E3381" s="108" t="s">
        <v>5</v>
      </c>
      <c r="F3381" s="121">
        <f t="shared" si="572"/>
        <v>1</v>
      </c>
      <c r="G3381" s="121" t="str">
        <f>VLOOKUP(H3381, phone[#All], 2, 0)</f>
        <v>No Phone Service</v>
      </c>
      <c r="H3381" s="108">
        <v>0</v>
      </c>
      <c r="I3381" s="120" t="str">
        <f>VLOOKUP(J3381,internet[#All], 2, 0)</f>
        <v>DSL</v>
      </c>
      <c r="J3381" s="108">
        <v>1</v>
      </c>
      <c r="K3381" s="121" t="b">
        <f>IF(AND(my_practice13[[#This Row],[phone_service]]&gt;0, my_practice13[[#This Row],[internet_service]]&gt;0),TRUE,FALSE)</f>
        <v>0</v>
      </c>
      <c r="L3381" s="121" t="b">
        <f>IF(AND(my_practice13[[#This Row],[phone_service]]=0, my_practice13[[#This Row],[internet_service]]&gt;0),TRUE, FALSE)</f>
        <v>1</v>
      </c>
      <c r="M3381" s="121" t="b">
        <f t="shared" si="573"/>
        <v>0</v>
      </c>
      <c r="N3381" s="121" t="str">
        <f>VLOOKUP(O3381,contract[#All], 2, 0)</f>
        <v>Month-to-Month</v>
      </c>
      <c r="O3381" s="108">
        <v>0</v>
      </c>
      <c r="P3381" s="108" t="s">
        <v>7</v>
      </c>
      <c r="Q3381" s="107">
        <v>25.15</v>
      </c>
      <c r="R3381" s="107">
        <v>99.95</v>
      </c>
      <c r="S3381" s="111">
        <f>my_practice13[[#This Row],[total_charges]]/my_practice13[[#This Row],[monthly_charges]]</f>
        <v>3.9741550695825052</v>
      </c>
      <c r="T3381" s="107">
        <f t="shared" si="574"/>
        <v>25.15</v>
      </c>
      <c r="U3381" s="121">
        <f t="shared" si="575"/>
        <v>1</v>
      </c>
      <c r="V3381" s="118">
        <f t="shared" ca="1" si="576"/>
        <v>43705</v>
      </c>
      <c r="W3381" s="111">
        <f t="shared" si="577"/>
        <v>121</v>
      </c>
      <c r="X3381" s="118">
        <f t="shared" ca="1" si="578"/>
        <v>43584</v>
      </c>
      <c r="Y3381" s="121" t="b">
        <f t="shared" si="579"/>
        <v>1</v>
      </c>
      <c r="Z3381" s="121" t="b">
        <f t="shared" si="580"/>
        <v>0</v>
      </c>
      <c r="AA3381" s="111" t="b">
        <f t="shared" si="581"/>
        <v>1</v>
      </c>
      <c r="AB3381" s="121" t="b">
        <f t="shared" si="582"/>
        <v>1</v>
      </c>
      <c r="AC3381" t="s">
        <v>5</v>
      </c>
      <c r="AD3381"/>
      <c r="AE3381"/>
      <c r="AF3381"/>
      <c r="AG3381"/>
      <c r="AH3381"/>
      <c r="AI3381"/>
      <c r="AJ3381"/>
      <c r="AK3381"/>
      <c r="AL3381"/>
      <c r="AM3381"/>
    </row>
    <row r="3382" spans="1:39" ht="16">
      <c r="A3382" s="108" t="s">
        <v>5049</v>
      </c>
      <c r="B3382" s="108" t="s">
        <v>3</v>
      </c>
      <c r="C3382" s="111">
        <v>0</v>
      </c>
      <c r="D3382" s="108" t="s">
        <v>5</v>
      </c>
      <c r="E3382" s="108" t="s">
        <v>5</v>
      </c>
      <c r="F3382" s="121">
        <f t="shared" si="572"/>
        <v>0</v>
      </c>
      <c r="G3382" s="121" t="str">
        <f>VLOOKUP(H3382, phone[#All], 2, 0)</f>
        <v>One Line</v>
      </c>
      <c r="H3382" s="108">
        <v>1</v>
      </c>
      <c r="I3382" s="120" t="str">
        <f>VLOOKUP(J3382,internet[#All], 2, 0)</f>
        <v>No Internet Service</v>
      </c>
      <c r="J3382" s="108">
        <v>0</v>
      </c>
      <c r="K3382" s="121" t="b">
        <f>IF(AND(my_practice13[[#This Row],[phone_service]]&gt;0, my_practice13[[#This Row],[internet_service]]&gt;0),TRUE,FALSE)</f>
        <v>0</v>
      </c>
      <c r="L3382" s="121" t="b">
        <f>IF(AND(my_practice13[[#This Row],[phone_service]]=0, my_practice13[[#This Row],[internet_service]]&gt;0),TRUE, FALSE)</f>
        <v>0</v>
      </c>
      <c r="M3382" s="121" t="b">
        <f t="shared" si="573"/>
        <v>1</v>
      </c>
      <c r="N3382" s="121" t="str">
        <f>VLOOKUP(O3382,contract[#All], 2, 0)</f>
        <v>1 Year</v>
      </c>
      <c r="O3382" s="108">
        <v>1</v>
      </c>
      <c r="P3382" s="108" t="s">
        <v>10</v>
      </c>
      <c r="Q3382" s="107">
        <v>19.3</v>
      </c>
      <c r="R3382" s="107">
        <v>185.2</v>
      </c>
      <c r="S3382" s="111">
        <f>my_practice13[[#This Row],[total_charges]]/my_practice13[[#This Row],[monthly_charges]]</f>
        <v>9.5958549222797913</v>
      </c>
      <c r="T3382" s="107">
        <f t="shared" si="574"/>
        <v>19.3</v>
      </c>
      <c r="U3382" s="121">
        <f t="shared" si="575"/>
        <v>1</v>
      </c>
      <c r="V3382" s="118">
        <f t="shared" ca="1" si="576"/>
        <v>43705</v>
      </c>
      <c r="W3382" s="111">
        <f t="shared" si="577"/>
        <v>292</v>
      </c>
      <c r="X3382" s="118">
        <f t="shared" ca="1" si="578"/>
        <v>43413</v>
      </c>
      <c r="Y3382" s="121" t="b">
        <f t="shared" si="579"/>
        <v>1</v>
      </c>
      <c r="Z3382" s="121" t="b">
        <f t="shared" si="580"/>
        <v>0</v>
      </c>
      <c r="AA3382" s="111" t="b">
        <f t="shared" si="581"/>
        <v>0</v>
      </c>
      <c r="AB3382" s="121" t="b">
        <f t="shared" si="582"/>
        <v>0</v>
      </c>
      <c r="AC3382" t="s">
        <v>5</v>
      </c>
      <c r="AD3382"/>
      <c r="AE3382"/>
      <c r="AF3382"/>
      <c r="AG3382"/>
      <c r="AH3382"/>
      <c r="AI3382"/>
      <c r="AJ3382"/>
      <c r="AK3382"/>
      <c r="AL3382"/>
      <c r="AM3382"/>
    </row>
    <row r="3383" spans="1:39" ht="16">
      <c r="A3383" s="108" t="s">
        <v>2214</v>
      </c>
      <c r="B3383" s="108" t="s">
        <v>9</v>
      </c>
      <c r="C3383" s="111">
        <v>0</v>
      </c>
      <c r="D3383" s="108" t="s">
        <v>4</v>
      </c>
      <c r="E3383" s="108" t="s">
        <v>4</v>
      </c>
      <c r="F3383" s="121">
        <f t="shared" si="572"/>
        <v>3</v>
      </c>
      <c r="G3383" s="121" t="str">
        <f>VLOOKUP(H3383, phone[#All], 2, 0)</f>
        <v>Two or More Lines</v>
      </c>
      <c r="H3383" s="108">
        <v>2</v>
      </c>
      <c r="I3383" s="120" t="str">
        <f>VLOOKUP(J3383,internet[#All], 2, 0)</f>
        <v>Fiber Optic</v>
      </c>
      <c r="J3383" s="108">
        <v>2</v>
      </c>
      <c r="K3383" s="121" t="b">
        <f>IF(AND(my_practice13[[#This Row],[phone_service]]&gt;0, my_practice13[[#This Row],[internet_service]]&gt;0),TRUE,FALSE)</f>
        <v>1</v>
      </c>
      <c r="L3383" s="121" t="b">
        <f>IF(AND(my_practice13[[#This Row],[phone_service]]=0, my_practice13[[#This Row],[internet_service]]&gt;0),TRUE, FALSE)</f>
        <v>0</v>
      </c>
      <c r="M3383" s="121" t="b">
        <f t="shared" si="573"/>
        <v>0</v>
      </c>
      <c r="N3383" s="121" t="str">
        <f>VLOOKUP(O3383,contract[#All], 2, 0)</f>
        <v>1 Year</v>
      </c>
      <c r="O3383" s="108">
        <v>1</v>
      </c>
      <c r="P3383" s="108" t="s">
        <v>17</v>
      </c>
      <c r="Q3383" s="107">
        <v>104.9</v>
      </c>
      <c r="R3383" s="107">
        <v>7537.5</v>
      </c>
      <c r="S3383" s="111">
        <f>my_practice13[[#This Row],[total_charges]]/my_practice13[[#This Row],[monthly_charges]]</f>
        <v>71.854146806482362</v>
      </c>
      <c r="T3383" s="107">
        <f t="shared" si="574"/>
        <v>104.9</v>
      </c>
      <c r="U3383" s="121">
        <f t="shared" si="575"/>
        <v>1</v>
      </c>
      <c r="V3383" s="118">
        <f t="shared" ca="1" si="576"/>
        <v>43705</v>
      </c>
      <c r="W3383" s="111">
        <f t="shared" si="577"/>
        <v>2184</v>
      </c>
      <c r="X3383" s="118">
        <f t="shared" ca="1" si="578"/>
        <v>41521</v>
      </c>
      <c r="Y3383" s="121" t="b">
        <f t="shared" si="579"/>
        <v>0</v>
      </c>
      <c r="Z3383" s="121" t="b">
        <f t="shared" si="580"/>
        <v>0</v>
      </c>
      <c r="AA3383" s="111" t="b">
        <f t="shared" si="581"/>
        <v>1</v>
      </c>
      <c r="AB3383" s="121" t="b">
        <f t="shared" si="582"/>
        <v>1</v>
      </c>
      <c r="AC3383" t="s">
        <v>5</v>
      </c>
      <c r="AD3383"/>
      <c r="AE3383"/>
      <c r="AF3383"/>
      <c r="AG3383"/>
      <c r="AH3383"/>
      <c r="AI3383"/>
      <c r="AJ3383"/>
      <c r="AK3383"/>
      <c r="AL3383"/>
      <c r="AM3383"/>
    </row>
    <row r="3384" spans="1:39" ht="16">
      <c r="A3384" s="108" t="s">
        <v>5008</v>
      </c>
      <c r="B3384" s="108" t="s">
        <v>9</v>
      </c>
      <c r="C3384" s="111">
        <v>1</v>
      </c>
      <c r="D3384" s="108" t="s">
        <v>5</v>
      </c>
      <c r="E3384" s="108" t="s">
        <v>5</v>
      </c>
      <c r="F3384" s="121">
        <f t="shared" si="572"/>
        <v>0</v>
      </c>
      <c r="G3384" s="121" t="str">
        <f>VLOOKUP(H3384, phone[#All], 2, 0)</f>
        <v>One Line</v>
      </c>
      <c r="H3384" s="108">
        <v>1</v>
      </c>
      <c r="I3384" s="120" t="str">
        <f>VLOOKUP(J3384,internet[#All], 2, 0)</f>
        <v>DSL</v>
      </c>
      <c r="J3384" s="108">
        <v>1</v>
      </c>
      <c r="K3384" s="121" t="b">
        <f>IF(AND(my_practice13[[#This Row],[phone_service]]&gt;0, my_practice13[[#This Row],[internet_service]]&gt;0),TRUE,FALSE)</f>
        <v>1</v>
      </c>
      <c r="L3384" s="121" t="b">
        <f>IF(AND(my_practice13[[#This Row],[phone_service]]=0, my_practice13[[#This Row],[internet_service]]&gt;0),TRUE, FALSE)</f>
        <v>0</v>
      </c>
      <c r="M3384" s="121" t="b">
        <f t="shared" si="573"/>
        <v>0</v>
      </c>
      <c r="N3384" s="121" t="str">
        <f>VLOOKUP(O3384,contract[#All], 2, 0)</f>
        <v>Month-to-Month</v>
      </c>
      <c r="O3384" s="108">
        <v>0</v>
      </c>
      <c r="P3384" s="108" t="s">
        <v>7</v>
      </c>
      <c r="Q3384" s="107">
        <v>44.7</v>
      </c>
      <c r="R3384" s="107">
        <v>93.7</v>
      </c>
      <c r="S3384" s="111">
        <f>my_practice13[[#This Row],[total_charges]]/my_practice13[[#This Row],[monthly_charges]]</f>
        <v>2.0961968680089487</v>
      </c>
      <c r="T3384" s="107">
        <f t="shared" si="574"/>
        <v>44.699999999999996</v>
      </c>
      <c r="U3384" s="121">
        <f t="shared" si="575"/>
        <v>1</v>
      </c>
      <c r="V3384" s="118">
        <f t="shared" ca="1" si="576"/>
        <v>43705</v>
      </c>
      <c r="W3384" s="111">
        <f t="shared" si="577"/>
        <v>64</v>
      </c>
      <c r="X3384" s="118">
        <f t="shared" ca="1" si="578"/>
        <v>43641</v>
      </c>
      <c r="Y3384" s="121" t="b">
        <f t="shared" si="579"/>
        <v>0</v>
      </c>
      <c r="Z3384" s="121" t="b">
        <f t="shared" si="580"/>
        <v>1</v>
      </c>
      <c r="AA3384" s="111" t="b">
        <f t="shared" si="581"/>
        <v>1</v>
      </c>
      <c r="AB3384" s="121" t="b">
        <f t="shared" si="582"/>
        <v>1</v>
      </c>
      <c r="AC3384" t="s">
        <v>4</v>
      </c>
      <c r="AD3384"/>
      <c r="AE3384"/>
      <c r="AF3384"/>
      <c r="AG3384"/>
      <c r="AH3384"/>
      <c r="AI3384"/>
      <c r="AJ3384"/>
      <c r="AK3384"/>
      <c r="AL3384"/>
      <c r="AM3384"/>
    </row>
    <row r="3385" spans="1:39" ht="16">
      <c r="A3385" s="108" t="s">
        <v>1819</v>
      </c>
      <c r="B3385" s="108" t="s">
        <v>3</v>
      </c>
      <c r="C3385" s="111">
        <v>0</v>
      </c>
      <c r="D3385" s="108" t="s">
        <v>5</v>
      </c>
      <c r="E3385" s="108" t="s">
        <v>5</v>
      </c>
      <c r="F3385" s="121">
        <f t="shared" si="572"/>
        <v>0</v>
      </c>
      <c r="G3385" s="121" t="str">
        <f>VLOOKUP(H3385, phone[#All], 2, 0)</f>
        <v>Two or More Lines</v>
      </c>
      <c r="H3385" s="108">
        <v>2</v>
      </c>
      <c r="I3385" s="120" t="str">
        <f>VLOOKUP(J3385,internet[#All], 2, 0)</f>
        <v>Fiber Optic</v>
      </c>
      <c r="J3385" s="108">
        <v>2</v>
      </c>
      <c r="K3385" s="121" t="b">
        <f>IF(AND(my_practice13[[#This Row],[phone_service]]&gt;0, my_practice13[[#This Row],[internet_service]]&gt;0),TRUE,FALSE)</f>
        <v>1</v>
      </c>
      <c r="L3385" s="121" t="b">
        <f>IF(AND(my_practice13[[#This Row],[phone_service]]=0, my_practice13[[#This Row],[internet_service]]&gt;0),TRUE, FALSE)</f>
        <v>0</v>
      </c>
      <c r="M3385" s="121" t="b">
        <f t="shared" si="573"/>
        <v>0</v>
      </c>
      <c r="N3385" s="121" t="str">
        <f>VLOOKUP(O3385,contract[#All], 2, 0)</f>
        <v>Month-to-Month</v>
      </c>
      <c r="O3385" s="108">
        <v>0</v>
      </c>
      <c r="P3385" s="108" t="s">
        <v>7</v>
      </c>
      <c r="Q3385" s="107">
        <v>79.150000000000006</v>
      </c>
      <c r="R3385" s="107">
        <v>1676.95</v>
      </c>
      <c r="S3385" s="111">
        <f>my_practice13[[#This Row],[total_charges]]/my_practice13[[#This Row],[monthly_charges]]</f>
        <v>21.186986734049274</v>
      </c>
      <c r="T3385" s="107">
        <f t="shared" si="574"/>
        <v>79.150000000000006</v>
      </c>
      <c r="U3385" s="121">
        <f t="shared" si="575"/>
        <v>1</v>
      </c>
      <c r="V3385" s="118">
        <f t="shared" ca="1" si="576"/>
        <v>43705</v>
      </c>
      <c r="W3385" s="111">
        <f t="shared" si="577"/>
        <v>644</v>
      </c>
      <c r="X3385" s="118">
        <f t="shared" ca="1" si="578"/>
        <v>43061</v>
      </c>
      <c r="Y3385" s="121" t="b">
        <f t="shared" si="579"/>
        <v>1</v>
      </c>
      <c r="Z3385" s="121" t="b">
        <f t="shared" si="580"/>
        <v>1</v>
      </c>
      <c r="AA3385" s="111" t="b">
        <f t="shared" si="581"/>
        <v>1</v>
      </c>
      <c r="AB3385" s="121" t="b">
        <f t="shared" si="582"/>
        <v>1</v>
      </c>
      <c r="AC3385" t="s">
        <v>4</v>
      </c>
      <c r="AD3385"/>
      <c r="AE3385"/>
      <c r="AF3385"/>
      <c r="AG3385"/>
      <c r="AH3385"/>
      <c r="AI3385"/>
      <c r="AJ3385"/>
      <c r="AK3385"/>
      <c r="AL3385"/>
      <c r="AM3385"/>
    </row>
    <row r="3386" spans="1:39" ht="16">
      <c r="A3386" s="108" t="s">
        <v>6650</v>
      </c>
      <c r="B3386" s="108" t="s">
        <v>9</v>
      </c>
      <c r="C3386" s="111">
        <v>0</v>
      </c>
      <c r="D3386" s="108" t="s">
        <v>4</v>
      </c>
      <c r="E3386" s="108" t="s">
        <v>4</v>
      </c>
      <c r="F3386" s="121">
        <f t="shared" si="572"/>
        <v>3</v>
      </c>
      <c r="G3386" s="121" t="str">
        <f>VLOOKUP(H3386, phone[#All], 2, 0)</f>
        <v>One Line</v>
      </c>
      <c r="H3386" s="108">
        <v>1</v>
      </c>
      <c r="I3386" s="120" t="str">
        <f>VLOOKUP(J3386,internet[#All], 2, 0)</f>
        <v>Fiber Optic</v>
      </c>
      <c r="J3386" s="108">
        <v>2</v>
      </c>
      <c r="K3386" s="121" t="b">
        <f>IF(AND(my_practice13[[#This Row],[phone_service]]&gt;0, my_practice13[[#This Row],[internet_service]]&gt;0),TRUE,FALSE)</f>
        <v>1</v>
      </c>
      <c r="L3386" s="121" t="b">
        <f>IF(AND(my_practice13[[#This Row],[phone_service]]=0, my_practice13[[#This Row],[internet_service]]&gt;0),TRUE, FALSE)</f>
        <v>0</v>
      </c>
      <c r="M3386" s="121" t="b">
        <f t="shared" si="573"/>
        <v>0</v>
      </c>
      <c r="N3386" s="121" t="str">
        <f>VLOOKUP(O3386,contract[#All], 2, 0)</f>
        <v>1 Year</v>
      </c>
      <c r="O3386" s="108">
        <v>1</v>
      </c>
      <c r="P3386" s="108" t="s">
        <v>13</v>
      </c>
      <c r="Q3386" s="107">
        <v>103.4</v>
      </c>
      <c r="R3386" s="107">
        <v>5236.3999999999996</v>
      </c>
      <c r="S3386" s="111">
        <f>my_practice13[[#This Row],[total_charges]]/my_practice13[[#This Row],[monthly_charges]]</f>
        <v>50.642166344293997</v>
      </c>
      <c r="T3386" s="107">
        <f t="shared" si="574"/>
        <v>103.4</v>
      </c>
      <c r="U3386" s="121">
        <f t="shared" si="575"/>
        <v>1</v>
      </c>
      <c r="V3386" s="118">
        <f t="shared" ca="1" si="576"/>
        <v>43705</v>
      </c>
      <c r="W3386" s="111">
        <f t="shared" si="577"/>
        <v>1540</v>
      </c>
      <c r="X3386" s="118">
        <f t="shared" ca="1" si="578"/>
        <v>42165</v>
      </c>
      <c r="Y3386" s="121" t="b">
        <f t="shared" si="579"/>
        <v>0</v>
      </c>
      <c r="Z3386" s="121" t="b">
        <f t="shared" si="580"/>
        <v>0</v>
      </c>
      <c r="AA3386" s="111" t="b">
        <f t="shared" si="581"/>
        <v>1</v>
      </c>
      <c r="AB3386" s="121" t="b">
        <f t="shared" si="582"/>
        <v>1</v>
      </c>
      <c r="AC3386" t="s">
        <v>5</v>
      </c>
      <c r="AD3386"/>
      <c r="AE3386"/>
      <c r="AF3386"/>
      <c r="AG3386"/>
      <c r="AH3386"/>
      <c r="AI3386"/>
      <c r="AJ3386"/>
      <c r="AK3386"/>
      <c r="AL3386"/>
      <c r="AM3386"/>
    </row>
    <row r="3387" spans="1:39" ht="16">
      <c r="A3387" s="108" t="s">
        <v>5744</v>
      </c>
      <c r="B3387" s="108" t="s">
        <v>3</v>
      </c>
      <c r="C3387" s="111">
        <v>0</v>
      </c>
      <c r="D3387" s="108" t="s">
        <v>4</v>
      </c>
      <c r="E3387" s="108" t="s">
        <v>4</v>
      </c>
      <c r="F3387" s="121">
        <f t="shared" si="572"/>
        <v>3</v>
      </c>
      <c r="G3387" s="121" t="str">
        <f>VLOOKUP(H3387, phone[#All], 2, 0)</f>
        <v>One Line</v>
      </c>
      <c r="H3387" s="108">
        <v>1</v>
      </c>
      <c r="I3387" s="120" t="str">
        <f>VLOOKUP(J3387,internet[#All], 2, 0)</f>
        <v>No Internet Service</v>
      </c>
      <c r="J3387" s="108">
        <v>0</v>
      </c>
      <c r="K3387" s="121" t="b">
        <f>IF(AND(my_practice13[[#This Row],[phone_service]]&gt;0, my_practice13[[#This Row],[internet_service]]&gt;0),TRUE,FALSE)</f>
        <v>0</v>
      </c>
      <c r="L3387" s="121" t="b">
        <f>IF(AND(my_practice13[[#This Row],[phone_service]]=0, my_practice13[[#This Row],[internet_service]]&gt;0),TRUE, FALSE)</f>
        <v>0</v>
      </c>
      <c r="M3387" s="121" t="b">
        <f t="shared" si="573"/>
        <v>1</v>
      </c>
      <c r="N3387" s="121" t="str">
        <f>VLOOKUP(O3387,contract[#All], 2, 0)</f>
        <v>2 Year</v>
      </c>
      <c r="O3387" s="108">
        <v>2</v>
      </c>
      <c r="P3387" s="108" t="s">
        <v>13</v>
      </c>
      <c r="Q3387" s="107">
        <v>19.850000000000001</v>
      </c>
      <c r="R3387" s="107">
        <v>1326.35</v>
      </c>
      <c r="S3387" s="111">
        <f>my_practice13[[#This Row],[total_charges]]/my_practice13[[#This Row],[monthly_charges]]</f>
        <v>66.818639798488661</v>
      </c>
      <c r="T3387" s="107">
        <f t="shared" si="574"/>
        <v>19.850000000000001</v>
      </c>
      <c r="U3387" s="121">
        <f t="shared" si="575"/>
        <v>1</v>
      </c>
      <c r="V3387" s="118">
        <f t="shared" ca="1" si="576"/>
        <v>43705</v>
      </c>
      <c r="W3387" s="111">
        <f t="shared" si="577"/>
        <v>2031</v>
      </c>
      <c r="X3387" s="118">
        <f t="shared" ca="1" si="578"/>
        <v>41674</v>
      </c>
      <c r="Y3387" s="121" t="b">
        <f t="shared" si="579"/>
        <v>1</v>
      </c>
      <c r="Z3387" s="121" t="b">
        <f t="shared" si="580"/>
        <v>0</v>
      </c>
      <c r="AA3387" s="111" t="b">
        <f t="shared" si="581"/>
        <v>1</v>
      </c>
      <c r="AB3387" s="121" t="b">
        <f t="shared" si="582"/>
        <v>0</v>
      </c>
      <c r="AC3387" t="s">
        <v>5</v>
      </c>
      <c r="AD3387"/>
      <c r="AE3387"/>
      <c r="AF3387"/>
      <c r="AG3387"/>
      <c r="AH3387"/>
      <c r="AI3387"/>
      <c r="AJ3387"/>
      <c r="AK3387"/>
      <c r="AL3387"/>
      <c r="AM3387"/>
    </row>
    <row r="3388" spans="1:39" ht="16">
      <c r="A3388" s="108" t="s">
        <v>5757</v>
      </c>
      <c r="B3388" s="108" t="s">
        <v>3</v>
      </c>
      <c r="C3388" s="111">
        <v>0</v>
      </c>
      <c r="D3388" s="108" t="s">
        <v>5</v>
      </c>
      <c r="E3388" s="108" t="s">
        <v>5</v>
      </c>
      <c r="F3388" s="121">
        <f t="shared" si="572"/>
        <v>0</v>
      </c>
      <c r="G3388" s="121" t="str">
        <f>VLOOKUP(H3388, phone[#All], 2, 0)</f>
        <v>Two or More Lines</v>
      </c>
      <c r="H3388" s="108">
        <v>2</v>
      </c>
      <c r="I3388" s="120" t="str">
        <f>VLOOKUP(J3388,internet[#All], 2, 0)</f>
        <v>Fiber Optic</v>
      </c>
      <c r="J3388" s="108">
        <v>2</v>
      </c>
      <c r="K3388" s="121" t="b">
        <f>IF(AND(my_practice13[[#This Row],[phone_service]]&gt;0, my_practice13[[#This Row],[internet_service]]&gt;0),TRUE,FALSE)</f>
        <v>1</v>
      </c>
      <c r="L3388" s="121" t="b">
        <f>IF(AND(my_practice13[[#This Row],[phone_service]]=0, my_practice13[[#This Row],[internet_service]]&gt;0),TRUE, FALSE)</f>
        <v>0</v>
      </c>
      <c r="M3388" s="121" t="b">
        <f t="shared" si="573"/>
        <v>0</v>
      </c>
      <c r="N3388" s="121" t="str">
        <f>VLOOKUP(O3388,contract[#All], 2, 0)</f>
        <v>Month-to-Month</v>
      </c>
      <c r="O3388" s="108">
        <v>0</v>
      </c>
      <c r="P3388" s="108" t="s">
        <v>17</v>
      </c>
      <c r="Q3388" s="107">
        <v>81</v>
      </c>
      <c r="R3388" s="107">
        <v>818.05</v>
      </c>
      <c r="S3388" s="111">
        <f>my_practice13[[#This Row],[total_charges]]/my_practice13[[#This Row],[monthly_charges]]</f>
        <v>10.099382716049382</v>
      </c>
      <c r="T3388" s="107">
        <f t="shared" si="574"/>
        <v>81</v>
      </c>
      <c r="U3388" s="121">
        <f t="shared" si="575"/>
        <v>1</v>
      </c>
      <c r="V3388" s="118">
        <f t="shared" ca="1" si="576"/>
        <v>43705</v>
      </c>
      <c r="W3388" s="111">
        <f t="shared" si="577"/>
        <v>307</v>
      </c>
      <c r="X3388" s="118">
        <f t="shared" ca="1" si="578"/>
        <v>43398</v>
      </c>
      <c r="Y3388" s="121" t="b">
        <f t="shared" si="579"/>
        <v>1</v>
      </c>
      <c r="Z3388" s="121" t="b">
        <f t="shared" si="580"/>
        <v>1</v>
      </c>
      <c r="AA3388" s="111" t="b">
        <f t="shared" si="581"/>
        <v>1</v>
      </c>
      <c r="AB3388" s="121" t="b">
        <f t="shared" si="582"/>
        <v>1</v>
      </c>
      <c r="AC3388" t="s">
        <v>4</v>
      </c>
      <c r="AD3388"/>
      <c r="AE3388"/>
      <c r="AF3388"/>
      <c r="AG3388"/>
      <c r="AH3388"/>
      <c r="AI3388"/>
      <c r="AJ3388"/>
      <c r="AK3388"/>
      <c r="AL3388"/>
      <c r="AM3388"/>
    </row>
    <row r="3389" spans="1:39" ht="16">
      <c r="A3389" s="108" t="s">
        <v>3875</v>
      </c>
      <c r="B3389" s="108" t="s">
        <v>3</v>
      </c>
      <c r="C3389" s="111">
        <v>0</v>
      </c>
      <c r="D3389" s="108" t="s">
        <v>5</v>
      </c>
      <c r="E3389" s="108" t="s">
        <v>5</v>
      </c>
      <c r="F3389" s="121">
        <f t="shared" si="572"/>
        <v>0</v>
      </c>
      <c r="G3389" s="121" t="str">
        <f>VLOOKUP(H3389, phone[#All], 2, 0)</f>
        <v>Two or More Lines</v>
      </c>
      <c r="H3389" s="108">
        <v>2</v>
      </c>
      <c r="I3389" s="120" t="str">
        <f>VLOOKUP(J3389,internet[#All], 2, 0)</f>
        <v>Fiber Optic</v>
      </c>
      <c r="J3389" s="108">
        <v>2</v>
      </c>
      <c r="K3389" s="121" t="b">
        <f>IF(AND(my_practice13[[#This Row],[phone_service]]&gt;0, my_practice13[[#This Row],[internet_service]]&gt;0),TRUE,FALSE)</f>
        <v>1</v>
      </c>
      <c r="L3389" s="121" t="b">
        <f>IF(AND(my_practice13[[#This Row],[phone_service]]=0, my_practice13[[#This Row],[internet_service]]&gt;0),TRUE, FALSE)</f>
        <v>0</v>
      </c>
      <c r="M3389" s="121" t="b">
        <f t="shared" si="573"/>
        <v>0</v>
      </c>
      <c r="N3389" s="121" t="str">
        <f>VLOOKUP(O3389,contract[#All], 2, 0)</f>
        <v>Month-to-Month</v>
      </c>
      <c r="O3389" s="108">
        <v>0</v>
      </c>
      <c r="P3389" s="108" t="s">
        <v>7</v>
      </c>
      <c r="Q3389" s="107">
        <v>100.2</v>
      </c>
      <c r="R3389" s="107">
        <v>2983.8</v>
      </c>
      <c r="S3389" s="111">
        <f>my_practice13[[#This Row],[total_charges]]/my_practice13[[#This Row],[monthly_charges]]</f>
        <v>29.778443113772457</v>
      </c>
      <c r="T3389" s="107">
        <f t="shared" si="574"/>
        <v>100.2</v>
      </c>
      <c r="U3389" s="121">
        <f t="shared" si="575"/>
        <v>1</v>
      </c>
      <c r="V3389" s="118">
        <f t="shared" ca="1" si="576"/>
        <v>43705</v>
      </c>
      <c r="W3389" s="111">
        <f t="shared" si="577"/>
        <v>905</v>
      </c>
      <c r="X3389" s="118">
        <f t="shared" ca="1" si="578"/>
        <v>42800</v>
      </c>
      <c r="Y3389" s="121" t="b">
        <f t="shared" si="579"/>
        <v>1</v>
      </c>
      <c r="Z3389" s="121" t="b">
        <f t="shared" si="580"/>
        <v>1</v>
      </c>
      <c r="AA3389" s="111" t="b">
        <f t="shared" si="581"/>
        <v>1</v>
      </c>
      <c r="AB3389" s="121" t="b">
        <f t="shared" si="582"/>
        <v>1</v>
      </c>
      <c r="AC3389" t="s">
        <v>4</v>
      </c>
      <c r="AD3389"/>
      <c r="AE3389"/>
      <c r="AF3389"/>
      <c r="AG3389"/>
      <c r="AH3389"/>
      <c r="AI3389"/>
      <c r="AJ3389"/>
      <c r="AK3389"/>
      <c r="AL3389"/>
      <c r="AM3389"/>
    </row>
    <row r="3390" spans="1:39" ht="16">
      <c r="A3390" s="108" t="s">
        <v>5620</v>
      </c>
      <c r="B3390" s="108" t="s">
        <v>9</v>
      </c>
      <c r="C3390" s="111">
        <v>0</v>
      </c>
      <c r="D3390" s="108" t="s">
        <v>4</v>
      </c>
      <c r="E3390" s="108" t="s">
        <v>5</v>
      </c>
      <c r="F3390" s="121">
        <f t="shared" si="572"/>
        <v>1</v>
      </c>
      <c r="G3390" s="121" t="str">
        <f>VLOOKUP(H3390, phone[#All], 2, 0)</f>
        <v>Two or More Lines</v>
      </c>
      <c r="H3390" s="108">
        <v>2</v>
      </c>
      <c r="I3390" s="120" t="str">
        <f>VLOOKUP(J3390,internet[#All], 2, 0)</f>
        <v>Fiber Optic</v>
      </c>
      <c r="J3390" s="108">
        <v>2</v>
      </c>
      <c r="K3390" s="121" t="b">
        <f>IF(AND(my_practice13[[#This Row],[phone_service]]&gt;0, my_practice13[[#This Row],[internet_service]]&gt;0),TRUE,FALSE)</f>
        <v>1</v>
      </c>
      <c r="L3390" s="121" t="b">
        <f>IF(AND(my_practice13[[#This Row],[phone_service]]=0, my_practice13[[#This Row],[internet_service]]&gt;0),TRUE, FALSE)</f>
        <v>0</v>
      </c>
      <c r="M3390" s="121" t="b">
        <f t="shared" si="573"/>
        <v>0</v>
      </c>
      <c r="N3390" s="121" t="str">
        <f>VLOOKUP(O3390,contract[#All], 2, 0)</f>
        <v>Month-to-Month</v>
      </c>
      <c r="O3390" s="108">
        <v>0</v>
      </c>
      <c r="P3390" s="108" t="s">
        <v>13</v>
      </c>
      <c r="Q3390" s="107">
        <v>80.150000000000006</v>
      </c>
      <c r="R3390" s="107">
        <v>2265.25</v>
      </c>
      <c r="S3390" s="111">
        <f>my_practice13[[#This Row],[total_charges]]/my_practice13[[#This Row],[monthly_charges]]</f>
        <v>28.262632563942606</v>
      </c>
      <c r="T3390" s="107">
        <f t="shared" si="574"/>
        <v>80.150000000000006</v>
      </c>
      <c r="U3390" s="121">
        <f t="shared" si="575"/>
        <v>1</v>
      </c>
      <c r="V3390" s="118">
        <f t="shared" ca="1" si="576"/>
        <v>43705</v>
      </c>
      <c r="W3390" s="111">
        <f t="shared" si="577"/>
        <v>859</v>
      </c>
      <c r="X3390" s="118">
        <f t="shared" ca="1" si="578"/>
        <v>42846</v>
      </c>
      <c r="Y3390" s="121" t="b">
        <f t="shared" si="579"/>
        <v>0</v>
      </c>
      <c r="Z3390" s="121" t="b">
        <f t="shared" si="580"/>
        <v>1</v>
      </c>
      <c r="AA3390" s="111" t="b">
        <f t="shared" si="581"/>
        <v>1</v>
      </c>
      <c r="AB3390" s="121" t="b">
        <f t="shared" si="582"/>
        <v>1</v>
      </c>
      <c r="AC3390" t="s">
        <v>4</v>
      </c>
      <c r="AD3390"/>
      <c r="AE3390"/>
      <c r="AF3390"/>
      <c r="AG3390"/>
      <c r="AH3390"/>
      <c r="AI3390"/>
      <c r="AJ3390"/>
      <c r="AK3390"/>
      <c r="AL3390"/>
      <c r="AM3390"/>
    </row>
    <row r="3391" spans="1:39" ht="16">
      <c r="A3391" s="108" t="s">
        <v>3713</v>
      </c>
      <c r="B3391" s="108" t="s">
        <v>3</v>
      </c>
      <c r="C3391" s="111">
        <v>1</v>
      </c>
      <c r="D3391" s="108" t="s">
        <v>5</v>
      </c>
      <c r="E3391" s="108" t="s">
        <v>5</v>
      </c>
      <c r="F3391" s="121">
        <f t="shared" si="572"/>
        <v>0</v>
      </c>
      <c r="G3391" s="121" t="str">
        <f>VLOOKUP(H3391, phone[#All], 2, 0)</f>
        <v>Two or More Lines</v>
      </c>
      <c r="H3391" s="108">
        <v>2</v>
      </c>
      <c r="I3391" s="120" t="str">
        <f>VLOOKUP(J3391,internet[#All], 2, 0)</f>
        <v>Fiber Optic</v>
      </c>
      <c r="J3391" s="108">
        <v>2</v>
      </c>
      <c r="K3391" s="121" t="b">
        <f>IF(AND(my_practice13[[#This Row],[phone_service]]&gt;0, my_practice13[[#This Row],[internet_service]]&gt;0),TRUE,FALSE)</f>
        <v>1</v>
      </c>
      <c r="L3391" s="121" t="b">
        <f>IF(AND(my_practice13[[#This Row],[phone_service]]=0, my_practice13[[#This Row],[internet_service]]&gt;0),TRUE, FALSE)</f>
        <v>0</v>
      </c>
      <c r="M3391" s="121" t="b">
        <f t="shared" si="573"/>
        <v>0</v>
      </c>
      <c r="N3391" s="121" t="str">
        <f>VLOOKUP(O3391,contract[#All], 2, 0)</f>
        <v>Month-to-Month</v>
      </c>
      <c r="O3391" s="108">
        <v>0</v>
      </c>
      <c r="P3391" s="108" t="s">
        <v>7</v>
      </c>
      <c r="Q3391" s="107">
        <v>79.150000000000006</v>
      </c>
      <c r="R3391" s="107">
        <v>1520.9</v>
      </c>
      <c r="S3391" s="111">
        <f>my_practice13[[#This Row],[total_charges]]/my_practice13[[#This Row],[monthly_charges]]</f>
        <v>19.215413771320279</v>
      </c>
      <c r="T3391" s="107">
        <f t="shared" si="574"/>
        <v>79.150000000000006</v>
      </c>
      <c r="U3391" s="121">
        <f t="shared" si="575"/>
        <v>1</v>
      </c>
      <c r="V3391" s="118">
        <f t="shared" ca="1" si="576"/>
        <v>43705</v>
      </c>
      <c r="W3391" s="111">
        <f t="shared" si="577"/>
        <v>584</v>
      </c>
      <c r="X3391" s="118">
        <f t="shared" ca="1" si="578"/>
        <v>43121</v>
      </c>
      <c r="Y3391" s="121" t="b">
        <f t="shared" si="579"/>
        <v>1</v>
      </c>
      <c r="Z3391" s="121" t="b">
        <f t="shared" si="580"/>
        <v>1</v>
      </c>
      <c r="AA3391" s="111" t="b">
        <f t="shared" si="581"/>
        <v>1</v>
      </c>
      <c r="AB3391" s="121" t="b">
        <f t="shared" si="582"/>
        <v>1</v>
      </c>
      <c r="AC3391" t="s">
        <v>4</v>
      </c>
      <c r="AD3391"/>
      <c r="AE3391"/>
      <c r="AF3391"/>
      <c r="AG3391"/>
      <c r="AH3391"/>
      <c r="AI3391"/>
      <c r="AJ3391"/>
      <c r="AK3391"/>
      <c r="AL3391"/>
      <c r="AM3391"/>
    </row>
    <row r="3392" spans="1:39" ht="16">
      <c r="A3392" s="108" t="s">
        <v>6119</v>
      </c>
      <c r="B3392" s="108" t="s">
        <v>9</v>
      </c>
      <c r="C3392" s="111">
        <v>0</v>
      </c>
      <c r="D3392" s="108" t="s">
        <v>5</v>
      </c>
      <c r="E3392" s="108" t="s">
        <v>5</v>
      </c>
      <c r="F3392" s="121">
        <f t="shared" si="572"/>
        <v>0</v>
      </c>
      <c r="G3392" s="121" t="str">
        <f>VLOOKUP(H3392, phone[#All], 2, 0)</f>
        <v>No Phone Service</v>
      </c>
      <c r="H3392" s="108">
        <v>0</v>
      </c>
      <c r="I3392" s="120" t="str">
        <f>VLOOKUP(J3392,internet[#All], 2, 0)</f>
        <v>DSL</v>
      </c>
      <c r="J3392" s="108">
        <v>1</v>
      </c>
      <c r="K3392" s="121" t="b">
        <f>IF(AND(my_practice13[[#This Row],[phone_service]]&gt;0, my_practice13[[#This Row],[internet_service]]&gt;0),TRUE,FALSE)</f>
        <v>0</v>
      </c>
      <c r="L3392" s="121" t="b">
        <f>IF(AND(my_practice13[[#This Row],[phone_service]]=0, my_practice13[[#This Row],[internet_service]]&gt;0),TRUE, FALSE)</f>
        <v>1</v>
      </c>
      <c r="M3392" s="121" t="b">
        <f t="shared" si="573"/>
        <v>0</v>
      </c>
      <c r="N3392" s="121" t="str">
        <f>VLOOKUP(O3392,contract[#All], 2, 0)</f>
        <v>Month-to-Month</v>
      </c>
      <c r="O3392" s="108">
        <v>0</v>
      </c>
      <c r="P3392" s="108" t="s">
        <v>10</v>
      </c>
      <c r="Q3392" s="107">
        <v>25.15</v>
      </c>
      <c r="R3392" s="107">
        <v>476.8</v>
      </c>
      <c r="S3392" s="111">
        <f>my_practice13[[#This Row],[total_charges]]/my_practice13[[#This Row],[monthly_charges]]</f>
        <v>18.958250497017893</v>
      </c>
      <c r="T3392" s="107">
        <f t="shared" si="574"/>
        <v>25.15</v>
      </c>
      <c r="U3392" s="121">
        <f t="shared" si="575"/>
        <v>1</v>
      </c>
      <c r="V3392" s="118">
        <f t="shared" ca="1" si="576"/>
        <v>43705</v>
      </c>
      <c r="W3392" s="111">
        <f t="shared" si="577"/>
        <v>576</v>
      </c>
      <c r="X3392" s="118">
        <f t="shared" ca="1" si="578"/>
        <v>43129</v>
      </c>
      <c r="Y3392" s="121" t="b">
        <f t="shared" si="579"/>
        <v>0</v>
      </c>
      <c r="Z3392" s="121" t="b">
        <f t="shared" si="580"/>
        <v>0</v>
      </c>
      <c r="AA3392" s="111" t="b">
        <f t="shared" si="581"/>
        <v>1</v>
      </c>
      <c r="AB3392" s="121" t="b">
        <f t="shared" si="582"/>
        <v>1</v>
      </c>
      <c r="AC3392" t="s">
        <v>5</v>
      </c>
      <c r="AD3392"/>
      <c r="AE3392"/>
      <c r="AF3392"/>
      <c r="AG3392"/>
      <c r="AH3392"/>
      <c r="AI3392"/>
      <c r="AJ3392"/>
      <c r="AK3392"/>
      <c r="AL3392"/>
      <c r="AM3392"/>
    </row>
    <row r="3393" spans="1:39" ht="16">
      <c r="A3393" s="108" t="s">
        <v>3708</v>
      </c>
      <c r="B3393" s="108" t="s">
        <v>3</v>
      </c>
      <c r="C3393" s="111">
        <v>0</v>
      </c>
      <c r="D3393" s="108" t="s">
        <v>4</v>
      </c>
      <c r="E3393" s="108" t="s">
        <v>4</v>
      </c>
      <c r="F3393" s="121">
        <f t="shared" si="572"/>
        <v>3</v>
      </c>
      <c r="G3393" s="121" t="str">
        <f>VLOOKUP(H3393, phone[#All], 2, 0)</f>
        <v>Two or More Lines</v>
      </c>
      <c r="H3393" s="108">
        <v>2</v>
      </c>
      <c r="I3393" s="120" t="str">
        <f>VLOOKUP(J3393,internet[#All], 2, 0)</f>
        <v>Fiber Optic</v>
      </c>
      <c r="J3393" s="108">
        <v>2</v>
      </c>
      <c r="K3393" s="121" t="b">
        <f>IF(AND(my_practice13[[#This Row],[phone_service]]&gt;0, my_practice13[[#This Row],[internet_service]]&gt;0),TRUE,FALSE)</f>
        <v>1</v>
      </c>
      <c r="L3393" s="121" t="b">
        <f>IF(AND(my_practice13[[#This Row],[phone_service]]=0, my_practice13[[#This Row],[internet_service]]&gt;0),TRUE, FALSE)</f>
        <v>0</v>
      </c>
      <c r="M3393" s="121" t="b">
        <f t="shared" si="573"/>
        <v>0</v>
      </c>
      <c r="N3393" s="121" t="str">
        <f>VLOOKUP(O3393,contract[#All], 2, 0)</f>
        <v>Month-to-Month</v>
      </c>
      <c r="O3393" s="108">
        <v>0</v>
      </c>
      <c r="P3393" s="108" t="s">
        <v>7</v>
      </c>
      <c r="Q3393" s="107">
        <v>89.6</v>
      </c>
      <c r="R3393" s="107">
        <v>2901.8</v>
      </c>
      <c r="S3393" s="111">
        <f>my_practice13[[#This Row],[total_charges]]/my_practice13[[#This Row],[monthly_charges]]</f>
        <v>32.386160714285715</v>
      </c>
      <c r="T3393" s="107">
        <f t="shared" si="574"/>
        <v>89.600000000000009</v>
      </c>
      <c r="U3393" s="121" t="e">
        <f t="shared" si="575"/>
        <v>#N/A</v>
      </c>
      <c r="V3393" s="118">
        <f t="shared" ca="1" si="576"/>
        <v>43705</v>
      </c>
      <c r="W3393" s="111">
        <f t="shared" si="577"/>
        <v>985</v>
      </c>
      <c r="X3393" s="118">
        <f t="shared" ca="1" si="578"/>
        <v>42720</v>
      </c>
      <c r="Y3393" s="121" t="b">
        <f t="shared" si="579"/>
        <v>1</v>
      </c>
      <c r="Z3393" s="121" t="b">
        <f t="shared" si="580"/>
        <v>0</v>
      </c>
      <c r="AA3393" s="111" t="b">
        <f t="shared" si="581"/>
        <v>0</v>
      </c>
      <c r="AB3393" s="121" t="b">
        <f t="shared" si="582"/>
        <v>1</v>
      </c>
      <c r="AC3393" t="s">
        <v>5</v>
      </c>
      <c r="AD3393"/>
      <c r="AE3393"/>
      <c r="AF3393"/>
      <c r="AG3393"/>
      <c r="AH3393"/>
      <c r="AI3393"/>
      <c r="AJ3393"/>
      <c r="AK3393"/>
      <c r="AL3393"/>
      <c r="AM3393"/>
    </row>
    <row r="3394" spans="1:39" ht="16">
      <c r="A3394" s="108" t="s">
        <v>1288</v>
      </c>
      <c r="B3394" s="108" t="s">
        <v>3</v>
      </c>
      <c r="C3394" s="111">
        <v>0</v>
      </c>
      <c r="D3394" s="108" t="s">
        <v>4</v>
      </c>
      <c r="E3394" s="108" t="s">
        <v>4</v>
      </c>
      <c r="F3394" s="121">
        <f t="shared" ref="F3394:F3457" si="583">IF(AND(D3394="Yes",E3394="Yes"),3,IF(AND(D3394="No",E3394="No"),0,IF(AND(D3394="Yes",E3394="No"),1,2)))</f>
        <v>3</v>
      </c>
      <c r="G3394" s="121" t="str">
        <f>VLOOKUP(H3394, phone[#All], 2, 0)</f>
        <v>One Line</v>
      </c>
      <c r="H3394" s="108">
        <v>1</v>
      </c>
      <c r="I3394" s="120" t="str">
        <f>VLOOKUP(J3394,internet[#All], 2, 0)</f>
        <v>No Internet Service</v>
      </c>
      <c r="J3394" s="108">
        <v>0</v>
      </c>
      <c r="K3394" s="121" t="b">
        <f>IF(AND(my_practice13[[#This Row],[phone_service]]&gt;0, my_practice13[[#This Row],[internet_service]]&gt;0),TRUE,FALSE)</f>
        <v>0</v>
      </c>
      <c r="L3394" s="121" t="b">
        <f>IF(AND(my_practice13[[#This Row],[phone_service]]=0, my_practice13[[#This Row],[internet_service]]&gt;0),TRUE, FALSE)</f>
        <v>0</v>
      </c>
      <c r="M3394" s="121" t="b">
        <f t="shared" ref="M3394:M3457" si="584">IF(AND(H3394&gt;0, J3394=0),TRUE,FALSE)</f>
        <v>1</v>
      </c>
      <c r="N3394" s="121" t="str">
        <f>VLOOKUP(O3394,contract[#All], 2, 0)</f>
        <v>2 Year</v>
      </c>
      <c r="O3394" s="108">
        <v>2</v>
      </c>
      <c r="P3394" s="108" t="s">
        <v>17</v>
      </c>
      <c r="Q3394" s="107">
        <v>20.100000000000001</v>
      </c>
      <c r="R3394" s="107">
        <v>1326.25</v>
      </c>
      <c r="S3394" s="111">
        <f>my_practice13[[#This Row],[total_charges]]/my_practice13[[#This Row],[monthly_charges]]</f>
        <v>65.982587064676608</v>
      </c>
      <c r="T3394" s="107">
        <f t="shared" ref="T3394:T3457" si="585">AVERAGE(R3394/S3394)</f>
        <v>20.100000000000001</v>
      </c>
      <c r="U3394" s="121">
        <f t="shared" ref="U3394:U3457" si="586">MATCH(Q3394, T3394)</f>
        <v>1</v>
      </c>
      <c r="V3394" s="118">
        <f t="shared" ref="V3394:V3457" ca="1" si="587">TODAY()</f>
        <v>43705</v>
      </c>
      <c r="W3394" s="111">
        <f t="shared" ref="W3394:W3457" si="588">ROUND(S3394*30.4, 0)</f>
        <v>2006</v>
      </c>
      <c r="X3394" s="118">
        <f t="shared" ref="X3394:X3457" ca="1" si="589">V3394-W3394</f>
        <v>41699</v>
      </c>
      <c r="Y3394" s="121" t="b">
        <f t="shared" ref="Y3394:Y3457" si="590">IF(B3394&lt;&gt;"Male", TRUE, FALSE)</f>
        <v>1</v>
      </c>
      <c r="Z3394" s="121" t="b">
        <f t="shared" ref="Z3394:Z3457" si="591">IF(AC3394&lt;&gt;"No",TRUE, FALSE)</f>
        <v>0</v>
      </c>
      <c r="AA3394" s="111" t="b">
        <f t="shared" ref="AA3394:AA3457" si="592">IF(H3393&lt;&gt;0, TRUE,FALSE)</f>
        <v>1</v>
      </c>
      <c r="AB3394" s="121" t="b">
        <f t="shared" ref="AB3394:AB3457" si="593">IF(J3394&lt;&gt;0, TRUE, FALSE)</f>
        <v>0</v>
      </c>
      <c r="AC3394" t="s">
        <v>5</v>
      </c>
      <c r="AD3394"/>
      <c r="AE3394"/>
      <c r="AF3394"/>
      <c r="AG3394"/>
      <c r="AH3394"/>
      <c r="AI3394"/>
      <c r="AJ3394"/>
      <c r="AK3394"/>
      <c r="AL3394"/>
      <c r="AM3394"/>
    </row>
    <row r="3395" spans="1:39" ht="16">
      <c r="A3395" s="108" t="s">
        <v>4986</v>
      </c>
      <c r="B3395" s="108" t="s">
        <v>9</v>
      </c>
      <c r="C3395" s="111">
        <v>0</v>
      </c>
      <c r="D3395" s="108" t="s">
        <v>4</v>
      </c>
      <c r="E3395" s="108" t="s">
        <v>5</v>
      </c>
      <c r="F3395" s="121">
        <f t="shared" si="583"/>
        <v>1</v>
      </c>
      <c r="G3395" s="121" t="str">
        <f>VLOOKUP(H3395, phone[#All], 2, 0)</f>
        <v>Two or More Lines</v>
      </c>
      <c r="H3395" s="108">
        <v>2</v>
      </c>
      <c r="I3395" s="120" t="str">
        <f>VLOOKUP(J3395,internet[#All], 2, 0)</f>
        <v>Fiber Optic</v>
      </c>
      <c r="J3395" s="108">
        <v>2</v>
      </c>
      <c r="K3395" s="121" t="b">
        <f>IF(AND(my_practice13[[#This Row],[phone_service]]&gt;0, my_practice13[[#This Row],[internet_service]]&gt;0),TRUE,FALSE)</f>
        <v>1</v>
      </c>
      <c r="L3395" s="121" t="b">
        <f>IF(AND(my_practice13[[#This Row],[phone_service]]=0, my_practice13[[#This Row],[internet_service]]&gt;0),TRUE, FALSE)</f>
        <v>0</v>
      </c>
      <c r="M3395" s="121" t="b">
        <f t="shared" si="584"/>
        <v>0</v>
      </c>
      <c r="N3395" s="121" t="str">
        <f>VLOOKUP(O3395,contract[#All], 2, 0)</f>
        <v>2 Year</v>
      </c>
      <c r="O3395" s="108">
        <v>2</v>
      </c>
      <c r="P3395" s="108" t="s">
        <v>13</v>
      </c>
      <c r="Q3395" s="107">
        <v>103.75</v>
      </c>
      <c r="R3395" s="107">
        <v>7346.2</v>
      </c>
      <c r="S3395" s="111">
        <f>my_practice13[[#This Row],[total_charges]]/my_practice13[[#This Row],[monthly_charges]]</f>
        <v>70.806746987951811</v>
      </c>
      <c r="T3395" s="107">
        <f t="shared" si="585"/>
        <v>103.74999999999999</v>
      </c>
      <c r="U3395" s="121">
        <f t="shared" si="586"/>
        <v>1</v>
      </c>
      <c r="V3395" s="118">
        <f t="shared" ca="1" si="587"/>
        <v>43705</v>
      </c>
      <c r="W3395" s="111">
        <f t="shared" si="588"/>
        <v>2153</v>
      </c>
      <c r="X3395" s="118">
        <f t="shared" ca="1" si="589"/>
        <v>41552</v>
      </c>
      <c r="Y3395" s="121" t="b">
        <f t="shared" si="590"/>
        <v>0</v>
      </c>
      <c r="Z3395" s="121" t="b">
        <f t="shared" si="591"/>
        <v>0</v>
      </c>
      <c r="AA3395" s="111" t="b">
        <f t="shared" si="592"/>
        <v>1</v>
      </c>
      <c r="AB3395" s="121" t="b">
        <f t="shared" si="593"/>
        <v>1</v>
      </c>
      <c r="AC3395" t="s">
        <v>5</v>
      </c>
      <c r="AD3395"/>
      <c r="AE3395"/>
      <c r="AF3395"/>
      <c r="AG3395"/>
      <c r="AH3395"/>
      <c r="AI3395"/>
      <c r="AJ3395"/>
      <c r="AK3395"/>
      <c r="AL3395"/>
      <c r="AM3395"/>
    </row>
    <row r="3396" spans="1:39" ht="16">
      <c r="A3396" s="108" t="s">
        <v>3126</v>
      </c>
      <c r="B3396" s="108" t="s">
        <v>3</v>
      </c>
      <c r="C3396" s="111">
        <v>0</v>
      </c>
      <c r="D3396" s="108" t="s">
        <v>5</v>
      </c>
      <c r="E3396" s="108" t="s">
        <v>5</v>
      </c>
      <c r="F3396" s="121">
        <f t="shared" si="583"/>
        <v>0</v>
      </c>
      <c r="G3396" s="121" t="str">
        <f>VLOOKUP(H3396, phone[#All], 2, 0)</f>
        <v>Two or More Lines</v>
      </c>
      <c r="H3396" s="108">
        <v>2</v>
      </c>
      <c r="I3396" s="120" t="str">
        <f>VLOOKUP(J3396,internet[#All], 2, 0)</f>
        <v>Fiber Optic</v>
      </c>
      <c r="J3396" s="108">
        <v>2</v>
      </c>
      <c r="K3396" s="121" t="b">
        <f>IF(AND(my_practice13[[#This Row],[phone_service]]&gt;0, my_practice13[[#This Row],[internet_service]]&gt;0),TRUE,FALSE)</f>
        <v>1</v>
      </c>
      <c r="L3396" s="121" t="b">
        <f>IF(AND(my_practice13[[#This Row],[phone_service]]=0, my_practice13[[#This Row],[internet_service]]&gt;0),TRUE, FALSE)</f>
        <v>0</v>
      </c>
      <c r="M3396" s="121" t="b">
        <f t="shared" si="584"/>
        <v>0</v>
      </c>
      <c r="N3396" s="121" t="str">
        <f>VLOOKUP(O3396,contract[#All], 2, 0)</f>
        <v>Month-to-Month</v>
      </c>
      <c r="O3396" s="108">
        <v>0</v>
      </c>
      <c r="P3396" s="108" t="s">
        <v>7</v>
      </c>
      <c r="Q3396" s="107">
        <v>84.45</v>
      </c>
      <c r="R3396" s="107">
        <v>1058.5999999999999</v>
      </c>
      <c r="S3396" s="111">
        <f>my_practice13[[#This Row],[total_charges]]/my_practice13[[#This Row],[monthly_charges]]</f>
        <v>12.535227945529899</v>
      </c>
      <c r="T3396" s="107">
        <f t="shared" si="585"/>
        <v>84.45</v>
      </c>
      <c r="U3396" s="121">
        <f t="shared" si="586"/>
        <v>1</v>
      </c>
      <c r="V3396" s="118">
        <f t="shared" ca="1" si="587"/>
        <v>43705</v>
      </c>
      <c r="W3396" s="111">
        <f t="shared" si="588"/>
        <v>381</v>
      </c>
      <c r="X3396" s="118">
        <f t="shared" ca="1" si="589"/>
        <v>43324</v>
      </c>
      <c r="Y3396" s="121" t="b">
        <f t="shared" si="590"/>
        <v>1</v>
      </c>
      <c r="Z3396" s="121" t="b">
        <f t="shared" si="591"/>
        <v>1</v>
      </c>
      <c r="AA3396" s="111" t="b">
        <f t="shared" si="592"/>
        <v>1</v>
      </c>
      <c r="AB3396" s="121" t="b">
        <f t="shared" si="593"/>
        <v>1</v>
      </c>
      <c r="AC3396" t="s">
        <v>4</v>
      </c>
      <c r="AD3396"/>
      <c r="AE3396"/>
      <c r="AF3396"/>
      <c r="AG3396"/>
      <c r="AH3396"/>
      <c r="AI3396"/>
      <c r="AJ3396"/>
      <c r="AK3396"/>
      <c r="AL3396"/>
      <c r="AM3396"/>
    </row>
    <row r="3397" spans="1:39" ht="16">
      <c r="A3397" s="108" t="s">
        <v>1037</v>
      </c>
      <c r="B3397" s="108" t="s">
        <v>9</v>
      </c>
      <c r="C3397" s="111">
        <v>1</v>
      </c>
      <c r="D3397" s="108" t="s">
        <v>5</v>
      </c>
      <c r="E3397" s="108" t="s">
        <v>5</v>
      </c>
      <c r="F3397" s="121">
        <f t="shared" si="583"/>
        <v>0</v>
      </c>
      <c r="G3397" s="121" t="str">
        <f>VLOOKUP(H3397, phone[#All], 2, 0)</f>
        <v>Two or More Lines</v>
      </c>
      <c r="H3397" s="108">
        <v>2</v>
      </c>
      <c r="I3397" s="120" t="str">
        <f>VLOOKUP(J3397,internet[#All], 2, 0)</f>
        <v>Fiber Optic</v>
      </c>
      <c r="J3397" s="108">
        <v>2</v>
      </c>
      <c r="K3397" s="121" t="b">
        <f>IF(AND(my_practice13[[#This Row],[phone_service]]&gt;0, my_practice13[[#This Row],[internet_service]]&gt;0),TRUE,FALSE)</f>
        <v>1</v>
      </c>
      <c r="L3397" s="121" t="b">
        <f>IF(AND(my_practice13[[#This Row],[phone_service]]=0, my_practice13[[#This Row],[internet_service]]&gt;0),TRUE, FALSE)</f>
        <v>0</v>
      </c>
      <c r="M3397" s="121" t="b">
        <f t="shared" si="584"/>
        <v>0</v>
      </c>
      <c r="N3397" s="121" t="str">
        <f>VLOOKUP(O3397,contract[#All], 2, 0)</f>
        <v>Month-to-Month</v>
      </c>
      <c r="O3397" s="108">
        <v>0</v>
      </c>
      <c r="P3397" s="108" t="s">
        <v>7</v>
      </c>
      <c r="Q3397" s="107">
        <v>100.6</v>
      </c>
      <c r="R3397" s="107">
        <v>819.4</v>
      </c>
      <c r="S3397" s="111">
        <f>my_practice13[[#This Row],[total_charges]]/my_practice13[[#This Row],[monthly_charges]]</f>
        <v>8.1451292246520879</v>
      </c>
      <c r="T3397" s="107">
        <f t="shared" si="585"/>
        <v>100.6</v>
      </c>
      <c r="U3397" s="121">
        <f t="shared" si="586"/>
        <v>1</v>
      </c>
      <c r="V3397" s="118">
        <f t="shared" ca="1" si="587"/>
        <v>43705</v>
      </c>
      <c r="W3397" s="111">
        <f t="shared" si="588"/>
        <v>248</v>
      </c>
      <c r="X3397" s="118">
        <f t="shared" ca="1" si="589"/>
        <v>43457</v>
      </c>
      <c r="Y3397" s="121" t="b">
        <f t="shared" si="590"/>
        <v>0</v>
      </c>
      <c r="Z3397" s="121" t="b">
        <f t="shared" si="591"/>
        <v>1</v>
      </c>
      <c r="AA3397" s="111" t="b">
        <f t="shared" si="592"/>
        <v>1</v>
      </c>
      <c r="AB3397" s="121" t="b">
        <f t="shared" si="593"/>
        <v>1</v>
      </c>
      <c r="AC3397" t="s">
        <v>4</v>
      </c>
      <c r="AD3397"/>
      <c r="AE3397"/>
      <c r="AF3397"/>
      <c r="AG3397"/>
      <c r="AH3397"/>
      <c r="AI3397"/>
      <c r="AJ3397"/>
      <c r="AK3397"/>
      <c r="AL3397"/>
      <c r="AM3397"/>
    </row>
    <row r="3398" spans="1:39" ht="16">
      <c r="A3398" s="108" t="s">
        <v>4154</v>
      </c>
      <c r="B3398" s="108" t="s">
        <v>9</v>
      </c>
      <c r="C3398" s="111">
        <v>0</v>
      </c>
      <c r="D3398" s="108" t="s">
        <v>5</v>
      </c>
      <c r="E3398" s="108" t="s">
        <v>5</v>
      </c>
      <c r="F3398" s="121">
        <f t="shared" si="583"/>
        <v>0</v>
      </c>
      <c r="G3398" s="121" t="str">
        <f>VLOOKUP(H3398, phone[#All], 2, 0)</f>
        <v>Two or More Lines</v>
      </c>
      <c r="H3398" s="108">
        <v>2</v>
      </c>
      <c r="I3398" s="120" t="str">
        <f>VLOOKUP(J3398,internet[#All], 2, 0)</f>
        <v>Fiber Optic</v>
      </c>
      <c r="J3398" s="108">
        <v>2</v>
      </c>
      <c r="K3398" s="121" t="b">
        <f>IF(AND(my_practice13[[#This Row],[phone_service]]&gt;0, my_practice13[[#This Row],[internet_service]]&gt;0),TRUE,FALSE)</f>
        <v>1</v>
      </c>
      <c r="L3398" s="121" t="b">
        <f>IF(AND(my_practice13[[#This Row],[phone_service]]=0, my_practice13[[#This Row],[internet_service]]&gt;0),TRUE, FALSE)</f>
        <v>0</v>
      </c>
      <c r="M3398" s="121" t="b">
        <f t="shared" si="584"/>
        <v>0</v>
      </c>
      <c r="N3398" s="121" t="str">
        <f>VLOOKUP(O3398,contract[#All], 2, 0)</f>
        <v>Month-to-Month</v>
      </c>
      <c r="O3398" s="108">
        <v>0</v>
      </c>
      <c r="P3398" s="108" t="s">
        <v>7</v>
      </c>
      <c r="Q3398" s="107">
        <v>84.8</v>
      </c>
      <c r="R3398" s="107">
        <v>2043.45</v>
      </c>
      <c r="S3398" s="111">
        <f>my_practice13[[#This Row],[total_charges]]/my_practice13[[#This Row],[monthly_charges]]</f>
        <v>24.097287735849058</v>
      </c>
      <c r="T3398" s="107">
        <f t="shared" si="585"/>
        <v>84.8</v>
      </c>
      <c r="U3398" s="121">
        <f t="shared" si="586"/>
        <v>1</v>
      </c>
      <c r="V3398" s="118">
        <f t="shared" ca="1" si="587"/>
        <v>43705</v>
      </c>
      <c r="W3398" s="111">
        <f t="shared" si="588"/>
        <v>733</v>
      </c>
      <c r="X3398" s="118">
        <f t="shared" ca="1" si="589"/>
        <v>42972</v>
      </c>
      <c r="Y3398" s="121" t="b">
        <f t="shared" si="590"/>
        <v>0</v>
      </c>
      <c r="Z3398" s="121" t="b">
        <f t="shared" si="591"/>
        <v>1</v>
      </c>
      <c r="AA3398" s="111" t="b">
        <f t="shared" si="592"/>
        <v>1</v>
      </c>
      <c r="AB3398" s="121" t="b">
        <f t="shared" si="593"/>
        <v>1</v>
      </c>
      <c r="AC3398" t="s">
        <v>4</v>
      </c>
      <c r="AD3398"/>
      <c r="AE3398"/>
      <c r="AF3398"/>
      <c r="AG3398"/>
      <c r="AH3398"/>
      <c r="AI3398"/>
      <c r="AJ3398"/>
      <c r="AK3398"/>
      <c r="AL3398"/>
      <c r="AM3398"/>
    </row>
    <row r="3399" spans="1:39" ht="16">
      <c r="A3399" s="108" t="s">
        <v>935</v>
      </c>
      <c r="B3399" s="108" t="s">
        <v>3</v>
      </c>
      <c r="C3399" s="111">
        <v>1</v>
      </c>
      <c r="D3399" s="108" t="s">
        <v>5</v>
      </c>
      <c r="E3399" s="108" t="s">
        <v>5</v>
      </c>
      <c r="F3399" s="121">
        <f t="shared" si="583"/>
        <v>0</v>
      </c>
      <c r="G3399" s="121" t="str">
        <f>VLOOKUP(H3399, phone[#All], 2, 0)</f>
        <v>One Line</v>
      </c>
      <c r="H3399" s="108">
        <v>1</v>
      </c>
      <c r="I3399" s="120" t="str">
        <f>VLOOKUP(J3399,internet[#All], 2, 0)</f>
        <v>Fiber Optic</v>
      </c>
      <c r="J3399" s="108">
        <v>2</v>
      </c>
      <c r="K3399" s="121" t="b">
        <f>IF(AND(my_practice13[[#This Row],[phone_service]]&gt;0, my_practice13[[#This Row],[internet_service]]&gt;0),TRUE,FALSE)</f>
        <v>1</v>
      </c>
      <c r="L3399" s="121" t="b">
        <f>IF(AND(my_practice13[[#This Row],[phone_service]]=0, my_practice13[[#This Row],[internet_service]]&gt;0),TRUE, FALSE)</f>
        <v>0</v>
      </c>
      <c r="M3399" s="121" t="b">
        <f t="shared" si="584"/>
        <v>0</v>
      </c>
      <c r="N3399" s="121" t="str">
        <f>VLOOKUP(O3399,contract[#All], 2, 0)</f>
        <v>Month-to-Month</v>
      </c>
      <c r="O3399" s="108">
        <v>0</v>
      </c>
      <c r="P3399" s="108" t="s">
        <v>7</v>
      </c>
      <c r="Q3399" s="107">
        <v>81.7</v>
      </c>
      <c r="R3399" s="107">
        <v>1820.9</v>
      </c>
      <c r="S3399" s="111">
        <f>my_practice13[[#This Row],[total_charges]]/my_practice13[[#This Row],[monthly_charges]]</f>
        <v>22.287637698898408</v>
      </c>
      <c r="T3399" s="107">
        <f t="shared" si="585"/>
        <v>81.7</v>
      </c>
      <c r="U3399" s="121">
        <f t="shared" si="586"/>
        <v>1</v>
      </c>
      <c r="V3399" s="118">
        <f t="shared" ca="1" si="587"/>
        <v>43705</v>
      </c>
      <c r="W3399" s="111">
        <f t="shared" si="588"/>
        <v>678</v>
      </c>
      <c r="X3399" s="118">
        <f t="shared" ca="1" si="589"/>
        <v>43027</v>
      </c>
      <c r="Y3399" s="121" t="b">
        <f t="shared" si="590"/>
        <v>1</v>
      </c>
      <c r="Z3399" s="121" t="b">
        <f t="shared" si="591"/>
        <v>0</v>
      </c>
      <c r="AA3399" s="111" t="b">
        <f t="shared" si="592"/>
        <v>1</v>
      </c>
      <c r="AB3399" s="121" t="b">
        <f t="shared" si="593"/>
        <v>1</v>
      </c>
      <c r="AC3399" t="s">
        <v>5</v>
      </c>
      <c r="AD3399"/>
      <c r="AE3399"/>
      <c r="AF3399"/>
      <c r="AG3399"/>
      <c r="AH3399"/>
      <c r="AI3399"/>
      <c r="AJ3399"/>
      <c r="AK3399"/>
      <c r="AL3399"/>
      <c r="AM3399"/>
    </row>
    <row r="3400" spans="1:39" ht="16">
      <c r="A3400" s="108" t="s">
        <v>4452</v>
      </c>
      <c r="B3400" s="108" t="s">
        <v>9</v>
      </c>
      <c r="C3400" s="111">
        <v>0</v>
      </c>
      <c r="D3400" s="108" t="s">
        <v>4</v>
      </c>
      <c r="E3400" s="108" t="s">
        <v>5</v>
      </c>
      <c r="F3400" s="121">
        <f t="shared" si="583"/>
        <v>1</v>
      </c>
      <c r="G3400" s="121" t="str">
        <f>VLOOKUP(H3400, phone[#All], 2, 0)</f>
        <v>One Line</v>
      </c>
      <c r="H3400" s="108">
        <v>1</v>
      </c>
      <c r="I3400" s="120" t="str">
        <f>VLOOKUP(J3400,internet[#All], 2, 0)</f>
        <v>No Internet Service</v>
      </c>
      <c r="J3400" s="108">
        <v>0</v>
      </c>
      <c r="K3400" s="121" t="b">
        <f>IF(AND(my_practice13[[#This Row],[phone_service]]&gt;0, my_practice13[[#This Row],[internet_service]]&gt;0),TRUE,FALSE)</f>
        <v>0</v>
      </c>
      <c r="L3400" s="121" t="b">
        <f>IF(AND(my_practice13[[#This Row],[phone_service]]=0, my_practice13[[#This Row],[internet_service]]&gt;0),TRUE, FALSE)</f>
        <v>0</v>
      </c>
      <c r="M3400" s="121" t="b">
        <f t="shared" si="584"/>
        <v>1</v>
      </c>
      <c r="N3400" s="121" t="str">
        <f>VLOOKUP(O3400,contract[#All], 2, 0)</f>
        <v>2 Year</v>
      </c>
      <c r="O3400" s="108">
        <v>2</v>
      </c>
      <c r="P3400" s="108" t="s">
        <v>7</v>
      </c>
      <c r="Q3400" s="107">
        <v>20.25</v>
      </c>
      <c r="R3400" s="107">
        <v>835.5</v>
      </c>
      <c r="S3400" s="111">
        <f>my_practice13[[#This Row],[total_charges]]/my_practice13[[#This Row],[monthly_charges]]</f>
        <v>41.25925925925926</v>
      </c>
      <c r="T3400" s="107">
        <f t="shared" si="585"/>
        <v>20.25</v>
      </c>
      <c r="U3400" s="121">
        <f t="shared" si="586"/>
        <v>1</v>
      </c>
      <c r="V3400" s="118">
        <f t="shared" ca="1" si="587"/>
        <v>43705</v>
      </c>
      <c r="W3400" s="111">
        <f t="shared" si="588"/>
        <v>1254</v>
      </c>
      <c r="X3400" s="118">
        <f t="shared" ca="1" si="589"/>
        <v>42451</v>
      </c>
      <c r="Y3400" s="121" t="b">
        <f t="shared" si="590"/>
        <v>0</v>
      </c>
      <c r="Z3400" s="121" t="b">
        <f t="shared" si="591"/>
        <v>0</v>
      </c>
      <c r="AA3400" s="111" t="b">
        <f t="shared" si="592"/>
        <v>1</v>
      </c>
      <c r="AB3400" s="121" t="b">
        <f t="shared" si="593"/>
        <v>0</v>
      </c>
      <c r="AC3400" t="s">
        <v>5</v>
      </c>
      <c r="AD3400"/>
      <c r="AE3400"/>
      <c r="AF3400"/>
      <c r="AG3400"/>
      <c r="AH3400"/>
      <c r="AI3400"/>
      <c r="AJ3400"/>
      <c r="AK3400"/>
      <c r="AL3400"/>
      <c r="AM3400"/>
    </row>
    <row r="3401" spans="1:39" ht="16">
      <c r="A3401" s="108" t="s">
        <v>3246</v>
      </c>
      <c r="B3401" s="108" t="s">
        <v>3</v>
      </c>
      <c r="C3401" s="111">
        <v>0</v>
      </c>
      <c r="D3401" s="108" t="s">
        <v>5</v>
      </c>
      <c r="E3401" s="108" t="s">
        <v>5</v>
      </c>
      <c r="F3401" s="121">
        <f t="shared" si="583"/>
        <v>0</v>
      </c>
      <c r="G3401" s="121" t="str">
        <f>VLOOKUP(H3401, phone[#All], 2, 0)</f>
        <v>No Phone Service</v>
      </c>
      <c r="H3401" s="108">
        <v>0</v>
      </c>
      <c r="I3401" s="120" t="str">
        <f>VLOOKUP(J3401,internet[#All], 2, 0)</f>
        <v>DSL</v>
      </c>
      <c r="J3401" s="108">
        <v>1</v>
      </c>
      <c r="K3401" s="121" t="b">
        <f>IF(AND(my_practice13[[#This Row],[phone_service]]&gt;0, my_practice13[[#This Row],[internet_service]]&gt;0),TRUE,FALSE)</f>
        <v>0</v>
      </c>
      <c r="L3401" s="121" t="b">
        <f>IF(AND(my_practice13[[#This Row],[phone_service]]=0, my_practice13[[#This Row],[internet_service]]&gt;0),TRUE, FALSE)</f>
        <v>1</v>
      </c>
      <c r="M3401" s="121" t="b">
        <f t="shared" si="584"/>
        <v>0</v>
      </c>
      <c r="N3401" s="121" t="str">
        <f>VLOOKUP(O3401,contract[#All], 2, 0)</f>
        <v>1 Year</v>
      </c>
      <c r="O3401" s="108">
        <v>1</v>
      </c>
      <c r="P3401" s="108" t="s">
        <v>17</v>
      </c>
      <c r="Q3401" s="107">
        <v>43.7</v>
      </c>
      <c r="R3401" s="107">
        <v>2696.55</v>
      </c>
      <c r="S3401" s="111">
        <f>my_practice13[[#This Row],[total_charges]]/my_practice13[[#This Row],[monthly_charges]]</f>
        <v>61.705949656750569</v>
      </c>
      <c r="T3401" s="107">
        <f t="shared" si="585"/>
        <v>43.7</v>
      </c>
      <c r="U3401" s="121">
        <f t="shared" si="586"/>
        <v>1</v>
      </c>
      <c r="V3401" s="118">
        <f t="shared" ca="1" si="587"/>
        <v>43705</v>
      </c>
      <c r="W3401" s="111">
        <f t="shared" si="588"/>
        <v>1876</v>
      </c>
      <c r="X3401" s="118">
        <f t="shared" ca="1" si="589"/>
        <v>41829</v>
      </c>
      <c r="Y3401" s="121" t="b">
        <f t="shared" si="590"/>
        <v>1</v>
      </c>
      <c r="Z3401" s="121" t="b">
        <f t="shared" si="591"/>
        <v>0</v>
      </c>
      <c r="AA3401" s="111" t="b">
        <f t="shared" si="592"/>
        <v>1</v>
      </c>
      <c r="AB3401" s="121" t="b">
        <f t="shared" si="593"/>
        <v>1</v>
      </c>
      <c r="AC3401" t="s">
        <v>5</v>
      </c>
      <c r="AD3401"/>
      <c r="AE3401"/>
      <c r="AF3401"/>
      <c r="AG3401"/>
      <c r="AH3401"/>
      <c r="AI3401"/>
      <c r="AJ3401"/>
      <c r="AK3401"/>
      <c r="AL3401"/>
      <c r="AM3401"/>
    </row>
    <row r="3402" spans="1:39" ht="16">
      <c r="A3402" s="108" t="s">
        <v>2553</v>
      </c>
      <c r="B3402" s="108" t="s">
        <v>9</v>
      </c>
      <c r="C3402" s="111">
        <v>0</v>
      </c>
      <c r="D3402" s="108" t="s">
        <v>5</v>
      </c>
      <c r="E3402" s="108" t="s">
        <v>4</v>
      </c>
      <c r="F3402" s="121">
        <f t="shared" si="583"/>
        <v>2</v>
      </c>
      <c r="G3402" s="121" t="str">
        <f>VLOOKUP(H3402, phone[#All], 2, 0)</f>
        <v>One Line</v>
      </c>
      <c r="H3402" s="108">
        <v>1</v>
      </c>
      <c r="I3402" s="120" t="str">
        <f>VLOOKUP(J3402,internet[#All], 2, 0)</f>
        <v>DSL</v>
      </c>
      <c r="J3402" s="108">
        <v>1</v>
      </c>
      <c r="K3402" s="121" t="b">
        <f>IF(AND(my_practice13[[#This Row],[phone_service]]&gt;0, my_practice13[[#This Row],[internet_service]]&gt;0),TRUE,FALSE)</f>
        <v>1</v>
      </c>
      <c r="L3402" s="121" t="b">
        <f>IF(AND(my_practice13[[#This Row],[phone_service]]=0, my_practice13[[#This Row],[internet_service]]&gt;0),TRUE, FALSE)</f>
        <v>0</v>
      </c>
      <c r="M3402" s="121" t="b">
        <f t="shared" si="584"/>
        <v>0</v>
      </c>
      <c r="N3402" s="121" t="str">
        <f>VLOOKUP(O3402,contract[#All], 2, 0)</f>
        <v>1 Year</v>
      </c>
      <c r="O3402" s="108">
        <v>1</v>
      </c>
      <c r="P3402" s="108" t="s">
        <v>10</v>
      </c>
      <c r="Q3402" s="107">
        <v>72.099999999999994</v>
      </c>
      <c r="R3402" s="107">
        <v>2495.15</v>
      </c>
      <c r="S3402" s="111">
        <f>my_practice13[[#This Row],[total_charges]]/my_practice13[[#This Row],[monthly_charges]]</f>
        <v>34.60679611650486</v>
      </c>
      <c r="T3402" s="107">
        <f t="shared" si="585"/>
        <v>72.099999999999994</v>
      </c>
      <c r="U3402" s="121">
        <f t="shared" si="586"/>
        <v>1</v>
      </c>
      <c r="V3402" s="118">
        <f t="shared" ca="1" si="587"/>
        <v>43705</v>
      </c>
      <c r="W3402" s="111">
        <f t="shared" si="588"/>
        <v>1052</v>
      </c>
      <c r="X3402" s="118">
        <f t="shared" ca="1" si="589"/>
        <v>42653</v>
      </c>
      <c r="Y3402" s="121" t="b">
        <f t="shared" si="590"/>
        <v>0</v>
      </c>
      <c r="Z3402" s="121" t="b">
        <f t="shared" si="591"/>
        <v>0</v>
      </c>
      <c r="AA3402" s="111" t="b">
        <f t="shared" si="592"/>
        <v>0</v>
      </c>
      <c r="AB3402" s="121" t="b">
        <f t="shared" si="593"/>
        <v>1</v>
      </c>
      <c r="AC3402" t="s">
        <v>5</v>
      </c>
      <c r="AD3402"/>
      <c r="AE3402"/>
      <c r="AF3402"/>
      <c r="AG3402"/>
      <c r="AH3402"/>
      <c r="AI3402"/>
      <c r="AJ3402"/>
      <c r="AK3402"/>
      <c r="AL3402"/>
      <c r="AM3402"/>
    </row>
    <row r="3403" spans="1:39" ht="16">
      <c r="A3403" s="108" t="s">
        <v>4129</v>
      </c>
      <c r="B3403" s="108" t="s">
        <v>3</v>
      </c>
      <c r="C3403" s="111">
        <v>0</v>
      </c>
      <c r="D3403" s="108" t="s">
        <v>5</v>
      </c>
      <c r="E3403" s="108" t="s">
        <v>5</v>
      </c>
      <c r="F3403" s="121">
        <f t="shared" si="583"/>
        <v>0</v>
      </c>
      <c r="G3403" s="121" t="str">
        <f>VLOOKUP(H3403, phone[#All], 2, 0)</f>
        <v>One Line</v>
      </c>
      <c r="H3403" s="108">
        <v>1</v>
      </c>
      <c r="I3403" s="120" t="str">
        <f>VLOOKUP(J3403,internet[#All], 2, 0)</f>
        <v>Fiber Optic</v>
      </c>
      <c r="J3403" s="108">
        <v>2</v>
      </c>
      <c r="K3403" s="121" t="b">
        <f>IF(AND(my_practice13[[#This Row],[phone_service]]&gt;0, my_practice13[[#This Row],[internet_service]]&gt;0),TRUE,FALSE)</f>
        <v>1</v>
      </c>
      <c r="L3403" s="121" t="b">
        <f>IF(AND(my_practice13[[#This Row],[phone_service]]=0, my_practice13[[#This Row],[internet_service]]&gt;0),TRUE, FALSE)</f>
        <v>0</v>
      </c>
      <c r="M3403" s="121" t="b">
        <f t="shared" si="584"/>
        <v>0</v>
      </c>
      <c r="N3403" s="121" t="str">
        <f>VLOOKUP(O3403,contract[#All], 2, 0)</f>
        <v>Month-to-Month</v>
      </c>
      <c r="O3403" s="108">
        <v>0</v>
      </c>
      <c r="P3403" s="108" t="s">
        <v>17</v>
      </c>
      <c r="Q3403" s="107">
        <v>74.8</v>
      </c>
      <c r="R3403" s="107">
        <v>2971.7</v>
      </c>
      <c r="S3403" s="111">
        <f>my_practice13[[#This Row],[total_charges]]/my_practice13[[#This Row],[monthly_charges]]</f>
        <v>39.728609625668447</v>
      </c>
      <c r="T3403" s="107">
        <f t="shared" si="585"/>
        <v>74.8</v>
      </c>
      <c r="U3403" s="121">
        <f t="shared" si="586"/>
        <v>1</v>
      </c>
      <c r="V3403" s="118">
        <f t="shared" ca="1" si="587"/>
        <v>43705</v>
      </c>
      <c r="W3403" s="111">
        <f t="shared" si="588"/>
        <v>1208</v>
      </c>
      <c r="X3403" s="118">
        <f t="shared" ca="1" si="589"/>
        <v>42497</v>
      </c>
      <c r="Y3403" s="121" t="b">
        <f t="shared" si="590"/>
        <v>1</v>
      </c>
      <c r="Z3403" s="121" t="b">
        <f t="shared" si="591"/>
        <v>0</v>
      </c>
      <c r="AA3403" s="111" t="b">
        <f t="shared" si="592"/>
        <v>1</v>
      </c>
      <c r="AB3403" s="121" t="b">
        <f t="shared" si="593"/>
        <v>1</v>
      </c>
      <c r="AC3403" t="s">
        <v>5</v>
      </c>
      <c r="AD3403"/>
      <c r="AE3403"/>
      <c r="AF3403"/>
      <c r="AG3403"/>
      <c r="AH3403"/>
      <c r="AI3403"/>
      <c r="AJ3403"/>
      <c r="AK3403"/>
      <c r="AL3403"/>
      <c r="AM3403"/>
    </row>
    <row r="3404" spans="1:39" ht="16">
      <c r="A3404" s="108" t="s">
        <v>2756</v>
      </c>
      <c r="B3404" s="108" t="s">
        <v>9</v>
      </c>
      <c r="C3404" s="111">
        <v>1</v>
      </c>
      <c r="D3404" s="108" t="s">
        <v>4</v>
      </c>
      <c r="E3404" s="108" t="s">
        <v>5</v>
      </c>
      <c r="F3404" s="121">
        <f t="shared" si="583"/>
        <v>1</v>
      </c>
      <c r="G3404" s="121" t="str">
        <f>VLOOKUP(H3404, phone[#All], 2, 0)</f>
        <v>Two or More Lines</v>
      </c>
      <c r="H3404" s="108">
        <v>2</v>
      </c>
      <c r="I3404" s="120" t="str">
        <f>VLOOKUP(J3404,internet[#All], 2, 0)</f>
        <v>Fiber Optic</v>
      </c>
      <c r="J3404" s="108">
        <v>2</v>
      </c>
      <c r="K3404" s="121" t="b">
        <f>IF(AND(my_practice13[[#This Row],[phone_service]]&gt;0, my_practice13[[#This Row],[internet_service]]&gt;0),TRUE,FALSE)</f>
        <v>1</v>
      </c>
      <c r="L3404" s="121" t="b">
        <f>IF(AND(my_practice13[[#This Row],[phone_service]]=0, my_practice13[[#This Row],[internet_service]]&gt;0),TRUE, FALSE)</f>
        <v>0</v>
      </c>
      <c r="M3404" s="121" t="b">
        <f t="shared" si="584"/>
        <v>0</v>
      </c>
      <c r="N3404" s="121" t="str">
        <f>VLOOKUP(O3404,contract[#All], 2, 0)</f>
        <v>Month-to-Month</v>
      </c>
      <c r="O3404" s="108">
        <v>0</v>
      </c>
      <c r="P3404" s="108" t="s">
        <v>7</v>
      </c>
      <c r="Q3404" s="107">
        <v>86.05</v>
      </c>
      <c r="R3404" s="107">
        <v>86.05</v>
      </c>
      <c r="S3404" s="111">
        <f>my_practice13[[#This Row],[total_charges]]/my_practice13[[#This Row],[monthly_charges]]</f>
        <v>1</v>
      </c>
      <c r="T3404" s="107">
        <f t="shared" si="585"/>
        <v>86.05</v>
      </c>
      <c r="U3404" s="121">
        <f t="shared" si="586"/>
        <v>1</v>
      </c>
      <c r="V3404" s="118">
        <f t="shared" ca="1" si="587"/>
        <v>43705</v>
      </c>
      <c r="W3404" s="111">
        <f t="shared" si="588"/>
        <v>30</v>
      </c>
      <c r="X3404" s="118">
        <f t="shared" ca="1" si="589"/>
        <v>43675</v>
      </c>
      <c r="Y3404" s="121" t="b">
        <f t="shared" si="590"/>
        <v>0</v>
      </c>
      <c r="Z3404" s="121" t="b">
        <f t="shared" si="591"/>
        <v>1</v>
      </c>
      <c r="AA3404" s="111" t="b">
        <f t="shared" si="592"/>
        <v>1</v>
      </c>
      <c r="AB3404" s="121" t="b">
        <f t="shared" si="593"/>
        <v>1</v>
      </c>
      <c r="AC3404" t="s">
        <v>4</v>
      </c>
      <c r="AD3404"/>
      <c r="AE3404"/>
      <c r="AF3404"/>
      <c r="AG3404"/>
      <c r="AH3404"/>
      <c r="AI3404"/>
      <c r="AJ3404"/>
      <c r="AK3404"/>
      <c r="AL3404"/>
      <c r="AM3404"/>
    </row>
    <row r="3405" spans="1:39" ht="16">
      <c r="A3405" s="108" t="s">
        <v>4996</v>
      </c>
      <c r="B3405" s="108" t="s">
        <v>3</v>
      </c>
      <c r="C3405" s="111">
        <v>0</v>
      </c>
      <c r="D3405" s="108" t="s">
        <v>4</v>
      </c>
      <c r="E3405" s="108" t="s">
        <v>4</v>
      </c>
      <c r="F3405" s="121">
        <f t="shared" si="583"/>
        <v>3</v>
      </c>
      <c r="G3405" s="121" t="str">
        <f>VLOOKUP(H3405, phone[#All], 2, 0)</f>
        <v>Two or More Lines</v>
      </c>
      <c r="H3405" s="108">
        <v>2</v>
      </c>
      <c r="I3405" s="120" t="str">
        <f>VLOOKUP(J3405,internet[#All], 2, 0)</f>
        <v>DSL</v>
      </c>
      <c r="J3405" s="108">
        <v>1</v>
      </c>
      <c r="K3405" s="121" t="b">
        <f>IF(AND(my_practice13[[#This Row],[phone_service]]&gt;0, my_practice13[[#This Row],[internet_service]]&gt;0),TRUE,FALSE)</f>
        <v>1</v>
      </c>
      <c r="L3405" s="121" t="b">
        <f>IF(AND(my_practice13[[#This Row],[phone_service]]=0, my_practice13[[#This Row],[internet_service]]&gt;0),TRUE, FALSE)</f>
        <v>0</v>
      </c>
      <c r="M3405" s="121" t="b">
        <f t="shared" si="584"/>
        <v>0</v>
      </c>
      <c r="N3405" s="121" t="str">
        <f>VLOOKUP(O3405,contract[#All], 2, 0)</f>
        <v>2 Year</v>
      </c>
      <c r="O3405" s="108">
        <v>2</v>
      </c>
      <c r="P3405" s="108" t="s">
        <v>13</v>
      </c>
      <c r="Q3405" s="107">
        <v>83.3</v>
      </c>
      <c r="R3405" s="107">
        <v>6042.7</v>
      </c>
      <c r="S3405" s="111">
        <f>my_practice13[[#This Row],[total_charges]]/my_practice13[[#This Row],[monthly_charges]]</f>
        <v>72.541416566626651</v>
      </c>
      <c r="T3405" s="107">
        <f t="shared" si="585"/>
        <v>83.3</v>
      </c>
      <c r="U3405" s="121">
        <f t="shared" si="586"/>
        <v>1</v>
      </c>
      <c r="V3405" s="118">
        <f t="shared" ca="1" si="587"/>
        <v>43705</v>
      </c>
      <c r="W3405" s="111">
        <f t="shared" si="588"/>
        <v>2205</v>
      </c>
      <c r="X3405" s="118">
        <f t="shared" ca="1" si="589"/>
        <v>41500</v>
      </c>
      <c r="Y3405" s="121" t="b">
        <f t="shared" si="590"/>
        <v>1</v>
      </c>
      <c r="Z3405" s="121" t="b">
        <f t="shared" si="591"/>
        <v>0</v>
      </c>
      <c r="AA3405" s="111" t="b">
        <f t="shared" si="592"/>
        <v>1</v>
      </c>
      <c r="AB3405" s="121" t="b">
        <f t="shared" si="593"/>
        <v>1</v>
      </c>
      <c r="AC3405" t="s">
        <v>5</v>
      </c>
      <c r="AD3405"/>
      <c r="AE3405"/>
      <c r="AF3405"/>
      <c r="AG3405"/>
      <c r="AH3405"/>
      <c r="AI3405"/>
      <c r="AJ3405"/>
      <c r="AK3405"/>
      <c r="AL3405"/>
      <c r="AM3405"/>
    </row>
    <row r="3406" spans="1:39" ht="16">
      <c r="A3406" s="108" t="s">
        <v>3266</v>
      </c>
      <c r="B3406" s="108" t="s">
        <v>3</v>
      </c>
      <c r="C3406" s="111">
        <v>1</v>
      </c>
      <c r="D3406" s="108" t="s">
        <v>4</v>
      </c>
      <c r="E3406" s="108" t="s">
        <v>4</v>
      </c>
      <c r="F3406" s="121">
        <f t="shared" si="583"/>
        <v>3</v>
      </c>
      <c r="G3406" s="121" t="str">
        <f>VLOOKUP(H3406, phone[#All], 2, 0)</f>
        <v>Two or More Lines</v>
      </c>
      <c r="H3406" s="108">
        <v>2</v>
      </c>
      <c r="I3406" s="120" t="str">
        <f>VLOOKUP(J3406,internet[#All], 2, 0)</f>
        <v>Fiber Optic</v>
      </c>
      <c r="J3406" s="108">
        <v>2</v>
      </c>
      <c r="K3406" s="121" t="b">
        <f>IF(AND(my_practice13[[#This Row],[phone_service]]&gt;0, my_practice13[[#This Row],[internet_service]]&gt;0),TRUE,FALSE)</f>
        <v>1</v>
      </c>
      <c r="L3406" s="121" t="b">
        <f>IF(AND(my_practice13[[#This Row],[phone_service]]=0, my_practice13[[#This Row],[internet_service]]&gt;0),TRUE, FALSE)</f>
        <v>0</v>
      </c>
      <c r="M3406" s="121" t="b">
        <f t="shared" si="584"/>
        <v>0</v>
      </c>
      <c r="N3406" s="121" t="str">
        <f>VLOOKUP(O3406,contract[#All], 2, 0)</f>
        <v>1 Year</v>
      </c>
      <c r="O3406" s="108">
        <v>1</v>
      </c>
      <c r="P3406" s="108" t="s">
        <v>17</v>
      </c>
      <c r="Q3406" s="107">
        <v>110.6</v>
      </c>
      <c r="R3406" s="107">
        <v>7210.85</v>
      </c>
      <c r="S3406" s="111">
        <f>my_practice13[[#This Row],[total_charges]]/my_practice13[[#This Row],[monthly_charges]]</f>
        <v>65.197558770343591</v>
      </c>
      <c r="T3406" s="107">
        <f t="shared" si="585"/>
        <v>110.6</v>
      </c>
      <c r="U3406" s="121">
        <f t="shared" si="586"/>
        <v>1</v>
      </c>
      <c r="V3406" s="118">
        <f t="shared" ca="1" si="587"/>
        <v>43705</v>
      </c>
      <c r="W3406" s="111">
        <f t="shared" si="588"/>
        <v>1982</v>
      </c>
      <c r="X3406" s="118">
        <f t="shared" ca="1" si="589"/>
        <v>41723</v>
      </c>
      <c r="Y3406" s="121" t="b">
        <f t="shared" si="590"/>
        <v>1</v>
      </c>
      <c r="Z3406" s="121" t="b">
        <f t="shared" si="591"/>
        <v>0</v>
      </c>
      <c r="AA3406" s="111" t="b">
        <f t="shared" si="592"/>
        <v>1</v>
      </c>
      <c r="AB3406" s="121" t="b">
        <f t="shared" si="593"/>
        <v>1</v>
      </c>
      <c r="AC3406" t="s">
        <v>5</v>
      </c>
      <c r="AD3406"/>
      <c r="AE3406"/>
      <c r="AF3406"/>
      <c r="AG3406"/>
      <c r="AH3406"/>
      <c r="AI3406"/>
      <c r="AJ3406"/>
      <c r="AK3406"/>
      <c r="AL3406"/>
      <c r="AM3406"/>
    </row>
    <row r="3407" spans="1:39" ht="16">
      <c r="A3407" s="108" t="s">
        <v>197</v>
      </c>
      <c r="B3407" s="108" t="s">
        <v>9</v>
      </c>
      <c r="C3407" s="111">
        <v>0</v>
      </c>
      <c r="D3407" s="108" t="s">
        <v>5</v>
      </c>
      <c r="E3407" s="108" t="s">
        <v>5</v>
      </c>
      <c r="F3407" s="121">
        <f t="shared" si="583"/>
        <v>0</v>
      </c>
      <c r="G3407" s="121" t="str">
        <f>VLOOKUP(H3407, phone[#All], 2, 0)</f>
        <v>One Line</v>
      </c>
      <c r="H3407" s="108">
        <v>1</v>
      </c>
      <c r="I3407" s="120" t="str">
        <f>VLOOKUP(J3407,internet[#All], 2, 0)</f>
        <v>DSL</v>
      </c>
      <c r="J3407" s="108">
        <v>1</v>
      </c>
      <c r="K3407" s="121" t="b">
        <f>IF(AND(my_practice13[[#This Row],[phone_service]]&gt;0, my_practice13[[#This Row],[internet_service]]&gt;0),TRUE,FALSE)</f>
        <v>1</v>
      </c>
      <c r="L3407" s="121" t="b">
        <f>IF(AND(my_practice13[[#This Row],[phone_service]]=0, my_practice13[[#This Row],[internet_service]]&gt;0),TRUE, FALSE)</f>
        <v>0</v>
      </c>
      <c r="M3407" s="121" t="b">
        <f t="shared" si="584"/>
        <v>0</v>
      </c>
      <c r="N3407" s="121" t="str">
        <f>VLOOKUP(O3407,contract[#All], 2, 0)</f>
        <v>Month-to-Month</v>
      </c>
      <c r="O3407" s="108">
        <v>0</v>
      </c>
      <c r="P3407" s="108" t="s">
        <v>10</v>
      </c>
      <c r="Q3407" s="107">
        <v>51.8</v>
      </c>
      <c r="R3407" s="107">
        <v>1023.85</v>
      </c>
      <c r="S3407" s="111">
        <f>my_practice13[[#This Row],[total_charges]]/my_practice13[[#This Row],[monthly_charges]]</f>
        <v>19.765444015444018</v>
      </c>
      <c r="T3407" s="107">
        <f t="shared" si="585"/>
        <v>51.8</v>
      </c>
      <c r="U3407" s="121">
        <f t="shared" si="586"/>
        <v>1</v>
      </c>
      <c r="V3407" s="118">
        <f t="shared" ca="1" si="587"/>
        <v>43705</v>
      </c>
      <c r="W3407" s="111">
        <f t="shared" si="588"/>
        <v>601</v>
      </c>
      <c r="X3407" s="118">
        <f t="shared" ca="1" si="589"/>
        <v>43104</v>
      </c>
      <c r="Y3407" s="121" t="b">
        <f t="shared" si="590"/>
        <v>0</v>
      </c>
      <c r="Z3407" s="121" t="b">
        <f t="shared" si="591"/>
        <v>0</v>
      </c>
      <c r="AA3407" s="111" t="b">
        <f t="shared" si="592"/>
        <v>1</v>
      </c>
      <c r="AB3407" s="121" t="b">
        <f t="shared" si="593"/>
        <v>1</v>
      </c>
      <c r="AC3407" t="s">
        <v>5</v>
      </c>
      <c r="AD3407"/>
      <c r="AE3407"/>
      <c r="AF3407"/>
      <c r="AG3407"/>
      <c r="AH3407"/>
      <c r="AI3407"/>
      <c r="AJ3407"/>
      <c r="AK3407"/>
      <c r="AL3407"/>
      <c r="AM3407"/>
    </row>
    <row r="3408" spans="1:39" ht="16">
      <c r="A3408" s="108" t="s">
        <v>5064</v>
      </c>
      <c r="B3408" s="108" t="s">
        <v>3</v>
      </c>
      <c r="C3408" s="111">
        <v>0</v>
      </c>
      <c r="D3408" s="108" t="s">
        <v>4</v>
      </c>
      <c r="E3408" s="108" t="s">
        <v>4</v>
      </c>
      <c r="F3408" s="121">
        <f t="shared" si="583"/>
        <v>3</v>
      </c>
      <c r="G3408" s="121" t="str">
        <f>VLOOKUP(H3408, phone[#All], 2, 0)</f>
        <v>Two or More Lines</v>
      </c>
      <c r="H3408" s="108">
        <v>2</v>
      </c>
      <c r="I3408" s="120" t="str">
        <f>VLOOKUP(J3408,internet[#All], 2, 0)</f>
        <v>Fiber Optic</v>
      </c>
      <c r="J3408" s="108">
        <v>2</v>
      </c>
      <c r="K3408" s="121" t="b">
        <f>IF(AND(my_practice13[[#This Row],[phone_service]]&gt;0, my_practice13[[#This Row],[internet_service]]&gt;0),TRUE,FALSE)</f>
        <v>1</v>
      </c>
      <c r="L3408" s="121" t="b">
        <f>IF(AND(my_practice13[[#This Row],[phone_service]]=0, my_practice13[[#This Row],[internet_service]]&gt;0),TRUE, FALSE)</f>
        <v>0</v>
      </c>
      <c r="M3408" s="121" t="b">
        <f t="shared" si="584"/>
        <v>0</v>
      </c>
      <c r="N3408" s="121" t="str">
        <f>VLOOKUP(O3408,contract[#All], 2, 0)</f>
        <v>Month-to-Month</v>
      </c>
      <c r="O3408" s="108">
        <v>0</v>
      </c>
      <c r="P3408" s="108" t="s">
        <v>17</v>
      </c>
      <c r="Q3408" s="107">
        <v>79.95</v>
      </c>
      <c r="R3408" s="107">
        <v>1267.95</v>
      </c>
      <c r="S3408" s="111">
        <f>my_practice13[[#This Row],[total_charges]]/my_practice13[[#This Row],[monthly_charges]]</f>
        <v>15.859287054409005</v>
      </c>
      <c r="T3408" s="107">
        <f t="shared" si="585"/>
        <v>79.95</v>
      </c>
      <c r="U3408" s="121">
        <f t="shared" si="586"/>
        <v>1</v>
      </c>
      <c r="V3408" s="118">
        <f t="shared" ca="1" si="587"/>
        <v>43705</v>
      </c>
      <c r="W3408" s="111">
        <f t="shared" si="588"/>
        <v>482</v>
      </c>
      <c r="X3408" s="118">
        <f t="shared" ca="1" si="589"/>
        <v>43223</v>
      </c>
      <c r="Y3408" s="121" t="b">
        <f t="shared" si="590"/>
        <v>1</v>
      </c>
      <c r="Z3408" s="121" t="b">
        <f t="shared" si="591"/>
        <v>0</v>
      </c>
      <c r="AA3408" s="111" t="b">
        <f t="shared" si="592"/>
        <v>1</v>
      </c>
      <c r="AB3408" s="121" t="b">
        <f t="shared" si="593"/>
        <v>1</v>
      </c>
      <c r="AC3408" t="s">
        <v>5</v>
      </c>
      <c r="AD3408"/>
      <c r="AE3408"/>
      <c r="AF3408"/>
      <c r="AG3408"/>
      <c r="AH3408"/>
      <c r="AI3408"/>
      <c r="AJ3408"/>
      <c r="AK3408"/>
      <c r="AL3408"/>
      <c r="AM3408"/>
    </row>
    <row r="3409" spans="1:39" ht="16">
      <c r="A3409" s="108" t="s">
        <v>1675</v>
      </c>
      <c r="B3409" s="108" t="s">
        <v>3</v>
      </c>
      <c r="C3409" s="111">
        <v>0</v>
      </c>
      <c r="D3409" s="108" t="s">
        <v>5</v>
      </c>
      <c r="E3409" s="108" t="s">
        <v>5</v>
      </c>
      <c r="F3409" s="121">
        <f t="shared" si="583"/>
        <v>0</v>
      </c>
      <c r="G3409" s="121" t="str">
        <f>VLOOKUP(H3409, phone[#All], 2, 0)</f>
        <v>Two or More Lines</v>
      </c>
      <c r="H3409" s="108">
        <v>2</v>
      </c>
      <c r="I3409" s="120" t="str">
        <f>VLOOKUP(J3409,internet[#All], 2, 0)</f>
        <v>Fiber Optic</v>
      </c>
      <c r="J3409" s="108">
        <v>2</v>
      </c>
      <c r="K3409" s="121" t="b">
        <f>IF(AND(my_practice13[[#This Row],[phone_service]]&gt;0, my_practice13[[#This Row],[internet_service]]&gt;0),TRUE,FALSE)</f>
        <v>1</v>
      </c>
      <c r="L3409" s="121" t="b">
        <f>IF(AND(my_practice13[[#This Row],[phone_service]]=0, my_practice13[[#This Row],[internet_service]]&gt;0),TRUE, FALSE)</f>
        <v>0</v>
      </c>
      <c r="M3409" s="121" t="b">
        <f t="shared" si="584"/>
        <v>0</v>
      </c>
      <c r="N3409" s="121" t="str">
        <f>VLOOKUP(O3409,contract[#All], 2, 0)</f>
        <v>Month-to-Month</v>
      </c>
      <c r="O3409" s="108">
        <v>0</v>
      </c>
      <c r="P3409" s="108" t="s">
        <v>13</v>
      </c>
      <c r="Q3409" s="107">
        <v>96.05</v>
      </c>
      <c r="R3409" s="107">
        <v>4399.5</v>
      </c>
      <c r="S3409" s="111">
        <f>my_practice13[[#This Row],[total_charges]]/my_practice13[[#This Row],[monthly_charges]]</f>
        <v>45.804268610098909</v>
      </c>
      <c r="T3409" s="107">
        <f t="shared" si="585"/>
        <v>96.05</v>
      </c>
      <c r="U3409" s="121">
        <f t="shared" si="586"/>
        <v>1</v>
      </c>
      <c r="V3409" s="118">
        <f t="shared" ca="1" si="587"/>
        <v>43705</v>
      </c>
      <c r="W3409" s="111">
        <f t="shared" si="588"/>
        <v>1392</v>
      </c>
      <c r="X3409" s="118">
        <f t="shared" ca="1" si="589"/>
        <v>42313</v>
      </c>
      <c r="Y3409" s="121" t="b">
        <f t="shared" si="590"/>
        <v>1</v>
      </c>
      <c r="Z3409" s="121" t="b">
        <f t="shared" si="591"/>
        <v>1</v>
      </c>
      <c r="AA3409" s="111" t="b">
        <f t="shared" si="592"/>
        <v>1</v>
      </c>
      <c r="AB3409" s="121" t="b">
        <f t="shared" si="593"/>
        <v>1</v>
      </c>
      <c r="AC3409" t="s">
        <v>4</v>
      </c>
      <c r="AD3409"/>
      <c r="AE3409"/>
      <c r="AF3409"/>
      <c r="AG3409"/>
      <c r="AH3409"/>
      <c r="AI3409"/>
      <c r="AJ3409"/>
      <c r="AK3409"/>
      <c r="AL3409"/>
      <c r="AM3409"/>
    </row>
    <row r="3410" spans="1:39" ht="16">
      <c r="A3410" s="108" t="s">
        <v>1072</v>
      </c>
      <c r="B3410" s="108" t="s">
        <v>3</v>
      </c>
      <c r="C3410" s="111">
        <v>1</v>
      </c>
      <c r="D3410" s="108" t="s">
        <v>4</v>
      </c>
      <c r="E3410" s="108" t="s">
        <v>5</v>
      </c>
      <c r="F3410" s="121">
        <f t="shared" si="583"/>
        <v>1</v>
      </c>
      <c r="G3410" s="121" t="str">
        <f>VLOOKUP(H3410, phone[#All], 2, 0)</f>
        <v>Two or More Lines</v>
      </c>
      <c r="H3410" s="108">
        <v>2</v>
      </c>
      <c r="I3410" s="120" t="str">
        <f>VLOOKUP(J3410,internet[#All], 2, 0)</f>
        <v>Fiber Optic</v>
      </c>
      <c r="J3410" s="108">
        <v>2</v>
      </c>
      <c r="K3410" s="121" t="b">
        <f>IF(AND(my_practice13[[#This Row],[phone_service]]&gt;0, my_practice13[[#This Row],[internet_service]]&gt;0),TRUE,FALSE)</f>
        <v>1</v>
      </c>
      <c r="L3410" s="121" t="b">
        <f>IF(AND(my_practice13[[#This Row],[phone_service]]=0, my_practice13[[#This Row],[internet_service]]&gt;0),TRUE, FALSE)</f>
        <v>0</v>
      </c>
      <c r="M3410" s="121" t="b">
        <f t="shared" si="584"/>
        <v>0</v>
      </c>
      <c r="N3410" s="121" t="str">
        <f>VLOOKUP(O3410,contract[#All], 2, 0)</f>
        <v>2 Year</v>
      </c>
      <c r="O3410" s="108">
        <v>2</v>
      </c>
      <c r="P3410" s="108" t="s">
        <v>7</v>
      </c>
      <c r="Q3410" s="107">
        <v>112.4</v>
      </c>
      <c r="R3410" s="107">
        <v>8046.85</v>
      </c>
      <c r="S3410" s="111">
        <f>my_practice13[[#This Row],[total_charges]]/my_practice13[[#This Row],[monthly_charges]]</f>
        <v>71.591192170818502</v>
      </c>
      <c r="T3410" s="107">
        <f t="shared" si="585"/>
        <v>112.4</v>
      </c>
      <c r="U3410" s="121">
        <f t="shared" si="586"/>
        <v>1</v>
      </c>
      <c r="V3410" s="118">
        <f t="shared" ca="1" si="587"/>
        <v>43705</v>
      </c>
      <c r="W3410" s="111">
        <f t="shared" si="588"/>
        <v>2176</v>
      </c>
      <c r="X3410" s="118">
        <f t="shared" ca="1" si="589"/>
        <v>41529</v>
      </c>
      <c r="Y3410" s="121" t="b">
        <f t="shared" si="590"/>
        <v>1</v>
      </c>
      <c r="Z3410" s="121" t="b">
        <f t="shared" si="591"/>
        <v>0</v>
      </c>
      <c r="AA3410" s="111" t="b">
        <f t="shared" si="592"/>
        <v>1</v>
      </c>
      <c r="AB3410" s="121" t="b">
        <f t="shared" si="593"/>
        <v>1</v>
      </c>
      <c r="AC3410" t="s">
        <v>5</v>
      </c>
      <c r="AD3410"/>
      <c r="AE3410"/>
      <c r="AF3410"/>
      <c r="AG3410"/>
      <c r="AH3410"/>
      <c r="AI3410"/>
      <c r="AJ3410"/>
      <c r="AK3410"/>
      <c r="AL3410"/>
      <c r="AM3410"/>
    </row>
    <row r="3411" spans="1:39" ht="16">
      <c r="A3411" s="108" t="s">
        <v>2987</v>
      </c>
      <c r="B3411" s="108" t="s">
        <v>9</v>
      </c>
      <c r="C3411" s="111">
        <v>0</v>
      </c>
      <c r="D3411" s="108" t="s">
        <v>5</v>
      </c>
      <c r="E3411" s="108" t="s">
        <v>4</v>
      </c>
      <c r="F3411" s="121">
        <f t="shared" si="583"/>
        <v>2</v>
      </c>
      <c r="G3411" s="121" t="str">
        <f>VLOOKUP(H3411, phone[#All], 2, 0)</f>
        <v>Two or More Lines</v>
      </c>
      <c r="H3411" s="108">
        <v>2</v>
      </c>
      <c r="I3411" s="120" t="str">
        <f>VLOOKUP(J3411,internet[#All], 2, 0)</f>
        <v>No Internet Service</v>
      </c>
      <c r="J3411" s="108">
        <v>0</v>
      </c>
      <c r="K3411" s="121" t="b">
        <f>IF(AND(my_practice13[[#This Row],[phone_service]]&gt;0, my_practice13[[#This Row],[internet_service]]&gt;0),TRUE,FALSE)</f>
        <v>0</v>
      </c>
      <c r="L3411" s="121" t="b">
        <f>IF(AND(my_practice13[[#This Row],[phone_service]]=0, my_practice13[[#This Row],[internet_service]]&gt;0),TRUE, FALSE)</f>
        <v>0</v>
      </c>
      <c r="M3411" s="121" t="b">
        <f t="shared" si="584"/>
        <v>1</v>
      </c>
      <c r="N3411" s="121" t="str">
        <f>VLOOKUP(O3411,contract[#All], 2, 0)</f>
        <v>Month-to-Month</v>
      </c>
      <c r="O3411" s="108">
        <v>0</v>
      </c>
      <c r="P3411" s="108" t="s">
        <v>17</v>
      </c>
      <c r="Q3411" s="107">
        <v>24.1</v>
      </c>
      <c r="R3411" s="107">
        <v>439.2</v>
      </c>
      <c r="S3411" s="111">
        <f>my_practice13[[#This Row],[total_charges]]/my_practice13[[#This Row],[monthly_charges]]</f>
        <v>18.224066390041493</v>
      </c>
      <c r="T3411" s="107">
        <f t="shared" si="585"/>
        <v>24.1</v>
      </c>
      <c r="U3411" s="121">
        <f t="shared" si="586"/>
        <v>1</v>
      </c>
      <c r="V3411" s="118">
        <f t="shared" ca="1" si="587"/>
        <v>43705</v>
      </c>
      <c r="W3411" s="111">
        <f t="shared" si="588"/>
        <v>554</v>
      </c>
      <c r="X3411" s="118">
        <f t="shared" ca="1" si="589"/>
        <v>43151</v>
      </c>
      <c r="Y3411" s="121" t="b">
        <f t="shared" si="590"/>
        <v>0</v>
      </c>
      <c r="Z3411" s="121" t="b">
        <f t="shared" si="591"/>
        <v>0</v>
      </c>
      <c r="AA3411" s="111" t="b">
        <f t="shared" si="592"/>
        <v>1</v>
      </c>
      <c r="AB3411" s="121" t="b">
        <f t="shared" si="593"/>
        <v>0</v>
      </c>
      <c r="AC3411" t="s">
        <v>5</v>
      </c>
      <c r="AD3411"/>
      <c r="AE3411"/>
      <c r="AF3411"/>
      <c r="AG3411"/>
      <c r="AH3411"/>
      <c r="AI3411"/>
      <c r="AJ3411"/>
      <c r="AK3411"/>
      <c r="AL3411"/>
      <c r="AM3411"/>
    </row>
    <row r="3412" spans="1:39" ht="16">
      <c r="A3412" s="108" t="s">
        <v>2829</v>
      </c>
      <c r="B3412" s="108" t="s">
        <v>9</v>
      </c>
      <c r="C3412" s="111">
        <v>0</v>
      </c>
      <c r="D3412" s="108" t="s">
        <v>4</v>
      </c>
      <c r="E3412" s="108" t="s">
        <v>4</v>
      </c>
      <c r="F3412" s="121">
        <f t="shared" si="583"/>
        <v>3</v>
      </c>
      <c r="G3412" s="121" t="str">
        <f>VLOOKUP(H3412, phone[#All], 2, 0)</f>
        <v>One Line</v>
      </c>
      <c r="H3412" s="108">
        <v>1</v>
      </c>
      <c r="I3412" s="120" t="str">
        <f>VLOOKUP(J3412,internet[#All], 2, 0)</f>
        <v>Fiber Optic</v>
      </c>
      <c r="J3412" s="108">
        <v>2</v>
      </c>
      <c r="K3412" s="121" t="b">
        <f>IF(AND(my_practice13[[#This Row],[phone_service]]&gt;0, my_practice13[[#This Row],[internet_service]]&gt;0),TRUE,FALSE)</f>
        <v>1</v>
      </c>
      <c r="L3412" s="121" t="b">
        <f>IF(AND(my_practice13[[#This Row],[phone_service]]=0, my_practice13[[#This Row],[internet_service]]&gt;0),TRUE, FALSE)</f>
        <v>0</v>
      </c>
      <c r="M3412" s="121" t="b">
        <f t="shared" si="584"/>
        <v>0</v>
      </c>
      <c r="N3412" s="121" t="str">
        <f>VLOOKUP(O3412,contract[#All], 2, 0)</f>
        <v>Month-to-Month</v>
      </c>
      <c r="O3412" s="108">
        <v>0</v>
      </c>
      <c r="P3412" s="108" t="s">
        <v>17</v>
      </c>
      <c r="Q3412" s="107">
        <v>94.65</v>
      </c>
      <c r="R3412" s="107">
        <v>2649.15</v>
      </c>
      <c r="S3412" s="111">
        <f>my_practice13[[#This Row],[total_charges]]/my_practice13[[#This Row],[monthly_charges]]</f>
        <v>27.988906497622821</v>
      </c>
      <c r="T3412" s="107">
        <f t="shared" si="585"/>
        <v>94.65</v>
      </c>
      <c r="U3412" s="121">
        <f t="shared" si="586"/>
        <v>1</v>
      </c>
      <c r="V3412" s="118">
        <f t="shared" ca="1" si="587"/>
        <v>43705</v>
      </c>
      <c r="W3412" s="111">
        <f t="shared" si="588"/>
        <v>851</v>
      </c>
      <c r="X3412" s="118">
        <f t="shared" ca="1" si="589"/>
        <v>42854</v>
      </c>
      <c r="Y3412" s="121" t="b">
        <f t="shared" si="590"/>
        <v>0</v>
      </c>
      <c r="Z3412" s="121" t="b">
        <f t="shared" si="591"/>
        <v>1</v>
      </c>
      <c r="AA3412" s="111" t="b">
        <f t="shared" si="592"/>
        <v>1</v>
      </c>
      <c r="AB3412" s="121" t="b">
        <f t="shared" si="593"/>
        <v>1</v>
      </c>
      <c r="AC3412" t="s">
        <v>4</v>
      </c>
      <c r="AD3412"/>
      <c r="AE3412"/>
      <c r="AF3412"/>
      <c r="AG3412"/>
      <c r="AH3412"/>
      <c r="AI3412"/>
      <c r="AJ3412"/>
      <c r="AK3412"/>
      <c r="AL3412"/>
      <c r="AM3412"/>
    </row>
    <row r="3413" spans="1:39" ht="16">
      <c r="A3413" s="108" t="s">
        <v>2078</v>
      </c>
      <c r="B3413" s="108" t="s">
        <v>9</v>
      </c>
      <c r="C3413" s="111">
        <v>1</v>
      </c>
      <c r="D3413" s="108" t="s">
        <v>4</v>
      </c>
      <c r="E3413" s="108" t="s">
        <v>5</v>
      </c>
      <c r="F3413" s="121">
        <f t="shared" si="583"/>
        <v>1</v>
      </c>
      <c r="G3413" s="121" t="str">
        <f>VLOOKUP(H3413, phone[#All], 2, 0)</f>
        <v>Two or More Lines</v>
      </c>
      <c r="H3413" s="108">
        <v>2</v>
      </c>
      <c r="I3413" s="120" t="str">
        <f>VLOOKUP(J3413,internet[#All], 2, 0)</f>
        <v>Fiber Optic</v>
      </c>
      <c r="J3413" s="108">
        <v>2</v>
      </c>
      <c r="K3413" s="121" t="b">
        <f>IF(AND(my_practice13[[#This Row],[phone_service]]&gt;0, my_practice13[[#This Row],[internet_service]]&gt;0),TRUE,FALSE)</f>
        <v>1</v>
      </c>
      <c r="L3413" s="121" t="b">
        <f>IF(AND(my_practice13[[#This Row],[phone_service]]=0, my_practice13[[#This Row],[internet_service]]&gt;0),TRUE, FALSE)</f>
        <v>0</v>
      </c>
      <c r="M3413" s="121" t="b">
        <f t="shared" si="584"/>
        <v>0</v>
      </c>
      <c r="N3413" s="121" t="str">
        <f>VLOOKUP(O3413,contract[#All], 2, 0)</f>
        <v>1 Year</v>
      </c>
      <c r="O3413" s="108">
        <v>1</v>
      </c>
      <c r="P3413" s="108" t="s">
        <v>13</v>
      </c>
      <c r="Q3413" s="107">
        <v>103.15</v>
      </c>
      <c r="R3413" s="107">
        <v>6792.45</v>
      </c>
      <c r="S3413" s="111">
        <f>my_practice13[[#This Row],[total_charges]]/my_practice13[[#This Row],[monthly_charges]]</f>
        <v>65.850218128938437</v>
      </c>
      <c r="T3413" s="107">
        <f t="shared" si="585"/>
        <v>103.15</v>
      </c>
      <c r="U3413" s="121">
        <f t="shared" si="586"/>
        <v>1</v>
      </c>
      <c r="V3413" s="118">
        <f t="shared" ca="1" si="587"/>
        <v>43705</v>
      </c>
      <c r="W3413" s="111">
        <f t="shared" si="588"/>
        <v>2002</v>
      </c>
      <c r="X3413" s="118">
        <f t="shared" ca="1" si="589"/>
        <v>41703</v>
      </c>
      <c r="Y3413" s="121" t="b">
        <f t="shared" si="590"/>
        <v>0</v>
      </c>
      <c r="Z3413" s="121" t="b">
        <f t="shared" si="591"/>
        <v>0</v>
      </c>
      <c r="AA3413" s="111" t="b">
        <f t="shared" si="592"/>
        <v>1</v>
      </c>
      <c r="AB3413" s="121" t="b">
        <f t="shared" si="593"/>
        <v>1</v>
      </c>
      <c r="AC3413" t="s">
        <v>5</v>
      </c>
      <c r="AD3413"/>
      <c r="AE3413"/>
      <c r="AF3413"/>
      <c r="AG3413"/>
      <c r="AH3413"/>
      <c r="AI3413"/>
      <c r="AJ3413"/>
      <c r="AK3413"/>
      <c r="AL3413"/>
      <c r="AM3413"/>
    </row>
    <row r="3414" spans="1:39" ht="16">
      <c r="A3414" s="108" t="s">
        <v>6149</v>
      </c>
      <c r="B3414" s="108" t="s">
        <v>9</v>
      </c>
      <c r="C3414" s="111">
        <v>1</v>
      </c>
      <c r="D3414" s="108" t="s">
        <v>4</v>
      </c>
      <c r="E3414" s="108" t="s">
        <v>5</v>
      </c>
      <c r="F3414" s="121">
        <f t="shared" si="583"/>
        <v>1</v>
      </c>
      <c r="G3414" s="121" t="str">
        <f>VLOOKUP(H3414, phone[#All], 2, 0)</f>
        <v>Two or More Lines</v>
      </c>
      <c r="H3414" s="108">
        <v>2</v>
      </c>
      <c r="I3414" s="120" t="str">
        <f>VLOOKUP(J3414,internet[#All], 2, 0)</f>
        <v>Fiber Optic</v>
      </c>
      <c r="J3414" s="108">
        <v>2</v>
      </c>
      <c r="K3414" s="121" t="b">
        <f>IF(AND(my_practice13[[#This Row],[phone_service]]&gt;0, my_practice13[[#This Row],[internet_service]]&gt;0),TRUE,FALSE)</f>
        <v>1</v>
      </c>
      <c r="L3414" s="121" t="b">
        <f>IF(AND(my_practice13[[#This Row],[phone_service]]=0, my_practice13[[#This Row],[internet_service]]&gt;0),TRUE, FALSE)</f>
        <v>0</v>
      </c>
      <c r="M3414" s="121" t="b">
        <f t="shared" si="584"/>
        <v>0</v>
      </c>
      <c r="N3414" s="121" t="str">
        <f>VLOOKUP(O3414,contract[#All], 2, 0)</f>
        <v>Month-to-Month</v>
      </c>
      <c r="O3414" s="108">
        <v>0</v>
      </c>
      <c r="P3414" s="108" t="s">
        <v>13</v>
      </c>
      <c r="Q3414" s="107">
        <v>83.85</v>
      </c>
      <c r="R3414" s="107">
        <v>5588.8</v>
      </c>
      <c r="S3414" s="111">
        <f>my_practice13[[#This Row],[total_charges]]/my_practice13[[#This Row],[monthly_charges]]</f>
        <v>66.652355396541452</v>
      </c>
      <c r="T3414" s="107">
        <f t="shared" si="585"/>
        <v>83.85</v>
      </c>
      <c r="U3414" s="121">
        <f t="shared" si="586"/>
        <v>1</v>
      </c>
      <c r="V3414" s="118">
        <f t="shared" ca="1" si="587"/>
        <v>43705</v>
      </c>
      <c r="W3414" s="111">
        <f t="shared" si="588"/>
        <v>2026</v>
      </c>
      <c r="X3414" s="118">
        <f t="shared" ca="1" si="589"/>
        <v>41679</v>
      </c>
      <c r="Y3414" s="121" t="b">
        <f t="shared" si="590"/>
        <v>0</v>
      </c>
      <c r="Z3414" s="121" t="b">
        <f t="shared" si="591"/>
        <v>0</v>
      </c>
      <c r="AA3414" s="111" t="b">
        <f t="shared" si="592"/>
        <v>1</v>
      </c>
      <c r="AB3414" s="121" t="b">
        <f t="shared" si="593"/>
        <v>1</v>
      </c>
      <c r="AC3414" t="s">
        <v>5</v>
      </c>
      <c r="AD3414"/>
      <c r="AE3414"/>
      <c r="AF3414"/>
      <c r="AG3414"/>
      <c r="AH3414"/>
      <c r="AI3414"/>
      <c r="AJ3414"/>
      <c r="AK3414"/>
      <c r="AL3414"/>
      <c r="AM3414"/>
    </row>
    <row r="3415" spans="1:39" ht="16">
      <c r="A3415" s="108" t="s">
        <v>1191</v>
      </c>
      <c r="B3415" s="108" t="s">
        <v>9</v>
      </c>
      <c r="C3415" s="111">
        <v>0</v>
      </c>
      <c r="D3415" s="108" t="s">
        <v>5</v>
      </c>
      <c r="E3415" s="108" t="s">
        <v>5</v>
      </c>
      <c r="F3415" s="121">
        <f t="shared" si="583"/>
        <v>0</v>
      </c>
      <c r="G3415" s="121" t="str">
        <f>VLOOKUP(H3415, phone[#All], 2, 0)</f>
        <v>One Line</v>
      </c>
      <c r="H3415" s="108">
        <v>1</v>
      </c>
      <c r="I3415" s="120" t="str">
        <f>VLOOKUP(J3415,internet[#All], 2, 0)</f>
        <v>DSL</v>
      </c>
      <c r="J3415" s="108">
        <v>1</v>
      </c>
      <c r="K3415" s="121" t="b">
        <f>IF(AND(my_practice13[[#This Row],[phone_service]]&gt;0, my_practice13[[#This Row],[internet_service]]&gt;0),TRUE,FALSE)</f>
        <v>1</v>
      </c>
      <c r="L3415" s="121" t="b">
        <f>IF(AND(my_practice13[[#This Row],[phone_service]]=0, my_practice13[[#This Row],[internet_service]]&gt;0),TRUE, FALSE)</f>
        <v>0</v>
      </c>
      <c r="M3415" s="121" t="b">
        <f t="shared" si="584"/>
        <v>0</v>
      </c>
      <c r="N3415" s="121" t="str">
        <f>VLOOKUP(O3415,contract[#All], 2, 0)</f>
        <v>2 Year</v>
      </c>
      <c r="O3415" s="108">
        <v>2</v>
      </c>
      <c r="P3415" s="108" t="s">
        <v>13</v>
      </c>
      <c r="Q3415" s="107">
        <v>49.8</v>
      </c>
      <c r="R3415" s="107">
        <v>1971.15</v>
      </c>
      <c r="S3415" s="111">
        <f>my_practice13[[#This Row],[total_charges]]/my_practice13[[#This Row],[monthly_charges]]</f>
        <v>39.581325301204821</v>
      </c>
      <c r="T3415" s="107">
        <f t="shared" si="585"/>
        <v>49.8</v>
      </c>
      <c r="U3415" s="121">
        <f t="shared" si="586"/>
        <v>1</v>
      </c>
      <c r="V3415" s="118">
        <f t="shared" ca="1" si="587"/>
        <v>43705</v>
      </c>
      <c r="W3415" s="111">
        <f t="shared" si="588"/>
        <v>1203</v>
      </c>
      <c r="X3415" s="118">
        <f t="shared" ca="1" si="589"/>
        <v>42502</v>
      </c>
      <c r="Y3415" s="121" t="b">
        <f t="shared" si="590"/>
        <v>0</v>
      </c>
      <c r="Z3415" s="121" t="b">
        <f t="shared" si="591"/>
        <v>0</v>
      </c>
      <c r="AA3415" s="111" t="b">
        <f t="shared" si="592"/>
        <v>1</v>
      </c>
      <c r="AB3415" s="121" t="b">
        <f t="shared" si="593"/>
        <v>1</v>
      </c>
      <c r="AC3415" t="s">
        <v>5</v>
      </c>
      <c r="AD3415"/>
      <c r="AE3415"/>
      <c r="AF3415"/>
      <c r="AG3415"/>
      <c r="AH3415"/>
      <c r="AI3415"/>
      <c r="AJ3415"/>
      <c r="AK3415"/>
      <c r="AL3415"/>
      <c r="AM3415"/>
    </row>
    <row r="3416" spans="1:39" ht="16">
      <c r="A3416" s="108" t="s">
        <v>1692</v>
      </c>
      <c r="B3416" s="108" t="s">
        <v>3</v>
      </c>
      <c r="C3416" s="111">
        <v>0</v>
      </c>
      <c r="D3416" s="108" t="s">
        <v>4</v>
      </c>
      <c r="E3416" s="108" t="s">
        <v>5</v>
      </c>
      <c r="F3416" s="121">
        <f t="shared" si="583"/>
        <v>1</v>
      </c>
      <c r="G3416" s="121" t="str">
        <f>VLOOKUP(H3416, phone[#All], 2, 0)</f>
        <v>Two or More Lines</v>
      </c>
      <c r="H3416" s="108">
        <v>2</v>
      </c>
      <c r="I3416" s="120" t="str">
        <f>VLOOKUP(J3416,internet[#All], 2, 0)</f>
        <v>No Internet Service</v>
      </c>
      <c r="J3416" s="108">
        <v>0</v>
      </c>
      <c r="K3416" s="121" t="b">
        <f>IF(AND(my_practice13[[#This Row],[phone_service]]&gt;0, my_practice13[[#This Row],[internet_service]]&gt;0),TRUE,FALSE)</f>
        <v>0</v>
      </c>
      <c r="L3416" s="121" t="b">
        <f>IF(AND(my_practice13[[#This Row],[phone_service]]=0, my_practice13[[#This Row],[internet_service]]&gt;0),TRUE, FALSE)</f>
        <v>0</v>
      </c>
      <c r="M3416" s="121" t="b">
        <f t="shared" si="584"/>
        <v>1</v>
      </c>
      <c r="N3416" s="121" t="str">
        <f>VLOOKUP(O3416,contract[#All], 2, 0)</f>
        <v>2 Year</v>
      </c>
      <c r="O3416" s="108">
        <v>2</v>
      </c>
      <c r="P3416" s="108" t="s">
        <v>17</v>
      </c>
      <c r="Q3416" s="107">
        <v>25</v>
      </c>
      <c r="R3416" s="107">
        <v>1849.2</v>
      </c>
      <c r="S3416" s="111">
        <f>my_practice13[[#This Row],[total_charges]]/my_practice13[[#This Row],[monthly_charges]]</f>
        <v>73.968000000000004</v>
      </c>
      <c r="T3416" s="107">
        <f t="shared" si="585"/>
        <v>25</v>
      </c>
      <c r="U3416" s="121">
        <f t="shared" si="586"/>
        <v>1</v>
      </c>
      <c r="V3416" s="118">
        <f t="shared" ca="1" si="587"/>
        <v>43705</v>
      </c>
      <c r="W3416" s="111">
        <f t="shared" si="588"/>
        <v>2249</v>
      </c>
      <c r="X3416" s="118">
        <f t="shared" ca="1" si="589"/>
        <v>41456</v>
      </c>
      <c r="Y3416" s="121" t="b">
        <f t="shared" si="590"/>
        <v>1</v>
      </c>
      <c r="Z3416" s="121" t="b">
        <f t="shared" si="591"/>
        <v>0</v>
      </c>
      <c r="AA3416" s="111" t="b">
        <f t="shared" si="592"/>
        <v>1</v>
      </c>
      <c r="AB3416" s="121" t="b">
        <f t="shared" si="593"/>
        <v>0</v>
      </c>
      <c r="AC3416" t="s">
        <v>5</v>
      </c>
      <c r="AD3416"/>
      <c r="AE3416"/>
      <c r="AF3416"/>
      <c r="AG3416"/>
      <c r="AH3416"/>
      <c r="AI3416"/>
      <c r="AJ3416"/>
      <c r="AK3416"/>
      <c r="AL3416"/>
      <c r="AM3416"/>
    </row>
    <row r="3417" spans="1:39" ht="16">
      <c r="A3417" s="108" t="s">
        <v>3425</v>
      </c>
      <c r="B3417" s="108" t="s">
        <v>3</v>
      </c>
      <c r="C3417" s="111">
        <v>0</v>
      </c>
      <c r="D3417" s="108" t="s">
        <v>5</v>
      </c>
      <c r="E3417" s="108" t="s">
        <v>5</v>
      </c>
      <c r="F3417" s="121">
        <f t="shared" si="583"/>
        <v>0</v>
      </c>
      <c r="G3417" s="121" t="str">
        <f>VLOOKUP(H3417, phone[#All], 2, 0)</f>
        <v>No Phone Service</v>
      </c>
      <c r="H3417" s="108">
        <v>0</v>
      </c>
      <c r="I3417" s="120" t="str">
        <f>VLOOKUP(J3417,internet[#All], 2, 0)</f>
        <v>DSL</v>
      </c>
      <c r="J3417" s="108">
        <v>1</v>
      </c>
      <c r="K3417" s="121" t="b">
        <f>IF(AND(my_practice13[[#This Row],[phone_service]]&gt;0, my_practice13[[#This Row],[internet_service]]&gt;0),TRUE,FALSE)</f>
        <v>0</v>
      </c>
      <c r="L3417" s="121" t="b">
        <f>IF(AND(my_practice13[[#This Row],[phone_service]]=0, my_practice13[[#This Row],[internet_service]]&gt;0),TRUE, FALSE)</f>
        <v>1</v>
      </c>
      <c r="M3417" s="121" t="b">
        <f t="shared" si="584"/>
        <v>0</v>
      </c>
      <c r="N3417" s="121" t="str">
        <f>VLOOKUP(O3417,contract[#All], 2, 0)</f>
        <v>2 Year</v>
      </c>
      <c r="O3417" s="108">
        <v>2</v>
      </c>
      <c r="P3417" s="108" t="s">
        <v>10</v>
      </c>
      <c r="Q3417" s="107">
        <v>41.9</v>
      </c>
      <c r="R3417" s="107">
        <v>1875.25</v>
      </c>
      <c r="S3417" s="111">
        <f>my_practice13[[#This Row],[total_charges]]/my_practice13[[#This Row],[monthly_charges]]</f>
        <v>44.75536992840096</v>
      </c>
      <c r="T3417" s="107">
        <f t="shared" si="585"/>
        <v>41.9</v>
      </c>
      <c r="U3417" s="121">
        <f t="shared" si="586"/>
        <v>1</v>
      </c>
      <c r="V3417" s="118">
        <f t="shared" ca="1" si="587"/>
        <v>43705</v>
      </c>
      <c r="W3417" s="111">
        <f t="shared" si="588"/>
        <v>1361</v>
      </c>
      <c r="X3417" s="118">
        <f t="shared" ca="1" si="589"/>
        <v>42344</v>
      </c>
      <c r="Y3417" s="121" t="b">
        <f t="shared" si="590"/>
        <v>1</v>
      </c>
      <c r="Z3417" s="121" t="b">
        <f t="shared" si="591"/>
        <v>0</v>
      </c>
      <c r="AA3417" s="111" t="b">
        <f t="shared" si="592"/>
        <v>1</v>
      </c>
      <c r="AB3417" s="121" t="b">
        <f t="shared" si="593"/>
        <v>1</v>
      </c>
      <c r="AC3417" t="s">
        <v>5</v>
      </c>
      <c r="AD3417"/>
      <c r="AE3417"/>
      <c r="AF3417"/>
      <c r="AG3417"/>
      <c r="AH3417"/>
      <c r="AI3417"/>
      <c r="AJ3417"/>
      <c r="AK3417"/>
      <c r="AL3417"/>
      <c r="AM3417"/>
    </row>
    <row r="3418" spans="1:39" ht="16">
      <c r="A3418" s="108" t="s">
        <v>2644</v>
      </c>
      <c r="B3418" s="108" t="s">
        <v>3</v>
      </c>
      <c r="C3418" s="111">
        <v>0</v>
      </c>
      <c r="D3418" s="108" t="s">
        <v>4</v>
      </c>
      <c r="E3418" s="108" t="s">
        <v>5</v>
      </c>
      <c r="F3418" s="121">
        <f t="shared" si="583"/>
        <v>1</v>
      </c>
      <c r="G3418" s="121" t="str">
        <f>VLOOKUP(H3418, phone[#All], 2, 0)</f>
        <v>Two or More Lines</v>
      </c>
      <c r="H3418" s="108">
        <v>2</v>
      </c>
      <c r="I3418" s="120" t="str">
        <f>VLOOKUP(J3418,internet[#All], 2, 0)</f>
        <v>Fiber Optic</v>
      </c>
      <c r="J3418" s="108">
        <v>2</v>
      </c>
      <c r="K3418" s="121" t="b">
        <f>IF(AND(my_practice13[[#This Row],[phone_service]]&gt;0, my_practice13[[#This Row],[internet_service]]&gt;0),TRUE,FALSE)</f>
        <v>1</v>
      </c>
      <c r="L3418" s="121" t="b">
        <f>IF(AND(my_practice13[[#This Row],[phone_service]]=0, my_practice13[[#This Row],[internet_service]]&gt;0),TRUE, FALSE)</f>
        <v>0</v>
      </c>
      <c r="M3418" s="121" t="b">
        <f t="shared" si="584"/>
        <v>0</v>
      </c>
      <c r="N3418" s="121" t="str">
        <f>VLOOKUP(O3418,contract[#All], 2, 0)</f>
        <v>1 Year</v>
      </c>
      <c r="O3418" s="108">
        <v>1</v>
      </c>
      <c r="P3418" s="108" t="s">
        <v>13</v>
      </c>
      <c r="Q3418" s="107">
        <v>100.15</v>
      </c>
      <c r="R3418" s="107">
        <v>6643.5</v>
      </c>
      <c r="S3418" s="111">
        <f>my_practice13[[#This Row],[total_charges]]/my_practice13[[#This Row],[monthly_charges]]</f>
        <v>66.335496754867691</v>
      </c>
      <c r="T3418" s="107">
        <f t="shared" si="585"/>
        <v>100.15</v>
      </c>
      <c r="U3418" s="121">
        <f t="shared" si="586"/>
        <v>1</v>
      </c>
      <c r="V3418" s="118">
        <f t="shared" ca="1" si="587"/>
        <v>43705</v>
      </c>
      <c r="W3418" s="111">
        <f t="shared" si="588"/>
        <v>2017</v>
      </c>
      <c r="X3418" s="118">
        <f t="shared" ca="1" si="589"/>
        <v>41688</v>
      </c>
      <c r="Y3418" s="121" t="b">
        <f t="shared" si="590"/>
        <v>1</v>
      </c>
      <c r="Z3418" s="121" t="b">
        <f t="shared" si="591"/>
        <v>0</v>
      </c>
      <c r="AA3418" s="111" t="b">
        <f t="shared" si="592"/>
        <v>0</v>
      </c>
      <c r="AB3418" s="121" t="b">
        <f t="shared" si="593"/>
        <v>1</v>
      </c>
      <c r="AC3418" t="s">
        <v>5</v>
      </c>
      <c r="AD3418"/>
      <c r="AE3418"/>
      <c r="AF3418"/>
      <c r="AG3418"/>
      <c r="AH3418"/>
      <c r="AI3418"/>
      <c r="AJ3418"/>
      <c r="AK3418"/>
      <c r="AL3418"/>
      <c r="AM3418"/>
    </row>
    <row r="3419" spans="1:39" ht="16">
      <c r="A3419" s="108" t="s">
        <v>3483</v>
      </c>
      <c r="B3419" s="108" t="s">
        <v>3</v>
      </c>
      <c r="C3419" s="111">
        <v>1</v>
      </c>
      <c r="D3419" s="108" t="s">
        <v>5</v>
      </c>
      <c r="E3419" s="108" t="s">
        <v>5</v>
      </c>
      <c r="F3419" s="121">
        <f t="shared" si="583"/>
        <v>0</v>
      </c>
      <c r="G3419" s="121" t="str">
        <f>VLOOKUP(H3419, phone[#All], 2, 0)</f>
        <v>Two or More Lines</v>
      </c>
      <c r="H3419" s="108">
        <v>2</v>
      </c>
      <c r="I3419" s="120" t="str">
        <f>VLOOKUP(J3419,internet[#All], 2, 0)</f>
        <v>Fiber Optic</v>
      </c>
      <c r="J3419" s="108">
        <v>2</v>
      </c>
      <c r="K3419" s="121" t="b">
        <f>IF(AND(my_practice13[[#This Row],[phone_service]]&gt;0, my_practice13[[#This Row],[internet_service]]&gt;0),TRUE,FALSE)</f>
        <v>1</v>
      </c>
      <c r="L3419" s="121" t="b">
        <f>IF(AND(my_practice13[[#This Row],[phone_service]]=0, my_practice13[[#This Row],[internet_service]]&gt;0),TRUE, FALSE)</f>
        <v>0</v>
      </c>
      <c r="M3419" s="121" t="b">
        <f t="shared" si="584"/>
        <v>0</v>
      </c>
      <c r="N3419" s="121" t="str">
        <f>VLOOKUP(O3419,contract[#All], 2, 0)</f>
        <v>Month-to-Month</v>
      </c>
      <c r="O3419" s="108">
        <v>0</v>
      </c>
      <c r="P3419" s="108" t="s">
        <v>7</v>
      </c>
      <c r="Q3419" s="107">
        <v>104.75</v>
      </c>
      <c r="R3419" s="107">
        <v>5841.35</v>
      </c>
      <c r="S3419" s="111">
        <f>my_practice13[[#This Row],[total_charges]]/my_practice13[[#This Row],[monthly_charges]]</f>
        <v>55.76467780429595</v>
      </c>
      <c r="T3419" s="107">
        <f t="shared" si="585"/>
        <v>104.75</v>
      </c>
      <c r="U3419" s="121">
        <f t="shared" si="586"/>
        <v>1</v>
      </c>
      <c r="V3419" s="118">
        <f t="shared" ca="1" si="587"/>
        <v>43705</v>
      </c>
      <c r="W3419" s="111">
        <f t="shared" si="588"/>
        <v>1695</v>
      </c>
      <c r="X3419" s="118">
        <f t="shared" ca="1" si="589"/>
        <v>42010</v>
      </c>
      <c r="Y3419" s="121" t="b">
        <f t="shared" si="590"/>
        <v>1</v>
      </c>
      <c r="Z3419" s="121" t="b">
        <f t="shared" si="591"/>
        <v>0</v>
      </c>
      <c r="AA3419" s="111" t="b">
        <f t="shared" si="592"/>
        <v>1</v>
      </c>
      <c r="AB3419" s="121" t="b">
        <f t="shared" si="593"/>
        <v>1</v>
      </c>
      <c r="AC3419" t="s">
        <v>5</v>
      </c>
      <c r="AD3419"/>
      <c r="AE3419"/>
      <c r="AF3419"/>
      <c r="AG3419"/>
      <c r="AH3419"/>
      <c r="AI3419"/>
      <c r="AJ3419"/>
      <c r="AK3419"/>
      <c r="AL3419"/>
      <c r="AM3419"/>
    </row>
    <row r="3420" spans="1:39" ht="16">
      <c r="A3420" s="108" t="s">
        <v>5887</v>
      </c>
      <c r="B3420" s="108" t="s">
        <v>3</v>
      </c>
      <c r="C3420" s="111">
        <v>1</v>
      </c>
      <c r="D3420" s="108" t="s">
        <v>5</v>
      </c>
      <c r="E3420" s="108" t="s">
        <v>5</v>
      </c>
      <c r="F3420" s="121">
        <f t="shared" si="583"/>
        <v>0</v>
      </c>
      <c r="G3420" s="121" t="str">
        <f>VLOOKUP(H3420, phone[#All], 2, 0)</f>
        <v>One Line</v>
      </c>
      <c r="H3420" s="108">
        <v>1</v>
      </c>
      <c r="I3420" s="120" t="str">
        <f>VLOOKUP(J3420,internet[#All], 2, 0)</f>
        <v>Fiber Optic</v>
      </c>
      <c r="J3420" s="108">
        <v>2</v>
      </c>
      <c r="K3420" s="121" t="b">
        <f>IF(AND(my_practice13[[#This Row],[phone_service]]&gt;0, my_practice13[[#This Row],[internet_service]]&gt;0),TRUE,FALSE)</f>
        <v>1</v>
      </c>
      <c r="L3420" s="121" t="b">
        <f>IF(AND(my_practice13[[#This Row],[phone_service]]=0, my_practice13[[#This Row],[internet_service]]&gt;0),TRUE, FALSE)</f>
        <v>0</v>
      </c>
      <c r="M3420" s="121" t="b">
        <f t="shared" si="584"/>
        <v>0</v>
      </c>
      <c r="N3420" s="121" t="str">
        <f>VLOOKUP(O3420,contract[#All], 2, 0)</f>
        <v>Month-to-Month</v>
      </c>
      <c r="O3420" s="108">
        <v>0</v>
      </c>
      <c r="P3420" s="108" t="s">
        <v>7</v>
      </c>
      <c r="Q3420" s="107">
        <v>86</v>
      </c>
      <c r="R3420" s="107">
        <v>86</v>
      </c>
      <c r="S3420" s="111">
        <f>my_practice13[[#This Row],[total_charges]]/my_practice13[[#This Row],[monthly_charges]]</f>
        <v>1</v>
      </c>
      <c r="T3420" s="107">
        <f t="shared" si="585"/>
        <v>86</v>
      </c>
      <c r="U3420" s="121">
        <f t="shared" si="586"/>
        <v>1</v>
      </c>
      <c r="V3420" s="118">
        <f t="shared" ca="1" si="587"/>
        <v>43705</v>
      </c>
      <c r="W3420" s="111">
        <f t="shared" si="588"/>
        <v>30</v>
      </c>
      <c r="X3420" s="118">
        <f t="shared" ca="1" si="589"/>
        <v>43675</v>
      </c>
      <c r="Y3420" s="121" t="b">
        <f t="shared" si="590"/>
        <v>1</v>
      </c>
      <c r="Z3420" s="121" t="b">
        <f t="shared" si="591"/>
        <v>1</v>
      </c>
      <c r="AA3420" s="111" t="b">
        <f t="shared" si="592"/>
        <v>1</v>
      </c>
      <c r="AB3420" s="121" t="b">
        <f t="shared" si="593"/>
        <v>1</v>
      </c>
      <c r="AC3420" t="s">
        <v>4</v>
      </c>
      <c r="AD3420"/>
      <c r="AE3420"/>
      <c r="AF3420"/>
      <c r="AG3420"/>
      <c r="AH3420"/>
      <c r="AI3420"/>
      <c r="AJ3420"/>
      <c r="AK3420"/>
      <c r="AL3420"/>
      <c r="AM3420"/>
    </row>
    <row r="3421" spans="1:39" ht="16">
      <c r="A3421" s="108" t="s">
        <v>124</v>
      </c>
      <c r="B3421" s="108" t="s">
        <v>3</v>
      </c>
      <c r="C3421" s="111">
        <v>1</v>
      </c>
      <c r="D3421" s="108" t="s">
        <v>4</v>
      </c>
      <c r="E3421" s="108" t="s">
        <v>5</v>
      </c>
      <c r="F3421" s="121">
        <f t="shared" si="583"/>
        <v>1</v>
      </c>
      <c r="G3421" s="121" t="str">
        <f>VLOOKUP(H3421, phone[#All], 2, 0)</f>
        <v>Two or More Lines</v>
      </c>
      <c r="H3421" s="108">
        <v>2</v>
      </c>
      <c r="I3421" s="120" t="str">
        <f>VLOOKUP(J3421,internet[#All], 2, 0)</f>
        <v>Fiber Optic</v>
      </c>
      <c r="J3421" s="108">
        <v>2</v>
      </c>
      <c r="K3421" s="121" t="b">
        <f>IF(AND(my_practice13[[#This Row],[phone_service]]&gt;0, my_practice13[[#This Row],[internet_service]]&gt;0),TRUE,FALSE)</f>
        <v>1</v>
      </c>
      <c r="L3421" s="121" t="b">
        <f>IF(AND(my_practice13[[#This Row],[phone_service]]=0, my_practice13[[#This Row],[internet_service]]&gt;0),TRUE, FALSE)</f>
        <v>0</v>
      </c>
      <c r="M3421" s="121" t="b">
        <f t="shared" si="584"/>
        <v>0</v>
      </c>
      <c r="N3421" s="121" t="str">
        <f>VLOOKUP(O3421,contract[#All], 2, 0)</f>
        <v>Month-to-Month</v>
      </c>
      <c r="O3421" s="108">
        <v>0</v>
      </c>
      <c r="P3421" s="108" t="s">
        <v>7</v>
      </c>
      <c r="Q3421" s="107">
        <v>76.5</v>
      </c>
      <c r="R3421" s="107">
        <v>2868.15</v>
      </c>
      <c r="S3421" s="111">
        <f>my_practice13[[#This Row],[total_charges]]/my_practice13[[#This Row],[monthly_charges]]</f>
        <v>37.492156862745098</v>
      </c>
      <c r="T3421" s="107">
        <f t="shared" si="585"/>
        <v>76.5</v>
      </c>
      <c r="U3421" s="121">
        <f t="shared" si="586"/>
        <v>1</v>
      </c>
      <c r="V3421" s="118">
        <f t="shared" ca="1" si="587"/>
        <v>43705</v>
      </c>
      <c r="W3421" s="111">
        <f t="shared" si="588"/>
        <v>1140</v>
      </c>
      <c r="X3421" s="118">
        <f t="shared" ca="1" si="589"/>
        <v>42565</v>
      </c>
      <c r="Y3421" s="121" t="b">
        <f t="shared" si="590"/>
        <v>1</v>
      </c>
      <c r="Z3421" s="121" t="b">
        <f t="shared" si="591"/>
        <v>1</v>
      </c>
      <c r="AA3421" s="111" t="b">
        <f t="shared" si="592"/>
        <v>1</v>
      </c>
      <c r="AB3421" s="121" t="b">
        <f t="shared" si="593"/>
        <v>1</v>
      </c>
      <c r="AC3421" t="s">
        <v>4</v>
      </c>
      <c r="AD3421"/>
      <c r="AE3421"/>
      <c r="AF3421"/>
      <c r="AG3421"/>
      <c r="AH3421"/>
      <c r="AI3421"/>
      <c r="AJ3421"/>
      <c r="AK3421"/>
      <c r="AL3421"/>
      <c r="AM3421"/>
    </row>
    <row r="3422" spans="1:39" ht="16">
      <c r="A3422" s="108" t="s">
        <v>6180</v>
      </c>
      <c r="B3422" s="108" t="s">
        <v>3</v>
      </c>
      <c r="C3422" s="111">
        <v>0</v>
      </c>
      <c r="D3422" s="108" t="s">
        <v>5</v>
      </c>
      <c r="E3422" s="108" t="s">
        <v>5</v>
      </c>
      <c r="F3422" s="121">
        <f t="shared" si="583"/>
        <v>0</v>
      </c>
      <c r="G3422" s="121" t="str">
        <f>VLOOKUP(H3422, phone[#All], 2, 0)</f>
        <v>One Line</v>
      </c>
      <c r="H3422" s="108">
        <v>1</v>
      </c>
      <c r="I3422" s="120" t="str">
        <f>VLOOKUP(J3422,internet[#All], 2, 0)</f>
        <v>DSL</v>
      </c>
      <c r="J3422" s="108">
        <v>1</v>
      </c>
      <c r="K3422" s="121" t="b">
        <f>IF(AND(my_practice13[[#This Row],[phone_service]]&gt;0, my_practice13[[#This Row],[internet_service]]&gt;0),TRUE,FALSE)</f>
        <v>1</v>
      </c>
      <c r="L3422" s="121" t="b">
        <f>IF(AND(my_practice13[[#This Row],[phone_service]]=0, my_practice13[[#This Row],[internet_service]]&gt;0),TRUE, FALSE)</f>
        <v>0</v>
      </c>
      <c r="M3422" s="121" t="b">
        <f t="shared" si="584"/>
        <v>0</v>
      </c>
      <c r="N3422" s="121" t="str">
        <f>VLOOKUP(O3422,contract[#All], 2, 0)</f>
        <v>Month-to-Month</v>
      </c>
      <c r="O3422" s="108">
        <v>0</v>
      </c>
      <c r="P3422" s="108" t="s">
        <v>13</v>
      </c>
      <c r="Q3422" s="107">
        <v>44.9</v>
      </c>
      <c r="R3422" s="107">
        <v>44.9</v>
      </c>
      <c r="S3422" s="111">
        <f>my_practice13[[#This Row],[total_charges]]/my_practice13[[#This Row],[monthly_charges]]</f>
        <v>1</v>
      </c>
      <c r="T3422" s="107">
        <f t="shared" si="585"/>
        <v>44.9</v>
      </c>
      <c r="U3422" s="121">
        <f t="shared" si="586"/>
        <v>1</v>
      </c>
      <c r="V3422" s="118">
        <f t="shared" ca="1" si="587"/>
        <v>43705</v>
      </c>
      <c r="W3422" s="111">
        <f t="shared" si="588"/>
        <v>30</v>
      </c>
      <c r="X3422" s="118">
        <f t="shared" ca="1" si="589"/>
        <v>43675</v>
      </c>
      <c r="Y3422" s="121" t="b">
        <f t="shared" si="590"/>
        <v>1</v>
      </c>
      <c r="Z3422" s="121" t="b">
        <f t="shared" si="591"/>
        <v>1</v>
      </c>
      <c r="AA3422" s="111" t="b">
        <f t="shared" si="592"/>
        <v>1</v>
      </c>
      <c r="AB3422" s="121" t="b">
        <f t="shared" si="593"/>
        <v>1</v>
      </c>
      <c r="AC3422" t="s">
        <v>4</v>
      </c>
      <c r="AD3422"/>
      <c r="AE3422"/>
      <c r="AF3422"/>
      <c r="AG3422"/>
      <c r="AH3422"/>
      <c r="AI3422"/>
      <c r="AJ3422"/>
      <c r="AK3422"/>
      <c r="AL3422"/>
      <c r="AM3422"/>
    </row>
    <row r="3423" spans="1:39" ht="16">
      <c r="A3423" s="108" t="s">
        <v>304</v>
      </c>
      <c r="B3423" s="108" t="s">
        <v>3</v>
      </c>
      <c r="C3423" s="111">
        <v>1</v>
      </c>
      <c r="D3423" s="108" t="s">
        <v>5</v>
      </c>
      <c r="E3423" s="108" t="s">
        <v>5</v>
      </c>
      <c r="F3423" s="121">
        <f t="shared" si="583"/>
        <v>0</v>
      </c>
      <c r="G3423" s="121" t="str">
        <f>VLOOKUP(H3423, phone[#All], 2, 0)</f>
        <v>One Line</v>
      </c>
      <c r="H3423" s="108">
        <v>1</v>
      </c>
      <c r="I3423" s="120" t="str">
        <f>VLOOKUP(J3423,internet[#All], 2, 0)</f>
        <v>Fiber Optic</v>
      </c>
      <c r="J3423" s="108">
        <v>2</v>
      </c>
      <c r="K3423" s="121" t="b">
        <f>IF(AND(my_practice13[[#This Row],[phone_service]]&gt;0, my_practice13[[#This Row],[internet_service]]&gt;0),TRUE,FALSE)</f>
        <v>1</v>
      </c>
      <c r="L3423" s="121" t="b">
        <f>IF(AND(my_practice13[[#This Row],[phone_service]]=0, my_practice13[[#This Row],[internet_service]]&gt;0),TRUE, FALSE)</f>
        <v>0</v>
      </c>
      <c r="M3423" s="121" t="b">
        <f t="shared" si="584"/>
        <v>0</v>
      </c>
      <c r="N3423" s="121" t="str">
        <f>VLOOKUP(O3423,contract[#All], 2, 0)</f>
        <v>Month-to-Month</v>
      </c>
      <c r="O3423" s="108">
        <v>0</v>
      </c>
      <c r="P3423" s="108" t="s">
        <v>7</v>
      </c>
      <c r="Q3423" s="107">
        <v>89.35</v>
      </c>
      <c r="R3423" s="107">
        <v>567.79999999999995</v>
      </c>
      <c r="S3423" s="111">
        <f>my_practice13[[#This Row],[total_charges]]/my_practice13[[#This Row],[monthly_charges]]</f>
        <v>6.3547845551203137</v>
      </c>
      <c r="T3423" s="107">
        <f t="shared" si="585"/>
        <v>89.35</v>
      </c>
      <c r="U3423" s="121">
        <f t="shared" si="586"/>
        <v>1</v>
      </c>
      <c r="V3423" s="118">
        <f t="shared" ca="1" si="587"/>
        <v>43705</v>
      </c>
      <c r="W3423" s="111">
        <f t="shared" si="588"/>
        <v>193</v>
      </c>
      <c r="X3423" s="118">
        <f t="shared" ca="1" si="589"/>
        <v>43512</v>
      </c>
      <c r="Y3423" s="121" t="b">
        <f t="shared" si="590"/>
        <v>1</v>
      </c>
      <c r="Z3423" s="121" t="b">
        <f t="shared" si="591"/>
        <v>0</v>
      </c>
      <c r="AA3423" s="111" t="b">
        <f t="shared" si="592"/>
        <v>1</v>
      </c>
      <c r="AB3423" s="121" t="b">
        <f t="shared" si="593"/>
        <v>1</v>
      </c>
      <c r="AC3423" t="s">
        <v>5</v>
      </c>
      <c r="AD3423"/>
      <c r="AE3423"/>
      <c r="AF3423"/>
      <c r="AG3423"/>
      <c r="AH3423"/>
      <c r="AI3423"/>
      <c r="AJ3423"/>
      <c r="AK3423"/>
      <c r="AL3423"/>
      <c r="AM3423"/>
    </row>
    <row r="3424" spans="1:39" ht="16">
      <c r="A3424" s="108" t="s">
        <v>974</v>
      </c>
      <c r="B3424" s="108" t="s">
        <v>3</v>
      </c>
      <c r="C3424" s="111">
        <v>1</v>
      </c>
      <c r="D3424" s="108" t="s">
        <v>5</v>
      </c>
      <c r="E3424" s="108" t="s">
        <v>5</v>
      </c>
      <c r="F3424" s="121">
        <f t="shared" si="583"/>
        <v>0</v>
      </c>
      <c r="G3424" s="121" t="str">
        <f>VLOOKUP(H3424, phone[#All], 2, 0)</f>
        <v>Two or More Lines</v>
      </c>
      <c r="H3424" s="108">
        <v>2</v>
      </c>
      <c r="I3424" s="120" t="str">
        <f>VLOOKUP(J3424,internet[#All], 2, 0)</f>
        <v>DSL</v>
      </c>
      <c r="J3424" s="108">
        <v>1</v>
      </c>
      <c r="K3424" s="121" t="b">
        <f>IF(AND(my_practice13[[#This Row],[phone_service]]&gt;0, my_practice13[[#This Row],[internet_service]]&gt;0),TRUE,FALSE)</f>
        <v>1</v>
      </c>
      <c r="L3424" s="121" t="b">
        <f>IF(AND(my_practice13[[#This Row],[phone_service]]=0, my_practice13[[#This Row],[internet_service]]&gt;0),TRUE, FALSE)</f>
        <v>0</v>
      </c>
      <c r="M3424" s="121" t="b">
        <f t="shared" si="584"/>
        <v>0</v>
      </c>
      <c r="N3424" s="121" t="str">
        <f>VLOOKUP(O3424,contract[#All], 2, 0)</f>
        <v>2 Year</v>
      </c>
      <c r="O3424" s="108">
        <v>2</v>
      </c>
      <c r="P3424" s="108" t="s">
        <v>13</v>
      </c>
      <c r="Q3424" s="107">
        <v>73.25</v>
      </c>
      <c r="R3424" s="107">
        <v>4054.2</v>
      </c>
      <c r="S3424" s="111">
        <f>my_practice13[[#This Row],[total_charges]]/my_practice13[[#This Row],[monthly_charges]]</f>
        <v>55.347440273037542</v>
      </c>
      <c r="T3424" s="107">
        <f t="shared" si="585"/>
        <v>73.25</v>
      </c>
      <c r="U3424" s="121">
        <f t="shared" si="586"/>
        <v>1</v>
      </c>
      <c r="V3424" s="118">
        <f t="shared" ca="1" si="587"/>
        <v>43705</v>
      </c>
      <c r="W3424" s="111">
        <f t="shared" si="588"/>
        <v>1683</v>
      </c>
      <c r="X3424" s="118">
        <f t="shared" ca="1" si="589"/>
        <v>42022</v>
      </c>
      <c r="Y3424" s="121" t="b">
        <f t="shared" si="590"/>
        <v>1</v>
      </c>
      <c r="Z3424" s="121" t="b">
        <f t="shared" si="591"/>
        <v>0</v>
      </c>
      <c r="AA3424" s="111" t="b">
        <f t="shared" si="592"/>
        <v>1</v>
      </c>
      <c r="AB3424" s="121" t="b">
        <f t="shared" si="593"/>
        <v>1</v>
      </c>
      <c r="AC3424" t="s">
        <v>5</v>
      </c>
      <c r="AD3424"/>
      <c r="AE3424"/>
      <c r="AF3424"/>
      <c r="AG3424"/>
      <c r="AH3424"/>
      <c r="AI3424"/>
      <c r="AJ3424"/>
      <c r="AK3424"/>
      <c r="AL3424"/>
      <c r="AM3424"/>
    </row>
    <row r="3425" spans="1:39" ht="16">
      <c r="A3425" s="108" t="s">
        <v>633</v>
      </c>
      <c r="B3425" s="108" t="s">
        <v>9</v>
      </c>
      <c r="C3425" s="111">
        <v>0</v>
      </c>
      <c r="D3425" s="108" t="s">
        <v>4</v>
      </c>
      <c r="E3425" s="108" t="s">
        <v>4</v>
      </c>
      <c r="F3425" s="121">
        <f t="shared" si="583"/>
        <v>3</v>
      </c>
      <c r="G3425" s="121" t="str">
        <f>VLOOKUP(H3425, phone[#All], 2, 0)</f>
        <v>One Line</v>
      </c>
      <c r="H3425" s="108">
        <v>1</v>
      </c>
      <c r="I3425" s="120" t="str">
        <f>VLOOKUP(J3425,internet[#All], 2, 0)</f>
        <v>Fiber Optic</v>
      </c>
      <c r="J3425" s="108">
        <v>2</v>
      </c>
      <c r="K3425" s="121" t="b">
        <f>IF(AND(my_practice13[[#This Row],[phone_service]]&gt;0, my_practice13[[#This Row],[internet_service]]&gt;0),TRUE,FALSE)</f>
        <v>1</v>
      </c>
      <c r="L3425" s="121" t="b">
        <f>IF(AND(my_practice13[[#This Row],[phone_service]]=0, my_practice13[[#This Row],[internet_service]]&gt;0),TRUE, FALSE)</f>
        <v>0</v>
      </c>
      <c r="M3425" s="121" t="b">
        <f t="shared" si="584"/>
        <v>0</v>
      </c>
      <c r="N3425" s="121" t="str">
        <f>VLOOKUP(O3425,contract[#All], 2, 0)</f>
        <v>1 Year</v>
      </c>
      <c r="O3425" s="108">
        <v>1</v>
      </c>
      <c r="P3425" s="108" t="s">
        <v>7</v>
      </c>
      <c r="Q3425" s="107">
        <v>85.05</v>
      </c>
      <c r="R3425" s="107">
        <v>3355.65</v>
      </c>
      <c r="S3425" s="111">
        <f>my_practice13[[#This Row],[total_charges]]/my_practice13[[#This Row],[monthly_charges]]</f>
        <v>39.455026455026456</v>
      </c>
      <c r="T3425" s="107">
        <f t="shared" si="585"/>
        <v>85.05</v>
      </c>
      <c r="U3425" s="121">
        <f t="shared" si="586"/>
        <v>1</v>
      </c>
      <c r="V3425" s="118">
        <f t="shared" ca="1" si="587"/>
        <v>43705</v>
      </c>
      <c r="W3425" s="111">
        <f t="shared" si="588"/>
        <v>1199</v>
      </c>
      <c r="X3425" s="118">
        <f t="shared" ca="1" si="589"/>
        <v>42506</v>
      </c>
      <c r="Y3425" s="121" t="b">
        <f t="shared" si="590"/>
        <v>0</v>
      </c>
      <c r="Z3425" s="121" t="b">
        <f t="shared" si="591"/>
        <v>0</v>
      </c>
      <c r="AA3425" s="111" t="b">
        <f t="shared" si="592"/>
        <v>1</v>
      </c>
      <c r="AB3425" s="121" t="b">
        <f t="shared" si="593"/>
        <v>1</v>
      </c>
      <c r="AC3425" t="s">
        <v>5</v>
      </c>
      <c r="AD3425"/>
      <c r="AE3425"/>
      <c r="AF3425"/>
      <c r="AG3425"/>
      <c r="AH3425"/>
      <c r="AI3425"/>
      <c r="AJ3425"/>
      <c r="AK3425"/>
      <c r="AL3425"/>
      <c r="AM3425"/>
    </row>
    <row r="3426" spans="1:39" ht="16">
      <c r="A3426" s="108" t="s">
        <v>5981</v>
      </c>
      <c r="B3426" s="108" t="s">
        <v>9</v>
      </c>
      <c r="C3426" s="111">
        <v>0</v>
      </c>
      <c r="D3426" s="108" t="s">
        <v>4</v>
      </c>
      <c r="E3426" s="108" t="s">
        <v>5</v>
      </c>
      <c r="F3426" s="121">
        <f t="shared" si="583"/>
        <v>1</v>
      </c>
      <c r="G3426" s="121" t="str">
        <f>VLOOKUP(H3426, phone[#All], 2, 0)</f>
        <v>Two or More Lines</v>
      </c>
      <c r="H3426" s="108">
        <v>2</v>
      </c>
      <c r="I3426" s="120" t="str">
        <f>VLOOKUP(J3426,internet[#All], 2, 0)</f>
        <v>Fiber Optic</v>
      </c>
      <c r="J3426" s="108">
        <v>2</v>
      </c>
      <c r="K3426" s="121" t="b">
        <f>IF(AND(my_practice13[[#This Row],[phone_service]]&gt;0, my_practice13[[#This Row],[internet_service]]&gt;0),TRUE,FALSE)</f>
        <v>1</v>
      </c>
      <c r="L3426" s="121" t="b">
        <f>IF(AND(my_practice13[[#This Row],[phone_service]]=0, my_practice13[[#This Row],[internet_service]]&gt;0),TRUE, FALSE)</f>
        <v>0</v>
      </c>
      <c r="M3426" s="121" t="b">
        <f t="shared" si="584"/>
        <v>0</v>
      </c>
      <c r="N3426" s="121" t="str">
        <f>VLOOKUP(O3426,contract[#All], 2, 0)</f>
        <v>Month-to-Month</v>
      </c>
      <c r="O3426" s="108">
        <v>0</v>
      </c>
      <c r="P3426" s="108" t="s">
        <v>7</v>
      </c>
      <c r="Q3426" s="107">
        <v>89.15</v>
      </c>
      <c r="R3426" s="107">
        <v>413.25</v>
      </c>
      <c r="S3426" s="111">
        <f>my_practice13[[#This Row],[total_charges]]/my_practice13[[#This Row],[monthly_charges]]</f>
        <v>4.6354458777341554</v>
      </c>
      <c r="T3426" s="107">
        <f t="shared" si="585"/>
        <v>89.15</v>
      </c>
      <c r="U3426" s="121">
        <f t="shared" si="586"/>
        <v>1</v>
      </c>
      <c r="V3426" s="118">
        <f t="shared" ca="1" si="587"/>
        <v>43705</v>
      </c>
      <c r="W3426" s="111">
        <f t="shared" si="588"/>
        <v>141</v>
      </c>
      <c r="X3426" s="118">
        <f t="shared" ca="1" si="589"/>
        <v>43564</v>
      </c>
      <c r="Y3426" s="121" t="b">
        <f t="shared" si="590"/>
        <v>0</v>
      </c>
      <c r="Z3426" s="121" t="b">
        <f t="shared" si="591"/>
        <v>0</v>
      </c>
      <c r="AA3426" s="111" t="b">
        <f t="shared" si="592"/>
        <v>1</v>
      </c>
      <c r="AB3426" s="121" t="b">
        <f t="shared" si="593"/>
        <v>1</v>
      </c>
      <c r="AC3426" t="s">
        <v>5</v>
      </c>
      <c r="AD3426"/>
      <c r="AE3426"/>
      <c r="AF3426"/>
      <c r="AG3426"/>
      <c r="AH3426"/>
      <c r="AI3426"/>
      <c r="AJ3426"/>
      <c r="AK3426"/>
      <c r="AL3426"/>
      <c r="AM3426"/>
    </row>
    <row r="3427" spans="1:39" ht="16">
      <c r="A3427" s="108" t="s">
        <v>822</v>
      </c>
      <c r="B3427" s="108" t="s">
        <v>9</v>
      </c>
      <c r="C3427" s="111">
        <v>0</v>
      </c>
      <c r="D3427" s="108" t="s">
        <v>5</v>
      </c>
      <c r="E3427" s="108" t="s">
        <v>5</v>
      </c>
      <c r="F3427" s="121">
        <f t="shared" si="583"/>
        <v>0</v>
      </c>
      <c r="G3427" s="121" t="str">
        <f>VLOOKUP(H3427, phone[#All], 2, 0)</f>
        <v>Two or More Lines</v>
      </c>
      <c r="H3427" s="108">
        <v>2</v>
      </c>
      <c r="I3427" s="120" t="str">
        <f>VLOOKUP(J3427,internet[#All], 2, 0)</f>
        <v>Fiber Optic</v>
      </c>
      <c r="J3427" s="108">
        <v>2</v>
      </c>
      <c r="K3427" s="121" t="b">
        <f>IF(AND(my_practice13[[#This Row],[phone_service]]&gt;0, my_practice13[[#This Row],[internet_service]]&gt;0),TRUE,FALSE)</f>
        <v>1</v>
      </c>
      <c r="L3427" s="121" t="b">
        <f>IF(AND(my_practice13[[#This Row],[phone_service]]=0, my_practice13[[#This Row],[internet_service]]&gt;0),TRUE, FALSE)</f>
        <v>0</v>
      </c>
      <c r="M3427" s="121" t="b">
        <f t="shared" si="584"/>
        <v>0</v>
      </c>
      <c r="N3427" s="121" t="str">
        <f>VLOOKUP(O3427,contract[#All], 2, 0)</f>
        <v>2 Year</v>
      </c>
      <c r="O3427" s="108">
        <v>2</v>
      </c>
      <c r="P3427" s="108" t="s">
        <v>17</v>
      </c>
      <c r="Q3427" s="107">
        <v>104</v>
      </c>
      <c r="R3427" s="107">
        <v>7250.15</v>
      </c>
      <c r="S3427" s="111">
        <f>my_practice13[[#This Row],[total_charges]]/my_practice13[[#This Row],[monthly_charges]]</f>
        <v>69.712980769230768</v>
      </c>
      <c r="T3427" s="107">
        <f t="shared" si="585"/>
        <v>104</v>
      </c>
      <c r="U3427" s="121">
        <f t="shared" si="586"/>
        <v>1</v>
      </c>
      <c r="V3427" s="118">
        <f t="shared" ca="1" si="587"/>
        <v>43705</v>
      </c>
      <c r="W3427" s="111">
        <f t="shared" si="588"/>
        <v>2119</v>
      </c>
      <c r="X3427" s="118">
        <f t="shared" ca="1" si="589"/>
        <v>41586</v>
      </c>
      <c r="Y3427" s="121" t="b">
        <f t="shared" si="590"/>
        <v>0</v>
      </c>
      <c r="Z3427" s="121" t="b">
        <f t="shared" si="591"/>
        <v>1</v>
      </c>
      <c r="AA3427" s="111" t="b">
        <f t="shared" si="592"/>
        <v>1</v>
      </c>
      <c r="AB3427" s="121" t="b">
        <f t="shared" si="593"/>
        <v>1</v>
      </c>
      <c r="AC3427" t="s">
        <v>4</v>
      </c>
      <c r="AD3427"/>
      <c r="AE3427"/>
      <c r="AF3427"/>
      <c r="AG3427"/>
      <c r="AH3427"/>
      <c r="AI3427"/>
      <c r="AJ3427"/>
      <c r="AK3427"/>
      <c r="AL3427"/>
      <c r="AM3427"/>
    </row>
    <row r="3428" spans="1:39" ht="16">
      <c r="A3428" s="108" t="s">
        <v>1718</v>
      </c>
      <c r="B3428" s="108" t="s">
        <v>3</v>
      </c>
      <c r="C3428" s="111">
        <v>1</v>
      </c>
      <c r="D3428" s="108" t="s">
        <v>5</v>
      </c>
      <c r="E3428" s="108" t="s">
        <v>5</v>
      </c>
      <c r="F3428" s="121">
        <f t="shared" si="583"/>
        <v>0</v>
      </c>
      <c r="G3428" s="121" t="str">
        <f>VLOOKUP(H3428, phone[#All], 2, 0)</f>
        <v>One Line</v>
      </c>
      <c r="H3428" s="108">
        <v>1</v>
      </c>
      <c r="I3428" s="120" t="str">
        <f>VLOOKUP(J3428,internet[#All], 2, 0)</f>
        <v>Fiber Optic</v>
      </c>
      <c r="J3428" s="108">
        <v>2</v>
      </c>
      <c r="K3428" s="121" t="b">
        <f>IF(AND(my_practice13[[#This Row],[phone_service]]&gt;0, my_practice13[[#This Row],[internet_service]]&gt;0),TRUE,FALSE)</f>
        <v>1</v>
      </c>
      <c r="L3428" s="121" t="b">
        <f>IF(AND(my_practice13[[#This Row],[phone_service]]=0, my_practice13[[#This Row],[internet_service]]&gt;0),TRUE, FALSE)</f>
        <v>0</v>
      </c>
      <c r="M3428" s="121" t="b">
        <f t="shared" si="584"/>
        <v>0</v>
      </c>
      <c r="N3428" s="121" t="str">
        <f>VLOOKUP(O3428,contract[#All], 2, 0)</f>
        <v>Month-to-Month</v>
      </c>
      <c r="O3428" s="108">
        <v>0</v>
      </c>
      <c r="P3428" s="108" t="s">
        <v>7</v>
      </c>
      <c r="Q3428" s="107">
        <v>73.849999999999994</v>
      </c>
      <c r="R3428" s="107">
        <v>196.4</v>
      </c>
      <c r="S3428" s="111">
        <f>my_practice13[[#This Row],[total_charges]]/my_practice13[[#This Row],[monthly_charges]]</f>
        <v>2.6594448205822618</v>
      </c>
      <c r="T3428" s="107">
        <f t="shared" si="585"/>
        <v>73.849999999999994</v>
      </c>
      <c r="U3428" s="121">
        <f t="shared" si="586"/>
        <v>1</v>
      </c>
      <c r="V3428" s="118">
        <f t="shared" ca="1" si="587"/>
        <v>43705</v>
      </c>
      <c r="W3428" s="111">
        <f t="shared" si="588"/>
        <v>81</v>
      </c>
      <c r="X3428" s="118">
        <f t="shared" ca="1" si="589"/>
        <v>43624</v>
      </c>
      <c r="Y3428" s="121" t="b">
        <f t="shared" si="590"/>
        <v>1</v>
      </c>
      <c r="Z3428" s="121" t="b">
        <f t="shared" si="591"/>
        <v>0</v>
      </c>
      <c r="AA3428" s="111" t="b">
        <f t="shared" si="592"/>
        <v>1</v>
      </c>
      <c r="AB3428" s="121" t="b">
        <f t="shared" si="593"/>
        <v>1</v>
      </c>
      <c r="AC3428" t="s">
        <v>5</v>
      </c>
      <c r="AD3428"/>
      <c r="AE3428"/>
      <c r="AF3428"/>
      <c r="AG3428"/>
      <c r="AH3428"/>
      <c r="AI3428"/>
      <c r="AJ3428"/>
      <c r="AK3428"/>
      <c r="AL3428"/>
      <c r="AM3428"/>
    </row>
    <row r="3429" spans="1:39" ht="16">
      <c r="A3429" s="108" t="s">
        <v>3423</v>
      </c>
      <c r="B3429" s="108" t="s">
        <v>9</v>
      </c>
      <c r="C3429" s="111">
        <v>0</v>
      </c>
      <c r="D3429" s="108" t="s">
        <v>4</v>
      </c>
      <c r="E3429" s="108" t="s">
        <v>4</v>
      </c>
      <c r="F3429" s="121">
        <f t="shared" si="583"/>
        <v>3</v>
      </c>
      <c r="G3429" s="121" t="str">
        <f>VLOOKUP(H3429, phone[#All], 2, 0)</f>
        <v>One Line</v>
      </c>
      <c r="H3429" s="108">
        <v>1</v>
      </c>
      <c r="I3429" s="120" t="str">
        <f>VLOOKUP(J3429,internet[#All], 2, 0)</f>
        <v>DSL</v>
      </c>
      <c r="J3429" s="108">
        <v>1</v>
      </c>
      <c r="K3429" s="121" t="b">
        <f>IF(AND(my_practice13[[#This Row],[phone_service]]&gt;0, my_practice13[[#This Row],[internet_service]]&gt;0),TRUE,FALSE)</f>
        <v>1</v>
      </c>
      <c r="L3429" s="121" t="b">
        <f>IF(AND(my_practice13[[#This Row],[phone_service]]=0, my_practice13[[#This Row],[internet_service]]&gt;0),TRUE, FALSE)</f>
        <v>0</v>
      </c>
      <c r="M3429" s="121" t="b">
        <f t="shared" si="584"/>
        <v>0</v>
      </c>
      <c r="N3429" s="121" t="str">
        <f>VLOOKUP(O3429,contract[#All], 2, 0)</f>
        <v>2 Year</v>
      </c>
      <c r="O3429" s="108">
        <v>2</v>
      </c>
      <c r="P3429" s="108" t="s">
        <v>10</v>
      </c>
      <c r="Q3429" s="107">
        <v>59.5</v>
      </c>
      <c r="R3429" s="107">
        <v>130.5</v>
      </c>
      <c r="S3429" s="111">
        <f>my_practice13[[#This Row],[total_charges]]/my_practice13[[#This Row],[monthly_charges]]</f>
        <v>2.1932773109243699</v>
      </c>
      <c r="T3429" s="107">
        <f t="shared" si="585"/>
        <v>59.499999999999993</v>
      </c>
      <c r="U3429" s="121">
        <f t="shared" si="586"/>
        <v>1</v>
      </c>
      <c r="V3429" s="118">
        <f t="shared" ca="1" si="587"/>
        <v>43705</v>
      </c>
      <c r="W3429" s="111">
        <f t="shared" si="588"/>
        <v>67</v>
      </c>
      <c r="X3429" s="118">
        <f t="shared" ca="1" si="589"/>
        <v>43638</v>
      </c>
      <c r="Y3429" s="121" t="b">
        <f t="shared" si="590"/>
        <v>0</v>
      </c>
      <c r="Z3429" s="121" t="b">
        <f t="shared" si="591"/>
        <v>0</v>
      </c>
      <c r="AA3429" s="111" t="b">
        <f t="shared" si="592"/>
        <v>1</v>
      </c>
      <c r="AB3429" s="121" t="b">
        <f t="shared" si="593"/>
        <v>1</v>
      </c>
      <c r="AC3429" t="s">
        <v>5</v>
      </c>
      <c r="AD3429"/>
      <c r="AE3429"/>
      <c r="AF3429"/>
      <c r="AG3429"/>
      <c r="AH3429"/>
      <c r="AI3429"/>
      <c r="AJ3429"/>
      <c r="AK3429"/>
      <c r="AL3429"/>
      <c r="AM3429"/>
    </row>
    <row r="3430" spans="1:39" ht="16">
      <c r="A3430" s="108" t="s">
        <v>4989</v>
      </c>
      <c r="B3430" s="108" t="s">
        <v>3</v>
      </c>
      <c r="C3430" s="111">
        <v>0</v>
      </c>
      <c r="D3430" s="108" t="s">
        <v>5</v>
      </c>
      <c r="E3430" s="108" t="s">
        <v>5</v>
      </c>
      <c r="F3430" s="121">
        <f t="shared" si="583"/>
        <v>0</v>
      </c>
      <c r="G3430" s="121" t="str">
        <f>VLOOKUP(H3430, phone[#All], 2, 0)</f>
        <v>One Line</v>
      </c>
      <c r="H3430" s="108">
        <v>1</v>
      </c>
      <c r="I3430" s="120" t="str">
        <f>VLOOKUP(J3430,internet[#All], 2, 0)</f>
        <v>DSL</v>
      </c>
      <c r="J3430" s="108">
        <v>1</v>
      </c>
      <c r="K3430" s="121" t="b">
        <f>IF(AND(my_practice13[[#This Row],[phone_service]]&gt;0, my_practice13[[#This Row],[internet_service]]&gt;0),TRUE,FALSE)</f>
        <v>1</v>
      </c>
      <c r="L3430" s="121" t="b">
        <f>IF(AND(my_practice13[[#This Row],[phone_service]]=0, my_practice13[[#This Row],[internet_service]]&gt;0),TRUE, FALSE)</f>
        <v>0</v>
      </c>
      <c r="M3430" s="121" t="b">
        <f t="shared" si="584"/>
        <v>0</v>
      </c>
      <c r="N3430" s="121" t="str">
        <f>VLOOKUP(O3430,contract[#All], 2, 0)</f>
        <v>Month-to-Month</v>
      </c>
      <c r="O3430" s="108">
        <v>0</v>
      </c>
      <c r="P3430" s="108" t="s">
        <v>7</v>
      </c>
      <c r="Q3430" s="107">
        <v>44.1</v>
      </c>
      <c r="R3430" s="107">
        <v>44.1</v>
      </c>
      <c r="S3430" s="111">
        <f>my_practice13[[#This Row],[total_charges]]/my_practice13[[#This Row],[monthly_charges]]</f>
        <v>1</v>
      </c>
      <c r="T3430" s="107">
        <f t="shared" si="585"/>
        <v>44.1</v>
      </c>
      <c r="U3430" s="121">
        <f t="shared" si="586"/>
        <v>1</v>
      </c>
      <c r="V3430" s="118">
        <f t="shared" ca="1" si="587"/>
        <v>43705</v>
      </c>
      <c r="W3430" s="111">
        <f t="shared" si="588"/>
        <v>30</v>
      </c>
      <c r="X3430" s="118">
        <f t="shared" ca="1" si="589"/>
        <v>43675</v>
      </c>
      <c r="Y3430" s="121" t="b">
        <f t="shared" si="590"/>
        <v>1</v>
      </c>
      <c r="Z3430" s="121" t="b">
        <f t="shared" si="591"/>
        <v>1</v>
      </c>
      <c r="AA3430" s="111" t="b">
        <f t="shared" si="592"/>
        <v>1</v>
      </c>
      <c r="AB3430" s="121" t="b">
        <f t="shared" si="593"/>
        <v>1</v>
      </c>
      <c r="AC3430" t="s">
        <v>4</v>
      </c>
      <c r="AD3430"/>
      <c r="AE3430"/>
      <c r="AF3430"/>
      <c r="AG3430"/>
      <c r="AH3430"/>
      <c r="AI3430"/>
      <c r="AJ3430"/>
      <c r="AK3430"/>
      <c r="AL3430"/>
      <c r="AM3430"/>
    </row>
    <row r="3431" spans="1:39" ht="16">
      <c r="A3431" s="108" t="s">
        <v>1427</v>
      </c>
      <c r="B3431" s="108" t="s">
        <v>3</v>
      </c>
      <c r="C3431" s="111">
        <v>0</v>
      </c>
      <c r="D3431" s="108" t="s">
        <v>4</v>
      </c>
      <c r="E3431" s="108" t="s">
        <v>4</v>
      </c>
      <c r="F3431" s="121">
        <f t="shared" si="583"/>
        <v>3</v>
      </c>
      <c r="G3431" s="121" t="str">
        <f>VLOOKUP(H3431, phone[#All], 2, 0)</f>
        <v>No Phone Service</v>
      </c>
      <c r="H3431" s="108">
        <v>0</v>
      </c>
      <c r="I3431" s="120" t="str">
        <f>VLOOKUP(J3431,internet[#All], 2, 0)</f>
        <v>DSL</v>
      </c>
      <c r="J3431" s="108">
        <v>1</v>
      </c>
      <c r="K3431" s="121" t="b">
        <f>IF(AND(my_practice13[[#This Row],[phone_service]]&gt;0, my_practice13[[#This Row],[internet_service]]&gt;0),TRUE,FALSE)</f>
        <v>0</v>
      </c>
      <c r="L3431" s="121" t="b">
        <f>IF(AND(my_practice13[[#This Row],[phone_service]]=0, my_practice13[[#This Row],[internet_service]]&gt;0),TRUE, FALSE)</f>
        <v>1</v>
      </c>
      <c r="M3431" s="121" t="b">
        <f t="shared" si="584"/>
        <v>0</v>
      </c>
      <c r="N3431" s="121" t="str">
        <f>VLOOKUP(O3431,contract[#All], 2, 0)</f>
        <v>2 Year</v>
      </c>
      <c r="O3431" s="108">
        <v>2</v>
      </c>
      <c r="P3431" s="108" t="s">
        <v>17</v>
      </c>
      <c r="Q3431" s="107">
        <v>55.5</v>
      </c>
      <c r="R3431" s="107">
        <v>3166.9</v>
      </c>
      <c r="S3431" s="111">
        <f>my_practice13[[#This Row],[total_charges]]/my_practice13[[#This Row],[monthly_charges]]</f>
        <v>57.061261261261265</v>
      </c>
      <c r="T3431" s="107">
        <f t="shared" si="585"/>
        <v>55.5</v>
      </c>
      <c r="U3431" s="121">
        <f t="shared" si="586"/>
        <v>1</v>
      </c>
      <c r="V3431" s="118">
        <f t="shared" ca="1" si="587"/>
        <v>43705</v>
      </c>
      <c r="W3431" s="111">
        <f t="shared" si="588"/>
        <v>1735</v>
      </c>
      <c r="X3431" s="118">
        <f t="shared" ca="1" si="589"/>
        <v>41970</v>
      </c>
      <c r="Y3431" s="121" t="b">
        <f t="shared" si="590"/>
        <v>1</v>
      </c>
      <c r="Z3431" s="121" t="b">
        <f t="shared" si="591"/>
        <v>0</v>
      </c>
      <c r="AA3431" s="111" t="b">
        <f t="shared" si="592"/>
        <v>1</v>
      </c>
      <c r="AB3431" s="121" t="b">
        <f t="shared" si="593"/>
        <v>1</v>
      </c>
      <c r="AC3431" t="s">
        <v>5</v>
      </c>
      <c r="AD3431"/>
      <c r="AE3431"/>
      <c r="AF3431"/>
      <c r="AG3431"/>
      <c r="AH3431"/>
      <c r="AI3431"/>
      <c r="AJ3431"/>
      <c r="AK3431"/>
      <c r="AL3431"/>
      <c r="AM3431"/>
    </row>
    <row r="3432" spans="1:39" ht="16">
      <c r="A3432" s="108" t="s">
        <v>4537</v>
      </c>
      <c r="B3432" s="108" t="s">
        <v>9</v>
      </c>
      <c r="C3432" s="111">
        <v>0</v>
      </c>
      <c r="D3432" s="108" t="s">
        <v>5</v>
      </c>
      <c r="E3432" s="108" t="s">
        <v>5</v>
      </c>
      <c r="F3432" s="121">
        <f t="shared" si="583"/>
        <v>0</v>
      </c>
      <c r="G3432" s="121" t="str">
        <f>VLOOKUP(H3432, phone[#All], 2, 0)</f>
        <v>One Line</v>
      </c>
      <c r="H3432" s="108">
        <v>1</v>
      </c>
      <c r="I3432" s="120" t="str">
        <f>VLOOKUP(J3432,internet[#All], 2, 0)</f>
        <v>Fiber Optic</v>
      </c>
      <c r="J3432" s="108">
        <v>2</v>
      </c>
      <c r="K3432" s="121" t="b">
        <f>IF(AND(my_practice13[[#This Row],[phone_service]]&gt;0, my_practice13[[#This Row],[internet_service]]&gt;0),TRUE,FALSE)</f>
        <v>1</v>
      </c>
      <c r="L3432" s="121" t="b">
        <f>IF(AND(my_practice13[[#This Row],[phone_service]]=0, my_practice13[[#This Row],[internet_service]]&gt;0),TRUE, FALSE)</f>
        <v>0</v>
      </c>
      <c r="M3432" s="121" t="b">
        <f t="shared" si="584"/>
        <v>0</v>
      </c>
      <c r="N3432" s="121" t="str">
        <f>VLOOKUP(O3432,contract[#All], 2, 0)</f>
        <v>Month-to-Month</v>
      </c>
      <c r="O3432" s="108">
        <v>0</v>
      </c>
      <c r="P3432" s="108" t="s">
        <v>17</v>
      </c>
      <c r="Q3432" s="107">
        <v>73.75</v>
      </c>
      <c r="R3432" s="107">
        <v>956.65</v>
      </c>
      <c r="S3432" s="111">
        <f>my_practice13[[#This Row],[total_charges]]/my_practice13[[#This Row],[monthly_charges]]</f>
        <v>12.971525423728814</v>
      </c>
      <c r="T3432" s="107">
        <f t="shared" si="585"/>
        <v>73.75</v>
      </c>
      <c r="U3432" s="121">
        <f t="shared" si="586"/>
        <v>1</v>
      </c>
      <c r="V3432" s="118">
        <f t="shared" ca="1" si="587"/>
        <v>43705</v>
      </c>
      <c r="W3432" s="111">
        <f t="shared" si="588"/>
        <v>394</v>
      </c>
      <c r="X3432" s="118">
        <f t="shared" ca="1" si="589"/>
        <v>43311</v>
      </c>
      <c r="Y3432" s="121" t="b">
        <f t="shared" si="590"/>
        <v>0</v>
      </c>
      <c r="Z3432" s="121" t="b">
        <f t="shared" si="591"/>
        <v>0</v>
      </c>
      <c r="AA3432" s="111" t="b">
        <f t="shared" si="592"/>
        <v>0</v>
      </c>
      <c r="AB3432" s="121" t="b">
        <f t="shared" si="593"/>
        <v>1</v>
      </c>
      <c r="AC3432" t="s">
        <v>5</v>
      </c>
      <c r="AD3432"/>
      <c r="AE3432"/>
      <c r="AF3432"/>
      <c r="AG3432"/>
      <c r="AH3432"/>
      <c r="AI3432"/>
      <c r="AJ3432"/>
      <c r="AK3432"/>
      <c r="AL3432"/>
      <c r="AM3432"/>
    </row>
    <row r="3433" spans="1:39" ht="16">
      <c r="A3433" s="108" t="s">
        <v>2788</v>
      </c>
      <c r="B3433" s="108" t="s">
        <v>9</v>
      </c>
      <c r="C3433" s="111">
        <v>0</v>
      </c>
      <c r="D3433" s="108" t="s">
        <v>5</v>
      </c>
      <c r="E3433" s="108" t="s">
        <v>5</v>
      </c>
      <c r="F3433" s="121">
        <f t="shared" si="583"/>
        <v>0</v>
      </c>
      <c r="G3433" s="121" t="str">
        <f>VLOOKUP(H3433, phone[#All], 2, 0)</f>
        <v>One Line</v>
      </c>
      <c r="H3433" s="108">
        <v>1</v>
      </c>
      <c r="I3433" s="120" t="str">
        <f>VLOOKUP(J3433,internet[#All], 2, 0)</f>
        <v>No Internet Service</v>
      </c>
      <c r="J3433" s="108">
        <v>0</v>
      </c>
      <c r="K3433" s="121" t="b">
        <f>IF(AND(my_practice13[[#This Row],[phone_service]]&gt;0, my_practice13[[#This Row],[internet_service]]&gt;0),TRUE,FALSE)</f>
        <v>0</v>
      </c>
      <c r="L3433" s="121" t="b">
        <f>IF(AND(my_practice13[[#This Row],[phone_service]]=0, my_practice13[[#This Row],[internet_service]]&gt;0),TRUE, FALSE)</f>
        <v>0</v>
      </c>
      <c r="M3433" s="121" t="b">
        <f t="shared" si="584"/>
        <v>1</v>
      </c>
      <c r="N3433" s="121" t="str">
        <f>VLOOKUP(O3433,contract[#All], 2, 0)</f>
        <v>Month-to-Month</v>
      </c>
      <c r="O3433" s="108">
        <v>0</v>
      </c>
      <c r="P3433" s="108" t="s">
        <v>7</v>
      </c>
      <c r="Q3433" s="107">
        <v>20</v>
      </c>
      <c r="R3433" s="107">
        <v>185.4</v>
      </c>
      <c r="S3433" s="111">
        <f>my_practice13[[#This Row],[total_charges]]/my_practice13[[#This Row],[monthly_charges]]</f>
        <v>9.27</v>
      </c>
      <c r="T3433" s="107">
        <f t="shared" si="585"/>
        <v>20</v>
      </c>
      <c r="U3433" s="121">
        <f t="shared" si="586"/>
        <v>1</v>
      </c>
      <c r="V3433" s="118">
        <f t="shared" ca="1" si="587"/>
        <v>43705</v>
      </c>
      <c r="W3433" s="111">
        <f t="shared" si="588"/>
        <v>282</v>
      </c>
      <c r="X3433" s="118">
        <f t="shared" ca="1" si="589"/>
        <v>43423</v>
      </c>
      <c r="Y3433" s="121" t="b">
        <f t="shared" si="590"/>
        <v>0</v>
      </c>
      <c r="Z3433" s="121" t="b">
        <f t="shared" si="591"/>
        <v>0</v>
      </c>
      <c r="AA3433" s="111" t="b">
        <f t="shared" si="592"/>
        <v>1</v>
      </c>
      <c r="AB3433" s="121" t="b">
        <f t="shared" si="593"/>
        <v>0</v>
      </c>
      <c r="AC3433" t="s">
        <v>5</v>
      </c>
      <c r="AD3433"/>
      <c r="AE3433"/>
      <c r="AF3433"/>
      <c r="AG3433"/>
      <c r="AH3433"/>
      <c r="AI3433"/>
      <c r="AJ3433"/>
      <c r="AK3433"/>
      <c r="AL3433"/>
      <c r="AM3433"/>
    </row>
    <row r="3434" spans="1:39" ht="16">
      <c r="A3434" s="108" t="s">
        <v>6462</v>
      </c>
      <c r="B3434" s="108" t="s">
        <v>9</v>
      </c>
      <c r="C3434" s="111">
        <v>1</v>
      </c>
      <c r="D3434" s="108" t="s">
        <v>4</v>
      </c>
      <c r="E3434" s="108" t="s">
        <v>4</v>
      </c>
      <c r="F3434" s="121">
        <f t="shared" si="583"/>
        <v>3</v>
      </c>
      <c r="G3434" s="121" t="str">
        <f>VLOOKUP(H3434, phone[#All], 2, 0)</f>
        <v>Two or More Lines</v>
      </c>
      <c r="H3434" s="108">
        <v>2</v>
      </c>
      <c r="I3434" s="120" t="str">
        <f>VLOOKUP(J3434,internet[#All], 2, 0)</f>
        <v>Fiber Optic</v>
      </c>
      <c r="J3434" s="108">
        <v>2</v>
      </c>
      <c r="K3434" s="121" t="b">
        <f>IF(AND(my_practice13[[#This Row],[phone_service]]&gt;0, my_practice13[[#This Row],[internet_service]]&gt;0),TRUE,FALSE)</f>
        <v>1</v>
      </c>
      <c r="L3434" s="121" t="b">
        <f>IF(AND(my_practice13[[#This Row],[phone_service]]=0, my_practice13[[#This Row],[internet_service]]&gt;0),TRUE, FALSE)</f>
        <v>0</v>
      </c>
      <c r="M3434" s="121" t="b">
        <f t="shared" si="584"/>
        <v>0</v>
      </c>
      <c r="N3434" s="121" t="str">
        <f>VLOOKUP(O3434,contract[#All], 2, 0)</f>
        <v>1 Year</v>
      </c>
      <c r="O3434" s="108">
        <v>1</v>
      </c>
      <c r="P3434" s="108" t="s">
        <v>7</v>
      </c>
      <c r="Q3434" s="107">
        <v>116.25</v>
      </c>
      <c r="R3434" s="107">
        <v>7862.25</v>
      </c>
      <c r="S3434" s="111">
        <f>my_practice13[[#This Row],[total_charges]]/my_practice13[[#This Row],[monthly_charges]]</f>
        <v>67.632258064516122</v>
      </c>
      <c r="T3434" s="107">
        <f t="shared" si="585"/>
        <v>116.25000000000001</v>
      </c>
      <c r="U3434" s="121" t="e">
        <f t="shared" si="586"/>
        <v>#N/A</v>
      </c>
      <c r="V3434" s="118">
        <f t="shared" ca="1" si="587"/>
        <v>43705</v>
      </c>
      <c r="W3434" s="111">
        <f t="shared" si="588"/>
        <v>2056</v>
      </c>
      <c r="X3434" s="118">
        <f t="shared" ca="1" si="589"/>
        <v>41649</v>
      </c>
      <c r="Y3434" s="121" t="b">
        <f t="shared" si="590"/>
        <v>0</v>
      </c>
      <c r="Z3434" s="121" t="b">
        <f t="shared" si="591"/>
        <v>0</v>
      </c>
      <c r="AA3434" s="111" t="b">
        <f t="shared" si="592"/>
        <v>1</v>
      </c>
      <c r="AB3434" s="121" t="b">
        <f t="shared" si="593"/>
        <v>1</v>
      </c>
      <c r="AC3434" t="s">
        <v>5</v>
      </c>
      <c r="AD3434"/>
      <c r="AE3434"/>
      <c r="AF3434"/>
      <c r="AG3434"/>
      <c r="AH3434"/>
      <c r="AI3434"/>
      <c r="AJ3434"/>
      <c r="AK3434"/>
      <c r="AL3434"/>
      <c r="AM3434"/>
    </row>
    <row r="3435" spans="1:39" ht="16">
      <c r="A3435" s="108" t="s">
        <v>1049</v>
      </c>
      <c r="B3435" s="108" t="s">
        <v>9</v>
      </c>
      <c r="C3435" s="111">
        <v>0</v>
      </c>
      <c r="D3435" s="108" t="s">
        <v>4</v>
      </c>
      <c r="E3435" s="108" t="s">
        <v>5</v>
      </c>
      <c r="F3435" s="121">
        <f t="shared" si="583"/>
        <v>1</v>
      </c>
      <c r="G3435" s="121" t="str">
        <f>VLOOKUP(H3435, phone[#All], 2, 0)</f>
        <v>One Line</v>
      </c>
      <c r="H3435" s="108">
        <v>1</v>
      </c>
      <c r="I3435" s="120" t="str">
        <f>VLOOKUP(J3435,internet[#All], 2, 0)</f>
        <v>Fiber Optic</v>
      </c>
      <c r="J3435" s="108">
        <v>2</v>
      </c>
      <c r="K3435" s="121" t="b">
        <f>IF(AND(my_practice13[[#This Row],[phone_service]]&gt;0, my_practice13[[#This Row],[internet_service]]&gt;0),TRUE,FALSE)</f>
        <v>1</v>
      </c>
      <c r="L3435" s="121" t="b">
        <f>IF(AND(my_practice13[[#This Row],[phone_service]]=0, my_practice13[[#This Row],[internet_service]]&gt;0),TRUE, FALSE)</f>
        <v>0</v>
      </c>
      <c r="M3435" s="121" t="b">
        <f t="shared" si="584"/>
        <v>0</v>
      </c>
      <c r="N3435" s="121" t="str">
        <f>VLOOKUP(O3435,contract[#All], 2, 0)</f>
        <v>1 Year</v>
      </c>
      <c r="O3435" s="108">
        <v>1</v>
      </c>
      <c r="P3435" s="108" t="s">
        <v>7</v>
      </c>
      <c r="Q3435" s="107">
        <v>80.900000000000006</v>
      </c>
      <c r="R3435" s="107">
        <v>4557.5</v>
      </c>
      <c r="S3435" s="111">
        <f>my_practice13[[#This Row],[total_charges]]/my_practice13[[#This Row],[monthly_charges]]</f>
        <v>56.334981458590846</v>
      </c>
      <c r="T3435" s="107">
        <f t="shared" si="585"/>
        <v>80.900000000000006</v>
      </c>
      <c r="U3435" s="121">
        <f t="shared" si="586"/>
        <v>1</v>
      </c>
      <c r="V3435" s="118">
        <f t="shared" ca="1" si="587"/>
        <v>43705</v>
      </c>
      <c r="W3435" s="111">
        <f t="shared" si="588"/>
        <v>1713</v>
      </c>
      <c r="X3435" s="118">
        <f t="shared" ca="1" si="589"/>
        <v>41992</v>
      </c>
      <c r="Y3435" s="121" t="b">
        <f t="shared" si="590"/>
        <v>0</v>
      </c>
      <c r="Z3435" s="121" t="b">
        <f t="shared" si="591"/>
        <v>0</v>
      </c>
      <c r="AA3435" s="111" t="b">
        <f t="shared" si="592"/>
        <v>1</v>
      </c>
      <c r="AB3435" s="121" t="b">
        <f t="shared" si="593"/>
        <v>1</v>
      </c>
      <c r="AC3435" t="s">
        <v>5</v>
      </c>
      <c r="AD3435"/>
      <c r="AE3435"/>
      <c r="AF3435"/>
      <c r="AG3435"/>
      <c r="AH3435"/>
      <c r="AI3435"/>
      <c r="AJ3435"/>
      <c r="AK3435"/>
      <c r="AL3435"/>
      <c r="AM3435"/>
    </row>
    <row r="3436" spans="1:39" ht="16">
      <c r="A3436" s="108" t="s">
        <v>5793</v>
      </c>
      <c r="B3436" s="108" t="s">
        <v>3</v>
      </c>
      <c r="C3436" s="111">
        <v>1</v>
      </c>
      <c r="D3436" s="108" t="s">
        <v>5</v>
      </c>
      <c r="E3436" s="108" t="s">
        <v>5</v>
      </c>
      <c r="F3436" s="121">
        <f t="shared" si="583"/>
        <v>0</v>
      </c>
      <c r="G3436" s="121" t="str">
        <f>VLOOKUP(H3436, phone[#All], 2, 0)</f>
        <v>One Line</v>
      </c>
      <c r="H3436" s="108">
        <v>1</v>
      </c>
      <c r="I3436" s="120" t="str">
        <f>VLOOKUP(J3436,internet[#All], 2, 0)</f>
        <v>Fiber Optic</v>
      </c>
      <c r="J3436" s="108">
        <v>2</v>
      </c>
      <c r="K3436" s="121" t="b">
        <f>IF(AND(my_practice13[[#This Row],[phone_service]]&gt;0, my_practice13[[#This Row],[internet_service]]&gt;0),TRUE,FALSE)</f>
        <v>1</v>
      </c>
      <c r="L3436" s="121" t="b">
        <f>IF(AND(my_practice13[[#This Row],[phone_service]]=0, my_practice13[[#This Row],[internet_service]]&gt;0),TRUE, FALSE)</f>
        <v>0</v>
      </c>
      <c r="M3436" s="121" t="b">
        <f t="shared" si="584"/>
        <v>0</v>
      </c>
      <c r="N3436" s="121" t="str">
        <f>VLOOKUP(O3436,contract[#All], 2, 0)</f>
        <v>Month-to-Month</v>
      </c>
      <c r="O3436" s="108">
        <v>0</v>
      </c>
      <c r="P3436" s="108" t="s">
        <v>7</v>
      </c>
      <c r="Q3436" s="107">
        <v>69.650000000000006</v>
      </c>
      <c r="R3436" s="107">
        <v>69.650000000000006</v>
      </c>
      <c r="S3436" s="111">
        <f>my_practice13[[#This Row],[total_charges]]/my_practice13[[#This Row],[monthly_charges]]</f>
        <v>1</v>
      </c>
      <c r="T3436" s="107">
        <f t="shared" si="585"/>
        <v>69.650000000000006</v>
      </c>
      <c r="U3436" s="121">
        <f t="shared" si="586"/>
        <v>1</v>
      </c>
      <c r="V3436" s="118">
        <f t="shared" ca="1" si="587"/>
        <v>43705</v>
      </c>
      <c r="W3436" s="111">
        <f t="shared" si="588"/>
        <v>30</v>
      </c>
      <c r="X3436" s="118">
        <f t="shared" ca="1" si="589"/>
        <v>43675</v>
      </c>
      <c r="Y3436" s="121" t="b">
        <f t="shared" si="590"/>
        <v>1</v>
      </c>
      <c r="Z3436" s="121" t="b">
        <f t="shared" si="591"/>
        <v>1</v>
      </c>
      <c r="AA3436" s="111" t="b">
        <f t="shared" si="592"/>
        <v>1</v>
      </c>
      <c r="AB3436" s="121" t="b">
        <f t="shared" si="593"/>
        <v>1</v>
      </c>
      <c r="AC3436" t="s">
        <v>4</v>
      </c>
      <c r="AD3436"/>
      <c r="AE3436"/>
      <c r="AF3436"/>
      <c r="AG3436"/>
      <c r="AH3436"/>
      <c r="AI3436"/>
      <c r="AJ3436"/>
      <c r="AK3436"/>
      <c r="AL3436"/>
      <c r="AM3436"/>
    </row>
    <row r="3437" spans="1:39" ht="16">
      <c r="A3437" s="108" t="s">
        <v>2061</v>
      </c>
      <c r="B3437" s="108" t="s">
        <v>3</v>
      </c>
      <c r="C3437" s="111">
        <v>0</v>
      </c>
      <c r="D3437" s="108" t="s">
        <v>4</v>
      </c>
      <c r="E3437" s="108" t="s">
        <v>5</v>
      </c>
      <c r="F3437" s="121">
        <f t="shared" si="583"/>
        <v>1</v>
      </c>
      <c r="G3437" s="121" t="str">
        <f>VLOOKUP(H3437, phone[#All], 2, 0)</f>
        <v>No Phone Service</v>
      </c>
      <c r="H3437" s="108">
        <v>0</v>
      </c>
      <c r="I3437" s="120" t="str">
        <f>VLOOKUP(J3437,internet[#All], 2, 0)</f>
        <v>DSL</v>
      </c>
      <c r="J3437" s="108">
        <v>1</v>
      </c>
      <c r="K3437" s="121" t="b">
        <f>IF(AND(my_practice13[[#This Row],[phone_service]]&gt;0, my_practice13[[#This Row],[internet_service]]&gt;0),TRUE,FALSE)</f>
        <v>0</v>
      </c>
      <c r="L3437" s="121" t="b">
        <f>IF(AND(my_practice13[[#This Row],[phone_service]]=0, my_practice13[[#This Row],[internet_service]]&gt;0),TRUE, FALSE)</f>
        <v>1</v>
      </c>
      <c r="M3437" s="121" t="b">
        <f t="shared" si="584"/>
        <v>0</v>
      </c>
      <c r="N3437" s="121" t="str">
        <f>VLOOKUP(O3437,contract[#All], 2, 0)</f>
        <v>2 Year</v>
      </c>
      <c r="O3437" s="108">
        <v>2</v>
      </c>
      <c r="P3437" s="108" t="s">
        <v>13</v>
      </c>
      <c r="Q3437" s="107">
        <v>47.6</v>
      </c>
      <c r="R3437" s="107">
        <v>3377.8</v>
      </c>
      <c r="S3437" s="111">
        <f>my_practice13[[#This Row],[total_charges]]/my_practice13[[#This Row],[monthly_charges]]</f>
        <v>70.962184873949582</v>
      </c>
      <c r="T3437" s="107">
        <f t="shared" si="585"/>
        <v>47.6</v>
      </c>
      <c r="U3437" s="121">
        <f t="shared" si="586"/>
        <v>1</v>
      </c>
      <c r="V3437" s="118">
        <f t="shared" ca="1" si="587"/>
        <v>43705</v>
      </c>
      <c r="W3437" s="111">
        <f t="shared" si="588"/>
        <v>2157</v>
      </c>
      <c r="X3437" s="118">
        <f t="shared" ca="1" si="589"/>
        <v>41548</v>
      </c>
      <c r="Y3437" s="121" t="b">
        <f t="shared" si="590"/>
        <v>1</v>
      </c>
      <c r="Z3437" s="121" t="b">
        <f t="shared" si="591"/>
        <v>0</v>
      </c>
      <c r="AA3437" s="111" t="b">
        <f t="shared" si="592"/>
        <v>1</v>
      </c>
      <c r="AB3437" s="121" t="b">
        <f t="shared" si="593"/>
        <v>1</v>
      </c>
      <c r="AC3437" t="s">
        <v>5</v>
      </c>
      <c r="AD3437"/>
      <c r="AE3437"/>
      <c r="AF3437"/>
      <c r="AG3437"/>
      <c r="AH3437"/>
      <c r="AI3437"/>
      <c r="AJ3437"/>
      <c r="AK3437"/>
      <c r="AL3437"/>
      <c r="AM3437"/>
    </row>
    <row r="3438" spans="1:39" ht="16">
      <c r="A3438" s="108" t="s">
        <v>4077</v>
      </c>
      <c r="B3438" s="108" t="s">
        <v>9</v>
      </c>
      <c r="C3438" s="111">
        <v>0</v>
      </c>
      <c r="D3438" s="108" t="s">
        <v>5</v>
      </c>
      <c r="E3438" s="108" t="s">
        <v>5</v>
      </c>
      <c r="F3438" s="121">
        <f t="shared" si="583"/>
        <v>0</v>
      </c>
      <c r="G3438" s="121" t="str">
        <f>VLOOKUP(H3438, phone[#All], 2, 0)</f>
        <v>Two or More Lines</v>
      </c>
      <c r="H3438" s="108">
        <v>2</v>
      </c>
      <c r="I3438" s="120" t="str">
        <f>VLOOKUP(J3438,internet[#All], 2, 0)</f>
        <v>DSL</v>
      </c>
      <c r="J3438" s="108">
        <v>1</v>
      </c>
      <c r="K3438" s="121" t="b">
        <f>IF(AND(my_practice13[[#This Row],[phone_service]]&gt;0, my_practice13[[#This Row],[internet_service]]&gt;0),TRUE,FALSE)</f>
        <v>1</v>
      </c>
      <c r="L3438" s="121" t="b">
        <f>IF(AND(my_practice13[[#This Row],[phone_service]]=0, my_practice13[[#This Row],[internet_service]]&gt;0),TRUE, FALSE)</f>
        <v>0</v>
      </c>
      <c r="M3438" s="121" t="b">
        <f t="shared" si="584"/>
        <v>0</v>
      </c>
      <c r="N3438" s="121" t="str">
        <f>VLOOKUP(O3438,contract[#All], 2, 0)</f>
        <v>1 Year</v>
      </c>
      <c r="O3438" s="108">
        <v>1</v>
      </c>
      <c r="P3438" s="108" t="s">
        <v>13</v>
      </c>
      <c r="Q3438" s="107">
        <v>64.650000000000006</v>
      </c>
      <c r="R3438" s="107">
        <v>3665.55</v>
      </c>
      <c r="S3438" s="111">
        <f>my_practice13[[#This Row],[total_charges]]/my_practice13[[#This Row],[monthly_charges]]</f>
        <v>56.698375870069604</v>
      </c>
      <c r="T3438" s="107">
        <f t="shared" si="585"/>
        <v>64.650000000000006</v>
      </c>
      <c r="U3438" s="121">
        <f t="shared" si="586"/>
        <v>1</v>
      </c>
      <c r="V3438" s="118">
        <f t="shared" ca="1" si="587"/>
        <v>43705</v>
      </c>
      <c r="W3438" s="111">
        <f t="shared" si="588"/>
        <v>1724</v>
      </c>
      <c r="X3438" s="118">
        <f t="shared" ca="1" si="589"/>
        <v>41981</v>
      </c>
      <c r="Y3438" s="121" t="b">
        <f t="shared" si="590"/>
        <v>0</v>
      </c>
      <c r="Z3438" s="121" t="b">
        <f t="shared" si="591"/>
        <v>0</v>
      </c>
      <c r="AA3438" s="111" t="b">
        <f t="shared" si="592"/>
        <v>0</v>
      </c>
      <c r="AB3438" s="121" t="b">
        <f t="shared" si="593"/>
        <v>1</v>
      </c>
      <c r="AC3438" t="s">
        <v>5</v>
      </c>
      <c r="AD3438"/>
      <c r="AE3438"/>
      <c r="AF3438"/>
      <c r="AG3438"/>
      <c r="AH3438"/>
      <c r="AI3438"/>
      <c r="AJ3438"/>
      <c r="AK3438"/>
      <c r="AL3438"/>
      <c r="AM3438"/>
    </row>
    <row r="3439" spans="1:39" ht="16">
      <c r="A3439" s="108" t="s">
        <v>2662</v>
      </c>
      <c r="B3439" s="108" t="s">
        <v>9</v>
      </c>
      <c r="C3439" s="111">
        <v>0</v>
      </c>
      <c r="D3439" s="108" t="s">
        <v>5</v>
      </c>
      <c r="E3439" s="108" t="s">
        <v>5</v>
      </c>
      <c r="F3439" s="121">
        <f t="shared" si="583"/>
        <v>0</v>
      </c>
      <c r="G3439" s="121" t="str">
        <f>VLOOKUP(H3439, phone[#All], 2, 0)</f>
        <v>One Line</v>
      </c>
      <c r="H3439" s="108">
        <v>1</v>
      </c>
      <c r="I3439" s="120" t="str">
        <f>VLOOKUP(J3439,internet[#All], 2, 0)</f>
        <v>Fiber Optic</v>
      </c>
      <c r="J3439" s="108">
        <v>2</v>
      </c>
      <c r="K3439" s="121" t="b">
        <f>IF(AND(my_practice13[[#This Row],[phone_service]]&gt;0, my_practice13[[#This Row],[internet_service]]&gt;0),TRUE,FALSE)</f>
        <v>1</v>
      </c>
      <c r="L3439" s="121" t="b">
        <f>IF(AND(my_practice13[[#This Row],[phone_service]]=0, my_practice13[[#This Row],[internet_service]]&gt;0),TRUE, FALSE)</f>
        <v>0</v>
      </c>
      <c r="M3439" s="121" t="b">
        <f t="shared" si="584"/>
        <v>0</v>
      </c>
      <c r="N3439" s="121" t="str">
        <f>VLOOKUP(O3439,contract[#All], 2, 0)</f>
        <v>Month-to-Month</v>
      </c>
      <c r="O3439" s="108">
        <v>0</v>
      </c>
      <c r="P3439" s="108" t="s">
        <v>7</v>
      </c>
      <c r="Q3439" s="107">
        <v>90.35</v>
      </c>
      <c r="R3439" s="107">
        <v>2238.5</v>
      </c>
      <c r="S3439" s="111">
        <f>my_practice13[[#This Row],[total_charges]]/my_practice13[[#This Row],[monthly_charges]]</f>
        <v>24.775871610403986</v>
      </c>
      <c r="T3439" s="107">
        <f t="shared" si="585"/>
        <v>90.35</v>
      </c>
      <c r="U3439" s="121">
        <f t="shared" si="586"/>
        <v>1</v>
      </c>
      <c r="V3439" s="118">
        <f t="shared" ca="1" si="587"/>
        <v>43705</v>
      </c>
      <c r="W3439" s="111">
        <f t="shared" si="588"/>
        <v>753</v>
      </c>
      <c r="X3439" s="118">
        <f t="shared" ca="1" si="589"/>
        <v>42952</v>
      </c>
      <c r="Y3439" s="121" t="b">
        <f t="shared" si="590"/>
        <v>0</v>
      </c>
      <c r="Z3439" s="121" t="b">
        <f t="shared" si="591"/>
        <v>1</v>
      </c>
      <c r="AA3439" s="111" t="b">
        <f t="shared" si="592"/>
        <v>1</v>
      </c>
      <c r="AB3439" s="121" t="b">
        <f t="shared" si="593"/>
        <v>1</v>
      </c>
      <c r="AC3439" t="s">
        <v>4</v>
      </c>
      <c r="AD3439"/>
      <c r="AE3439"/>
      <c r="AF3439"/>
      <c r="AG3439"/>
      <c r="AH3439"/>
      <c r="AI3439"/>
      <c r="AJ3439"/>
      <c r="AK3439"/>
      <c r="AL3439"/>
      <c r="AM3439"/>
    </row>
    <row r="3440" spans="1:39" ht="16">
      <c r="A3440" s="108" t="s">
        <v>4575</v>
      </c>
      <c r="B3440" s="108" t="s">
        <v>9</v>
      </c>
      <c r="C3440" s="111">
        <v>0</v>
      </c>
      <c r="D3440" s="108" t="s">
        <v>5</v>
      </c>
      <c r="E3440" s="108" t="s">
        <v>5</v>
      </c>
      <c r="F3440" s="121">
        <f t="shared" si="583"/>
        <v>0</v>
      </c>
      <c r="G3440" s="121" t="str">
        <f>VLOOKUP(H3440, phone[#All], 2, 0)</f>
        <v>One Line</v>
      </c>
      <c r="H3440" s="108">
        <v>1</v>
      </c>
      <c r="I3440" s="120" t="str">
        <f>VLOOKUP(J3440,internet[#All], 2, 0)</f>
        <v>No Internet Service</v>
      </c>
      <c r="J3440" s="108">
        <v>0</v>
      </c>
      <c r="K3440" s="121" t="b">
        <f>IF(AND(my_practice13[[#This Row],[phone_service]]&gt;0, my_practice13[[#This Row],[internet_service]]&gt;0),TRUE,FALSE)</f>
        <v>0</v>
      </c>
      <c r="L3440" s="121" t="b">
        <f>IF(AND(my_practice13[[#This Row],[phone_service]]=0, my_practice13[[#This Row],[internet_service]]&gt;0),TRUE, FALSE)</f>
        <v>0</v>
      </c>
      <c r="M3440" s="121" t="b">
        <f t="shared" si="584"/>
        <v>1</v>
      </c>
      <c r="N3440" s="121" t="str">
        <f>VLOOKUP(O3440,contract[#All], 2, 0)</f>
        <v>Month-to-Month</v>
      </c>
      <c r="O3440" s="108">
        <v>0</v>
      </c>
      <c r="P3440" s="108" t="s">
        <v>10</v>
      </c>
      <c r="Q3440" s="107">
        <v>20</v>
      </c>
      <c r="R3440" s="107">
        <v>20</v>
      </c>
      <c r="S3440" s="111">
        <f>my_practice13[[#This Row],[total_charges]]/my_practice13[[#This Row],[monthly_charges]]</f>
        <v>1</v>
      </c>
      <c r="T3440" s="107">
        <f t="shared" si="585"/>
        <v>20</v>
      </c>
      <c r="U3440" s="121">
        <f t="shared" si="586"/>
        <v>1</v>
      </c>
      <c r="V3440" s="118">
        <f t="shared" ca="1" si="587"/>
        <v>43705</v>
      </c>
      <c r="W3440" s="111">
        <f t="shared" si="588"/>
        <v>30</v>
      </c>
      <c r="X3440" s="118">
        <f t="shared" ca="1" si="589"/>
        <v>43675</v>
      </c>
      <c r="Y3440" s="121" t="b">
        <f t="shared" si="590"/>
        <v>0</v>
      </c>
      <c r="Z3440" s="121" t="b">
        <f t="shared" si="591"/>
        <v>1</v>
      </c>
      <c r="AA3440" s="111" t="b">
        <f t="shared" si="592"/>
        <v>1</v>
      </c>
      <c r="AB3440" s="121" t="b">
        <f t="shared" si="593"/>
        <v>0</v>
      </c>
      <c r="AC3440" t="s">
        <v>4</v>
      </c>
      <c r="AD3440"/>
      <c r="AE3440"/>
      <c r="AF3440"/>
      <c r="AG3440"/>
      <c r="AH3440"/>
      <c r="AI3440"/>
      <c r="AJ3440"/>
      <c r="AK3440"/>
      <c r="AL3440"/>
      <c r="AM3440"/>
    </row>
    <row r="3441" spans="1:39" ht="16">
      <c r="A3441" s="108" t="s">
        <v>3722</v>
      </c>
      <c r="B3441" s="108" t="s">
        <v>3</v>
      </c>
      <c r="C3441" s="111">
        <v>0</v>
      </c>
      <c r="D3441" s="108" t="s">
        <v>4</v>
      </c>
      <c r="E3441" s="108" t="s">
        <v>4</v>
      </c>
      <c r="F3441" s="121">
        <f t="shared" si="583"/>
        <v>3</v>
      </c>
      <c r="G3441" s="121" t="str">
        <f>VLOOKUP(H3441, phone[#All], 2, 0)</f>
        <v>Two or More Lines</v>
      </c>
      <c r="H3441" s="108">
        <v>2</v>
      </c>
      <c r="I3441" s="120" t="str">
        <f>VLOOKUP(J3441,internet[#All], 2, 0)</f>
        <v>DSL</v>
      </c>
      <c r="J3441" s="108">
        <v>1</v>
      </c>
      <c r="K3441" s="121" t="b">
        <f>IF(AND(my_practice13[[#This Row],[phone_service]]&gt;0, my_practice13[[#This Row],[internet_service]]&gt;0),TRUE,FALSE)</f>
        <v>1</v>
      </c>
      <c r="L3441" s="121" t="b">
        <f>IF(AND(my_practice13[[#This Row],[phone_service]]=0, my_practice13[[#This Row],[internet_service]]&gt;0),TRUE, FALSE)</f>
        <v>0</v>
      </c>
      <c r="M3441" s="121" t="b">
        <f t="shared" si="584"/>
        <v>0</v>
      </c>
      <c r="N3441" s="121" t="str">
        <f>VLOOKUP(O3441,contract[#All], 2, 0)</f>
        <v>1 Year</v>
      </c>
      <c r="O3441" s="108">
        <v>1</v>
      </c>
      <c r="P3441" s="108" t="s">
        <v>13</v>
      </c>
      <c r="Q3441" s="107">
        <v>75.75</v>
      </c>
      <c r="R3441" s="107">
        <v>4264.25</v>
      </c>
      <c r="S3441" s="111">
        <f>my_practice13[[#This Row],[total_charges]]/my_practice13[[#This Row],[monthly_charges]]</f>
        <v>56.293729372937293</v>
      </c>
      <c r="T3441" s="107">
        <f t="shared" si="585"/>
        <v>75.75</v>
      </c>
      <c r="U3441" s="121">
        <f t="shared" si="586"/>
        <v>1</v>
      </c>
      <c r="V3441" s="118">
        <f t="shared" ca="1" si="587"/>
        <v>43705</v>
      </c>
      <c r="W3441" s="111">
        <f t="shared" si="588"/>
        <v>1711</v>
      </c>
      <c r="X3441" s="118">
        <f t="shared" ca="1" si="589"/>
        <v>41994</v>
      </c>
      <c r="Y3441" s="121" t="b">
        <f t="shared" si="590"/>
        <v>1</v>
      </c>
      <c r="Z3441" s="121" t="b">
        <f t="shared" si="591"/>
        <v>0</v>
      </c>
      <c r="AA3441" s="111" t="b">
        <f t="shared" si="592"/>
        <v>1</v>
      </c>
      <c r="AB3441" s="121" t="b">
        <f t="shared" si="593"/>
        <v>1</v>
      </c>
      <c r="AC3441" t="s">
        <v>5</v>
      </c>
      <c r="AD3441"/>
      <c r="AE3441"/>
      <c r="AF3441"/>
      <c r="AG3441"/>
      <c r="AH3441"/>
      <c r="AI3441"/>
      <c r="AJ3441"/>
      <c r="AK3441"/>
      <c r="AL3441"/>
      <c r="AM3441"/>
    </row>
    <row r="3442" spans="1:39" ht="16">
      <c r="A3442" s="108" t="s">
        <v>2686</v>
      </c>
      <c r="B3442" s="108" t="s">
        <v>9</v>
      </c>
      <c r="C3442" s="111">
        <v>0</v>
      </c>
      <c r="D3442" s="108" t="s">
        <v>4</v>
      </c>
      <c r="E3442" s="108" t="s">
        <v>4</v>
      </c>
      <c r="F3442" s="121">
        <f t="shared" si="583"/>
        <v>3</v>
      </c>
      <c r="G3442" s="121" t="str">
        <f>VLOOKUP(H3442, phone[#All], 2, 0)</f>
        <v>One Line</v>
      </c>
      <c r="H3442" s="108">
        <v>1</v>
      </c>
      <c r="I3442" s="120" t="str">
        <f>VLOOKUP(J3442,internet[#All], 2, 0)</f>
        <v>No Internet Service</v>
      </c>
      <c r="J3442" s="108">
        <v>0</v>
      </c>
      <c r="K3442" s="121" t="b">
        <f>IF(AND(my_practice13[[#This Row],[phone_service]]&gt;0, my_practice13[[#This Row],[internet_service]]&gt;0),TRUE,FALSE)</f>
        <v>0</v>
      </c>
      <c r="L3442" s="121" t="b">
        <f>IF(AND(my_practice13[[#This Row],[phone_service]]=0, my_practice13[[#This Row],[internet_service]]&gt;0),TRUE, FALSE)</f>
        <v>0</v>
      </c>
      <c r="M3442" s="121" t="b">
        <f t="shared" si="584"/>
        <v>1</v>
      </c>
      <c r="N3442" s="121" t="str">
        <f>VLOOKUP(O3442,contract[#All], 2, 0)</f>
        <v>2 Year</v>
      </c>
      <c r="O3442" s="108">
        <v>2</v>
      </c>
      <c r="P3442" s="108" t="s">
        <v>10</v>
      </c>
      <c r="Q3442" s="107">
        <v>20.7</v>
      </c>
      <c r="R3442" s="107">
        <v>828.85</v>
      </c>
      <c r="S3442" s="111">
        <f>my_practice13[[#This Row],[total_charges]]/my_practice13[[#This Row],[monthly_charges]]</f>
        <v>40.04106280193237</v>
      </c>
      <c r="T3442" s="107">
        <f t="shared" si="585"/>
        <v>20.7</v>
      </c>
      <c r="U3442" s="121">
        <f t="shared" si="586"/>
        <v>1</v>
      </c>
      <c r="V3442" s="118">
        <f t="shared" ca="1" si="587"/>
        <v>43705</v>
      </c>
      <c r="W3442" s="111">
        <f t="shared" si="588"/>
        <v>1217</v>
      </c>
      <c r="X3442" s="118">
        <f t="shared" ca="1" si="589"/>
        <v>42488</v>
      </c>
      <c r="Y3442" s="121" t="b">
        <f t="shared" si="590"/>
        <v>0</v>
      </c>
      <c r="Z3442" s="121" t="b">
        <f t="shared" si="591"/>
        <v>0</v>
      </c>
      <c r="AA3442" s="111" t="b">
        <f t="shared" si="592"/>
        <v>1</v>
      </c>
      <c r="AB3442" s="121" t="b">
        <f t="shared" si="593"/>
        <v>0</v>
      </c>
      <c r="AC3442" t="s">
        <v>5</v>
      </c>
      <c r="AD3442"/>
      <c r="AE3442"/>
      <c r="AF3442"/>
      <c r="AG3442"/>
      <c r="AH3442"/>
      <c r="AI3442"/>
      <c r="AJ3442"/>
      <c r="AK3442"/>
      <c r="AL3442"/>
      <c r="AM3442"/>
    </row>
    <row r="3443" spans="1:39" ht="16">
      <c r="A3443" s="108" t="s">
        <v>5086</v>
      </c>
      <c r="B3443" s="108" t="s">
        <v>3</v>
      </c>
      <c r="C3443" s="111">
        <v>0</v>
      </c>
      <c r="D3443" s="108" t="s">
        <v>4</v>
      </c>
      <c r="E3443" s="108" t="s">
        <v>4</v>
      </c>
      <c r="F3443" s="121">
        <f t="shared" si="583"/>
        <v>3</v>
      </c>
      <c r="G3443" s="121" t="str">
        <f>VLOOKUP(H3443, phone[#All], 2, 0)</f>
        <v>One Line</v>
      </c>
      <c r="H3443" s="108">
        <v>1</v>
      </c>
      <c r="I3443" s="120" t="str">
        <f>VLOOKUP(J3443,internet[#All], 2, 0)</f>
        <v>Fiber Optic</v>
      </c>
      <c r="J3443" s="108">
        <v>2</v>
      </c>
      <c r="K3443" s="121" t="b">
        <f>IF(AND(my_practice13[[#This Row],[phone_service]]&gt;0, my_practice13[[#This Row],[internet_service]]&gt;0),TRUE,FALSE)</f>
        <v>1</v>
      </c>
      <c r="L3443" s="121" t="b">
        <f>IF(AND(my_practice13[[#This Row],[phone_service]]=0, my_practice13[[#This Row],[internet_service]]&gt;0),TRUE, FALSE)</f>
        <v>0</v>
      </c>
      <c r="M3443" s="121" t="b">
        <f t="shared" si="584"/>
        <v>0</v>
      </c>
      <c r="N3443" s="121" t="str">
        <f>VLOOKUP(O3443,contract[#All], 2, 0)</f>
        <v>Month-to-Month</v>
      </c>
      <c r="O3443" s="108">
        <v>0</v>
      </c>
      <c r="P3443" s="108" t="s">
        <v>7</v>
      </c>
      <c r="Q3443" s="107">
        <v>92.15</v>
      </c>
      <c r="R3443" s="107">
        <v>3875.4</v>
      </c>
      <c r="S3443" s="111">
        <f>my_practice13[[#This Row],[total_charges]]/my_practice13[[#This Row],[monthly_charges]]</f>
        <v>42.055344546934343</v>
      </c>
      <c r="T3443" s="107">
        <f t="shared" si="585"/>
        <v>92.15</v>
      </c>
      <c r="U3443" s="121">
        <f t="shared" si="586"/>
        <v>1</v>
      </c>
      <c r="V3443" s="118">
        <f t="shared" ca="1" si="587"/>
        <v>43705</v>
      </c>
      <c r="W3443" s="111">
        <f t="shared" si="588"/>
        <v>1278</v>
      </c>
      <c r="X3443" s="118">
        <f t="shared" ca="1" si="589"/>
        <v>42427</v>
      </c>
      <c r="Y3443" s="121" t="b">
        <f t="shared" si="590"/>
        <v>1</v>
      </c>
      <c r="Z3443" s="121" t="b">
        <f t="shared" si="591"/>
        <v>0</v>
      </c>
      <c r="AA3443" s="111" t="b">
        <f t="shared" si="592"/>
        <v>1</v>
      </c>
      <c r="AB3443" s="121" t="b">
        <f t="shared" si="593"/>
        <v>1</v>
      </c>
      <c r="AC3443" t="s">
        <v>5</v>
      </c>
      <c r="AD3443"/>
      <c r="AE3443"/>
      <c r="AF3443"/>
      <c r="AG3443"/>
      <c r="AH3443"/>
      <c r="AI3443"/>
      <c r="AJ3443"/>
      <c r="AK3443"/>
      <c r="AL3443"/>
      <c r="AM3443"/>
    </row>
    <row r="3444" spans="1:39" ht="16">
      <c r="A3444" s="108" t="s">
        <v>1543</v>
      </c>
      <c r="B3444" s="108" t="s">
        <v>9</v>
      </c>
      <c r="C3444" s="111">
        <v>0</v>
      </c>
      <c r="D3444" s="108" t="s">
        <v>5</v>
      </c>
      <c r="E3444" s="108" t="s">
        <v>5</v>
      </c>
      <c r="F3444" s="121">
        <f t="shared" si="583"/>
        <v>0</v>
      </c>
      <c r="G3444" s="121" t="str">
        <f>VLOOKUP(H3444, phone[#All], 2, 0)</f>
        <v>One Line</v>
      </c>
      <c r="H3444" s="108">
        <v>1</v>
      </c>
      <c r="I3444" s="120" t="str">
        <f>VLOOKUP(J3444,internet[#All], 2, 0)</f>
        <v>No Internet Service</v>
      </c>
      <c r="J3444" s="108">
        <v>0</v>
      </c>
      <c r="K3444" s="121" t="b">
        <f>IF(AND(my_practice13[[#This Row],[phone_service]]&gt;0, my_practice13[[#This Row],[internet_service]]&gt;0),TRUE,FALSE)</f>
        <v>0</v>
      </c>
      <c r="L3444" s="121" t="b">
        <f>IF(AND(my_practice13[[#This Row],[phone_service]]=0, my_practice13[[#This Row],[internet_service]]&gt;0),TRUE, FALSE)</f>
        <v>0</v>
      </c>
      <c r="M3444" s="121" t="b">
        <f t="shared" si="584"/>
        <v>1</v>
      </c>
      <c r="N3444" s="121" t="str">
        <f>VLOOKUP(O3444,contract[#All], 2, 0)</f>
        <v>Month-to-Month</v>
      </c>
      <c r="O3444" s="108">
        <v>0</v>
      </c>
      <c r="P3444" s="108" t="s">
        <v>17</v>
      </c>
      <c r="Q3444" s="107">
        <v>19.600000000000001</v>
      </c>
      <c r="R3444" s="107">
        <v>300.39999999999998</v>
      </c>
      <c r="S3444" s="111">
        <f>my_practice13[[#This Row],[total_charges]]/my_practice13[[#This Row],[monthly_charges]]</f>
        <v>15.326530612244897</v>
      </c>
      <c r="T3444" s="107">
        <f t="shared" si="585"/>
        <v>19.600000000000001</v>
      </c>
      <c r="U3444" s="121">
        <f t="shared" si="586"/>
        <v>1</v>
      </c>
      <c r="V3444" s="118">
        <f t="shared" ca="1" si="587"/>
        <v>43705</v>
      </c>
      <c r="W3444" s="111">
        <f t="shared" si="588"/>
        <v>466</v>
      </c>
      <c r="X3444" s="118">
        <f t="shared" ca="1" si="589"/>
        <v>43239</v>
      </c>
      <c r="Y3444" s="121" t="b">
        <f t="shared" si="590"/>
        <v>0</v>
      </c>
      <c r="Z3444" s="121" t="b">
        <f t="shared" si="591"/>
        <v>0</v>
      </c>
      <c r="AA3444" s="111" t="b">
        <f t="shared" si="592"/>
        <v>1</v>
      </c>
      <c r="AB3444" s="121" t="b">
        <f t="shared" si="593"/>
        <v>0</v>
      </c>
      <c r="AC3444" t="s">
        <v>5</v>
      </c>
      <c r="AD3444"/>
      <c r="AE3444"/>
      <c r="AF3444"/>
      <c r="AG3444"/>
      <c r="AH3444"/>
      <c r="AI3444"/>
      <c r="AJ3444"/>
      <c r="AK3444"/>
      <c r="AL3444"/>
      <c r="AM3444"/>
    </row>
    <row r="3445" spans="1:39" ht="16">
      <c r="A3445" s="108" t="s">
        <v>631</v>
      </c>
      <c r="B3445" s="108" t="s">
        <v>9</v>
      </c>
      <c r="C3445" s="111">
        <v>1</v>
      </c>
      <c r="D3445" s="108" t="s">
        <v>4</v>
      </c>
      <c r="E3445" s="108" t="s">
        <v>4</v>
      </c>
      <c r="F3445" s="121">
        <f t="shared" si="583"/>
        <v>3</v>
      </c>
      <c r="G3445" s="121" t="str">
        <f>VLOOKUP(H3445, phone[#All], 2, 0)</f>
        <v>No Phone Service</v>
      </c>
      <c r="H3445" s="108">
        <v>0</v>
      </c>
      <c r="I3445" s="120" t="str">
        <f>VLOOKUP(J3445,internet[#All], 2, 0)</f>
        <v>DSL</v>
      </c>
      <c r="J3445" s="108">
        <v>1</v>
      </c>
      <c r="K3445" s="121" t="b">
        <f>IF(AND(my_practice13[[#This Row],[phone_service]]&gt;0, my_practice13[[#This Row],[internet_service]]&gt;0),TRUE,FALSE)</f>
        <v>0</v>
      </c>
      <c r="L3445" s="121" t="b">
        <f>IF(AND(my_practice13[[#This Row],[phone_service]]=0, my_practice13[[#This Row],[internet_service]]&gt;0),TRUE, FALSE)</f>
        <v>1</v>
      </c>
      <c r="M3445" s="121" t="b">
        <f t="shared" si="584"/>
        <v>0</v>
      </c>
      <c r="N3445" s="121" t="str">
        <f>VLOOKUP(O3445,contract[#All], 2, 0)</f>
        <v>Month-to-Month</v>
      </c>
      <c r="O3445" s="108">
        <v>0</v>
      </c>
      <c r="P3445" s="108" t="s">
        <v>13</v>
      </c>
      <c r="Q3445" s="107">
        <v>34.549999999999997</v>
      </c>
      <c r="R3445" s="107">
        <v>362.6</v>
      </c>
      <c r="S3445" s="111">
        <f>my_practice13[[#This Row],[total_charges]]/my_practice13[[#This Row],[monthly_charges]]</f>
        <v>10.494934876989872</v>
      </c>
      <c r="T3445" s="107">
        <f t="shared" si="585"/>
        <v>34.549999999999997</v>
      </c>
      <c r="U3445" s="121">
        <f t="shared" si="586"/>
        <v>1</v>
      </c>
      <c r="V3445" s="118">
        <f t="shared" ca="1" si="587"/>
        <v>43705</v>
      </c>
      <c r="W3445" s="111">
        <f t="shared" si="588"/>
        <v>319</v>
      </c>
      <c r="X3445" s="118">
        <f t="shared" ca="1" si="589"/>
        <v>43386</v>
      </c>
      <c r="Y3445" s="121" t="b">
        <f t="shared" si="590"/>
        <v>0</v>
      </c>
      <c r="Z3445" s="121" t="b">
        <f t="shared" si="591"/>
        <v>0</v>
      </c>
      <c r="AA3445" s="111" t="b">
        <f t="shared" si="592"/>
        <v>1</v>
      </c>
      <c r="AB3445" s="121" t="b">
        <f t="shared" si="593"/>
        <v>1</v>
      </c>
      <c r="AC3445" t="s">
        <v>5</v>
      </c>
      <c r="AD3445"/>
      <c r="AE3445"/>
      <c r="AF3445"/>
      <c r="AG3445"/>
      <c r="AH3445"/>
      <c r="AI3445"/>
      <c r="AJ3445"/>
      <c r="AK3445"/>
      <c r="AL3445"/>
      <c r="AM3445"/>
    </row>
    <row r="3446" spans="1:39" ht="16">
      <c r="A3446" s="108" t="s">
        <v>1003</v>
      </c>
      <c r="B3446" s="108" t="s">
        <v>3</v>
      </c>
      <c r="C3446" s="111">
        <v>0</v>
      </c>
      <c r="D3446" s="108" t="s">
        <v>4</v>
      </c>
      <c r="E3446" s="108" t="s">
        <v>4</v>
      </c>
      <c r="F3446" s="121">
        <f t="shared" si="583"/>
        <v>3</v>
      </c>
      <c r="G3446" s="121" t="str">
        <f>VLOOKUP(H3446, phone[#All], 2, 0)</f>
        <v>Two or More Lines</v>
      </c>
      <c r="H3446" s="108">
        <v>2</v>
      </c>
      <c r="I3446" s="120" t="str">
        <f>VLOOKUP(J3446,internet[#All], 2, 0)</f>
        <v>No Internet Service</v>
      </c>
      <c r="J3446" s="108">
        <v>0</v>
      </c>
      <c r="K3446" s="121" t="b">
        <f>IF(AND(my_practice13[[#This Row],[phone_service]]&gt;0, my_practice13[[#This Row],[internet_service]]&gt;0),TRUE,FALSE)</f>
        <v>0</v>
      </c>
      <c r="L3446" s="121" t="b">
        <f>IF(AND(my_practice13[[#This Row],[phone_service]]=0, my_practice13[[#This Row],[internet_service]]&gt;0),TRUE, FALSE)</f>
        <v>0</v>
      </c>
      <c r="M3446" s="121" t="b">
        <f t="shared" si="584"/>
        <v>1</v>
      </c>
      <c r="N3446" s="121" t="str">
        <f>VLOOKUP(O3446,contract[#All], 2, 0)</f>
        <v>2 Year</v>
      </c>
      <c r="O3446" s="108">
        <v>2</v>
      </c>
      <c r="P3446" s="108" t="s">
        <v>17</v>
      </c>
      <c r="Q3446" s="107">
        <v>25.25</v>
      </c>
      <c r="R3446" s="107">
        <v>555.4</v>
      </c>
      <c r="S3446" s="111">
        <f>my_practice13[[#This Row],[total_charges]]/my_practice13[[#This Row],[monthly_charges]]</f>
        <v>21.996039603960394</v>
      </c>
      <c r="T3446" s="107">
        <f t="shared" si="585"/>
        <v>25.25</v>
      </c>
      <c r="U3446" s="121">
        <f t="shared" si="586"/>
        <v>1</v>
      </c>
      <c r="V3446" s="118">
        <f t="shared" ca="1" si="587"/>
        <v>43705</v>
      </c>
      <c r="W3446" s="111">
        <f t="shared" si="588"/>
        <v>669</v>
      </c>
      <c r="X3446" s="118">
        <f t="shared" ca="1" si="589"/>
        <v>43036</v>
      </c>
      <c r="Y3446" s="121" t="b">
        <f t="shared" si="590"/>
        <v>1</v>
      </c>
      <c r="Z3446" s="121" t="b">
        <f t="shared" si="591"/>
        <v>0</v>
      </c>
      <c r="AA3446" s="111" t="b">
        <f t="shared" si="592"/>
        <v>0</v>
      </c>
      <c r="AB3446" s="121" t="b">
        <f t="shared" si="593"/>
        <v>0</v>
      </c>
      <c r="AC3446" t="s">
        <v>5</v>
      </c>
      <c r="AD3446"/>
      <c r="AE3446"/>
      <c r="AF3446"/>
      <c r="AG3446"/>
      <c r="AH3446"/>
      <c r="AI3446"/>
      <c r="AJ3446"/>
      <c r="AK3446"/>
      <c r="AL3446"/>
      <c r="AM3446"/>
    </row>
    <row r="3447" spans="1:39" ht="16">
      <c r="A3447" s="108" t="s">
        <v>1054</v>
      </c>
      <c r="B3447" s="108" t="s">
        <v>9</v>
      </c>
      <c r="C3447" s="111">
        <v>0</v>
      </c>
      <c r="D3447" s="108" t="s">
        <v>4</v>
      </c>
      <c r="E3447" s="108" t="s">
        <v>4</v>
      </c>
      <c r="F3447" s="121">
        <f t="shared" si="583"/>
        <v>3</v>
      </c>
      <c r="G3447" s="121" t="str">
        <f>VLOOKUP(H3447, phone[#All], 2, 0)</f>
        <v>One Line</v>
      </c>
      <c r="H3447" s="108">
        <v>1</v>
      </c>
      <c r="I3447" s="120" t="str">
        <f>VLOOKUP(J3447,internet[#All], 2, 0)</f>
        <v>Fiber Optic</v>
      </c>
      <c r="J3447" s="108">
        <v>2</v>
      </c>
      <c r="K3447" s="121" t="b">
        <f>IF(AND(my_practice13[[#This Row],[phone_service]]&gt;0, my_practice13[[#This Row],[internet_service]]&gt;0),TRUE,FALSE)</f>
        <v>1</v>
      </c>
      <c r="L3447" s="121" t="b">
        <f>IF(AND(my_practice13[[#This Row],[phone_service]]=0, my_practice13[[#This Row],[internet_service]]&gt;0),TRUE, FALSE)</f>
        <v>0</v>
      </c>
      <c r="M3447" s="121" t="b">
        <f t="shared" si="584"/>
        <v>0</v>
      </c>
      <c r="N3447" s="121" t="str">
        <f>VLOOKUP(O3447,contract[#All], 2, 0)</f>
        <v>Month-to-Month</v>
      </c>
      <c r="O3447" s="108">
        <v>0</v>
      </c>
      <c r="P3447" s="108" t="s">
        <v>13</v>
      </c>
      <c r="Q3447" s="107">
        <v>69.75</v>
      </c>
      <c r="R3447" s="107">
        <v>2347.9</v>
      </c>
      <c r="S3447" s="111">
        <f>my_practice13[[#This Row],[total_charges]]/my_practice13[[#This Row],[monthly_charges]]</f>
        <v>33.661648745519713</v>
      </c>
      <c r="T3447" s="107">
        <f t="shared" si="585"/>
        <v>69.75</v>
      </c>
      <c r="U3447" s="121">
        <f t="shared" si="586"/>
        <v>1</v>
      </c>
      <c r="V3447" s="118">
        <f t="shared" ca="1" si="587"/>
        <v>43705</v>
      </c>
      <c r="W3447" s="111">
        <f t="shared" si="588"/>
        <v>1023</v>
      </c>
      <c r="X3447" s="118">
        <f t="shared" ca="1" si="589"/>
        <v>42682</v>
      </c>
      <c r="Y3447" s="121" t="b">
        <f t="shared" si="590"/>
        <v>0</v>
      </c>
      <c r="Z3447" s="121" t="b">
        <f t="shared" si="591"/>
        <v>1</v>
      </c>
      <c r="AA3447" s="111" t="b">
        <f t="shared" si="592"/>
        <v>1</v>
      </c>
      <c r="AB3447" s="121" t="b">
        <f t="shared" si="593"/>
        <v>1</v>
      </c>
      <c r="AC3447" t="s">
        <v>4</v>
      </c>
      <c r="AD3447"/>
      <c r="AE3447"/>
      <c r="AF3447"/>
      <c r="AG3447"/>
      <c r="AH3447"/>
      <c r="AI3447"/>
      <c r="AJ3447"/>
      <c r="AK3447"/>
      <c r="AL3447"/>
      <c r="AM3447"/>
    </row>
    <row r="3448" spans="1:39" ht="16">
      <c r="A3448" s="108" t="s">
        <v>2834</v>
      </c>
      <c r="B3448" s="108" t="s">
        <v>9</v>
      </c>
      <c r="C3448" s="111">
        <v>0</v>
      </c>
      <c r="D3448" s="108" t="s">
        <v>4</v>
      </c>
      <c r="E3448" s="108" t="s">
        <v>5</v>
      </c>
      <c r="F3448" s="121">
        <f t="shared" si="583"/>
        <v>1</v>
      </c>
      <c r="G3448" s="121" t="str">
        <f>VLOOKUP(H3448, phone[#All], 2, 0)</f>
        <v>One Line</v>
      </c>
      <c r="H3448" s="108">
        <v>1</v>
      </c>
      <c r="I3448" s="120" t="str">
        <f>VLOOKUP(J3448,internet[#All], 2, 0)</f>
        <v>No Internet Service</v>
      </c>
      <c r="J3448" s="108">
        <v>0</v>
      </c>
      <c r="K3448" s="121" t="b">
        <f>IF(AND(my_practice13[[#This Row],[phone_service]]&gt;0, my_practice13[[#This Row],[internet_service]]&gt;0),TRUE,FALSE)</f>
        <v>0</v>
      </c>
      <c r="L3448" s="121" t="b">
        <f>IF(AND(my_practice13[[#This Row],[phone_service]]=0, my_practice13[[#This Row],[internet_service]]&gt;0),TRUE, FALSE)</f>
        <v>0</v>
      </c>
      <c r="M3448" s="121" t="b">
        <f t="shared" si="584"/>
        <v>1</v>
      </c>
      <c r="N3448" s="121" t="str">
        <f>VLOOKUP(O3448,contract[#All], 2, 0)</f>
        <v>2 Year</v>
      </c>
      <c r="O3448" s="108">
        <v>2</v>
      </c>
      <c r="P3448" s="108" t="s">
        <v>13</v>
      </c>
      <c r="Q3448" s="107">
        <v>20.45</v>
      </c>
      <c r="R3448" s="107">
        <v>790</v>
      </c>
      <c r="S3448" s="111">
        <f>my_practice13[[#This Row],[total_charges]]/my_practice13[[#This Row],[monthly_charges]]</f>
        <v>38.630806845965772</v>
      </c>
      <c r="T3448" s="107">
        <f t="shared" si="585"/>
        <v>20.45</v>
      </c>
      <c r="U3448" s="121">
        <f t="shared" si="586"/>
        <v>1</v>
      </c>
      <c r="V3448" s="118">
        <f t="shared" ca="1" si="587"/>
        <v>43705</v>
      </c>
      <c r="W3448" s="111">
        <f t="shared" si="588"/>
        <v>1174</v>
      </c>
      <c r="X3448" s="118">
        <f t="shared" ca="1" si="589"/>
        <v>42531</v>
      </c>
      <c r="Y3448" s="121" t="b">
        <f t="shared" si="590"/>
        <v>0</v>
      </c>
      <c r="Z3448" s="121" t="b">
        <f t="shared" si="591"/>
        <v>0</v>
      </c>
      <c r="AA3448" s="111" t="b">
        <f t="shared" si="592"/>
        <v>1</v>
      </c>
      <c r="AB3448" s="121" t="b">
        <f t="shared" si="593"/>
        <v>0</v>
      </c>
      <c r="AC3448" t="s">
        <v>5</v>
      </c>
      <c r="AD3448"/>
      <c r="AE3448"/>
      <c r="AF3448"/>
      <c r="AG3448"/>
      <c r="AH3448"/>
      <c r="AI3448"/>
      <c r="AJ3448"/>
      <c r="AK3448"/>
      <c r="AL3448"/>
      <c r="AM3448"/>
    </row>
    <row r="3449" spans="1:39" ht="16">
      <c r="A3449" s="108" t="s">
        <v>4601</v>
      </c>
      <c r="B3449" s="108" t="s">
        <v>3</v>
      </c>
      <c r="C3449" s="111">
        <v>1</v>
      </c>
      <c r="D3449" s="108" t="s">
        <v>5</v>
      </c>
      <c r="E3449" s="108" t="s">
        <v>5</v>
      </c>
      <c r="F3449" s="121">
        <f t="shared" si="583"/>
        <v>0</v>
      </c>
      <c r="G3449" s="121" t="str">
        <f>VLOOKUP(H3449, phone[#All], 2, 0)</f>
        <v>Two or More Lines</v>
      </c>
      <c r="H3449" s="108">
        <v>2</v>
      </c>
      <c r="I3449" s="120" t="str">
        <f>VLOOKUP(J3449,internet[#All], 2, 0)</f>
        <v>Fiber Optic</v>
      </c>
      <c r="J3449" s="108">
        <v>2</v>
      </c>
      <c r="K3449" s="121" t="b">
        <f>IF(AND(my_practice13[[#This Row],[phone_service]]&gt;0, my_practice13[[#This Row],[internet_service]]&gt;0),TRUE,FALSE)</f>
        <v>1</v>
      </c>
      <c r="L3449" s="121" t="b">
        <f>IF(AND(my_practice13[[#This Row],[phone_service]]=0, my_practice13[[#This Row],[internet_service]]&gt;0),TRUE, FALSE)</f>
        <v>0</v>
      </c>
      <c r="M3449" s="121" t="b">
        <f t="shared" si="584"/>
        <v>0</v>
      </c>
      <c r="N3449" s="121" t="str">
        <f>VLOOKUP(O3449,contract[#All], 2, 0)</f>
        <v>2 Year</v>
      </c>
      <c r="O3449" s="108">
        <v>2</v>
      </c>
      <c r="P3449" s="108" t="s">
        <v>17</v>
      </c>
      <c r="Q3449" s="107">
        <v>101.3</v>
      </c>
      <c r="R3449" s="107">
        <v>5779.6</v>
      </c>
      <c r="S3449" s="111">
        <f>my_practice13[[#This Row],[total_charges]]/my_practice13[[#This Row],[monthly_charges]]</f>
        <v>57.054294175715704</v>
      </c>
      <c r="T3449" s="107">
        <f t="shared" si="585"/>
        <v>101.3</v>
      </c>
      <c r="U3449" s="121">
        <f t="shared" si="586"/>
        <v>1</v>
      </c>
      <c r="V3449" s="118">
        <f t="shared" ca="1" si="587"/>
        <v>43705</v>
      </c>
      <c r="W3449" s="111">
        <f t="shared" si="588"/>
        <v>1734</v>
      </c>
      <c r="X3449" s="118">
        <f t="shared" ca="1" si="589"/>
        <v>41971</v>
      </c>
      <c r="Y3449" s="121" t="b">
        <f t="shared" si="590"/>
        <v>1</v>
      </c>
      <c r="Z3449" s="121" t="b">
        <f t="shared" si="591"/>
        <v>0</v>
      </c>
      <c r="AA3449" s="111" t="b">
        <f t="shared" si="592"/>
        <v>1</v>
      </c>
      <c r="AB3449" s="121" t="b">
        <f t="shared" si="593"/>
        <v>1</v>
      </c>
      <c r="AC3449" t="s">
        <v>5</v>
      </c>
      <c r="AD3449"/>
      <c r="AE3449"/>
      <c r="AF3449"/>
      <c r="AG3449"/>
      <c r="AH3449"/>
      <c r="AI3449"/>
      <c r="AJ3449"/>
      <c r="AK3449"/>
      <c r="AL3449"/>
      <c r="AM3449"/>
    </row>
    <row r="3450" spans="1:39" ht="16">
      <c r="A3450" s="108" t="s">
        <v>6071</v>
      </c>
      <c r="B3450" s="108" t="s">
        <v>3</v>
      </c>
      <c r="C3450" s="111">
        <v>1</v>
      </c>
      <c r="D3450" s="108" t="s">
        <v>5</v>
      </c>
      <c r="E3450" s="108" t="s">
        <v>5</v>
      </c>
      <c r="F3450" s="121">
        <f t="shared" si="583"/>
        <v>0</v>
      </c>
      <c r="G3450" s="121" t="str">
        <f>VLOOKUP(H3450, phone[#All], 2, 0)</f>
        <v>One Line</v>
      </c>
      <c r="H3450" s="108">
        <v>1</v>
      </c>
      <c r="I3450" s="120" t="str">
        <f>VLOOKUP(J3450,internet[#All], 2, 0)</f>
        <v>Fiber Optic</v>
      </c>
      <c r="J3450" s="108">
        <v>2</v>
      </c>
      <c r="K3450" s="121" t="b">
        <f>IF(AND(my_practice13[[#This Row],[phone_service]]&gt;0, my_practice13[[#This Row],[internet_service]]&gt;0),TRUE,FALSE)</f>
        <v>1</v>
      </c>
      <c r="L3450" s="121" t="b">
        <f>IF(AND(my_practice13[[#This Row],[phone_service]]=0, my_practice13[[#This Row],[internet_service]]&gt;0),TRUE, FALSE)</f>
        <v>0</v>
      </c>
      <c r="M3450" s="121" t="b">
        <f t="shared" si="584"/>
        <v>0</v>
      </c>
      <c r="N3450" s="121" t="str">
        <f>VLOOKUP(O3450,contract[#All], 2, 0)</f>
        <v>Month-to-Month</v>
      </c>
      <c r="O3450" s="108">
        <v>0</v>
      </c>
      <c r="P3450" s="108" t="s">
        <v>7</v>
      </c>
      <c r="Q3450" s="107">
        <v>87.1</v>
      </c>
      <c r="R3450" s="107">
        <v>713.6</v>
      </c>
      <c r="S3450" s="111">
        <f>my_practice13[[#This Row],[total_charges]]/my_practice13[[#This Row],[monthly_charges]]</f>
        <v>8.1928817451205518</v>
      </c>
      <c r="T3450" s="107">
        <f t="shared" si="585"/>
        <v>87.1</v>
      </c>
      <c r="U3450" s="121">
        <f t="shared" si="586"/>
        <v>1</v>
      </c>
      <c r="V3450" s="118">
        <f t="shared" ca="1" si="587"/>
        <v>43705</v>
      </c>
      <c r="W3450" s="111">
        <f t="shared" si="588"/>
        <v>249</v>
      </c>
      <c r="X3450" s="118">
        <f t="shared" ca="1" si="589"/>
        <v>43456</v>
      </c>
      <c r="Y3450" s="121" t="b">
        <f t="shared" si="590"/>
        <v>1</v>
      </c>
      <c r="Z3450" s="121" t="b">
        <f t="shared" si="591"/>
        <v>0</v>
      </c>
      <c r="AA3450" s="111" t="b">
        <f t="shared" si="592"/>
        <v>1</v>
      </c>
      <c r="AB3450" s="121" t="b">
        <f t="shared" si="593"/>
        <v>1</v>
      </c>
      <c r="AC3450" t="s">
        <v>5</v>
      </c>
      <c r="AD3450"/>
      <c r="AE3450"/>
      <c r="AF3450"/>
      <c r="AG3450"/>
      <c r="AH3450"/>
      <c r="AI3450"/>
      <c r="AJ3450"/>
      <c r="AK3450"/>
      <c r="AL3450"/>
      <c r="AM3450"/>
    </row>
    <row r="3451" spans="1:39" ht="16">
      <c r="A3451" s="108" t="s">
        <v>1951</v>
      </c>
      <c r="B3451" s="108" t="s">
        <v>9</v>
      </c>
      <c r="C3451" s="111">
        <v>0</v>
      </c>
      <c r="D3451" s="108" t="s">
        <v>5</v>
      </c>
      <c r="E3451" s="108" t="s">
        <v>5</v>
      </c>
      <c r="F3451" s="121">
        <f t="shared" si="583"/>
        <v>0</v>
      </c>
      <c r="G3451" s="121" t="str">
        <f>VLOOKUP(H3451, phone[#All], 2, 0)</f>
        <v>Two or More Lines</v>
      </c>
      <c r="H3451" s="108">
        <v>2</v>
      </c>
      <c r="I3451" s="120" t="str">
        <f>VLOOKUP(J3451,internet[#All], 2, 0)</f>
        <v>DSL</v>
      </c>
      <c r="J3451" s="108">
        <v>1</v>
      </c>
      <c r="K3451" s="121" t="b">
        <f>IF(AND(my_practice13[[#This Row],[phone_service]]&gt;0, my_practice13[[#This Row],[internet_service]]&gt;0),TRUE,FALSE)</f>
        <v>1</v>
      </c>
      <c r="L3451" s="121" t="b">
        <f>IF(AND(my_practice13[[#This Row],[phone_service]]=0, my_practice13[[#This Row],[internet_service]]&gt;0),TRUE, FALSE)</f>
        <v>0</v>
      </c>
      <c r="M3451" s="121" t="b">
        <f t="shared" si="584"/>
        <v>0</v>
      </c>
      <c r="N3451" s="121" t="str">
        <f>VLOOKUP(O3451,contract[#All], 2, 0)</f>
        <v>1 Year</v>
      </c>
      <c r="O3451" s="108">
        <v>1</v>
      </c>
      <c r="P3451" s="108" t="s">
        <v>7</v>
      </c>
      <c r="Q3451" s="107">
        <v>71.5</v>
      </c>
      <c r="R3451" s="107">
        <v>4576.3</v>
      </c>
      <c r="S3451" s="111">
        <f>my_practice13[[#This Row],[total_charges]]/my_practice13[[#This Row],[monthly_charges]]</f>
        <v>64.004195804195803</v>
      </c>
      <c r="T3451" s="107">
        <f t="shared" si="585"/>
        <v>71.5</v>
      </c>
      <c r="U3451" s="121">
        <f t="shared" si="586"/>
        <v>1</v>
      </c>
      <c r="V3451" s="118">
        <f t="shared" ca="1" si="587"/>
        <v>43705</v>
      </c>
      <c r="W3451" s="111">
        <f t="shared" si="588"/>
        <v>1946</v>
      </c>
      <c r="X3451" s="118">
        <f t="shared" ca="1" si="589"/>
        <v>41759</v>
      </c>
      <c r="Y3451" s="121" t="b">
        <f t="shared" si="590"/>
        <v>0</v>
      </c>
      <c r="Z3451" s="121" t="b">
        <f t="shared" si="591"/>
        <v>0</v>
      </c>
      <c r="AA3451" s="111" t="b">
        <f t="shared" si="592"/>
        <v>1</v>
      </c>
      <c r="AB3451" s="121" t="b">
        <f t="shared" si="593"/>
        <v>1</v>
      </c>
      <c r="AC3451" t="s">
        <v>5</v>
      </c>
      <c r="AD3451"/>
      <c r="AE3451"/>
      <c r="AF3451"/>
      <c r="AG3451"/>
      <c r="AH3451"/>
      <c r="AI3451"/>
      <c r="AJ3451"/>
      <c r="AK3451"/>
      <c r="AL3451"/>
      <c r="AM3451"/>
    </row>
    <row r="3452" spans="1:39" ht="16">
      <c r="A3452" s="108" t="s">
        <v>6564</v>
      </c>
      <c r="B3452" s="108" t="s">
        <v>3</v>
      </c>
      <c r="C3452" s="111">
        <v>0</v>
      </c>
      <c r="D3452" s="108" t="s">
        <v>4</v>
      </c>
      <c r="E3452" s="108" t="s">
        <v>4</v>
      </c>
      <c r="F3452" s="121">
        <f t="shared" si="583"/>
        <v>3</v>
      </c>
      <c r="G3452" s="121" t="str">
        <f>VLOOKUP(H3452, phone[#All], 2, 0)</f>
        <v>No Phone Service</v>
      </c>
      <c r="H3452" s="108">
        <v>0</v>
      </c>
      <c r="I3452" s="120" t="str">
        <f>VLOOKUP(J3452,internet[#All], 2, 0)</f>
        <v>DSL</v>
      </c>
      <c r="J3452" s="108">
        <v>1</v>
      </c>
      <c r="K3452" s="121" t="b">
        <f>IF(AND(my_practice13[[#This Row],[phone_service]]&gt;0, my_practice13[[#This Row],[internet_service]]&gt;0),TRUE,FALSE)</f>
        <v>0</v>
      </c>
      <c r="L3452" s="121" t="b">
        <f>IF(AND(my_practice13[[#This Row],[phone_service]]=0, my_practice13[[#This Row],[internet_service]]&gt;0),TRUE, FALSE)</f>
        <v>1</v>
      </c>
      <c r="M3452" s="121" t="b">
        <f t="shared" si="584"/>
        <v>0</v>
      </c>
      <c r="N3452" s="121" t="str">
        <f>VLOOKUP(O3452,contract[#All], 2, 0)</f>
        <v>2 Year</v>
      </c>
      <c r="O3452" s="108">
        <v>2</v>
      </c>
      <c r="P3452" s="108" t="s">
        <v>13</v>
      </c>
      <c r="Q3452" s="107">
        <v>61.45</v>
      </c>
      <c r="R3452" s="107">
        <v>3751.15</v>
      </c>
      <c r="S3452" s="111">
        <f>my_practice13[[#This Row],[total_charges]]/my_practice13[[#This Row],[monthly_charges]]</f>
        <v>61.043938161106588</v>
      </c>
      <c r="T3452" s="107">
        <f t="shared" si="585"/>
        <v>61.45</v>
      </c>
      <c r="U3452" s="121">
        <f t="shared" si="586"/>
        <v>1</v>
      </c>
      <c r="V3452" s="118">
        <f t="shared" ca="1" si="587"/>
        <v>43705</v>
      </c>
      <c r="W3452" s="111">
        <f t="shared" si="588"/>
        <v>1856</v>
      </c>
      <c r="X3452" s="118">
        <f t="shared" ca="1" si="589"/>
        <v>41849</v>
      </c>
      <c r="Y3452" s="121" t="b">
        <f t="shared" si="590"/>
        <v>1</v>
      </c>
      <c r="Z3452" s="121" t="b">
        <f t="shared" si="591"/>
        <v>0</v>
      </c>
      <c r="AA3452" s="111" t="b">
        <f t="shared" si="592"/>
        <v>1</v>
      </c>
      <c r="AB3452" s="121" t="b">
        <f t="shared" si="593"/>
        <v>1</v>
      </c>
      <c r="AC3452" t="s">
        <v>5</v>
      </c>
      <c r="AD3452"/>
      <c r="AE3452"/>
      <c r="AF3452"/>
      <c r="AG3452"/>
      <c r="AH3452"/>
      <c r="AI3452"/>
      <c r="AJ3452"/>
      <c r="AK3452"/>
      <c r="AL3452"/>
      <c r="AM3452"/>
    </row>
    <row r="3453" spans="1:39" ht="16">
      <c r="A3453" s="108" t="s">
        <v>3153</v>
      </c>
      <c r="B3453" s="108" t="s">
        <v>9</v>
      </c>
      <c r="C3453" s="111">
        <v>0</v>
      </c>
      <c r="D3453" s="108" t="s">
        <v>5</v>
      </c>
      <c r="E3453" s="108" t="s">
        <v>5</v>
      </c>
      <c r="F3453" s="121">
        <f t="shared" si="583"/>
        <v>0</v>
      </c>
      <c r="G3453" s="121" t="str">
        <f>VLOOKUP(H3453, phone[#All], 2, 0)</f>
        <v>One Line</v>
      </c>
      <c r="H3453" s="108">
        <v>1</v>
      </c>
      <c r="I3453" s="120" t="str">
        <f>VLOOKUP(J3453,internet[#All], 2, 0)</f>
        <v>No Internet Service</v>
      </c>
      <c r="J3453" s="108">
        <v>0</v>
      </c>
      <c r="K3453" s="121" t="b">
        <f>IF(AND(my_practice13[[#This Row],[phone_service]]&gt;0, my_practice13[[#This Row],[internet_service]]&gt;0),TRUE,FALSE)</f>
        <v>0</v>
      </c>
      <c r="L3453" s="121" t="b">
        <f>IF(AND(my_practice13[[#This Row],[phone_service]]=0, my_practice13[[#This Row],[internet_service]]&gt;0),TRUE, FALSE)</f>
        <v>0</v>
      </c>
      <c r="M3453" s="121" t="b">
        <f t="shared" si="584"/>
        <v>1</v>
      </c>
      <c r="N3453" s="121" t="str">
        <f>VLOOKUP(O3453,contract[#All], 2, 0)</f>
        <v>Month-to-Month</v>
      </c>
      <c r="O3453" s="108">
        <v>0</v>
      </c>
      <c r="P3453" s="108" t="s">
        <v>10</v>
      </c>
      <c r="Q3453" s="107">
        <v>19.8</v>
      </c>
      <c r="R3453" s="107">
        <v>19.8</v>
      </c>
      <c r="S3453" s="111">
        <f>my_practice13[[#This Row],[total_charges]]/my_practice13[[#This Row],[monthly_charges]]</f>
        <v>1</v>
      </c>
      <c r="T3453" s="107">
        <f t="shared" si="585"/>
        <v>19.8</v>
      </c>
      <c r="U3453" s="121">
        <f t="shared" si="586"/>
        <v>1</v>
      </c>
      <c r="V3453" s="118">
        <f t="shared" ca="1" si="587"/>
        <v>43705</v>
      </c>
      <c r="W3453" s="111">
        <f t="shared" si="588"/>
        <v>30</v>
      </c>
      <c r="X3453" s="118">
        <f t="shared" ca="1" si="589"/>
        <v>43675</v>
      </c>
      <c r="Y3453" s="121" t="b">
        <f t="shared" si="590"/>
        <v>0</v>
      </c>
      <c r="Z3453" s="121" t="b">
        <f t="shared" si="591"/>
        <v>1</v>
      </c>
      <c r="AA3453" s="111" t="b">
        <f t="shared" si="592"/>
        <v>0</v>
      </c>
      <c r="AB3453" s="121" t="b">
        <f t="shared" si="593"/>
        <v>0</v>
      </c>
      <c r="AC3453" t="s">
        <v>4</v>
      </c>
      <c r="AD3453"/>
      <c r="AE3453"/>
      <c r="AF3453"/>
      <c r="AG3453"/>
      <c r="AH3453"/>
      <c r="AI3453"/>
      <c r="AJ3453"/>
      <c r="AK3453"/>
      <c r="AL3453"/>
      <c r="AM3453"/>
    </row>
    <row r="3454" spans="1:39" ht="16">
      <c r="A3454" s="108" t="s">
        <v>3179</v>
      </c>
      <c r="B3454" s="108" t="s">
        <v>3</v>
      </c>
      <c r="C3454" s="111">
        <v>0</v>
      </c>
      <c r="D3454" s="108" t="s">
        <v>5</v>
      </c>
      <c r="E3454" s="108" t="s">
        <v>5</v>
      </c>
      <c r="F3454" s="121">
        <f t="shared" si="583"/>
        <v>0</v>
      </c>
      <c r="G3454" s="121" t="str">
        <f>VLOOKUP(H3454, phone[#All], 2, 0)</f>
        <v>One Line</v>
      </c>
      <c r="H3454" s="108">
        <v>1</v>
      </c>
      <c r="I3454" s="120" t="str">
        <f>VLOOKUP(J3454,internet[#All], 2, 0)</f>
        <v>No Internet Service</v>
      </c>
      <c r="J3454" s="108">
        <v>0</v>
      </c>
      <c r="K3454" s="121" t="b">
        <f>IF(AND(my_practice13[[#This Row],[phone_service]]&gt;0, my_practice13[[#This Row],[internet_service]]&gt;0),TRUE,FALSE)</f>
        <v>0</v>
      </c>
      <c r="L3454" s="121" t="b">
        <f>IF(AND(my_practice13[[#This Row],[phone_service]]=0, my_practice13[[#This Row],[internet_service]]&gt;0),TRUE, FALSE)</f>
        <v>0</v>
      </c>
      <c r="M3454" s="121" t="b">
        <f t="shared" si="584"/>
        <v>1</v>
      </c>
      <c r="N3454" s="121" t="str">
        <f>VLOOKUP(O3454,contract[#All], 2, 0)</f>
        <v>1 Year</v>
      </c>
      <c r="O3454" s="108">
        <v>1</v>
      </c>
      <c r="P3454" s="108" t="s">
        <v>10</v>
      </c>
      <c r="Q3454" s="107">
        <v>19.350000000000001</v>
      </c>
      <c r="R3454" s="107">
        <v>1033</v>
      </c>
      <c r="S3454" s="111">
        <f>my_practice13[[#This Row],[total_charges]]/my_practice13[[#This Row],[monthly_charges]]</f>
        <v>53.385012919896639</v>
      </c>
      <c r="T3454" s="107">
        <f t="shared" si="585"/>
        <v>19.350000000000001</v>
      </c>
      <c r="U3454" s="121">
        <f t="shared" si="586"/>
        <v>1</v>
      </c>
      <c r="V3454" s="118">
        <f t="shared" ca="1" si="587"/>
        <v>43705</v>
      </c>
      <c r="W3454" s="111">
        <f t="shared" si="588"/>
        <v>1623</v>
      </c>
      <c r="X3454" s="118">
        <f t="shared" ca="1" si="589"/>
        <v>42082</v>
      </c>
      <c r="Y3454" s="121" t="b">
        <f t="shared" si="590"/>
        <v>1</v>
      </c>
      <c r="Z3454" s="121" t="b">
        <f t="shared" si="591"/>
        <v>0</v>
      </c>
      <c r="AA3454" s="111" t="b">
        <f t="shared" si="592"/>
        <v>1</v>
      </c>
      <c r="AB3454" s="121" t="b">
        <f t="shared" si="593"/>
        <v>0</v>
      </c>
      <c r="AC3454" t="s">
        <v>5</v>
      </c>
      <c r="AD3454"/>
      <c r="AE3454"/>
      <c r="AF3454"/>
      <c r="AG3454"/>
      <c r="AH3454"/>
      <c r="AI3454"/>
      <c r="AJ3454"/>
      <c r="AK3454"/>
      <c r="AL3454"/>
      <c r="AM3454"/>
    </row>
    <row r="3455" spans="1:39" ht="16">
      <c r="A3455" s="108" t="s">
        <v>396</v>
      </c>
      <c r="B3455" s="108" t="s">
        <v>9</v>
      </c>
      <c r="C3455" s="111">
        <v>1</v>
      </c>
      <c r="D3455" s="108" t="s">
        <v>4</v>
      </c>
      <c r="E3455" s="108" t="s">
        <v>5</v>
      </c>
      <c r="F3455" s="121">
        <f t="shared" si="583"/>
        <v>1</v>
      </c>
      <c r="G3455" s="121" t="str">
        <f>VLOOKUP(H3455, phone[#All], 2, 0)</f>
        <v>One Line</v>
      </c>
      <c r="H3455" s="108">
        <v>1</v>
      </c>
      <c r="I3455" s="120" t="str">
        <f>VLOOKUP(J3455,internet[#All], 2, 0)</f>
        <v>No Internet Service</v>
      </c>
      <c r="J3455" s="108">
        <v>0</v>
      </c>
      <c r="K3455" s="121" t="b">
        <f>IF(AND(my_practice13[[#This Row],[phone_service]]&gt;0, my_practice13[[#This Row],[internet_service]]&gt;0),TRUE,FALSE)</f>
        <v>0</v>
      </c>
      <c r="L3455" s="121" t="b">
        <f>IF(AND(my_practice13[[#This Row],[phone_service]]=0, my_practice13[[#This Row],[internet_service]]&gt;0),TRUE, FALSE)</f>
        <v>0</v>
      </c>
      <c r="M3455" s="121" t="b">
        <f t="shared" si="584"/>
        <v>1</v>
      </c>
      <c r="N3455" s="121" t="str">
        <f>VLOOKUP(O3455,contract[#All], 2, 0)</f>
        <v>Month-to-Month</v>
      </c>
      <c r="O3455" s="108">
        <v>0</v>
      </c>
      <c r="P3455" s="108" t="s">
        <v>10</v>
      </c>
      <c r="Q3455" s="107">
        <v>19.95</v>
      </c>
      <c r="R3455" s="107">
        <v>214.75</v>
      </c>
      <c r="S3455" s="111">
        <f>my_practice13[[#This Row],[total_charges]]/my_practice13[[#This Row],[monthly_charges]]</f>
        <v>10.764411027568922</v>
      </c>
      <c r="T3455" s="107">
        <f t="shared" si="585"/>
        <v>19.95</v>
      </c>
      <c r="U3455" s="121">
        <f t="shared" si="586"/>
        <v>1</v>
      </c>
      <c r="V3455" s="118">
        <f t="shared" ca="1" si="587"/>
        <v>43705</v>
      </c>
      <c r="W3455" s="111">
        <f t="shared" si="588"/>
        <v>327</v>
      </c>
      <c r="X3455" s="118">
        <f t="shared" ca="1" si="589"/>
        <v>43378</v>
      </c>
      <c r="Y3455" s="121" t="b">
        <f t="shared" si="590"/>
        <v>0</v>
      </c>
      <c r="Z3455" s="121" t="b">
        <f t="shared" si="591"/>
        <v>1</v>
      </c>
      <c r="AA3455" s="111" t="b">
        <f t="shared" si="592"/>
        <v>1</v>
      </c>
      <c r="AB3455" s="121" t="b">
        <f t="shared" si="593"/>
        <v>0</v>
      </c>
      <c r="AC3455" t="s">
        <v>4</v>
      </c>
      <c r="AD3455"/>
      <c r="AE3455"/>
      <c r="AF3455"/>
      <c r="AG3455"/>
      <c r="AH3455"/>
      <c r="AI3455"/>
      <c r="AJ3455"/>
      <c r="AK3455"/>
      <c r="AL3455"/>
      <c r="AM3455"/>
    </row>
    <row r="3456" spans="1:39" ht="16">
      <c r="A3456" s="108" t="s">
        <v>6038</v>
      </c>
      <c r="B3456" s="108" t="s">
        <v>9</v>
      </c>
      <c r="C3456" s="111">
        <v>0</v>
      </c>
      <c r="D3456" s="108" t="s">
        <v>4</v>
      </c>
      <c r="E3456" s="108" t="s">
        <v>4</v>
      </c>
      <c r="F3456" s="121">
        <f t="shared" si="583"/>
        <v>3</v>
      </c>
      <c r="G3456" s="121" t="str">
        <f>VLOOKUP(H3456, phone[#All], 2, 0)</f>
        <v>Two or More Lines</v>
      </c>
      <c r="H3456" s="108">
        <v>2</v>
      </c>
      <c r="I3456" s="120" t="str">
        <f>VLOOKUP(J3456,internet[#All], 2, 0)</f>
        <v>No Internet Service</v>
      </c>
      <c r="J3456" s="108">
        <v>0</v>
      </c>
      <c r="K3456" s="121" t="b">
        <f>IF(AND(my_practice13[[#This Row],[phone_service]]&gt;0, my_practice13[[#This Row],[internet_service]]&gt;0),TRUE,FALSE)</f>
        <v>0</v>
      </c>
      <c r="L3456" s="121" t="b">
        <f>IF(AND(my_practice13[[#This Row],[phone_service]]=0, my_practice13[[#This Row],[internet_service]]&gt;0),TRUE, FALSE)</f>
        <v>0</v>
      </c>
      <c r="M3456" s="121" t="b">
        <f t="shared" si="584"/>
        <v>1</v>
      </c>
      <c r="N3456" s="121" t="str">
        <f>VLOOKUP(O3456,contract[#All], 2, 0)</f>
        <v>2 Year</v>
      </c>
      <c r="O3456" s="108">
        <v>2</v>
      </c>
      <c r="P3456" s="108" t="s">
        <v>13</v>
      </c>
      <c r="Q3456" s="107">
        <v>25.45</v>
      </c>
      <c r="R3456" s="107">
        <v>809.25</v>
      </c>
      <c r="S3456" s="111">
        <f>my_practice13[[#This Row],[total_charges]]/my_practice13[[#This Row],[monthly_charges]]</f>
        <v>31.797642436149314</v>
      </c>
      <c r="T3456" s="107">
        <f t="shared" si="585"/>
        <v>25.45</v>
      </c>
      <c r="U3456" s="121">
        <f t="shared" si="586"/>
        <v>1</v>
      </c>
      <c r="V3456" s="118">
        <f t="shared" ca="1" si="587"/>
        <v>43705</v>
      </c>
      <c r="W3456" s="111">
        <f t="shared" si="588"/>
        <v>967</v>
      </c>
      <c r="X3456" s="118">
        <f t="shared" ca="1" si="589"/>
        <v>42738</v>
      </c>
      <c r="Y3456" s="121" t="b">
        <f t="shared" si="590"/>
        <v>0</v>
      </c>
      <c r="Z3456" s="121" t="b">
        <f t="shared" si="591"/>
        <v>0</v>
      </c>
      <c r="AA3456" s="111" t="b">
        <f t="shared" si="592"/>
        <v>1</v>
      </c>
      <c r="AB3456" s="121" t="b">
        <f t="shared" si="593"/>
        <v>0</v>
      </c>
      <c r="AC3456" t="s">
        <v>5</v>
      </c>
      <c r="AD3456"/>
      <c r="AE3456"/>
      <c r="AF3456"/>
      <c r="AG3456"/>
      <c r="AH3456"/>
      <c r="AI3456"/>
      <c r="AJ3456"/>
      <c r="AK3456"/>
      <c r="AL3456"/>
      <c r="AM3456"/>
    </row>
    <row r="3457" spans="1:39" ht="16">
      <c r="A3457" s="108" t="s">
        <v>2094</v>
      </c>
      <c r="B3457" s="108" t="s">
        <v>3</v>
      </c>
      <c r="C3457" s="111">
        <v>0</v>
      </c>
      <c r="D3457" s="108" t="s">
        <v>5</v>
      </c>
      <c r="E3457" s="108" t="s">
        <v>5</v>
      </c>
      <c r="F3457" s="121">
        <f t="shared" si="583"/>
        <v>0</v>
      </c>
      <c r="G3457" s="121" t="str">
        <f>VLOOKUP(H3457, phone[#All], 2, 0)</f>
        <v>One Line</v>
      </c>
      <c r="H3457" s="108">
        <v>1</v>
      </c>
      <c r="I3457" s="120" t="str">
        <f>VLOOKUP(J3457,internet[#All], 2, 0)</f>
        <v>No Internet Service</v>
      </c>
      <c r="J3457" s="108">
        <v>0</v>
      </c>
      <c r="K3457" s="121" t="b">
        <f>IF(AND(my_practice13[[#This Row],[phone_service]]&gt;0, my_practice13[[#This Row],[internet_service]]&gt;0),TRUE,FALSE)</f>
        <v>0</v>
      </c>
      <c r="L3457" s="121" t="b">
        <f>IF(AND(my_practice13[[#This Row],[phone_service]]=0, my_practice13[[#This Row],[internet_service]]&gt;0),TRUE, FALSE)</f>
        <v>0</v>
      </c>
      <c r="M3457" s="121" t="b">
        <f t="shared" si="584"/>
        <v>1</v>
      </c>
      <c r="N3457" s="121" t="str">
        <f>VLOOKUP(O3457,contract[#All], 2, 0)</f>
        <v>Month-to-Month</v>
      </c>
      <c r="O3457" s="108">
        <v>0</v>
      </c>
      <c r="P3457" s="108" t="s">
        <v>10</v>
      </c>
      <c r="Q3457" s="107">
        <v>20.149999999999999</v>
      </c>
      <c r="R3457" s="107">
        <v>20.149999999999999</v>
      </c>
      <c r="S3457" s="111">
        <f>my_practice13[[#This Row],[total_charges]]/my_practice13[[#This Row],[monthly_charges]]</f>
        <v>1</v>
      </c>
      <c r="T3457" s="107">
        <f t="shared" si="585"/>
        <v>20.149999999999999</v>
      </c>
      <c r="U3457" s="121">
        <f t="shared" si="586"/>
        <v>1</v>
      </c>
      <c r="V3457" s="118">
        <f t="shared" ca="1" si="587"/>
        <v>43705</v>
      </c>
      <c r="W3457" s="111">
        <f t="shared" si="588"/>
        <v>30</v>
      </c>
      <c r="X3457" s="118">
        <f t="shared" ca="1" si="589"/>
        <v>43675</v>
      </c>
      <c r="Y3457" s="121" t="b">
        <f t="shared" si="590"/>
        <v>1</v>
      </c>
      <c r="Z3457" s="121" t="b">
        <f t="shared" si="591"/>
        <v>1</v>
      </c>
      <c r="AA3457" s="111" t="b">
        <f t="shared" si="592"/>
        <v>1</v>
      </c>
      <c r="AB3457" s="121" t="b">
        <f t="shared" si="593"/>
        <v>0</v>
      </c>
      <c r="AC3457" t="s">
        <v>4</v>
      </c>
      <c r="AD3457"/>
      <c r="AE3457"/>
      <c r="AF3457"/>
      <c r="AG3457"/>
      <c r="AH3457"/>
      <c r="AI3457"/>
      <c r="AJ3457"/>
      <c r="AK3457"/>
      <c r="AL3457"/>
      <c r="AM3457"/>
    </row>
    <row r="3458" spans="1:39" ht="16">
      <c r="A3458" s="108" t="s">
        <v>3306</v>
      </c>
      <c r="B3458" s="108" t="s">
        <v>3</v>
      </c>
      <c r="C3458" s="111">
        <v>0</v>
      </c>
      <c r="D3458" s="108" t="s">
        <v>4</v>
      </c>
      <c r="E3458" s="108" t="s">
        <v>4</v>
      </c>
      <c r="F3458" s="121">
        <f t="shared" ref="F3458:F3521" si="594">IF(AND(D3458="Yes",E3458="Yes"),3,IF(AND(D3458="No",E3458="No"),0,IF(AND(D3458="Yes",E3458="No"),1,2)))</f>
        <v>3</v>
      </c>
      <c r="G3458" s="121" t="str">
        <f>VLOOKUP(H3458, phone[#All], 2, 0)</f>
        <v>Two or More Lines</v>
      </c>
      <c r="H3458" s="108">
        <v>2</v>
      </c>
      <c r="I3458" s="120" t="str">
        <f>VLOOKUP(J3458,internet[#All], 2, 0)</f>
        <v>DSL</v>
      </c>
      <c r="J3458" s="108">
        <v>1</v>
      </c>
      <c r="K3458" s="121" t="b">
        <f>IF(AND(my_practice13[[#This Row],[phone_service]]&gt;0, my_practice13[[#This Row],[internet_service]]&gt;0),TRUE,FALSE)</f>
        <v>1</v>
      </c>
      <c r="L3458" s="121" t="b">
        <f>IF(AND(my_practice13[[#This Row],[phone_service]]=0, my_practice13[[#This Row],[internet_service]]&gt;0),TRUE, FALSE)</f>
        <v>0</v>
      </c>
      <c r="M3458" s="121" t="b">
        <f t="shared" ref="M3458:M3521" si="595">IF(AND(H3458&gt;0, J3458=0),TRUE,FALSE)</f>
        <v>0</v>
      </c>
      <c r="N3458" s="121" t="str">
        <f>VLOOKUP(O3458,contract[#All], 2, 0)</f>
        <v>2 Year</v>
      </c>
      <c r="O3458" s="108">
        <v>2</v>
      </c>
      <c r="P3458" s="108" t="s">
        <v>13</v>
      </c>
      <c r="Q3458" s="107">
        <v>80.2</v>
      </c>
      <c r="R3458" s="107">
        <v>5714.2</v>
      </c>
      <c r="S3458" s="111">
        <f>my_practice13[[#This Row],[total_charges]]/my_practice13[[#This Row],[monthly_charges]]</f>
        <v>71.249376558603487</v>
      </c>
      <c r="T3458" s="107">
        <f t="shared" ref="T3458:T3521" si="596">AVERAGE(R3458/S3458)</f>
        <v>80.2</v>
      </c>
      <c r="U3458" s="121">
        <f t="shared" ref="U3458:U3521" si="597">MATCH(Q3458, T3458)</f>
        <v>1</v>
      </c>
      <c r="V3458" s="118">
        <f t="shared" ref="V3458:V3521" ca="1" si="598">TODAY()</f>
        <v>43705</v>
      </c>
      <c r="W3458" s="111">
        <f t="shared" ref="W3458:W3521" si="599">ROUND(S3458*30.4, 0)</f>
        <v>2166</v>
      </c>
      <c r="X3458" s="118">
        <f t="shared" ref="X3458:X3521" ca="1" si="600">V3458-W3458</f>
        <v>41539</v>
      </c>
      <c r="Y3458" s="121" t="b">
        <f t="shared" ref="Y3458:Y3521" si="601">IF(B3458&lt;&gt;"Male", TRUE, FALSE)</f>
        <v>1</v>
      </c>
      <c r="Z3458" s="121" t="b">
        <f t="shared" ref="Z3458:Z3521" si="602">IF(AC3458&lt;&gt;"No",TRUE, FALSE)</f>
        <v>0</v>
      </c>
      <c r="AA3458" s="111" t="b">
        <f t="shared" ref="AA3458:AA3521" si="603">IF(H3457&lt;&gt;0, TRUE,FALSE)</f>
        <v>1</v>
      </c>
      <c r="AB3458" s="121" t="b">
        <f t="shared" ref="AB3458:AB3521" si="604">IF(J3458&lt;&gt;0, TRUE, FALSE)</f>
        <v>1</v>
      </c>
      <c r="AC3458" t="s">
        <v>5</v>
      </c>
      <c r="AD3458"/>
      <c r="AE3458"/>
      <c r="AF3458"/>
      <c r="AG3458"/>
      <c r="AH3458"/>
      <c r="AI3458"/>
      <c r="AJ3458"/>
      <c r="AK3458"/>
      <c r="AL3458"/>
      <c r="AM3458"/>
    </row>
    <row r="3459" spans="1:39" ht="16">
      <c r="A3459" s="108" t="s">
        <v>4193</v>
      </c>
      <c r="B3459" s="108" t="s">
        <v>3</v>
      </c>
      <c r="C3459" s="111">
        <v>1</v>
      </c>
      <c r="D3459" s="108" t="s">
        <v>5</v>
      </c>
      <c r="E3459" s="108" t="s">
        <v>5</v>
      </c>
      <c r="F3459" s="121">
        <f t="shared" si="594"/>
        <v>0</v>
      </c>
      <c r="G3459" s="121" t="str">
        <f>VLOOKUP(H3459, phone[#All], 2, 0)</f>
        <v>Two or More Lines</v>
      </c>
      <c r="H3459" s="108">
        <v>2</v>
      </c>
      <c r="I3459" s="120" t="str">
        <f>VLOOKUP(J3459,internet[#All], 2, 0)</f>
        <v>Fiber Optic</v>
      </c>
      <c r="J3459" s="108">
        <v>2</v>
      </c>
      <c r="K3459" s="121" t="b">
        <f>IF(AND(my_practice13[[#This Row],[phone_service]]&gt;0, my_practice13[[#This Row],[internet_service]]&gt;0),TRUE,FALSE)</f>
        <v>1</v>
      </c>
      <c r="L3459" s="121" t="b">
        <f>IF(AND(my_practice13[[#This Row],[phone_service]]=0, my_practice13[[#This Row],[internet_service]]&gt;0),TRUE, FALSE)</f>
        <v>0</v>
      </c>
      <c r="M3459" s="121" t="b">
        <f t="shared" si="595"/>
        <v>0</v>
      </c>
      <c r="N3459" s="121" t="str">
        <f>VLOOKUP(O3459,contract[#All], 2, 0)</f>
        <v>Month-to-Month</v>
      </c>
      <c r="O3459" s="108">
        <v>0</v>
      </c>
      <c r="P3459" s="108" t="s">
        <v>7</v>
      </c>
      <c r="Q3459" s="107">
        <v>98.65</v>
      </c>
      <c r="R3459" s="107">
        <v>2862.75</v>
      </c>
      <c r="S3459" s="111">
        <f>my_practice13[[#This Row],[total_charges]]/my_practice13[[#This Row],[monthly_charges]]</f>
        <v>29.019260010136847</v>
      </c>
      <c r="T3459" s="107">
        <f t="shared" si="596"/>
        <v>98.65</v>
      </c>
      <c r="U3459" s="121">
        <f t="shared" si="597"/>
        <v>1</v>
      </c>
      <c r="V3459" s="118">
        <f t="shared" ca="1" si="598"/>
        <v>43705</v>
      </c>
      <c r="W3459" s="111">
        <f t="shared" si="599"/>
        <v>882</v>
      </c>
      <c r="X3459" s="118">
        <f t="shared" ca="1" si="600"/>
        <v>42823</v>
      </c>
      <c r="Y3459" s="121" t="b">
        <f t="shared" si="601"/>
        <v>1</v>
      </c>
      <c r="Z3459" s="121" t="b">
        <f t="shared" si="602"/>
        <v>1</v>
      </c>
      <c r="AA3459" s="111" t="b">
        <f t="shared" si="603"/>
        <v>1</v>
      </c>
      <c r="AB3459" s="121" t="b">
        <f t="shared" si="604"/>
        <v>1</v>
      </c>
      <c r="AC3459" t="s">
        <v>4</v>
      </c>
      <c r="AD3459"/>
      <c r="AE3459"/>
      <c r="AF3459"/>
      <c r="AG3459"/>
      <c r="AH3459"/>
      <c r="AI3459"/>
      <c r="AJ3459"/>
      <c r="AK3459"/>
      <c r="AL3459"/>
      <c r="AM3459"/>
    </row>
    <row r="3460" spans="1:39" ht="16">
      <c r="A3460" s="108" t="s">
        <v>5132</v>
      </c>
      <c r="B3460" s="108" t="s">
        <v>9</v>
      </c>
      <c r="C3460" s="111">
        <v>0</v>
      </c>
      <c r="D3460" s="108" t="s">
        <v>5</v>
      </c>
      <c r="E3460" s="108" t="s">
        <v>5</v>
      </c>
      <c r="F3460" s="121">
        <f t="shared" si="594"/>
        <v>0</v>
      </c>
      <c r="G3460" s="121" t="str">
        <f>VLOOKUP(H3460, phone[#All], 2, 0)</f>
        <v>Two or More Lines</v>
      </c>
      <c r="H3460" s="108">
        <v>2</v>
      </c>
      <c r="I3460" s="120" t="str">
        <f>VLOOKUP(J3460,internet[#All], 2, 0)</f>
        <v>DSL</v>
      </c>
      <c r="J3460" s="108">
        <v>1</v>
      </c>
      <c r="K3460" s="121" t="b">
        <f>IF(AND(my_practice13[[#This Row],[phone_service]]&gt;0, my_practice13[[#This Row],[internet_service]]&gt;0),TRUE,FALSE)</f>
        <v>1</v>
      </c>
      <c r="L3460" s="121" t="b">
        <f>IF(AND(my_practice13[[#This Row],[phone_service]]=0, my_practice13[[#This Row],[internet_service]]&gt;0),TRUE, FALSE)</f>
        <v>0</v>
      </c>
      <c r="M3460" s="121" t="b">
        <f t="shared" si="595"/>
        <v>0</v>
      </c>
      <c r="N3460" s="121" t="str">
        <f>VLOOKUP(O3460,contract[#All], 2, 0)</f>
        <v>1 Year</v>
      </c>
      <c r="O3460" s="108">
        <v>1</v>
      </c>
      <c r="P3460" s="108" t="s">
        <v>17</v>
      </c>
      <c r="Q3460" s="107">
        <v>70.900000000000006</v>
      </c>
      <c r="R3460" s="107">
        <v>1964.6</v>
      </c>
      <c r="S3460" s="111">
        <f>my_practice13[[#This Row],[total_charges]]/my_practice13[[#This Row],[monthly_charges]]</f>
        <v>27.709449929478136</v>
      </c>
      <c r="T3460" s="107">
        <f t="shared" si="596"/>
        <v>70.900000000000006</v>
      </c>
      <c r="U3460" s="121">
        <f t="shared" si="597"/>
        <v>1</v>
      </c>
      <c r="V3460" s="118">
        <f t="shared" ca="1" si="598"/>
        <v>43705</v>
      </c>
      <c r="W3460" s="111">
        <f t="shared" si="599"/>
        <v>842</v>
      </c>
      <c r="X3460" s="118">
        <f t="shared" ca="1" si="600"/>
        <v>42863</v>
      </c>
      <c r="Y3460" s="121" t="b">
        <f t="shared" si="601"/>
        <v>0</v>
      </c>
      <c r="Z3460" s="121" t="b">
        <f t="shared" si="602"/>
        <v>0</v>
      </c>
      <c r="AA3460" s="111" t="b">
        <f t="shared" si="603"/>
        <v>1</v>
      </c>
      <c r="AB3460" s="121" t="b">
        <f t="shared" si="604"/>
        <v>1</v>
      </c>
      <c r="AC3460" t="s">
        <v>5</v>
      </c>
      <c r="AD3460"/>
      <c r="AE3460"/>
      <c r="AF3460"/>
      <c r="AG3460"/>
      <c r="AH3460"/>
      <c r="AI3460"/>
      <c r="AJ3460"/>
      <c r="AK3460"/>
      <c r="AL3460"/>
      <c r="AM3460"/>
    </row>
    <row r="3461" spans="1:39" ht="16">
      <c r="A3461" s="108" t="s">
        <v>6166</v>
      </c>
      <c r="B3461" s="108" t="s">
        <v>9</v>
      </c>
      <c r="C3461" s="111">
        <v>0</v>
      </c>
      <c r="D3461" s="108" t="s">
        <v>4</v>
      </c>
      <c r="E3461" s="108" t="s">
        <v>5</v>
      </c>
      <c r="F3461" s="121">
        <f t="shared" si="594"/>
        <v>1</v>
      </c>
      <c r="G3461" s="121" t="str">
        <f>VLOOKUP(H3461, phone[#All], 2, 0)</f>
        <v>One Line</v>
      </c>
      <c r="H3461" s="108">
        <v>1</v>
      </c>
      <c r="I3461" s="120" t="str">
        <f>VLOOKUP(J3461,internet[#All], 2, 0)</f>
        <v>No Internet Service</v>
      </c>
      <c r="J3461" s="108">
        <v>0</v>
      </c>
      <c r="K3461" s="121" t="b">
        <f>IF(AND(my_practice13[[#This Row],[phone_service]]&gt;0, my_practice13[[#This Row],[internet_service]]&gt;0),TRUE,FALSE)</f>
        <v>0</v>
      </c>
      <c r="L3461" s="121" t="b">
        <f>IF(AND(my_practice13[[#This Row],[phone_service]]=0, my_practice13[[#This Row],[internet_service]]&gt;0),TRUE, FALSE)</f>
        <v>0</v>
      </c>
      <c r="M3461" s="121" t="b">
        <f t="shared" si="595"/>
        <v>1</v>
      </c>
      <c r="N3461" s="121" t="str">
        <f>VLOOKUP(O3461,contract[#All], 2, 0)</f>
        <v>Month-to-Month</v>
      </c>
      <c r="O3461" s="108">
        <v>0</v>
      </c>
      <c r="P3461" s="108" t="s">
        <v>10</v>
      </c>
      <c r="Q3461" s="107">
        <v>19.350000000000001</v>
      </c>
      <c r="R3461" s="107">
        <v>126.05</v>
      </c>
      <c r="S3461" s="111">
        <f>my_practice13[[#This Row],[total_charges]]/my_practice13[[#This Row],[monthly_charges]]</f>
        <v>6.514211886304909</v>
      </c>
      <c r="T3461" s="107">
        <f t="shared" si="596"/>
        <v>19.350000000000001</v>
      </c>
      <c r="U3461" s="121">
        <f t="shared" si="597"/>
        <v>1</v>
      </c>
      <c r="V3461" s="118">
        <f t="shared" ca="1" si="598"/>
        <v>43705</v>
      </c>
      <c r="W3461" s="111">
        <f t="shared" si="599"/>
        <v>198</v>
      </c>
      <c r="X3461" s="118">
        <f t="shared" ca="1" si="600"/>
        <v>43507</v>
      </c>
      <c r="Y3461" s="121" t="b">
        <f t="shared" si="601"/>
        <v>0</v>
      </c>
      <c r="Z3461" s="121" t="b">
        <f t="shared" si="602"/>
        <v>1</v>
      </c>
      <c r="AA3461" s="111" t="b">
        <f t="shared" si="603"/>
        <v>1</v>
      </c>
      <c r="AB3461" s="121" t="b">
        <f t="shared" si="604"/>
        <v>0</v>
      </c>
      <c r="AC3461" t="s">
        <v>4</v>
      </c>
      <c r="AD3461"/>
      <c r="AE3461"/>
      <c r="AF3461"/>
      <c r="AG3461"/>
      <c r="AH3461"/>
      <c r="AI3461"/>
      <c r="AJ3461"/>
      <c r="AK3461"/>
      <c r="AL3461"/>
      <c r="AM3461"/>
    </row>
    <row r="3462" spans="1:39" ht="16">
      <c r="A3462" s="108" t="s">
        <v>5902</v>
      </c>
      <c r="B3462" s="108" t="s">
        <v>9</v>
      </c>
      <c r="C3462" s="111">
        <v>0</v>
      </c>
      <c r="D3462" s="108" t="s">
        <v>5</v>
      </c>
      <c r="E3462" s="108" t="s">
        <v>5</v>
      </c>
      <c r="F3462" s="121">
        <f t="shared" si="594"/>
        <v>0</v>
      </c>
      <c r="G3462" s="121" t="str">
        <f>VLOOKUP(H3462, phone[#All], 2, 0)</f>
        <v>No Phone Service</v>
      </c>
      <c r="H3462" s="108">
        <v>0</v>
      </c>
      <c r="I3462" s="120" t="str">
        <f>VLOOKUP(J3462,internet[#All], 2, 0)</f>
        <v>DSL</v>
      </c>
      <c r="J3462" s="108">
        <v>1</v>
      </c>
      <c r="K3462" s="121" t="b">
        <f>IF(AND(my_practice13[[#This Row],[phone_service]]&gt;0, my_practice13[[#This Row],[internet_service]]&gt;0),TRUE,FALSE)</f>
        <v>0</v>
      </c>
      <c r="L3462" s="121" t="b">
        <f>IF(AND(my_practice13[[#This Row],[phone_service]]=0, my_practice13[[#This Row],[internet_service]]&gt;0),TRUE, FALSE)</f>
        <v>1</v>
      </c>
      <c r="M3462" s="121" t="b">
        <f t="shared" si="595"/>
        <v>0</v>
      </c>
      <c r="N3462" s="121" t="str">
        <f>VLOOKUP(O3462,contract[#All], 2, 0)</f>
        <v>1 Year</v>
      </c>
      <c r="O3462" s="108">
        <v>1</v>
      </c>
      <c r="P3462" s="108" t="s">
        <v>7</v>
      </c>
      <c r="Q3462" s="107">
        <v>41.6</v>
      </c>
      <c r="R3462" s="107">
        <v>470.6</v>
      </c>
      <c r="S3462" s="111">
        <f>my_practice13[[#This Row],[total_charges]]/my_practice13[[#This Row],[monthly_charges]]</f>
        <v>11.3125</v>
      </c>
      <c r="T3462" s="107">
        <f t="shared" si="596"/>
        <v>41.6</v>
      </c>
      <c r="U3462" s="121">
        <f t="shared" si="597"/>
        <v>1</v>
      </c>
      <c r="V3462" s="118">
        <f t="shared" ca="1" si="598"/>
        <v>43705</v>
      </c>
      <c r="W3462" s="111">
        <f t="shared" si="599"/>
        <v>344</v>
      </c>
      <c r="X3462" s="118">
        <f t="shared" ca="1" si="600"/>
        <v>43361</v>
      </c>
      <c r="Y3462" s="121" t="b">
        <f t="shared" si="601"/>
        <v>0</v>
      </c>
      <c r="Z3462" s="121" t="b">
        <f t="shared" si="602"/>
        <v>1</v>
      </c>
      <c r="AA3462" s="111" t="b">
        <f t="shared" si="603"/>
        <v>1</v>
      </c>
      <c r="AB3462" s="121" t="b">
        <f t="shared" si="604"/>
        <v>1</v>
      </c>
      <c r="AC3462" t="s">
        <v>4</v>
      </c>
      <c r="AD3462"/>
      <c r="AE3462"/>
      <c r="AF3462"/>
      <c r="AG3462"/>
      <c r="AH3462"/>
      <c r="AI3462"/>
      <c r="AJ3462"/>
      <c r="AK3462"/>
      <c r="AL3462"/>
      <c r="AM3462"/>
    </row>
    <row r="3463" spans="1:39" ht="16">
      <c r="A3463" s="108" t="s">
        <v>1706</v>
      </c>
      <c r="B3463" s="108" t="s">
        <v>9</v>
      </c>
      <c r="C3463" s="111">
        <v>0</v>
      </c>
      <c r="D3463" s="108" t="s">
        <v>4</v>
      </c>
      <c r="E3463" s="108" t="s">
        <v>4</v>
      </c>
      <c r="F3463" s="121">
        <f t="shared" si="594"/>
        <v>3</v>
      </c>
      <c r="G3463" s="121" t="str">
        <f>VLOOKUP(H3463, phone[#All], 2, 0)</f>
        <v>Two or More Lines</v>
      </c>
      <c r="H3463" s="108">
        <v>2</v>
      </c>
      <c r="I3463" s="120" t="str">
        <f>VLOOKUP(J3463,internet[#All], 2, 0)</f>
        <v>DSL</v>
      </c>
      <c r="J3463" s="108">
        <v>1</v>
      </c>
      <c r="K3463" s="121" t="b">
        <f>IF(AND(my_practice13[[#This Row],[phone_service]]&gt;0, my_practice13[[#This Row],[internet_service]]&gt;0),TRUE,FALSE)</f>
        <v>1</v>
      </c>
      <c r="L3463" s="121" t="b">
        <f>IF(AND(my_practice13[[#This Row],[phone_service]]=0, my_practice13[[#This Row],[internet_service]]&gt;0),TRUE, FALSE)</f>
        <v>0</v>
      </c>
      <c r="M3463" s="121" t="b">
        <f t="shared" si="595"/>
        <v>0</v>
      </c>
      <c r="N3463" s="121" t="str">
        <f>VLOOKUP(O3463,contract[#All], 2, 0)</f>
        <v>1 Year</v>
      </c>
      <c r="O3463" s="108">
        <v>1</v>
      </c>
      <c r="P3463" s="108" t="s">
        <v>7</v>
      </c>
      <c r="Q3463" s="107">
        <v>70.7</v>
      </c>
      <c r="R3463" s="107">
        <v>3770</v>
      </c>
      <c r="S3463" s="111">
        <f>my_practice13[[#This Row],[total_charges]]/my_practice13[[#This Row],[monthly_charges]]</f>
        <v>53.323903818953319</v>
      </c>
      <c r="T3463" s="107">
        <f t="shared" si="596"/>
        <v>70.7</v>
      </c>
      <c r="U3463" s="121">
        <f t="shared" si="597"/>
        <v>1</v>
      </c>
      <c r="V3463" s="118">
        <f t="shared" ca="1" si="598"/>
        <v>43705</v>
      </c>
      <c r="W3463" s="111">
        <f t="shared" si="599"/>
        <v>1621</v>
      </c>
      <c r="X3463" s="118">
        <f t="shared" ca="1" si="600"/>
        <v>42084</v>
      </c>
      <c r="Y3463" s="121" t="b">
        <f t="shared" si="601"/>
        <v>0</v>
      </c>
      <c r="Z3463" s="121" t="b">
        <f t="shared" si="602"/>
        <v>0</v>
      </c>
      <c r="AA3463" s="111" t="b">
        <f t="shared" si="603"/>
        <v>0</v>
      </c>
      <c r="AB3463" s="121" t="b">
        <f t="shared" si="604"/>
        <v>1</v>
      </c>
      <c r="AC3463" t="s">
        <v>5</v>
      </c>
      <c r="AD3463"/>
      <c r="AE3463"/>
      <c r="AF3463"/>
      <c r="AG3463"/>
      <c r="AH3463"/>
      <c r="AI3463"/>
      <c r="AJ3463"/>
      <c r="AK3463"/>
      <c r="AL3463"/>
      <c r="AM3463"/>
    </row>
    <row r="3464" spans="1:39" ht="16">
      <c r="A3464" s="108" t="s">
        <v>654</v>
      </c>
      <c r="B3464" s="108" t="s">
        <v>3</v>
      </c>
      <c r="C3464" s="111">
        <v>1</v>
      </c>
      <c r="D3464" s="108" t="s">
        <v>5</v>
      </c>
      <c r="E3464" s="108" t="s">
        <v>5</v>
      </c>
      <c r="F3464" s="121">
        <f t="shared" si="594"/>
        <v>0</v>
      </c>
      <c r="G3464" s="121" t="str">
        <f>VLOOKUP(H3464, phone[#All], 2, 0)</f>
        <v>One Line</v>
      </c>
      <c r="H3464" s="108">
        <v>1</v>
      </c>
      <c r="I3464" s="120" t="str">
        <f>VLOOKUP(J3464,internet[#All], 2, 0)</f>
        <v>Fiber Optic</v>
      </c>
      <c r="J3464" s="108">
        <v>2</v>
      </c>
      <c r="K3464" s="121" t="b">
        <f>IF(AND(my_practice13[[#This Row],[phone_service]]&gt;0, my_practice13[[#This Row],[internet_service]]&gt;0),TRUE,FALSE)</f>
        <v>1</v>
      </c>
      <c r="L3464" s="121" t="b">
        <f>IF(AND(my_practice13[[#This Row],[phone_service]]=0, my_practice13[[#This Row],[internet_service]]&gt;0),TRUE, FALSE)</f>
        <v>0</v>
      </c>
      <c r="M3464" s="121" t="b">
        <f t="shared" si="595"/>
        <v>0</v>
      </c>
      <c r="N3464" s="121" t="str">
        <f>VLOOKUP(O3464,contract[#All], 2, 0)</f>
        <v>1 Year</v>
      </c>
      <c r="O3464" s="108">
        <v>1</v>
      </c>
      <c r="P3464" s="108" t="s">
        <v>13</v>
      </c>
      <c r="Q3464" s="107">
        <v>89.85</v>
      </c>
      <c r="R3464" s="107">
        <v>4287.2</v>
      </c>
      <c r="S3464" s="111">
        <f>my_practice13[[#This Row],[total_charges]]/my_practice13[[#This Row],[monthly_charges]]</f>
        <v>47.715080690038953</v>
      </c>
      <c r="T3464" s="107">
        <f t="shared" si="596"/>
        <v>89.85</v>
      </c>
      <c r="U3464" s="121">
        <f t="shared" si="597"/>
        <v>1</v>
      </c>
      <c r="V3464" s="118">
        <f t="shared" ca="1" si="598"/>
        <v>43705</v>
      </c>
      <c r="W3464" s="111">
        <f t="shared" si="599"/>
        <v>1451</v>
      </c>
      <c r="X3464" s="118">
        <f t="shared" ca="1" si="600"/>
        <v>42254</v>
      </c>
      <c r="Y3464" s="121" t="b">
        <f t="shared" si="601"/>
        <v>1</v>
      </c>
      <c r="Z3464" s="121" t="b">
        <f t="shared" si="602"/>
        <v>0</v>
      </c>
      <c r="AA3464" s="111" t="b">
        <f t="shared" si="603"/>
        <v>1</v>
      </c>
      <c r="AB3464" s="121" t="b">
        <f t="shared" si="604"/>
        <v>1</v>
      </c>
      <c r="AC3464" t="s">
        <v>5</v>
      </c>
      <c r="AD3464"/>
      <c r="AE3464"/>
      <c r="AF3464"/>
      <c r="AG3464"/>
      <c r="AH3464"/>
      <c r="AI3464"/>
      <c r="AJ3464"/>
      <c r="AK3464"/>
      <c r="AL3464"/>
      <c r="AM3464"/>
    </row>
    <row r="3465" spans="1:39" ht="16">
      <c r="A3465" s="108" t="s">
        <v>6612</v>
      </c>
      <c r="B3465" s="108" t="s">
        <v>9</v>
      </c>
      <c r="C3465" s="111">
        <v>1</v>
      </c>
      <c r="D3465" s="108" t="s">
        <v>4</v>
      </c>
      <c r="E3465" s="108" t="s">
        <v>5</v>
      </c>
      <c r="F3465" s="121">
        <f t="shared" si="594"/>
        <v>1</v>
      </c>
      <c r="G3465" s="121" t="str">
        <f>VLOOKUP(H3465, phone[#All], 2, 0)</f>
        <v>Two or More Lines</v>
      </c>
      <c r="H3465" s="108">
        <v>2</v>
      </c>
      <c r="I3465" s="120" t="str">
        <f>VLOOKUP(J3465,internet[#All], 2, 0)</f>
        <v>Fiber Optic</v>
      </c>
      <c r="J3465" s="108">
        <v>2</v>
      </c>
      <c r="K3465" s="121" t="b">
        <f>IF(AND(my_practice13[[#This Row],[phone_service]]&gt;0, my_practice13[[#This Row],[internet_service]]&gt;0),TRUE,FALSE)</f>
        <v>1</v>
      </c>
      <c r="L3465" s="121" t="b">
        <f>IF(AND(my_practice13[[#This Row],[phone_service]]=0, my_practice13[[#This Row],[internet_service]]&gt;0),TRUE, FALSE)</f>
        <v>0</v>
      </c>
      <c r="M3465" s="121" t="b">
        <f t="shared" si="595"/>
        <v>0</v>
      </c>
      <c r="N3465" s="121" t="str">
        <f>VLOOKUP(O3465,contract[#All], 2, 0)</f>
        <v>2 Year</v>
      </c>
      <c r="O3465" s="108">
        <v>2</v>
      </c>
      <c r="P3465" s="108" t="s">
        <v>17</v>
      </c>
      <c r="Q3465" s="107">
        <v>109.7</v>
      </c>
      <c r="R3465" s="107">
        <v>7898.45</v>
      </c>
      <c r="S3465" s="111">
        <f>my_practice13[[#This Row],[total_charges]]/my_practice13[[#This Row],[monthly_charges]]</f>
        <v>72.000455788514131</v>
      </c>
      <c r="T3465" s="107">
        <f t="shared" si="596"/>
        <v>109.69999999999999</v>
      </c>
      <c r="U3465" s="121">
        <f t="shared" si="597"/>
        <v>1</v>
      </c>
      <c r="V3465" s="118">
        <f t="shared" ca="1" si="598"/>
        <v>43705</v>
      </c>
      <c r="W3465" s="111">
        <f t="shared" si="599"/>
        <v>2189</v>
      </c>
      <c r="X3465" s="118">
        <f t="shared" ca="1" si="600"/>
        <v>41516</v>
      </c>
      <c r="Y3465" s="121" t="b">
        <f t="shared" si="601"/>
        <v>0</v>
      </c>
      <c r="Z3465" s="121" t="b">
        <f t="shared" si="602"/>
        <v>0</v>
      </c>
      <c r="AA3465" s="111" t="b">
        <f t="shared" si="603"/>
        <v>1</v>
      </c>
      <c r="AB3465" s="121" t="b">
        <f t="shared" si="604"/>
        <v>1</v>
      </c>
      <c r="AC3465" t="s">
        <v>5</v>
      </c>
      <c r="AD3465"/>
      <c r="AE3465"/>
      <c r="AF3465"/>
      <c r="AG3465"/>
      <c r="AH3465"/>
      <c r="AI3465"/>
      <c r="AJ3465"/>
      <c r="AK3465"/>
      <c r="AL3465"/>
      <c r="AM3465"/>
    </row>
    <row r="3466" spans="1:39" ht="16">
      <c r="A3466" s="108" t="s">
        <v>4542</v>
      </c>
      <c r="B3466" s="108" t="s">
        <v>9</v>
      </c>
      <c r="C3466" s="111">
        <v>0</v>
      </c>
      <c r="D3466" s="108" t="s">
        <v>4</v>
      </c>
      <c r="E3466" s="108" t="s">
        <v>4</v>
      </c>
      <c r="F3466" s="121">
        <f t="shared" si="594"/>
        <v>3</v>
      </c>
      <c r="G3466" s="121" t="str">
        <f>VLOOKUP(H3466, phone[#All], 2, 0)</f>
        <v>Two or More Lines</v>
      </c>
      <c r="H3466" s="108">
        <v>2</v>
      </c>
      <c r="I3466" s="120" t="str">
        <f>VLOOKUP(J3466,internet[#All], 2, 0)</f>
        <v>Fiber Optic</v>
      </c>
      <c r="J3466" s="108">
        <v>2</v>
      </c>
      <c r="K3466" s="121" t="b">
        <f>IF(AND(my_practice13[[#This Row],[phone_service]]&gt;0, my_practice13[[#This Row],[internet_service]]&gt;0),TRUE,FALSE)</f>
        <v>1</v>
      </c>
      <c r="L3466" s="121" t="b">
        <f>IF(AND(my_practice13[[#This Row],[phone_service]]=0, my_practice13[[#This Row],[internet_service]]&gt;0),TRUE, FALSE)</f>
        <v>0</v>
      </c>
      <c r="M3466" s="121" t="b">
        <f t="shared" si="595"/>
        <v>0</v>
      </c>
      <c r="N3466" s="121" t="str">
        <f>VLOOKUP(O3466,contract[#All], 2, 0)</f>
        <v>Month-to-Month</v>
      </c>
      <c r="O3466" s="108">
        <v>0</v>
      </c>
      <c r="P3466" s="108" t="s">
        <v>13</v>
      </c>
      <c r="Q3466" s="107">
        <v>79.349999999999994</v>
      </c>
      <c r="R3466" s="107">
        <v>661.25</v>
      </c>
      <c r="S3466" s="111">
        <f>my_practice13[[#This Row],[total_charges]]/my_practice13[[#This Row],[monthly_charges]]</f>
        <v>8.3333333333333339</v>
      </c>
      <c r="T3466" s="107">
        <f t="shared" si="596"/>
        <v>79.349999999999994</v>
      </c>
      <c r="U3466" s="121">
        <f t="shared" si="597"/>
        <v>1</v>
      </c>
      <c r="V3466" s="118">
        <f t="shared" ca="1" si="598"/>
        <v>43705</v>
      </c>
      <c r="W3466" s="111">
        <f t="shared" si="599"/>
        <v>253</v>
      </c>
      <c r="X3466" s="118">
        <f t="shared" ca="1" si="600"/>
        <v>43452</v>
      </c>
      <c r="Y3466" s="121" t="b">
        <f t="shared" si="601"/>
        <v>0</v>
      </c>
      <c r="Z3466" s="121" t="b">
        <f t="shared" si="602"/>
        <v>1</v>
      </c>
      <c r="AA3466" s="111" t="b">
        <f t="shared" si="603"/>
        <v>1</v>
      </c>
      <c r="AB3466" s="121" t="b">
        <f t="shared" si="604"/>
        <v>1</v>
      </c>
      <c r="AC3466" t="s">
        <v>4</v>
      </c>
      <c r="AD3466"/>
      <c r="AE3466"/>
      <c r="AF3466"/>
      <c r="AG3466"/>
      <c r="AH3466"/>
      <c r="AI3466"/>
      <c r="AJ3466"/>
      <c r="AK3466"/>
      <c r="AL3466"/>
      <c r="AM3466"/>
    </row>
    <row r="3467" spans="1:39" ht="16">
      <c r="A3467" s="108" t="s">
        <v>2588</v>
      </c>
      <c r="B3467" s="108" t="s">
        <v>3</v>
      </c>
      <c r="C3467" s="111">
        <v>0</v>
      </c>
      <c r="D3467" s="108" t="s">
        <v>5</v>
      </c>
      <c r="E3467" s="108" t="s">
        <v>5</v>
      </c>
      <c r="F3467" s="121">
        <f t="shared" si="594"/>
        <v>0</v>
      </c>
      <c r="G3467" s="121" t="str">
        <f>VLOOKUP(H3467, phone[#All], 2, 0)</f>
        <v>Two or More Lines</v>
      </c>
      <c r="H3467" s="108">
        <v>2</v>
      </c>
      <c r="I3467" s="120" t="str">
        <f>VLOOKUP(J3467,internet[#All], 2, 0)</f>
        <v>Fiber Optic</v>
      </c>
      <c r="J3467" s="108">
        <v>2</v>
      </c>
      <c r="K3467" s="121" t="b">
        <f>IF(AND(my_practice13[[#This Row],[phone_service]]&gt;0, my_practice13[[#This Row],[internet_service]]&gt;0),TRUE,FALSE)</f>
        <v>1</v>
      </c>
      <c r="L3467" s="121" t="b">
        <f>IF(AND(my_practice13[[#This Row],[phone_service]]=0, my_practice13[[#This Row],[internet_service]]&gt;0),TRUE, FALSE)</f>
        <v>0</v>
      </c>
      <c r="M3467" s="121" t="b">
        <f t="shared" si="595"/>
        <v>0</v>
      </c>
      <c r="N3467" s="121" t="str">
        <f>VLOOKUP(O3467,contract[#All], 2, 0)</f>
        <v>Month-to-Month</v>
      </c>
      <c r="O3467" s="108">
        <v>0</v>
      </c>
      <c r="P3467" s="108" t="s">
        <v>7</v>
      </c>
      <c r="Q3467" s="107">
        <v>94.6</v>
      </c>
      <c r="R3467" s="107">
        <v>94.6</v>
      </c>
      <c r="S3467" s="111">
        <f>my_practice13[[#This Row],[total_charges]]/my_practice13[[#This Row],[monthly_charges]]</f>
        <v>1</v>
      </c>
      <c r="T3467" s="107">
        <f t="shared" si="596"/>
        <v>94.6</v>
      </c>
      <c r="U3467" s="121">
        <f t="shared" si="597"/>
        <v>1</v>
      </c>
      <c r="V3467" s="118">
        <f t="shared" ca="1" si="598"/>
        <v>43705</v>
      </c>
      <c r="W3467" s="111">
        <f t="shared" si="599"/>
        <v>30</v>
      </c>
      <c r="X3467" s="118">
        <f t="shared" ca="1" si="600"/>
        <v>43675</v>
      </c>
      <c r="Y3467" s="121" t="b">
        <f t="shared" si="601"/>
        <v>1</v>
      </c>
      <c r="Z3467" s="121" t="b">
        <f t="shared" si="602"/>
        <v>1</v>
      </c>
      <c r="AA3467" s="111" t="b">
        <f t="shared" si="603"/>
        <v>1</v>
      </c>
      <c r="AB3467" s="121" t="b">
        <f t="shared" si="604"/>
        <v>1</v>
      </c>
      <c r="AC3467" t="s">
        <v>4</v>
      </c>
      <c r="AD3467"/>
      <c r="AE3467"/>
      <c r="AF3467"/>
      <c r="AG3467"/>
      <c r="AH3467"/>
      <c r="AI3467"/>
      <c r="AJ3467"/>
      <c r="AK3467"/>
      <c r="AL3467"/>
      <c r="AM3467"/>
    </row>
    <row r="3468" spans="1:39" ht="16">
      <c r="A3468" s="108" t="s">
        <v>1833</v>
      </c>
      <c r="B3468" s="108" t="s">
        <v>3</v>
      </c>
      <c r="C3468" s="111">
        <v>0</v>
      </c>
      <c r="D3468" s="108" t="s">
        <v>5</v>
      </c>
      <c r="E3468" s="108" t="s">
        <v>4</v>
      </c>
      <c r="F3468" s="121">
        <f t="shared" si="594"/>
        <v>2</v>
      </c>
      <c r="G3468" s="121" t="str">
        <f>VLOOKUP(H3468, phone[#All], 2, 0)</f>
        <v>Two or More Lines</v>
      </c>
      <c r="H3468" s="108">
        <v>2</v>
      </c>
      <c r="I3468" s="120" t="str">
        <f>VLOOKUP(J3468,internet[#All], 2, 0)</f>
        <v>Fiber Optic</v>
      </c>
      <c r="J3468" s="108">
        <v>2</v>
      </c>
      <c r="K3468" s="121" t="b">
        <f>IF(AND(my_practice13[[#This Row],[phone_service]]&gt;0, my_practice13[[#This Row],[internet_service]]&gt;0),TRUE,FALSE)</f>
        <v>1</v>
      </c>
      <c r="L3468" s="121" t="b">
        <f>IF(AND(my_practice13[[#This Row],[phone_service]]=0, my_practice13[[#This Row],[internet_service]]&gt;0),TRUE, FALSE)</f>
        <v>0</v>
      </c>
      <c r="M3468" s="121" t="b">
        <f t="shared" si="595"/>
        <v>0</v>
      </c>
      <c r="N3468" s="121" t="str">
        <f>VLOOKUP(O3468,contract[#All], 2, 0)</f>
        <v>Month-to-Month</v>
      </c>
      <c r="O3468" s="108">
        <v>0</v>
      </c>
      <c r="P3468" s="108" t="s">
        <v>17</v>
      </c>
      <c r="Q3468" s="107">
        <v>86.55</v>
      </c>
      <c r="R3468" s="107">
        <v>2697.4</v>
      </c>
      <c r="S3468" s="111">
        <f>my_practice13[[#This Row],[total_charges]]/my_practice13[[#This Row],[monthly_charges]]</f>
        <v>31.165800115540151</v>
      </c>
      <c r="T3468" s="107">
        <f t="shared" si="596"/>
        <v>86.55</v>
      </c>
      <c r="U3468" s="121">
        <f t="shared" si="597"/>
        <v>1</v>
      </c>
      <c r="V3468" s="118">
        <f t="shared" ca="1" si="598"/>
        <v>43705</v>
      </c>
      <c r="W3468" s="111">
        <f t="shared" si="599"/>
        <v>947</v>
      </c>
      <c r="X3468" s="118">
        <f t="shared" ca="1" si="600"/>
        <v>42758</v>
      </c>
      <c r="Y3468" s="121" t="b">
        <f t="shared" si="601"/>
        <v>1</v>
      </c>
      <c r="Z3468" s="121" t="b">
        <f t="shared" si="602"/>
        <v>1</v>
      </c>
      <c r="AA3468" s="111" t="b">
        <f t="shared" si="603"/>
        <v>1</v>
      </c>
      <c r="AB3468" s="121" t="b">
        <f t="shared" si="604"/>
        <v>1</v>
      </c>
      <c r="AC3468" t="s">
        <v>4</v>
      </c>
      <c r="AD3468"/>
      <c r="AE3468"/>
      <c r="AF3468"/>
      <c r="AG3468"/>
      <c r="AH3468"/>
      <c r="AI3468"/>
      <c r="AJ3468"/>
      <c r="AK3468"/>
      <c r="AL3468"/>
      <c r="AM3468"/>
    </row>
    <row r="3469" spans="1:39" ht="16">
      <c r="A3469" s="108" t="s">
        <v>5485</v>
      </c>
      <c r="B3469" s="108" t="s">
        <v>3</v>
      </c>
      <c r="C3469" s="111">
        <v>0</v>
      </c>
      <c r="D3469" s="108" t="s">
        <v>5</v>
      </c>
      <c r="E3469" s="108" t="s">
        <v>5</v>
      </c>
      <c r="F3469" s="121">
        <f t="shared" si="594"/>
        <v>0</v>
      </c>
      <c r="G3469" s="121" t="str">
        <f>VLOOKUP(H3469, phone[#All], 2, 0)</f>
        <v>Two or More Lines</v>
      </c>
      <c r="H3469" s="108">
        <v>2</v>
      </c>
      <c r="I3469" s="120" t="str">
        <f>VLOOKUP(J3469,internet[#All], 2, 0)</f>
        <v>Fiber Optic</v>
      </c>
      <c r="J3469" s="108">
        <v>2</v>
      </c>
      <c r="K3469" s="121" t="b">
        <f>IF(AND(my_practice13[[#This Row],[phone_service]]&gt;0, my_practice13[[#This Row],[internet_service]]&gt;0),TRUE,FALSE)</f>
        <v>1</v>
      </c>
      <c r="L3469" s="121" t="b">
        <f>IF(AND(my_practice13[[#This Row],[phone_service]]=0, my_practice13[[#This Row],[internet_service]]&gt;0),TRUE, FALSE)</f>
        <v>0</v>
      </c>
      <c r="M3469" s="121" t="b">
        <f t="shared" si="595"/>
        <v>0</v>
      </c>
      <c r="N3469" s="121" t="str">
        <f>VLOOKUP(O3469,contract[#All], 2, 0)</f>
        <v>Month-to-Month</v>
      </c>
      <c r="O3469" s="108">
        <v>0</v>
      </c>
      <c r="P3469" s="108" t="s">
        <v>7</v>
      </c>
      <c r="Q3469" s="107">
        <v>84.6</v>
      </c>
      <c r="R3469" s="107">
        <v>84.6</v>
      </c>
      <c r="S3469" s="111">
        <f>my_practice13[[#This Row],[total_charges]]/my_practice13[[#This Row],[monthly_charges]]</f>
        <v>1</v>
      </c>
      <c r="T3469" s="107">
        <f t="shared" si="596"/>
        <v>84.6</v>
      </c>
      <c r="U3469" s="121">
        <f t="shared" si="597"/>
        <v>1</v>
      </c>
      <c r="V3469" s="118">
        <f t="shared" ca="1" si="598"/>
        <v>43705</v>
      </c>
      <c r="W3469" s="111">
        <f t="shared" si="599"/>
        <v>30</v>
      </c>
      <c r="X3469" s="118">
        <f t="shared" ca="1" si="600"/>
        <v>43675</v>
      </c>
      <c r="Y3469" s="121" t="b">
        <f t="shared" si="601"/>
        <v>1</v>
      </c>
      <c r="Z3469" s="121" t="b">
        <f t="shared" si="602"/>
        <v>0</v>
      </c>
      <c r="AA3469" s="111" t="b">
        <f t="shared" si="603"/>
        <v>1</v>
      </c>
      <c r="AB3469" s="121" t="b">
        <f t="shared" si="604"/>
        <v>1</v>
      </c>
      <c r="AC3469" t="s">
        <v>5</v>
      </c>
      <c r="AD3469"/>
      <c r="AE3469"/>
      <c r="AF3469"/>
      <c r="AG3469"/>
      <c r="AH3469"/>
      <c r="AI3469"/>
      <c r="AJ3469"/>
      <c r="AK3469"/>
      <c r="AL3469"/>
      <c r="AM3469"/>
    </row>
    <row r="3470" spans="1:39" ht="16">
      <c r="A3470" s="108" t="s">
        <v>649</v>
      </c>
      <c r="B3470" s="108" t="s">
        <v>9</v>
      </c>
      <c r="C3470" s="111">
        <v>1</v>
      </c>
      <c r="D3470" s="108" t="s">
        <v>4</v>
      </c>
      <c r="E3470" s="108" t="s">
        <v>4</v>
      </c>
      <c r="F3470" s="121">
        <f t="shared" si="594"/>
        <v>3</v>
      </c>
      <c r="G3470" s="121" t="str">
        <f>VLOOKUP(H3470, phone[#All], 2, 0)</f>
        <v>Two or More Lines</v>
      </c>
      <c r="H3470" s="108">
        <v>2</v>
      </c>
      <c r="I3470" s="120" t="str">
        <f>VLOOKUP(J3470,internet[#All], 2, 0)</f>
        <v>Fiber Optic</v>
      </c>
      <c r="J3470" s="108">
        <v>2</v>
      </c>
      <c r="K3470" s="121" t="b">
        <f>IF(AND(my_practice13[[#This Row],[phone_service]]&gt;0, my_practice13[[#This Row],[internet_service]]&gt;0),TRUE,FALSE)</f>
        <v>1</v>
      </c>
      <c r="L3470" s="121" t="b">
        <f>IF(AND(my_practice13[[#This Row],[phone_service]]=0, my_practice13[[#This Row],[internet_service]]&gt;0),TRUE, FALSE)</f>
        <v>0</v>
      </c>
      <c r="M3470" s="121" t="b">
        <f t="shared" si="595"/>
        <v>0</v>
      </c>
      <c r="N3470" s="121" t="str">
        <f>VLOOKUP(O3470,contract[#All], 2, 0)</f>
        <v>1 Year</v>
      </c>
      <c r="O3470" s="108">
        <v>1</v>
      </c>
      <c r="P3470" s="108" t="s">
        <v>13</v>
      </c>
      <c r="Q3470" s="107">
        <v>104.55</v>
      </c>
      <c r="R3470" s="107">
        <v>5794.65</v>
      </c>
      <c r="S3470" s="111">
        <f>my_practice13[[#This Row],[total_charges]]/my_practice13[[#This Row],[monthly_charges]]</f>
        <v>55.424677187948348</v>
      </c>
      <c r="T3470" s="107">
        <f t="shared" si="596"/>
        <v>104.55</v>
      </c>
      <c r="U3470" s="121">
        <f t="shared" si="597"/>
        <v>1</v>
      </c>
      <c r="V3470" s="118">
        <f t="shared" ca="1" si="598"/>
        <v>43705</v>
      </c>
      <c r="W3470" s="111">
        <f t="shared" si="599"/>
        <v>1685</v>
      </c>
      <c r="X3470" s="118">
        <f t="shared" ca="1" si="600"/>
        <v>42020</v>
      </c>
      <c r="Y3470" s="121" t="b">
        <f t="shared" si="601"/>
        <v>0</v>
      </c>
      <c r="Z3470" s="121" t="b">
        <f t="shared" si="602"/>
        <v>1</v>
      </c>
      <c r="AA3470" s="111" t="b">
        <f t="shared" si="603"/>
        <v>1</v>
      </c>
      <c r="AB3470" s="121" t="b">
        <f t="shared" si="604"/>
        <v>1</v>
      </c>
      <c r="AC3470" t="s">
        <v>4</v>
      </c>
      <c r="AD3470"/>
      <c r="AE3470"/>
      <c r="AF3470"/>
      <c r="AG3470"/>
      <c r="AH3470"/>
      <c r="AI3470"/>
      <c r="AJ3470"/>
      <c r="AK3470"/>
      <c r="AL3470"/>
      <c r="AM3470"/>
    </row>
    <row r="3471" spans="1:39" ht="16">
      <c r="A3471" s="108" t="s">
        <v>4409</v>
      </c>
      <c r="B3471" s="108" t="s">
        <v>9</v>
      </c>
      <c r="C3471" s="111">
        <v>0</v>
      </c>
      <c r="D3471" s="108" t="s">
        <v>4</v>
      </c>
      <c r="E3471" s="108" t="s">
        <v>4</v>
      </c>
      <c r="F3471" s="121">
        <f t="shared" si="594"/>
        <v>3</v>
      </c>
      <c r="G3471" s="121" t="str">
        <f>VLOOKUP(H3471, phone[#All], 2, 0)</f>
        <v>Two or More Lines</v>
      </c>
      <c r="H3471" s="108">
        <v>2</v>
      </c>
      <c r="I3471" s="120" t="str">
        <f>VLOOKUP(J3471,internet[#All], 2, 0)</f>
        <v>DSL</v>
      </c>
      <c r="J3471" s="108">
        <v>1</v>
      </c>
      <c r="K3471" s="121" t="b">
        <f>IF(AND(my_practice13[[#This Row],[phone_service]]&gt;0, my_practice13[[#This Row],[internet_service]]&gt;0),TRUE,FALSE)</f>
        <v>1</v>
      </c>
      <c r="L3471" s="121" t="b">
        <f>IF(AND(my_practice13[[#This Row],[phone_service]]=0, my_practice13[[#This Row],[internet_service]]&gt;0),TRUE, FALSE)</f>
        <v>0</v>
      </c>
      <c r="M3471" s="121" t="b">
        <f t="shared" si="595"/>
        <v>0</v>
      </c>
      <c r="N3471" s="121" t="str">
        <f>VLOOKUP(O3471,contract[#All], 2, 0)</f>
        <v>2 Year</v>
      </c>
      <c r="O3471" s="108">
        <v>2</v>
      </c>
      <c r="P3471" s="108" t="s">
        <v>17</v>
      </c>
      <c r="Q3471" s="107">
        <v>68.95</v>
      </c>
      <c r="R3471" s="107">
        <v>4858.7</v>
      </c>
      <c r="S3471" s="111">
        <f>my_practice13[[#This Row],[total_charges]]/my_practice13[[#This Row],[monthly_charges]]</f>
        <v>70.467005076142129</v>
      </c>
      <c r="T3471" s="107">
        <f t="shared" si="596"/>
        <v>68.95</v>
      </c>
      <c r="U3471" s="121">
        <f t="shared" si="597"/>
        <v>1</v>
      </c>
      <c r="V3471" s="118">
        <f t="shared" ca="1" si="598"/>
        <v>43705</v>
      </c>
      <c r="W3471" s="111">
        <f t="shared" si="599"/>
        <v>2142</v>
      </c>
      <c r="X3471" s="118">
        <f t="shared" ca="1" si="600"/>
        <v>41563</v>
      </c>
      <c r="Y3471" s="121" t="b">
        <f t="shared" si="601"/>
        <v>0</v>
      </c>
      <c r="Z3471" s="121" t="b">
        <f t="shared" si="602"/>
        <v>0</v>
      </c>
      <c r="AA3471" s="111" t="b">
        <f t="shared" si="603"/>
        <v>1</v>
      </c>
      <c r="AB3471" s="121" t="b">
        <f t="shared" si="604"/>
        <v>1</v>
      </c>
      <c r="AC3471" t="s">
        <v>5</v>
      </c>
      <c r="AD3471"/>
      <c r="AE3471"/>
      <c r="AF3471"/>
      <c r="AG3471"/>
      <c r="AH3471"/>
      <c r="AI3471"/>
      <c r="AJ3471"/>
      <c r="AK3471"/>
      <c r="AL3471"/>
      <c r="AM3471"/>
    </row>
    <row r="3472" spans="1:39" ht="16">
      <c r="A3472" s="108" t="s">
        <v>1716</v>
      </c>
      <c r="B3472" s="108" t="s">
        <v>3</v>
      </c>
      <c r="C3472" s="111">
        <v>1</v>
      </c>
      <c r="D3472" s="108" t="s">
        <v>4</v>
      </c>
      <c r="E3472" s="108" t="s">
        <v>5</v>
      </c>
      <c r="F3472" s="121">
        <f t="shared" si="594"/>
        <v>1</v>
      </c>
      <c r="G3472" s="121" t="str">
        <f>VLOOKUP(H3472, phone[#All], 2, 0)</f>
        <v>Two or More Lines</v>
      </c>
      <c r="H3472" s="108">
        <v>2</v>
      </c>
      <c r="I3472" s="120" t="str">
        <f>VLOOKUP(J3472,internet[#All], 2, 0)</f>
        <v>Fiber Optic</v>
      </c>
      <c r="J3472" s="108">
        <v>2</v>
      </c>
      <c r="K3472" s="121" t="b">
        <f>IF(AND(my_practice13[[#This Row],[phone_service]]&gt;0, my_practice13[[#This Row],[internet_service]]&gt;0),TRUE,FALSE)</f>
        <v>1</v>
      </c>
      <c r="L3472" s="121" t="b">
        <f>IF(AND(my_practice13[[#This Row],[phone_service]]=0, my_practice13[[#This Row],[internet_service]]&gt;0),TRUE, FALSE)</f>
        <v>0</v>
      </c>
      <c r="M3472" s="121" t="b">
        <f t="shared" si="595"/>
        <v>0</v>
      </c>
      <c r="N3472" s="121" t="str">
        <f>VLOOKUP(O3472,contract[#All], 2, 0)</f>
        <v>Month-to-Month</v>
      </c>
      <c r="O3472" s="108">
        <v>0</v>
      </c>
      <c r="P3472" s="108" t="s">
        <v>7</v>
      </c>
      <c r="Q3472" s="107">
        <v>90.45</v>
      </c>
      <c r="R3472" s="107">
        <v>5044.8</v>
      </c>
      <c r="S3472" s="111">
        <f>my_practice13[[#This Row],[total_charges]]/my_practice13[[#This Row],[monthly_charges]]</f>
        <v>55.77446102819237</v>
      </c>
      <c r="T3472" s="107">
        <f t="shared" si="596"/>
        <v>90.45</v>
      </c>
      <c r="U3472" s="121">
        <f t="shared" si="597"/>
        <v>1</v>
      </c>
      <c r="V3472" s="118">
        <f t="shared" ca="1" si="598"/>
        <v>43705</v>
      </c>
      <c r="W3472" s="111">
        <f t="shared" si="599"/>
        <v>1696</v>
      </c>
      <c r="X3472" s="118">
        <f t="shared" ca="1" si="600"/>
        <v>42009</v>
      </c>
      <c r="Y3472" s="121" t="b">
        <f t="shared" si="601"/>
        <v>1</v>
      </c>
      <c r="Z3472" s="121" t="b">
        <f t="shared" si="602"/>
        <v>0</v>
      </c>
      <c r="AA3472" s="111" t="b">
        <f t="shared" si="603"/>
        <v>1</v>
      </c>
      <c r="AB3472" s="121" t="b">
        <f t="shared" si="604"/>
        <v>1</v>
      </c>
      <c r="AC3472" t="s">
        <v>5</v>
      </c>
      <c r="AD3472"/>
      <c r="AE3472"/>
      <c r="AF3472"/>
      <c r="AG3472"/>
      <c r="AH3472"/>
      <c r="AI3472"/>
      <c r="AJ3472"/>
      <c r="AK3472"/>
      <c r="AL3472"/>
      <c r="AM3472"/>
    </row>
    <row r="3473" spans="1:39" ht="16">
      <c r="A3473" s="108" t="s">
        <v>3421</v>
      </c>
      <c r="B3473" s="108" t="s">
        <v>9</v>
      </c>
      <c r="C3473" s="111">
        <v>0</v>
      </c>
      <c r="D3473" s="108" t="s">
        <v>5</v>
      </c>
      <c r="E3473" s="108" t="s">
        <v>5</v>
      </c>
      <c r="F3473" s="121">
        <f t="shared" si="594"/>
        <v>0</v>
      </c>
      <c r="G3473" s="121" t="str">
        <f>VLOOKUP(H3473, phone[#All], 2, 0)</f>
        <v>One Line</v>
      </c>
      <c r="H3473" s="108">
        <v>1</v>
      </c>
      <c r="I3473" s="120" t="str">
        <f>VLOOKUP(J3473,internet[#All], 2, 0)</f>
        <v>DSL</v>
      </c>
      <c r="J3473" s="108">
        <v>1</v>
      </c>
      <c r="K3473" s="121" t="b">
        <f>IF(AND(my_practice13[[#This Row],[phone_service]]&gt;0, my_practice13[[#This Row],[internet_service]]&gt;0),TRUE,FALSE)</f>
        <v>1</v>
      </c>
      <c r="L3473" s="121" t="b">
        <f>IF(AND(my_practice13[[#This Row],[phone_service]]=0, my_practice13[[#This Row],[internet_service]]&gt;0),TRUE, FALSE)</f>
        <v>0</v>
      </c>
      <c r="M3473" s="121" t="b">
        <f t="shared" si="595"/>
        <v>0</v>
      </c>
      <c r="N3473" s="121" t="str">
        <f>VLOOKUP(O3473,contract[#All], 2, 0)</f>
        <v>Month-to-Month</v>
      </c>
      <c r="O3473" s="108">
        <v>0</v>
      </c>
      <c r="P3473" s="108" t="s">
        <v>17</v>
      </c>
      <c r="Q3473" s="107">
        <v>53.4</v>
      </c>
      <c r="R3473" s="107">
        <v>188.7</v>
      </c>
      <c r="S3473" s="111">
        <f>my_practice13[[#This Row],[total_charges]]/my_practice13[[#This Row],[monthly_charges]]</f>
        <v>3.5337078651685392</v>
      </c>
      <c r="T3473" s="107">
        <f t="shared" si="596"/>
        <v>53.4</v>
      </c>
      <c r="U3473" s="121">
        <f t="shared" si="597"/>
        <v>1</v>
      </c>
      <c r="V3473" s="118">
        <f t="shared" ca="1" si="598"/>
        <v>43705</v>
      </c>
      <c r="W3473" s="111">
        <f t="shared" si="599"/>
        <v>107</v>
      </c>
      <c r="X3473" s="118">
        <f t="shared" ca="1" si="600"/>
        <v>43598</v>
      </c>
      <c r="Y3473" s="121" t="b">
        <f t="shared" si="601"/>
        <v>0</v>
      </c>
      <c r="Z3473" s="121" t="b">
        <f t="shared" si="602"/>
        <v>1</v>
      </c>
      <c r="AA3473" s="111" t="b">
        <f t="shared" si="603"/>
        <v>1</v>
      </c>
      <c r="AB3473" s="121" t="b">
        <f t="shared" si="604"/>
        <v>1</v>
      </c>
      <c r="AC3473" t="s">
        <v>4</v>
      </c>
      <c r="AD3473"/>
      <c r="AE3473"/>
      <c r="AF3473"/>
      <c r="AG3473"/>
      <c r="AH3473"/>
      <c r="AI3473"/>
      <c r="AJ3473"/>
      <c r="AK3473"/>
      <c r="AL3473"/>
      <c r="AM3473"/>
    </row>
    <row r="3474" spans="1:39" ht="16">
      <c r="A3474" s="108" t="s">
        <v>5371</v>
      </c>
      <c r="B3474" s="108" t="s">
        <v>9</v>
      </c>
      <c r="C3474" s="111">
        <v>0</v>
      </c>
      <c r="D3474" s="108" t="s">
        <v>4</v>
      </c>
      <c r="E3474" s="108" t="s">
        <v>4</v>
      </c>
      <c r="F3474" s="121">
        <f t="shared" si="594"/>
        <v>3</v>
      </c>
      <c r="G3474" s="121" t="str">
        <f>VLOOKUP(H3474, phone[#All], 2, 0)</f>
        <v>Two or More Lines</v>
      </c>
      <c r="H3474" s="108">
        <v>2</v>
      </c>
      <c r="I3474" s="120" t="str">
        <f>VLOOKUP(J3474,internet[#All], 2, 0)</f>
        <v>Fiber Optic</v>
      </c>
      <c r="J3474" s="108">
        <v>2</v>
      </c>
      <c r="K3474" s="121" t="b">
        <f>IF(AND(my_practice13[[#This Row],[phone_service]]&gt;0, my_practice13[[#This Row],[internet_service]]&gt;0),TRUE,FALSE)</f>
        <v>1</v>
      </c>
      <c r="L3474" s="121" t="b">
        <f>IF(AND(my_practice13[[#This Row],[phone_service]]=0, my_practice13[[#This Row],[internet_service]]&gt;0),TRUE, FALSE)</f>
        <v>0</v>
      </c>
      <c r="M3474" s="121" t="b">
        <f t="shared" si="595"/>
        <v>0</v>
      </c>
      <c r="N3474" s="121" t="str">
        <f>VLOOKUP(O3474,contract[#All], 2, 0)</f>
        <v>Month-to-Month</v>
      </c>
      <c r="O3474" s="108">
        <v>0</v>
      </c>
      <c r="P3474" s="108" t="s">
        <v>7</v>
      </c>
      <c r="Q3474" s="107">
        <v>84.5</v>
      </c>
      <c r="R3474" s="107">
        <v>453.75</v>
      </c>
      <c r="S3474" s="111">
        <f>my_practice13[[#This Row],[total_charges]]/my_practice13[[#This Row],[monthly_charges]]</f>
        <v>5.3698224852071004</v>
      </c>
      <c r="T3474" s="107">
        <f t="shared" si="596"/>
        <v>84.5</v>
      </c>
      <c r="U3474" s="121">
        <f t="shared" si="597"/>
        <v>1</v>
      </c>
      <c r="V3474" s="118">
        <f t="shared" ca="1" si="598"/>
        <v>43705</v>
      </c>
      <c r="W3474" s="111">
        <f t="shared" si="599"/>
        <v>163</v>
      </c>
      <c r="X3474" s="118">
        <f t="shared" ca="1" si="600"/>
        <v>43542</v>
      </c>
      <c r="Y3474" s="121" t="b">
        <f t="shared" si="601"/>
        <v>0</v>
      </c>
      <c r="Z3474" s="121" t="b">
        <f t="shared" si="602"/>
        <v>1</v>
      </c>
      <c r="AA3474" s="111" t="b">
        <f t="shared" si="603"/>
        <v>1</v>
      </c>
      <c r="AB3474" s="121" t="b">
        <f t="shared" si="604"/>
        <v>1</v>
      </c>
      <c r="AC3474" t="s">
        <v>4</v>
      </c>
      <c r="AD3474"/>
      <c r="AE3474"/>
      <c r="AF3474"/>
      <c r="AG3474"/>
      <c r="AH3474"/>
      <c r="AI3474"/>
      <c r="AJ3474"/>
      <c r="AK3474"/>
      <c r="AL3474"/>
      <c r="AM3474"/>
    </row>
    <row r="3475" spans="1:39" ht="16">
      <c r="A3475" s="108" t="s">
        <v>6792</v>
      </c>
      <c r="B3475" s="108" t="s">
        <v>9</v>
      </c>
      <c r="C3475" s="111">
        <v>0</v>
      </c>
      <c r="D3475" s="108" t="s">
        <v>5</v>
      </c>
      <c r="E3475" s="108" t="s">
        <v>4</v>
      </c>
      <c r="F3475" s="121">
        <f t="shared" si="594"/>
        <v>2</v>
      </c>
      <c r="G3475" s="121" t="str">
        <f>VLOOKUP(H3475, phone[#All], 2, 0)</f>
        <v>One Line</v>
      </c>
      <c r="H3475" s="108">
        <v>1</v>
      </c>
      <c r="I3475" s="120" t="str">
        <f>VLOOKUP(J3475,internet[#All], 2, 0)</f>
        <v>Fiber Optic</v>
      </c>
      <c r="J3475" s="108">
        <v>2</v>
      </c>
      <c r="K3475" s="121" t="b">
        <f>IF(AND(my_practice13[[#This Row],[phone_service]]&gt;0, my_practice13[[#This Row],[internet_service]]&gt;0),TRUE,FALSE)</f>
        <v>1</v>
      </c>
      <c r="L3475" s="121" t="b">
        <f>IF(AND(my_practice13[[#This Row],[phone_service]]=0, my_practice13[[#This Row],[internet_service]]&gt;0),TRUE, FALSE)</f>
        <v>0</v>
      </c>
      <c r="M3475" s="121" t="b">
        <f t="shared" si="595"/>
        <v>0</v>
      </c>
      <c r="N3475" s="121" t="str">
        <f>VLOOKUP(O3475,contract[#All], 2, 0)</f>
        <v>Month-to-Month</v>
      </c>
      <c r="O3475" s="108">
        <v>0</v>
      </c>
      <c r="P3475" s="108" t="s">
        <v>7</v>
      </c>
      <c r="Q3475" s="107">
        <v>69.650000000000006</v>
      </c>
      <c r="R3475" s="107">
        <v>220.1</v>
      </c>
      <c r="S3475" s="111">
        <f>my_practice13[[#This Row],[total_charges]]/my_practice13[[#This Row],[monthly_charges]]</f>
        <v>3.1600861450107676</v>
      </c>
      <c r="T3475" s="107">
        <f t="shared" si="596"/>
        <v>69.650000000000006</v>
      </c>
      <c r="U3475" s="121">
        <f t="shared" si="597"/>
        <v>1</v>
      </c>
      <c r="V3475" s="118">
        <f t="shared" ca="1" si="598"/>
        <v>43705</v>
      </c>
      <c r="W3475" s="111">
        <f t="shared" si="599"/>
        <v>96</v>
      </c>
      <c r="X3475" s="118">
        <f t="shared" ca="1" si="600"/>
        <v>43609</v>
      </c>
      <c r="Y3475" s="121" t="b">
        <f t="shared" si="601"/>
        <v>0</v>
      </c>
      <c r="Z3475" s="121" t="b">
        <f t="shared" si="602"/>
        <v>1</v>
      </c>
      <c r="AA3475" s="111" t="b">
        <f t="shared" si="603"/>
        <v>1</v>
      </c>
      <c r="AB3475" s="121" t="b">
        <f t="shared" si="604"/>
        <v>1</v>
      </c>
      <c r="AC3475" t="s">
        <v>4</v>
      </c>
      <c r="AD3475"/>
      <c r="AE3475"/>
      <c r="AF3475"/>
      <c r="AG3475"/>
      <c r="AH3475"/>
      <c r="AI3475"/>
      <c r="AJ3475"/>
      <c r="AK3475"/>
      <c r="AL3475"/>
      <c r="AM3475"/>
    </row>
    <row r="3476" spans="1:39" ht="16">
      <c r="A3476" s="108" t="s">
        <v>3878</v>
      </c>
      <c r="B3476" s="108" t="s">
        <v>3</v>
      </c>
      <c r="C3476" s="111">
        <v>0</v>
      </c>
      <c r="D3476" s="108" t="s">
        <v>4</v>
      </c>
      <c r="E3476" s="108" t="s">
        <v>5</v>
      </c>
      <c r="F3476" s="121">
        <f t="shared" si="594"/>
        <v>1</v>
      </c>
      <c r="G3476" s="121" t="str">
        <f>VLOOKUP(H3476, phone[#All], 2, 0)</f>
        <v>One Line</v>
      </c>
      <c r="H3476" s="108">
        <v>1</v>
      </c>
      <c r="I3476" s="120" t="str">
        <f>VLOOKUP(J3476,internet[#All], 2, 0)</f>
        <v>DSL</v>
      </c>
      <c r="J3476" s="108">
        <v>1</v>
      </c>
      <c r="K3476" s="121" t="b">
        <f>IF(AND(my_practice13[[#This Row],[phone_service]]&gt;0, my_practice13[[#This Row],[internet_service]]&gt;0),TRUE,FALSE)</f>
        <v>1</v>
      </c>
      <c r="L3476" s="121" t="b">
        <f>IF(AND(my_practice13[[#This Row],[phone_service]]=0, my_practice13[[#This Row],[internet_service]]&gt;0),TRUE, FALSE)</f>
        <v>0</v>
      </c>
      <c r="M3476" s="121" t="b">
        <f t="shared" si="595"/>
        <v>0</v>
      </c>
      <c r="N3476" s="121" t="str">
        <f>VLOOKUP(O3476,contract[#All], 2, 0)</f>
        <v>2 Year</v>
      </c>
      <c r="O3476" s="108">
        <v>2</v>
      </c>
      <c r="P3476" s="108" t="s">
        <v>17</v>
      </c>
      <c r="Q3476" s="107">
        <v>73.5</v>
      </c>
      <c r="R3476" s="107">
        <v>1905.7</v>
      </c>
      <c r="S3476" s="111">
        <f>my_practice13[[#This Row],[total_charges]]/my_practice13[[#This Row],[monthly_charges]]</f>
        <v>25.927891156462586</v>
      </c>
      <c r="T3476" s="107">
        <f t="shared" si="596"/>
        <v>73.5</v>
      </c>
      <c r="U3476" s="121">
        <f t="shared" si="597"/>
        <v>1</v>
      </c>
      <c r="V3476" s="118">
        <f t="shared" ca="1" si="598"/>
        <v>43705</v>
      </c>
      <c r="W3476" s="111">
        <f t="shared" si="599"/>
        <v>788</v>
      </c>
      <c r="X3476" s="118">
        <f t="shared" ca="1" si="600"/>
        <v>42917</v>
      </c>
      <c r="Y3476" s="121" t="b">
        <f t="shared" si="601"/>
        <v>1</v>
      </c>
      <c r="Z3476" s="121" t="b">
        <f t="shared" si="602"/>
        <v>0</v>
      </c>
      <c r="AA3476" s="111" t="b">
        <f t="shared" si="603"/>
        <v>1</v>
      </c>
      <c r="AB3476" s="121" t="b">
        <f t="shared" si="604"/>
        <v>1</v>
      </c>
      <c r="AC3476" t="s">
        <v>5</v>
      </c>
      <c r="AD3476"/>
      <c r="AE3476"/>
      <c r="AF3476"/>
      <c r="AG3476"/>
      <c r="AH3476"/>
      <c r="AI3476"/>
      <c r="AJ3476"/>
      <c r="AK3476"/>
      <c r="AL3476"/>
      <c r="AM3476"/>
    </row>
    <row r="3477" spans="1:39" ht="16">
      <c r="A3477" s="108" t="s">
        <v>6542</v>
      </c>
      <c r="B3477" s="108" t="s">
        <v>3</v>
      </c>
      <c r="C3477" s="111">
        <v>0</v>
      </c>
      <c r="D3477" s="108" t="s">
        <v>5</v>
      </c>
      <c r="E3477" s="108" t="s">
        <v>5</v>
      </c>
      <c r="F3477" s="121">
        <f t="shared" si="594"/>
        <v>0</v>
      </c>
      <c r="G3477" s="121" t="str">
        <f>VLOOKUP(H3477, phone[#All], 2, 0)</f>
        <v>One Line</v>
      </c>
      <c r="H3477" s="108">
        <v>1</v>
      </c>
      <c r="I3477" s="120" t="str">
        <f>VLOOKUP(J3477,internet[#All], 2, 0)</f>
        <v>DSL</v>
      </c>
      <c r="J3477" s="108">
        <v>1</v>
      </c>
      <c r="K3477" s="121" t="b">
        <f>IF(AND(my_practice13[[#This Row],[phone_service]]&gt;0, my_practice13[[#This Row],[internet_service]]&gt;0),TRUE,FALSE)</f>
        <v>1</v>
      </c>
      <c r="L3477" s="121" t="b">
        <f>IF(AND(my_practice13[[#This Row],[phone_service]]=0, my_practice13[[#This Row],[internet_service]]&gt;0),TRUE, FALSE)</f>
        <v>0</v>
      </c>
      <c r="M3477" s="121" t="b">
        <f t="shared" si="595"/>
        <v>0</v>
      </c>
      <c r="N3477" s="121" t="str">
        <f>VLOOKUP(O3477,contract[#All], 2, 0)</f>
        <v>Month-to-Month</v>
      </c>
      <c r="O3477" s="108">
        <v>0</v>
      </c>
      <c r="P3477" s="108" t="s">
        <v>13</v>
      </c>
      <c r="Q3477" s="107">
        <v>65.8</v>
      </c>
      <c r="R3477" s="107">
        <v>1679.65</v>
      </c>
      <c r="S3477" s="111">
        <f>my_practice13[[#This Row],[total_charges]]/my_practice13[[#This Row],[monthly_charges]]</f>
        <v>25.526595744680854</v>
      </c>
      <c r="T3477" s="107">
        <f t="shared" si="596"/>
        <v>65.8</v>
      </c>
      <c r="U3477" s="121">
        <f t="shared" si="597"/>
        <v>1</v>
      </c>
      <c r="V3477" s="118">
        <f t="shared" ca="1" si="598"/>
        <v>43705</v>
      </c>
      <c r="W3477" s="111">
        <f t="shared" si="599"/>
        <v>776</v>
      </c>
      <c r="X3477" s="118">
        <f t="shared" ca="1" si="600"/>
        <v>42929</v>
      </c>
      <c r="Y3477" s="121" t="b">
        <f t="shared" si="601"/>
        <v>1</v>
      </c>
      <c r="Z3477" s="121" t="b">
        <f t="shared" si="602"/>
        <v>0</v>
      </c>
      <c r="AA3477" s="111" t="b">
        <f t="shared" si="603"/>
        <v>1</v>
      </c>
      <c r="AB3477" s="121" t="b">
        <f t="shared" si="604"/>
        <v>1</v>
      </c>
      <c r="AC3477" t="s">
        <v>5</v>
      </c>
      <c r="AD3477"/>
      <c r="AE3477"/>
      <c r="AF3477"/>
      <c r="AG3477"/>
      <c r="AH3477"/>
      <c r="AI3477"/>
      <c r="AJ3477"/>
      <c r="AK3477"/>
      <c r="AL3477"/>
      <c r="AM3477"/>
    </row>
    <row r="3478" spans="1:39" ht="16">
      <c r="A3478" s="108" t="s">
        <v>4461</v>
      </c>
      <c r="B3478" s="108" t="s">
        <v>9</v>
      </c>
      <c r="C3478" s="111">
        <v>0</v>
      </c>
      <c r="D3478" s="108" t="s">
        <v>5</v>
      </c>
      <c r="E3478" s="108" t="s">
        <v>5</v>
      </c>
      <c r="F3478" s="121">
        <f t="shared" si="594"/>
        <v>0</v>
      </c>
      <c r="G3478" s="121" t="str">
        <f>VLOOKUP(H3478, phone[#All], 2, 0)</f>
        <v>Two or More Lines</v>
      </c>
      <c r="H3478" s="108">
        <v>2</v>
      </c>
      <c r="I3478" s="120" t="str">
        <f>VLOOKUP(J3478,internet[#All], 2, 0)</f>
        <v>DSL</v>
      </c>
      <c r="J3478" s="108">
        <v>1</v>
      </c>
      <c r="K3478" s="121" t="b">
        <f>IF(AND(my_practice13[[#This Row],[phone_service]]&gt;0, my_practice13[[#This Row],[internet_service]]&gt;0),TRUE,FALSE)</f>
        <v>1</v>
      </c>
      <c r="L3478" s="121" t="b">
        <f>IF(AND(my_practice13[[#This Row],[phone_service]]=0, my_practice13[[#This Row],[internet_service]]&gt;0),TRUE, FALSE)</f>
        <v>0</v>
      </c>
      <c r="M3478" s="121" t="b">
        <f t="shared" si="595"/>
        <v>0</v>
      </c>
      <c r="N3478" s="121" t="str">
        <f>VLOOKUP(O3478,contract[#All], 2, 0)</f>
        <v>Month-to-Month</v>
      </c>
      <c r="O3478" s="108">
        <v>0</v>
      </c>
      <c r="P3478" s="108" t="s">
        <v>17</v>
      </c>
      <c r="Q3478" s="107">
        <v>58.6</v>
      </c>
      <c r="R3478" s="107">
        <v>939.7</v>
      </c>
      <c r="S3478" s="111">
        <f>my_practice13[[#This Row],[total_charges]]/my_practice13[[#This Row],[monthly_charges]]</f>
        <v>16.035836177474405</v>
      </c>
      <c r="T3478" s="107">
        <f t="shared" si="596"/>
        <v>58.599999999999994</v>
      </c>
      <c r="U3478" s="121">
        <f t="shared" si="597"/>
        <v>1</v>
      </c>
      <c r="V3478" s="118">
        <f t="shared" ca="1" si="598"/>
        <v>43705</v>
      </c>
      <c r="W3478" s="111">
        <f t="shared" si="599"/>
        <v>487</v>
      </c>
      <c r="X3478" s="118">
        <f t="shared" ca="1" si="600"/>
        <v>43218</v>
      </c>
      <c r="Y3478" s="121" t="b">
        <f t="shared" si="601"/>
        <v>0</v>
      </c>
      <c r="Z3478" s="121" t="b">
        <f t="shared" si="602"/>
        <v>1</v>
      </c>
      <c r="AA3478" s="111" t="b">
        <f t="shared" si="603"/>
        <v>1</v>
      </c>
      <c r="AB3478" s="121" t="b">
        <f t="shared" si="604"/>
        <v>1</v>
      </c>
      <c r="AC3478" t="s">
        <v>4</v>
      </c>
      <c r="AD3478"/>
      <c r="AE3478"/>
      <c r="AF3478"/>
      <c r="AG3478"/>
      <c r="AH3478"/>
      <c r="AI3478"/>
      <c r="AJ3478"/>
      <c r="AK3478"/>
      <c r="AL3478"/>
      <c r="AM3478"/>
    </row>
    <row r="3479" spans="1:39" ht="16">
      <c r="A3479" s="108" t="s">
        <v>6885</v>
      </c>
      <c r="B3479" s="108" t="s">
        <v>3</v>
      </c>
      <c r="C3479" s="111">
        <v>0</v>
      </c>
      <c r="D3479" s="108" t="s">
        <v>4</v>
      </c>
      <c r="E3479" s="108" t="s">
        <v>5</v>
      </c>
      <c r="F3479" s="121">
        <f t="shared" si="594"/>
        <v>1</v>
      </c>
      <c r="G3479" s="121" t="str">
        <f>VLOOKUP(H3479, phone[#All], 2, 0)</f>
        <v>One Line</v>
      </c>
      <c r="H3479" s="108">
        <v>1</v>
      </c>
      <c r="I3479" s="120" t="str">
        <f>VLOOKUP(J3479,internet[#All], 2, 0)</f>
        <v>DSL</v>
      </c>
      <c r="J3479" s="108">
        <v>1</v>
      </c>
      <c r="K3479" s="121" t="b">
        <f>IF(AND(my_practice13[[#This Row],[phone_service]]&gt;0, my_practice13[[#This Row],[internet_service]]&gt;0),TRUE,FALSE)</f>
        <v>1</v>
      </c>
      <c r="L3479" s="121" t="b">
        <f>IF(AND(my_practice13[[#This Row],[phone_service]]=0, my_practice13[[#This Row],[internet_service]]&gt;0),TRUE, FALSE)</f>
        <v>0</v>
      </c>
      <c r="M3479" s="121" t="b">
        <f t="shared" si="595"/>
        <v>0</v>
      </c>
      <c r="N3479" s="121" t="str">
        <f>VLOOKUP(O3479,contract[#All], 2, 0)</f>
        <v>Month-to-Month</v>
      </c>
      <c r="O3479" s="108">
        <v>0</v>
      </c>
      <c r="P3479" s="108" t="s">
        <v>10</v>
      </c>
      <c r="Q3479" s="107">
        <v>49.2</v>
      </c>
      <c r="R3479" s="107">
        <v>1498.55</v>
      </c>
      <c r="S3479" s="111">
        <f>my_practice13[[#This Row],[total_charges]]/my_practice13[[#This Row],[monthly_charges]]</f>
        <v>30.458333333333332</v>
      </c>
      <c r="T3479" s="107">
        <f t="shared" si="596"/>
        <v>49.2</v>
      </c>
      <c r="U3479" s="121">
        <f t="shared" si="597"/>
        <v>1</v>
      </c>
      <c r="V3479" s="118">
        <f t="shared" ca="1" si="598"/>
        <v>43705</v>
      </c>
      <c r="W3479" s="111">
        <f t="shared" si="599"/>
        <v>926</v>
      </c>
      <c r="X3479" s="118">
        <f t="shared" ca="1" si="600"/>
        <v>42779</v>
      </c>
      <c r="Y3479" s="121" t="b">
        <f t="shared" si="601"/>
        <v>1</v>
      </c>
      <c r="Z3479" s="121" t="b">
        <f t="shared" si="602"/>
        <v>0</v>
      </c>
      <c r="AA3479" s="111" t="b">
        <f t="shared" si="603"/>
        <v>1</v>
      </c>
      <c r="AB3479" s="121" t="b">
        <f t="shared" si="604"/>
        <v>1</v>
      </c>
      <c r="AC3479" t="s">
        <v>5</v>
      </c>
      <c r="AD3479"/>
      <c r="AE3479"/>
      <c r="AF3479"/>
      <c r="AG3479"/>
      <c r="AH3479"/>
      <c r="AI3479"/>
      <c r="AJ3479"/>
      <c r="AK3479"/>
      <c r="AL3479"/>
      <c r="AM3479"/>
    </row>
    <row r="3480" spans="1:39" ht="16">
      <c r="A3480" s="108" t="s">
        <v>2530</v>
      </c>
      <c r="B3480" s="108" t="s">
        <v>9</v>
      </c>
      <c r="C3480" s="111">
        <v>0</v>
      </c>
      <c r="D3480" s="108" t="s">
        <v>4</v>
      </c>
      <c r="E3480" s="108" t="s">
        <v>5</v>
      </c>
      <c r="F3480" s="121">
        <f t="shared" si="594"/>
        <v>1</v>
      </c>
      <c r="G3480" s="121" t="str">
        <f>VLOOKUP(H3480, phone[#All], 2, 0)</f>
        <v>Two or More Lines</v>
      </c>
      <c r="H3480" s="108">
        <v>2</v>
      </c>
      <c r="I3480" s="120" t="str">
        <f>VLOOKUP(J3480,internet[#All], 2, 0)</f>
        <v>Fiber Optic</v>
      </c>
      <c r="J3480" s="108">
        <v>2</v>
      </c>
      <c r="K3480" s="121" t="b">
        <f>IF(AND(my_practice13[[#This Row],[phone_service]]&gt;0, my_practice13[[#This Row],[internet_service]]&gt;0),TRUE,FALSE)</f>
        <v>1</v>
      </c>
      <c r="L3480" s="121" t="b">
        <f>IF(AND(my_practice13[[#This Row],[phone_service]]=0, my_practice13[[#This Row],[internet_service]]&gt;0),TRUE, FALSE)</f>
        <v>0</v>
      </c>
      <c r="M3480" s="121" t="b">
        <f t="shared" si="595"/>
        <v>0</v>
      </c>
      <c r="N3480" s="121" t="str">
        <f>VLOOKUP(O3480,contract[#All], 2, 0)</f>
        <v>Month-to-Month</v>
      </c>
      <c r="O3480" s="108">
        <v>0</v>
      </c>
      <c r="P3480" s="108" t="s">
        <v>7</v>
      </c>
      <c r="Q3480" s="107">
        <v>91.45</v>
      </c>
      <c r="R3480" s="107">
        <v>171.45</v>
      </c>
      <c r="S3480" s="111">
        <f>my_practice13[[#This Row],[total_charges]]/my_practice13[[#This Row],[monthly_charges]]</f>
        <v>1.8747949699289228</v>
      </c>
      <c r="T3480" s="107">
        <f t="shared" si="596"/>
        <v>91.45</v>
      </c>
      <c r="U3480" s="121">
        <f t="shared" si="597"/>
        <v>1</v>
      </c>
      <c r="V3480" s="118">
        <f t="shared" ca="1" si="598"/>
        <v>43705</v>
      </c>
      <c r="W3480" s="111">
        <f t="shared" si="599"/>
        <v>57</v>
      </c>
      <c r="X3480" s="118">
        <f t="shared" ca="1" si="600"/>
        <v>43648</v>
      </c>
      <c r="Y3480" s="121" t="b">
        <f t="shared" si="601"/>
        <v>0</v>
      </c>
      <c r="Z3480" s="121" t="b">
        <f t="shared" si="602"/>
        <v>0</v>
      </c>
      <c r="AA3480" s="111" t="b">
        <f t="shared" si="603"/>
        <v>1</v>
      </c>
      <c r="AB3480" s="121" t="b">
        <f t="shared" si="604"/>
        <v>1</v>
      </c>
      <c r="AC3480" t="s">
        <v>5</v>
      </c>
      <c r="AD3480"/>
      <c r="AE3480"/>
      <c r="AF3480"/>
      <c r="AG3480"/>
      <c r="AH3480"/>
      <c r="AI3480"/>
      <c r="AJ3480"/>
      <c r="AK3480"/>
      <c r="AL3480"/>
      <c r="AM3480"/>
    </row>
    <row r="3481" spans="1:39" ht="16">
      <c r="A3481" s="108" t="s">
        <v>5587</v>
      </c>
      <c r="B3481" s="108" t="s">
        <v>3</v>
      </c>
      <c r="C3481" s="111">
        <v>0</v>
      </c>
      <c r="D3481" s="108" t="s">
        <v>5</v>
      </c>
      <c r="E3481" s="108" t="s">
        <v>5</v>
      </c>
      <c r="F3481" s="121">
        <f t="shared" si="594"/>
        <v>0</v>
      </c>
      <c r="G3481" s="121" t="str">
        <f>VLOOKUP(H3481, phone[#All], 2, 0)</f>
        <v>One Line</v>
      </c>
      <c r="H3481" s="108">
        <v>1</v>
      </c>
      <c r="I3481" s="120" t="str">
        <f>VLOOKUP(J3481,internet[#All], 2, 0)</f>
        <v>DSL</v>
      </c>
      <c r="J3481" s="108">
        <v>1</v>
      </c>
      <c r="K3481" s="121" t="b">
        <f>IF(AND(my_practice13[[#This Row],[phone_service]]&gt;0, my_practice13[[#This Row],[internet_service]]&gt;0),TRUE,FALSE)</f>
        <v>1</v>
      </c>
      <c r="L3481" s="121" t="b">
        <f>IF(AND(my_practice13[[#This Row],[phone_service]]=0, my_practice13[[#This Row],[internet_service]]&gt;0),TRUE, FALSE)</f>
        <v>0</v>
      </c>
      <c r="M3481" s="121" t="b">
        <f t="shared" si="595"/>
        <v>0</v>
      </c>
      <c r="N3481" s="121" t="str">
        <f>VLOOKUP(O3481,contract[#All], 2, 0)</f>
        <v>Month-to-Month</v>
      </c>
      <c r="O3481" s="108">
        <v>0</v>
      </c>
      <c r="P3481" s="108" t="s">
        <v>10</v>
      </c>
      <c r="Q3481" s="107">
        <v>53.55</v>
      </c>
      <c r="R3481" s="107">
        <v>53.55</v>
      </c>
      <c r="S3481" s="111">
        <f>my_practice13[[#This Row],[total_charges]]/my_practice13[[#This Row],[monthly_charges]]</f>
        <v>1</v>
      </c>
      <c r="T3481" s="107">
        <f t="shared" si="596"/>
        <v>53.55</v>
      </c>
      <c r="U3481" s="121">
        <f t="shared" si="597"/>
        <v>1</v>
      </c>
      <c r="V3481" s="118">
        <f t="shared" ca="1" si="598"/>
        <v>43705</v>
      </c>
      <c r="W3481" s="111">
        <f t="shared" si="599"/>
        <v>30</v>
      </c>
      <c r="X3481" s="118">
        <f t="shared" ca="1" si="600"/>
        <v>43675</v>
      </c>
      <c r="Y3481" s="121" t="b">
        <f t="shared" si="601"/>
        <v>1</v>
      </c>
      <c r="Z3481" s="121" t="b">
        <f t="shared" si="602"/>
        <v>1</v>
      </c>
      <c r="AA3481" s="111" t="b">
        <f t="shared" si="603"/>
        <v>1</v>
      </c>
      <c r="AB3481" s="121" t="b">
        <f t="shared" si="604"/>
        <v>1</v>
      </c>
      <c r="AC3481" t="s">
        <v>4</v>
      </c>
      <c r="AD3481"/>
      <c r="AE3481"/>
      <c r="AF3481"/>
      <c r="AG3481"/>
      <c r="AH3481"/>
      <c r="AI3481"/>
      <c r="AJ3481"/>
      <c r="AK3481"/>
      <c r="AL3481"/>
      <c r="AM3481"/>
    </row>
    <row r="3482" spans="1:39" ht="16">
      <c r="A3482" s="108" t="s">
        <v>4609</v>
      </c>
      <c r="B3482" s="108" t="s">
        <v>9</v>
      </c>
      <c r="C3482" s="111">
        <v>0</v>
      </c>
      <c r="D3482" s="108" t="s">
        <v>5</v>
      </c>
      <c r="E3482" s="108" t="s">
        <v>5</v>
      </c>
      <c r="F3482" s="121">
        <f t="shared" si="594"/>
        <v>0</v>
      </c>
      <c r="G3482" s="121" t="str">
        <f>VLOOKUP(H3482, phone[#All], 2, 0)</f>
        <v>Two or More Lines</v>
      </c>
      <c r="H3482" s="108">
        <v>2</v>
      </c>
      <c r="I3482" s="120" t="str">
        <f>VLOOKUP(J3482,internet[#All], 2, 0)</f>
        <v>DSL</v>
      </c>
      <c r="J3482" s="108">
        <v>1</v>
      </c>
      <c r="K3482" s="121" t="b">
        <f>IF(AND(my_practice13[[#This Row],[phone_service]]&gt;0, my_practice13[[#This Row],[internet_service]]&gt;0),TRUE,FALSE)</f>
        <v>1</v>
      </c>
      <c r="L3482" s="121" t="b">
        <f>IF(AND(my_practice13[[#This Row],[phone_service]]=0, my_practice13[[#This Row],[internet_service]]&gt;0),TRUE, FALSE)</f>
        <v>0</v>
      </c>
      <c r="M3482" s="121" t="b">
        <f t="shared" si="595"/>
        <v>0</v>
      </c>
      <c r="N3482" s="121" t="str">
        <f>VLOOKUP(O3482,contract[#All], 2, 0)</f>
        <v>Month-to-Month</v>
      </c>
      <c r="O3482" s="108">
        <v>0</v>
      </c>
      <c r="P3482" s="108" t="s">
        <v>10</v>
      </c>
      <c r="Q3482" s="107">
        <v>56.25</v>
      </c>
      <c r="R3482" s="107">
        <v>969.85</v>
      </c>
      <c r="S3482" s="111">
        <f>my_practice13[[#This Row],[total_charges]]/my_practice13[[#This Row],[monthly_charges]]</f>
        <v>17.241777777777777</v>
      </c>
      <c r="T3482" s="107">
        <f t="shared" si="596"/>
        <v>56.25</v>
      </c>
      <c r="U3482" s="121">
        <f t="shared" si="597"/>
        <v>1</v>
      </c>
      <c r="V3482" s="118">
        <f t="shared" ca="1" si="598"/>
        <v>43705</v>
      </c>
      <c r="W3482" s="111">
        <f t="shared" si="599"/>
        <v>524</v>
      </c>
      <c r="X3482" s="118">
        <f t="shared" ca="1" si="600"/>
        <v>43181</v>
      </c>
      <c r="Y3482" s="121" t="b">
        <f t="shared" si="601"/>
        <v>0</v>
      </c>
      <c r="Z3482" s="121" t="b">
        <f t="shared" si="602"/>
        <v>0</v>
      </c>
      <c r="AA3482" s="111" t="b">
        <f t="shared" si="603"/>
        <v>1</v>
      </c>
      <c r="AB3482" s="121" t="b">
        <f t="shared" si="604"/>
        <v>1</v>
      </c>
      <c r="AC3482" t="s">
        <v>5</v>
      </c>
      <c r="AD3482"/>
      <c r="AE3482"/>
      <c r="AF3482"/>
      <c r="AG3482"/>
      <c r="AH3482"/>
      <c r="AI3482"/>
      <c r="AJ3482"/>
      <c r="AK3482"/>
      <c r="AL3482"/>
      <c r="AM3482"/>
    </row>
    <row r="3483" spans="1:39" ht="16">
      <c r="A3483" s="108" t="s">
        <v>42</v>
      </c>
      <c r="B3483" s="108" t="s">
        <v>9</v>
      </c>
      <c r="C3483" s="111">
        <v>1</v>
      </c>
      <c r="D3483" s="108" t="s">
        <v>4</v>
      </c>
      <c r="E3483" s="108" t="s">
        <v>5</v>
      </c>
      <c r="F3483" s="121">
        <f t="shared" si="594"/>
        <v>1</v>
      </c>
      <c r="G3483" s="121" t="str">
        <f>VLOOKUP(H3483, phone[#All], 2, 0)</f>
        <v>One Line</v>
      </c>
      <c r="H3483" s="108">
        <v>1</v>
      </c>
      <c r="I3483" s="120" t="str">
        <f>VLOOKUP(J3483,internet[#All], 2, 0)</f>
        <v>Fiber Optic</v>
      </c>
      <c r="J3483" s="108">
        <v>2</v>
      </c>
      <c r="K3483" s="121" t="b">
        <f>IF(AND(my_practice13[[#This Row],[phone_service]]&gt;0, my_practice13[[#This Row],[internet_service]]&gt;0),TRUE,FALSE)</f>
        <v>1</v>
      </c>
      <c r="L3483" s="121" t="b">
        <f>IF(AND(my_practice13[[#This Row],[phone_service]]=0, my_practice13[[#This Row],[internet_service]]&gt;0),TRUE, FALSE)</f>
        <v>0</v>
      </c>
      <c r="M3483" s="121" t="b">
        <f t="shared" si="595"/>
        <v>0</v>
      </c>
      <c r="N3483" s="121" t="str">
        <f>VLOOKUP(O3483,contract[#All], 2, 0)</f>
        <v>Month-to-Month</v>
      </c>
      <c r="O3483" s="108">
        <v>0</v>
      </c>
      <c r="P3483" s="108" t="s">
        <v>17</v>
      </c>
      <c r="Q3483" s="107">
        <v>95.5</v>
      </c>
      <c r="R3483" s="107">
        <v>181.65</v>
      </c>
      <c r="S3483" s="111">
        <f>my_practice13[[#This Row],[total_charges]]/my_practice13[[#This Row],[monthly_charges]]</f>
        <v>1.9020942408376964</v>
      </c>
      <c r="T3483" s="107">
        <f t="shared" si="596"/>
        <v>95.5</v>
      </c>
      <c r="U3483" s="121">
        <f t="shared" si="597"/>
        <v>1</v>
      </c>
      <c r="V3483" s="118">
        <f t="shared" ca="1" si="598"/>
        <v>43705</v>
      </c>
      <c r="W3483" s="111">
        <f t="shared" si="599"/>
        <v>58</v>
      </c>
      <c r="X3483" s="118">
        <f t="shared" ca="1" si="600"/>
        <v>43647</v>
      </c>
      <c r="Y3483" s="121" t="b">
        <f t="shared" si="601"/>
        <v>0</v>
      </c>
      <c r="Z3483" s="121" t="b">
        <f t="shared" si="602"/>
        <v>0</v>
      </c>
      <c r="AA3483" s="111" t="b">
        <f t="shared" si="603"/>
        <v>1</v>
      </c>
      <c r="AB3483" s="121" t="b">
        <f t="shared" si="604"/>
        <v>1</v>
      </c>
      <c r="AC3483" t="s">
        <v>5</v>
      </c>
      <c r="AD3483"/>
      <c r="AE3483"/>
      <c r="AF3483"/>
      <c r="AG3483"/>
      <c r="AH3483"/>
      <c r="AI3483"/>
      <c r="AJ3483"/>
      <c r="AK3483"/>
      <c r="AL3483"/>
      <c r="AM3483"/>
    </row>
    <row r="3484" spans="1:39" ht="16">
      <c r="A3484" s="108" t="s">
        <v>3236</v>
      </c>
      <c r="B3484" s="108" t="s">
        <v>3</v>
      </c>
      <c r="C3484" s="111">
        <v>0</v>
      </c>
      <c r="D3484" s="108" t="s">
        <v>5</v>
      </c>
      <c r="E3484" s="108" t="s">
        <v>5</v>
      </c>
      <c r="F3484" s="121">
        <f t="shared" si="594"/>
        <v>0</v>
      </c>
      <c r="G3484" s="121" t="str">
        <f>VLOOKUP(H3484, phone[#All], 2, 0)</f>
        <v>One Line</v>
      </c>
      <c r="H3484" s="108">
        <v>1</v>
      </c>
      <c r="I3484" s="120" t="str">
        <f>VLOOKUP(J3484,internet[#All], 2, 0)</f>
        <v>DSL</v>
      </c>
      <c r="J3484" s="108">
        <v>1</v>
      </c>
      <c r="K3484" s="121" t="b">
        <f>IF(AND(my_practice13[[#This Row],[phone_service]]&gt;0, my_practice13[[#This Row],[internet_service]]&gt;0),TRUE,FALSE)</f>
        <v>1</v>
      </c>
      <c r="L3484" s="121" t="b">
        <f>IF(AND(my_practice13[[#This Row],[phone_service]]=0, my_practice13[[#This Row],[internet_service]]&gt;0),TRUE, FALSE)</f>
        <v>0</v>
      </c>
      <c r="M3484" s="121" t="b">
        <f t="shared" si="595"/>
        <v>0</v>
      </c>
      <c r="N3484" s="121" t="str">
        <f>VLOOKUP(O3484,contract[#All], 2, 0)</f>
        <v>Month-to-Month</v>
      </c>
      <c r="O3484" s="108">
        <v>0</v>
      </c>
      <c r="P3484" s="108" t="s">
        <v>7</v>
      </c>
      <c r="Q3484" s="107">
        <v>71.95</v>
      </c>
      <c r="R3484" s="107">
        <v>923.85</v>
      </c>
      <c r="S3484" s="111">
        <f>my_practice13[[#This Row],[total_charges]]/my_practice13[[#This Row],[monthly_charges]]</f>
        <v>12.840166782487838</v>
      </c>
      <c r="T3484" s="107">
        <f t="shared" si="596"/>
        <v>71.95</v>
      </c>
      <c r="U3484" s="121">
        <f t="shared" si="597"/>
        <v>1</v>
      </c>
      <c r="V3484" s="118">
        <f t="shared" ca="1" si="598"/>
        <v>43705</v>
      </c>
      <c r="W3484" s="111">
        <f t="shared" si="599"/>
        <v>390</v>
      </c>
      <c r="X3484" s="118">
        <f t="shared" ca="1" si="600"/>
        <v>43315</v>
      </c>
      <c r="Y3484" s="121" t="b">
        <f t="shared" si="601"/>
        <v>1</v>
      </c>
      <c r="Z3484" s="121" t="b">
        <f t="shared" si="602"/>
        <v>0</v>
      </c>
      <c r="AA3484" s="111" t="b">
        <f t="shared" si="603"/>
        <v>1</v>
      </c>
      <c r="AB3484" s="121" t="b">
        <f t="shared" si="604"/>
        <v>1</v>
      </c>
      <c r="AC3484" t="s">
        <v>5</v>
      </c>
      <c r="AD3484"/>
      <c r="AE3484"/>
      <c r="AF3484"/>
      <c r="AG3484"/>
      <c r="AH3484"/>
      <c r="AI3484"/>
      <c r="AJ3484"/>
      <c r="AK3484"/>
      <c r="AL3484"/>
      <c r="AM3484"/>
    </row>
    <row r="3485" spans="1:39" ht="16">
      <c r="A3485" s="108" t="s">
        <v>6817</v>
      </c>
      <c r="B3485" s="108" t="s">
        <v>3</v>
      </c>
      <c r="C3485" s="111">
        <v>0</v>
      </c>
      <c r="D3485" s="108" t="s">
        <v>4</v>
      </c>
      <c r="E3485" s="108" t="s">
        <v>5</v>
      </c>
      <c r="F3485" s="121">
        <f t="shared" si="594"/>
        <v>1</v>
      </c>
      <c r="G3485" s="121" t="str">
        <f>VLOOKUP(H3485, phone[#All], 2, 0)</f>
        <v>One Line</v>
      </c>
      <c r="H3485" s="108">
        <v>1</v>
      </c>
      <c r="I3485" s="120" t="str">
        <f>VLOOKUP(J3485,internet[#All], 2, 0)</f>
        <v>No Internet Service</v>
      </c>
      <c r="J3485" s="108">
        <v>0</v>
      </c>
      <c r="K3485" s="121" t="b">
        <f>IF(AND(my_practice13[[#This Row],[phone_service]]&gt;0, my_practice13[[#This Row],[internet_service]]&gt;0),TRUE,FALSE)</f>
        <v>0</v>
      </c>
      <c r="L3485" s="121" t="b">
        <f>IF(AND(my_practice13[[#This Row],[phone_service]]=0, my_practice13[[#This Row],[internet_service]]&gt;0),TRUE, FALSE)</f>
        <v>0</v>
      </c>
      <c r="M3485" s="121" t="b">
        <f t="shared" si="595"/>
        <v>1</v>
      </c>
      <c r="N3485" s="121" t="str">
        <f>VLOOKUP(O3485,contract[#All], 2, 0)</f>
        <v>2 Year</v>
      </c>
      <c r="O3485" s="108">
        <v>2</v>
      </c>
      <c r="P3485" s="108" t="s">
        <v>10</v>
      </c>
      <c r="Q3485" s="107">
        <v>19.100000000000001</v>
      </c>
      <c r="R3485" s="107">
        <v>780.1</v>
      </c>
      <c r="S3485" s="111">
        <f>my_practice13[[#This Row],[total_charges]]/my_practice13[[#This Row],[monthly_charges]]</f>
        <v>40.842931937172771</v>
      </c>
      <c r="T3485" s="107">
        <f t="shared" si="596"/>
        <v>19.100000000000001</v>
      </c>
      <c r="U3485" s="121">
        <f t="shared" si="597"/>
        <v>1</v>
      </c>
      <c r="V3485" s="118">
        <f t="shared" ca="1" si="598"/>
        <v>43705</v>
      </c>
      <c r="W3485" s="111">
        <f t="shared" si="599"/>
        <v>1242</v>
      </c>
      <c r="X3485" s="118">
        <f t="shared" ca="1" si="600"/>
        <v>42463</v>
      </c>
      <c r="Y3485" s="121" t="b">
        <f t="shared" si="601"/>
        <v>1</v>
      </c>
      <c r="Z3485" s="121" t="b">
        <f t="shared" si="602"/>
        <v>0</v>
      </c>
      <c r="AA3485" s="111" t="b">
        <f t="shared" si="603"/>
        <v>1</v>
      </c>
      <c r="AB3485" s="121" t="b">
        <f t="shared" si="604"/>
        <v>0</v>
      </c>
      <c r="AC3485" t="s">
        <v>5</v>
      </c>
      <c r="AD3485"/>
      <c r="AE3485"/>
      <c r="AF3485"/>
      <c r="AG3485"/>
      <c r="AH3485"/>
      <c r="AI3485"/>
      <c r="AJ3485"/>
      <c r="AK3485"/>
      <c r="AL3485"/>
      <c r="AM3485"/>
    </row>
    <row r="3486" spans="1:39" ht="16">
      <c r="A3486" s="108" t="s">
        <v>481</v>
      </c>
      <c r="B3486" s="108" t="s">
        <v>3</v>
      </c>
      <c r="C3486" s="111">
        <v>1</v>
      </c>
      <c r="D3486" s="108" t="s">
        <v>5</v>
      </c>
      <c r="E3486" s="108" t="s">
        <v>5</v>
      </c>
      <c r="F3486" s="121">
        <f t="shared" si="594"/>
        <v>0</v>
      </c>
      <c r="G3486" s="121" t="str">
        <f>VLOOKUP(H3486, phone[#All], 2, 0)</f>
        <v>One Line</v>
      </c>
      <c r="H3486" s="108">
        <v>1</v>
      </c>
      <c r="I3486" s="120" t="str">
        <f>VLOOKUP(J3486,internet[#All], 2, 0)</f>
        <v>No Internet Service</v>
      </c>
      <c r="J3486" s="108">
        <v>0</v>
      </c>
      <c r="K3486" s="121" t="b">
        <f>IF(AND(my_practice13[[#This Row],[phone_service]]&gt;0, my_practice13[[#This Row],[internet_service]]&gt;0),TRUE,FALSE)</f>
        <v>0</v>
      </c>
      <c r="L3486" s="121" t="b">
        <f>IF(AND(my_practice13[[#This Row],[phone_service]]=0, my_practice13[[#This Row],[internet_service]]&gt;0),TRUE, FALSE)</f>
        <v>0</v>
      </c>
      <c r="M3486" s="121" t="b">
        <f t="shared" si="595"/>
        <v>1</v>
      </c>
      <c r="N3486" s="121" t="str">
        <f>VLOOKUP(O3486,contract[#All], 2, 0)</f>
        <v>1 Year</v>
      </c>
      <c r="O3486" s="108">
        <v>1</v>
      </c>
      <c r="P3486" s="108" t="s">
        <v>10</v>
      </c>
      <c r="Q3486" s="107">
        <v>20.65</v>
      </c>
      <c r="R3486" s="107">
        <v>330.6</v>
      </c>
      <c r="S3486" s="111">
        <f>my_practice13[[#This Row],[total_charges]]/my_practice13[[#This Row],[monthly_charges]]</f>
        <v>16.009685230024214</v>
      </c>
      <c r="T3486" s="107">
        <f t="shared" si="596"/>
        <v>20.65</v>
      </c>
      <c r="U3486" s="121">
        <f t="shared" si="597"/>
        <v>1</v>
      </c>
      <c r="V3486" s="118">
        <f t="shared" ca="1" si="598"/>
        <v>43705</v>
      </c>
      <c r="W3486" s="111">
        <f t="shared" si="599"/>
        <v>487</v>
      </c>
      <c r="X3486" s="118">
        <f t="shared" ca="1" si="600"/>
        <v>43218</v>
      </c>
      <c r="Y3486" s="121" t="b">
        <f t="shared" si="601"/>
        <v>1</v>
      </c>
      <c r="Z3486" s="121" t="b">
        <f t="shared" si="602"/>
        <v>0</v>
      </c>
      <c r="AA3486" s="111" t="b">
        <f t="shared" si="603"/>
        <v>1</v>
      </c>
      <c r="AB3486" s="121" t="b">
        <f t="shared" si="604"/>
        <v>0</v>
      </c>
      <c r="AC3486" t="s">
        <v>5</v>
      </c>
      <c r="AD3486"/>
      <c r="AE3486"/>
      <c r="AF3486"/>
      <c r="AG3486"/>
      <c r="AH3486"/>
      <c r="AI3486"/>
      <c r="AJ3486"/>
      <c r="AK3486"/>
      <c r="AL3486"/>
      <c r="AM3486"/>
    </row>
    <row r="3487" spans="1:39" ht="16">
      <c r="A3487" s="108" t="s">
        <v>5742</v>
      </c>
      <c r="B3487" s="108" t="s">
        <v>3</v>
      </c>
      <c r="C3487" s="111">
        <v>0</v>
      </c>
      <c r="D3487" s="108" t="s">
        <v>5</v>
      </c>
      <c r="E3487" s="108" t="s">
        <v>5</v>
      </c>
      <c r="F3487" s="121">
        <f t="shared" si="594"/>
        <v>0</v>
      </c>
      <c r="G3487" s="121" t="str">
        <f>VLOOKUP(H3487, phone[#All], 2, 0)</f>
        <v>One Line</v>
      </c>
      <c r="H3487" s="108">
        <v>1</v>
      </c>
      <c r="I3487" s="120" t="str">
        <f>VLOOKUP(J3487,internet[#All], 2, 0)</f>
        <v>No Internet Service</v>
      </c>
      <c r="J3487" s="108">
        <v>0</v>
      </c>
      <c r="K3487" s="121" t="b">
        <f>IF(AND(my_practice13[[#This Row],[phone_service]]&gt;0, my_practice13[[#This Row],[internet_service]]&gt;0),TRUE,FALSE)</f>
        <v>0</v>
      </c>
      <c r="L3487" s="121" t="b">
        <f>IF(AND(my_practice13[[#This Row],[phone_service]]=0, my_practice13[[#This Row],[internet_service]]&gt;0),TRUE, FALSE)</f>
        <v>0</v>
      </c>
      <c r="M3487" s="121" t="b">
        <f t="shared" si="595"/>
        <v>1</v>
      </c>
      <c r="N3487" s="121" t="str">
        <f>VLOOKUP(O3487,contract[#All], 2, 0)</f>
        <v>Month-to-Month</v>
      </c>
      <c r="O3487" s="108">
        <v>0</v>
      </c>
      <c r="P3487" s="108" t="s">
        <v>10</v>
      </c>
      <c r="Q3487" s="107">
        <v>19.899999999999999</v>
      </c>
      <c r="R3487" s="107">
        <v>199.45</v>
      </c>
      <c r="S3487" s="111">
        <f>my_practice13[[#This Row],[total_charges]]/my_practice13[[#This Row],[monthly_charges]]</f>
        <v>10.022613065326633</v>
      </c>
      <c r="T3487" s="107">
        <f t="shared" si="596"/>
        <v>19.899999999999999</v>
      </c>
      <c r="U3487" s="121">
        <f t="shared" si="597"/>
        <v>1</v>
      </c>
      <c r="V3487" s="118">
        <f t="shared" ca="1" si="598"/>
        <v>43705</v>
      </c>
      <c r="W3487" s="111">
        <f t="shared" si="599"/>
        <v>305</v>
      </c>
      <c r="X3487" s="118">
        <f t="shared" ca="1" si="600"/>
        <v>43400</v>
      </c>
      <c r="Y3487" s="121" t="b">
        <f t="shared" si="601"/>
        <v>1</v>
      </c>
      <c r="Z3487" s="121" t="b">
        <f t="shared" si="602"/>
        <v>0</v>
      </c>
      <c r="AA3487" s="111" t="b">
        <f t="shared" si="603"/>
        <v>1</v>
      </c>
      <c r="AB3487" s="121" t="b">
        <f t="shared" si="604"/>
        <v>0</v>
      </c>
      <c r="AC3487" t="s">
        <v>5</v>
      </c>
      <c r="AD3487"/>
      <c r="AE3487"/>
      <c r="AF3487"/>
      <c r="AG3487"/>
      <c r="AH3487"/>
      <c r="AI3487"/>
      <c r="AJ3487"/>
      <c r="AK3487"/>
      <c r="AL3487"/>
      <c r="AM3487"/>
    </row>
    <row r="3488" spans="1:39" ht="16">
      <c r="A3488" s="108" t="s">
        <v>6192</v>
      </c>
      <c r="B3488" s="108" t="s">
        <v>9</v>
      </c>
      <c r="C3488" s="111">
        <v>0</v>
      </c>
      <c r="D3488" s="108" t="s">
        <v>4</v>
      </c>
      <c r="E3488" s="108" t="s">
        <v>4</v>
      </c>
      <c r="F3488" s="121">
        <f t="shared" si="594"/>
        <v>3</v>
      </c>
      <c r="G3488" s="121" t="str">
        <f>VLOOKUP(H3488, phone[#All], 2, 0)</f>
        <v>Two or More Lines</v>
      </c>
      <c r="H3488" s="108">
        <v>2</v>
      </c>
      <c r="I3488" s="120" t="str">
        <f>VLOOKUP(J3488,internet[#All], 2, 0)</f>
        <v>Fiber Optic</v>
      </c>
      <c r="J3488" s="108">
        <v>2</v>
      </c>
      <c r="K3488" s="121" t="b">
        <f>IF(AND(my_practice13[[#This Row],[phone_service]]&gt;0, my_practice13[[#This Row],[internet_service]]&gt;0),TRUE,FALSE)</f>
        <v>1</v>
      </c>
      <c r="L3488" s="121" t="b">
        <f>IF(AND(my_practice13[[#This Row],[phone_service]]=0, my_practice13[[#This Row],[internet_service]]&gt;0),TRUE, FALSE)</f>
        <v>0</v>
      </c>
      <c r="M3488" s="121" t="b">
        <f t="shared" si="595"/>
        <v>0</v>
      </c>
      <c r="N3488" s="121" t="str">
        <f>VLOOKUP(O3488,contract[#All], 2, 0)</f>
        <v>1 Year</v>
      </c>
      <c r="O3488" s="108">
        <v>1</v>
      </c>
      <c r="P3488" s="108" t="s">
        <v>7</v>
      </c>
      <c r="Q3488" s="107">
        <v>99.9</v>
      </c>
      <c r="R3488" s="107">
        <v>6241.35</v>
      </c>
      <c r="S3488" s="111">
        <f>my_practice13[[#This Row],[total_charges]]/my_practice13[[#This Row],[monthly_charges]]</f>
        <v>62.475975975975977</v>
      </c>
      <c r="T3488" s="107">
        <f t="shared" si="596"/>
        <v>99.9</v>
      </c>
      <c r="U3488" s="121">
        <f t="shared" si="597"/>
        <v>1</v>
      </c>
      <c r="V3488" s="118">
        <f t="shared" ca="1" si="598"/>
        <v>43705</v>
      </c>
      <c r="W3488" s="111">
        <f t="shared" si="599"/>
        <v>1899</v>
      </c>
      <c r="X3488" s="118">
        <f t="shared" ca="1" si="600"/>
        <v>41806</v>
      </c>
      <c r="Y3488" s="121" t="b">
        <f t="shared" si="601"/>
        <v>0</v>
      </c>
      <c r="Z3488" s="121" t="b">
        <f t="shared" si="602"/>
        <v>0</v>
      </c>
      <c r="AA3488" s="111" t="b">
        <f t="shared" si="603"/>
        <v>1</v>
      </c>
      <c r="AB3488" s="121" t="b">
        <f t="shared" si="604"/>
        <v>1</v>
      </c>
      <c r="AC3488" t="s">
        <v>5</v>
      </c>
      <c r="AD3488"/>
      <c r="AE3488"/>
      <c r="AF3488"/>
      <c r="AG3488"/>
      <c r="AH3488"/>
      <c r="AI3488"/>
      <c r="AJ3488"/>
      <c r="AK3488"/>
      <c r="AL3488"/>
      <c r="AM3488"/>
    </row>
    <row r="3489" spans="1:39" ht="16">
      <c r="A3489" s="108" t="s">
        <v>1628</v>
      </c>
      <c r="B3489" s="108" t="s">
        <v>9</v>
      </c>
      <c r="C3489" s="111">
        <v>0</v>
      </c>
      <c r="D3489" s="108" t="s">
        <v>5</v>
      </c>
      <c r="E3489" s="108" t="s">
        <v>5</v>
      </c>
      <c r="F3489" s="121">
        <f t="shared" si="594"/>
        <v>0</v>
      </c>
      <c r="G3489" s="121" t="str">
        <f>VLOOKUP(H3489, phone[#All], 2, 0)</f>
        <v>Two or More Lines</v>
      </c>
      <c r="H3489" s="108">
        <v>2</v>
      </c>
      <c r="I3489" s="120" t="str">
        <f>VLOOKUP(J3489,internet[#All], 2, 0)</f>
        <v>DSL</v>
      </c>
      <c r="J3489" s="108">
        <v>1</v>
      </c>
      <c r="K3489" s="121" t="b">
        <f>IF(AND(my_practice13[[#This Row],[phone_service]]&gt;0, my_practice13[[#This Row],[internet_service]]&gt;0),TRUE,FALSE)</f>
        <v>1</v>
      </c>
      <c r="L3489" s="121" t="b">
        <f>IF(AND(my_practice13[[#This Row],[phone_service]]=0, my_practice13[[#This Row],[internet_service]]&gt;0),TRUE, FALSE)</f>
        <v>0</v>
      </c>
      <c r="M3489" s="121" t="b">
        <f t="shared" si="595"/>
        <v>0</v>
      </c>
      <c r="N3489" s="121" t="str">
        <f>VLOOKUP(O3489,contract[#All], 2, 0)</f>
        <v>Month-to-Month</v>
      </c>
      <c r="O3489" s="108">
        <v>0</v>
      </c>
      <c r="P3489" s="108" t="s">
        <v>7</v>
      </c>
      <c r="Q3489" s="107">
        <v>59.45</v>
      </c>
      <c r="R3489" s="107">
        <v>1611.65</v>
      </c>
      <c r="S3489" s="111">
        <f>my_practice13[[#This Row],[total_charges]]/my_practice13[[#This Row],[monthly_charges]]</f>
        <v>27.109335576114383</v>
      </c>
      <c r="T3489" s="107">
        <f t="shared" si="596"/>
        <v>59.45</v>
      </c>
      <c r="U3489" s="121">
        <f t="shared" si="597"/>
        <v>1</v>
      </c>
      <c r="V3489" s="118">
        <f t="shared" ca="1" si="598"/>
        <v>43705</v>
      </c>
      <c r="W3489" s="111">
        <f t="shared" si="599"/>
        <v>824</v>
      </c>
      <c r="X3489" s="118">
        <f t="shared" ca="1" si="600"/>
        <v>42881</v>
      </c>
      <c r="Y3489" s="121" t="b">
        <f t="shared" si="601"/>
        <v>0</v>
      </c>
      <c r="Z3489" s="121" t="b">
        <f t="shared" si="602"/>
        <v>0</v>
      </c>
      <c r="AA3489" s="111" t="b">
        <f t="shared" si="603"/>
        <v>1</v>
      </c>
      <c r="AB3489" s="121" t="b">
        <f t="shared" si="604"/>
        <v>1</v>
      </c>
      <c r="AC3489" t="s">
        <v>5</v>
      </c>
      <c r="AD3489"/>
      <c r="AE3489"/>
      <c r="AF3489"/>
      <c r="AG3489"/>
      <c r="AH3489"/>
      <c r="AI3489"/>
      <c r="AJ3489"/>
      <c r="AK3489"/>
      <c r="AL3489"/>
      <c r="AM3489"/>
    </row>
    <row r="3490" spans="1:39" ht="16">
      <c r="A3490" s="108" t="s">
        <v>6690</v>
      </c>
      <c r="B3490" s="108" t="s">
        <v>3</v>
      </c>
      <c r="C3490" s="111">
        <v>0</v>
      </c>
      <c r="D3490" s="108" t="s">
        <v>4</v>
      </c>
      <c r="E3490" s="108" t="s">
        <v>5</v>
      </c>
      <c r="F3490" s="121">
        <f t="shared" si="594"/>
        <v>1</v>
      </c>
      <c r="G3490" s="121" t="str">
        <f>VLOOKUP(H3490, phone[#All], 2, 0)</f>
        <v>No Phone Service</v>
      </c>
      <c r="H3490" s="108">
        <v>0</v>
      </c>
      <c r="I3490" s="120" t="str">
        <f>VLOOKUP(J3490,internet[#All], 2, 0)</f>
        <v>DSL</v>
      </c>
      <c r="J3490" s="108">
        <v>1</v>
      </c>
      <c r="K3490" s="121" t="b">
        <f>IF(AND(my_practice13[[#This Row],[phone_service]]&gt;0, my_practice13[[#This Row],[internet_service]]&gt;0),TRUE,FALSE)</f>
        <v>0</v>
      </c>
      <c r="L3490" s="121" t="b">
        <f>IF(AND(my_practice13[[#This Row],[phone_service]]=0, my_practice13[[#This Row],[internet_service]]&gt;0),TRUE, FALSE)</f>
        <v>1</v>
      </c>
      <c r="M3490" s="121" t="b">
        <f t="shared" si="595"/>
        <v>0</v>
      </c>
      <c r="N3490" s="121" t="str">
        <f>VLOOKUP(O3490,contract[#All], 2, 0)</f>
        <v>2 Year</v>
      </c>
      <c r="O3490" s="108">
        <v>2</v>
      </c>
      <c r="P3490" s="108" t="s">
        <v>13</v>
      </c>
      <c r="Q3490" s="107">
        <v>37.700000000000003</v>
      </c>
      <c r="R3490" s="107">
        <v>2288.6999999999998</v>
      </c>
      <c r="S3490" s="111">
        <f>my_practice13[[#This Row],[total_charges]]/my_practice13[[#This Row],[monthly_charges]]</f>
        <v>60.708222811671078</v>
      </c>
      <c r="T3490" s="107">
        <f t="shared" si="596"/>
        <v>37.700000000000003</v>
      </c>
      <c r="U3490" s="121">
        <f t="shared" si="597"/>
        <v>1</v>
      </c>
      <c r="V3490" s="118">
        <f t="shared" ca="1" si="598"/>
        <v>43705</v>
      </c>
      <c r="W3490" s="111">
        <f t="shared" si="599"/>
        <v>1846</v>
      </c>
      <c r="X3490" s="118">
        <f t="shared" ca="1" si="600"/>
        <v>41859</v>
      </c>
      <c r="Y3490" s="121" t="b">
        <f t="shared" si="601"/>
        <v>1</v>
      </c>
      <c r="Z3490" s="121" t="b">
        <f t="shared" si="602"/>
        <v>0</v>
      </c>
      <c r="AA3490" s="111" t="b">
        <f t="shared" si="603"/>
        <v>1</v>
      </c>
      <c r="AB3490" s="121" t="b">
        <f t="shared" si="604"/>
        <v>1</v>
      </c>
      <c r="AC3490" t="s">
        <v>5</v>
      </c>
      <c r="AD3490"/>
      <c r="AE3490"/>
      <c r="AF3490"/>
      <c r="AG3490"/>
      <c r="AH3490"/>
      <c r="AI3490"/>
      <c r="AJ3490"/>
      <c r="AK3490"/>
      <c r="AL3490"/>
      <c r="AM3490"/>
    </row>
    <row r="3491" spans="1:39" ht="16">
      <c r="A3491" s="108" t="s">
        <v>5656</v>
      </c>
      <c r="B3491" s="108" t="s">
        <v>9</v>
      </c>
      <c r="C3491" s="111">
        <v>0</v>
      </c>
      <c r="D3491" s="108" t="s">
        <v>4</v>
      </c>
      <c r="E3491" s="108" t="s">
        <v>5</v>
      </c>
      <c r="F3491" s="121">
        <f t="shared" si="594"/>
        <v>1</v>
      </c>
      <c r="G3491" s="121" t="str">
        <f>VLOOKUP(H3491, phone[#All], 2, 0)</f>
        <v>Two or More Lines</v>
      </c>
      <c r="H3491" s="108">
        <v>2</v>
      </c>
      <c r="I3491" s="120" t="str">
        <f>VLOOKUP(J3491,internet[#All], 2, 0)</f>
        <v>DSL</v>
      </c>
      <c r="J3491" s="108">
        <v>1</v>
      </c>
      <c r="K3491" s="121" t="b">
        <f>IF(AND(my_practice13[[#This Row],[phone_service]]&gt;0, my_practice13[[#This Row],[internet_service]]&gt;0),TRUE,FALSE)</f>
        <v>1</v>
      </c>
      <c r="L3491" s="121" t="b">
        <f>IF(AND(my_practice13[[#This Row],[phone_service]]=0, my_practice13[[#This Row],[internet_service]]&gt;0),TRUE, FALSE)</f>
        <v>0</v>
      </c>
      <c r="M3491" s="121" t="b">
        <f t="shared" si="595"/>
        <v>0</v>
      </c>
      <c r="N3491" s="121" t="str">
        <f>VLOOKUP(O3491,contract[#All], 2, 0)</f>
        <v>1 Year</v>
      </c>
      <c r="O3491" s="108">
        <v>1</v>
      </c>
      <c r="P3491" s="108" t="s">
        <v>17</v>
      </c>
      <c r="Q3491" s="107">
        <v>66.150000000000006</v>
      </c>
      <c r="R3491" s="107">
        <v>4392.5</v>
      </c>
      <c r="S3491" s="111">
        <f>my_practice13[[#This Row],[total_charges]]/my_practice13[[#This Row],[monthly_charges]]</f>
        <v>66.402116402116391</v>
      </c>
      <c r="T3491" s="107">
        <f t="shared" si="596"/>
        <v>66.150000000000006</v>
      </c>
      <c r="U3491" s="121">
        <f t="shared" si="597"/>
        <v>1</v>
      </c>
      <c r="V3491" s="118">
        <f t="shared" ca="1" si="598"/>
        <v>43705</v>
      </c>
      <c r="W3491" s="111">
        <f t="shared" si="599"/>
        <v>2019</v>
      </c>
      <c r="X3491" s="118">
        <f t="shared" ca="1" si="600"/>
        <v>41686</v>
      </c>
      <c r="Y3491" s="121" t="b">
        <f t="shared" si="601"/>
        <v>0</v>
      </c>
      <c r="Z3491" s="121" t="b">
        <f t="shared" si="602"/>
        <v>0</v>
      </c>
      <c r="AA3491" s="111" t="b">
        <f t="shared" si="603"/>
        <v>0</v>
      </c>
      <c r="AB3491" s="121" t="b">
        <f t="shared" si="604"/>
        <v>1</v>
      </c>
      <c r="AC3491" t="s">
        <v>5</v>
      </c>
      <c r="AD3491"/>
      <c r="AE3491"/>
      <c r="AF3491"/>
      <c r="AG3491"/>
      <c r="AH3491"/>
      <c r="AI3491"/>
      <c r="AJ3491"/>
      <c r="AK3491"/>
      <c r="AL3491"/>
      <c r="AM3491"/>
    </row>
    <row r="3492" spans="1:39" ht="16">
      <c r="A3492" s="108" t="s">
        <v>1316</v>
      </c>
      <c r="B3492" s="108" t="s">
        <v>3</v>
      </c>
      <c r="C3492" s="111">
        <v>0</v>
      </c>
      <c r="D3492" s="108" t="s">
        <v>5</v>
      </c>
      <c r="E3492" s="108" t="s">
        <v>5</v>
      </c>
      <c r="F3492" s="121">
        <f t="shared" si="594"/>
        <v>0</v>
      </c>
      <c r="G3492" s="121" t="str">
        <f>VLOOKUP(H3492, phone[#All], 2, 0)</f>
        <v>One Line</v>
      </c>
      <c r="H3492" s="108">
        <v>1</v>
      </c>
      <c r="I3492" s="120" t="str">
        <f>VLOOKUP(J3492,internet[#All], 2, 0)</f>
        <v>DSL</v>
      </c>
      <c r="J3492" s="108">
        <v>1</v>
      </c>
      <c r="K3492" s="121" t="b">
        <f>IF(AND(my_practice13[[#This Row],[phone_service]]&gt;0, my_practice13[[#This Row],[internet_service]]&gt;0),TRUE,FALSE)</f>
        <v>1</v>
      </c>
      <c r="L3492" s="121" t="b">
        <f>IF(AND(my_practice13[[#This Row],[phone_service]]=0, my_practice13[[#This Row],[internet_service]]&gt;0),TRUE, FALSE)</f>
        <v>0</v>
      </c>
      <c r="M3492" s="121" t="b">
        <f t="shared" si="595"/>
        <v>0</v>
      </c>
      <c r="N3492" s="121" t="str">
        <f>VLOOKUP(O3492,contract[#All], 2, 0)</f>
        <v>Month-to-Month</v>
      </c>
      <c r="O3492" s="108">
        <v>0</v>
      </c>
      <c r="P3492" s="108" t="s">
        <v>13</v>
      </c>
      <c r="Q3492" s="107">
        <v>59.55</v>
      </c>
      <c r="R3492" s="107">
        <v>1646.45</v>
      </c>
      <c r="S3492" s="111">
        <f>my_practice13[[#This Row],[total_charges]]/my_practice13[[#This Row],[monthly_charges]]</f>
        <v>27.648194794290514</v>
      </c>
      <c r="T3492" s="107">
        <f t="shared" si="596"/>
        <v>59.55</v>
      </c>
      <c r="U3492" s="121">
        <f t="shared" si="597"/>
        <v>1</v>
      </c>
      <c r="V3492" s="118">
        <f t="shared" ca="1" si="598"/>
        <v>43705</v>
      </c>
      <c r="W3492" s="111">
        <f t="shared" si="599"/>
        <v>841</v>
      </c>
      <c r="X3492" s="118">
        <f t="shared" ca="1" si="600"/>
        <v>42864</v>
      </c>
      <c r="Y3492" s="121" t="b">
        <f t="shared" si="601"/>
        <v>1</v>
      </c>
      <c r="Z3492" s="121" t="b">
        <f t="shared" si="602"/>
        <v>0</v>
      </c>
      <c r="AA3492" s="111" t="b">
        <f t="shared" si="603"/>
        <v>1</v>
      </c>
      <c r="AB3492" s="121" t="b">
        <f t="shared" si="604"/>
        <v>1</v>
      </c>
      <c r="AC3492" t="s">
        <v>5</v>
      </c>
      <c r="AD3492"/>
      <c r="AE3492"/>
      <c r="AF3492"/>
      <c r="AG3492"/>
      <c r="AH3492"/>
      <c r="AI3492"/>
      <c r="AJ3492"/>
      <c r="AK3492"/>
      <c r="AL3492"/>
      <c r="AM3492"/>
    </row>
    <row r="3493" spans="1:39" ht="16">
      <c r="A3493" s="108" t="s">
        <v>3382</v>
      </c>
      <c r="B3493" s="108" t="s">
        <v>3</v>
      </c>
      <c r="C3493" s="111">
        <v>0</v>
      </c>
      <c r="D3493" s="108" t="s">
        <v>4</v>
      </c>
      <c r="E3493" s="108" t="s">
        <v>4</v>
      </c>
      <c r="F3493" s="121">
        <f t="shared" si="594"/>
        <v>3</v>
      </c>
      <c r="G3493" s="121" t="str">
        <f>VLOOKUP(H3493, phone[#All], 2, 0)</f>
        <v>One Line</v>
      </c>
      <c r="H3493" s="108">
        <v>1</v>
      </c>
      <c r="I3493" s="120" t="str">
        <f>VLOOKUP(J3493,internet[#All], 2, 0)</f>
        <v>No Internet Service</v>
      </c>
      <c r="J3493" s="108">
        <v>0</v>
      </c>
      <c r="K3493" s="121" t="b">
        <f>IF(AND(my_practice13[[#This Row],[phone_service]]&gt;0, my_practice13[[#This Row],[internet_service]]&gt;0),TRUE,FALSE)</f>
        <v>0</v>
      </c>
      <c r="L3493" s="121" t="b">
        <f>IF(AND(my_practice13[[#This Row],[phone_service]]=0, my_practice13[[#This Row],[internet_service]]&gt;0),TRUE, FALSE)</f>
        <v>0</v>
      </c>
      <c r="M3493" s="121" t="b">
        <f t="shared" si="595"/>
        <v>1</v>
      </c>
      <c r="N3493" s="121" t="str">
        <f>VLOOKUP(O3493,contract[#All], 2, 0)</f>
        <v>Month-to-Month</v>
      </c>
      <c r="O3493" s="108">
        <v>0</v>
      </c>
      <c r="P3493" s="108" t="s">
        <v>10</v>
      </c>
      <c r="Q3493" s="107">
        <v>19.25</v>
      </c>
      <c r="R3493" s="107">
        <v>180.3</v>
      </c>
      <c r="S3493" s="111">
        <f>my_practice13[[#This Row],[total_charges]]/my_practice13[[#This Row],[monthly_charges]]</f>
        <v>9.3662337662337674</v>
      </c>
      <c r="T3493" s="107">
        <f t="shared" si="596"/>
        <v>19.25</v>
      </c>
      <c r="U3493" s="121">
        <f t="shared" si="597"/>
        <v>1</v>
      </c>
      <c r="V3493" s="118">
        <f t="shared" ca="1" si="598"/>
        <v>43705</v>
      </c>
      <c r="W3493" s="111">
        <f t="shared" si="599"/>
        <v>285</v>
      </c>
      <c r="X3493" s="118">
        <f t="shared" ca="1" si="600"/>
        <v>43420</v>
      </c>
      <c r="Y3493" s="121" t="b">
        <f t="shared" si="601"/>
        <v>1</v>
      </c>
      <c r="Z3493" s="121" t="b">
        <f t="shared" si="602"/>
        <v>1</v>
      </c>
      <c r="AA3493" s="111" t="b">
        <f t="shared" si="603"/>
        <v>1</v>
      </c>
      <c r="AB3493" s="121" t="b">
        <f t="shared" si="604"/>
        <v>0</v>
      </c>
      <c r="AC3493" t="s">
        <v>4</v>
      </c>
      <c r="AD3493"/>
      <c r="AE3493"/>
      <c r="AF3493"/>
      <c r="AG3493"/>
      <c r="AH3493"/>
      <c r="AI3493"/>
      <c r="AJ3493"/>
      <c r="AK3493"/>
      <c r="AL3493"/>
      <c r="AM3493"/>
    </row>
    <row r="3494" spans="1:39" ht="16">
      <c r="A3494" s="108" t="s">
        <v>2316</v>
      </c>
      <c r="B3494" s="108" t="s">
        <v>9</v>
      </c>
      <c r="C3494" s="111">
        <v>0</v>
      </c>
      <c r="D3494" s="108" t="s">
        <v>4</v>
      </c>
      <c r="E3494" s="108" t="s">
        <v>4</v>
      </c>
      <c r="F3494" s="121">
        <f t="shared" si="594"/>
        <v>3</v>
      </c>
      <c r="G3494" s="121" t="str">
        <f>VLOOKUP(H3494, phone[#All], 2, 0)</f>
        <v>Two or More Lines</v>
      </c>
      <c r="H3494" s="108">
        <v>2</v>
      </c>
      <c r="I3494" s="120" t="str">
        <f>VLOOKUP(J3494,internet[#All], 2, 0)</f>
        <v>Fiber Optic</v>
      </c>
      <c r="J3494" s="108">
        <v>2</v>
      </c>
      <c r="K3494" s="121" t="b">
        <f>IF(AND(my_practice13[[#This Row],[phone_service]]&gt;0, my_practice13[[#This Row],[internet_service]]&gt;0),TRUE,FALSE)</f>
        <v>1</v>
      </c>
      <c r="L3494" s="121" t="b">
        <f>IF(AND(my_practice13[[#This Row],[phone_service]]=0, my_practice13[[#This Row],[internet_service]]&gt;0),TRUE, FALSE)</f>
        <v>0</v>
      </c>
      <c r="M3494" s="121" t="b">
        <f t="shared" si="595"/>
        <v>0</v>
      </c>
      <c r="N3494" s="121" t="str">
        <f>VLOOKUP(O3494,contract[#All], 2, 0)</f>
        <v>Month-to-Month</v>
      </c>
      <c r="O3494" s="108">
        <v>0</v>
      </c>
      <c r="P3494" s="108" t="s">
        <v>13</v>
      </c>
      <c r="Q3494" s="107">
        <v>97.7</v>
      </c>
      <c r="R3494" s="107">
        <v>3410</v>
      </c>
      <c r="S3494" s="111">
        <f>my_practice13[[#This Row],[total_charges]]/my_practice13[[#This Row],[monthly_charges]]</f>
        <v>34.90276356192426</v>
      </c>
      <c r="T3494" s="107">
        <f t="shared" si="596"/>
        <v>97.699999999999989</v>
      </c>
      <c r="U3494" s="121">
        <f t="shared" si="597"/>
        <v>1</v>
      </c>
      <c r="V3494" s="118">
        <f t="shared" ca="1" si="598"/>
        <v>43705</v>
      </c>
      <c r="W3494" s="111">
        <f t="shared" si="599"/>
        <v>1061</v>
      </c>
      <c r="X3494" s="118">
        <f t="shared" ca="1" si="600"/>
        <v>42644</v>
      </c>
      <c r="Y3494" s="121" t="b">
        <f t="shared" si="601"/>
        <v>0</v>
      </c>
      <c r="Z3494" s="121" t="b">
        <f t="shared" si="602"/>
        <v>0</v>
      </c>
      <c r="AA3494" s="111" t="b">
        <f t="shared" si="603"/>
        <v>1</v>
      </c>
      <c r="AB3494" s="121" t="b">
        <f t="shared" si="604"/>
        <v>1</v>
      </c>
      <c r="AC3494" t="s">
        <v>5</v>
      </c>
      <c r="AD3494"/>
      <c r="AE3494"/>
      <c r="AF3494"/>
      <c r="AG3494"/>
      <c r="AH3494"/>
      <c r="AI3494"/>
      <c r="AJ3494"/>
      <c r="AK3494"/>
      <c r="AL3494"/>
      <c r="AM3494"/>
    </row>
    <row r="3495" spans="1:39" ht="16">
      <c r="A3495" s="108" t="s">
        <v>4809</v>
      </c>
      <c r="B3495" s="108" t="s">
        <v>3</v>
      </c>
      <c r="C3495" s="111">
        <v>1</v>
      </c>
      <c r="D3495" s="108" t="s">
        <v>5</v>
      </c>
      <c r="E3495" s="108" t="s">
        <v>5</v>
      </c>
      <c r="F3495" s="121">
        <f t="shared" si="594"/>
        <v>0</v>
      </c>
      <c r="G3495" s="121" t="str">
        <f>VLOOKUP(H3495, phone[#All], 2, 0)</f>
        <v>Two or More Lines</v>
      </c>
      <c r="H3495" s="108">
        <v>2</v>
      </c>
      <c r="I3495" s="120" t="str">
        <f>VLOOKUP(J3495,internet[#All], 2, 0)</f>
        <v>Fiber Optic</v>
      </c>
      <c r="J3495" s="108">
        <v>2</v>
      </c>
      <c r="K3495" s="121" t="b">
        <f>IF(AND(my_practice13[[#This Row],[phone_service]]&gt;0, my_practice13[[#This Row],[internet_service]]&gt;0),TRUE,FALSE)</f>
        <v>1</v>
      </c>
      <c r="L3495" s="121" t="b">
        <f>IF(AND(my_practice13[[#This Row],[phone_service]]=0, my_practice13[[#This Row],[internet_service]]&gt;0),TRUE, FALSE)</f>
        <v>0</v>
      </c>
      <c r="M3495" s="121" t="b">
        <f t="shared" si="595"/>
        <v>0</v>
      </c>
      <c r="N3495" s="121" t="str">
        <f>VLOOKUP(O3495,contract[#All], 2, 0)</f>
        <v>Month-to-Month</v>
      </c>
      <c r="O3495" s="108">
        <v>0</v>
      </c>
      <c r="P3495" s="108" t="s">
        <v>13</v>
      </c>
      <c r="Q3495" s="107">
        <v>74.900000000000006</v>
      </c>
      <c r="R3495" s="107">
        <v>2659.45</v>
      </c>
      <c r="S3495" s="111">
        <f>my_practice13[[#This Row],[total_charges]]/my_practice13[[#This Row],[monthly_charges]]</f>
        <v>35.506675567423223</v>
      </c>
      <c r="T3495" s="107">
        <f t="shared" si="596"/>
        <v>74.900000000000006</v>
      </c>
      <c r="U3495" s="121">
        <f t="shared" si="597"/>
        <v>1</v>
      </c>
      <c r="V3495" s="118">
        <f t="shared" ca="1" si="598"/>
        <v>43705</v>
      </c>
      <c r="W3495" s="111">
        <f t="shared" si="599"/>
        <v>1079</v>
      </c>
      <c r="X3495" s="118">
        <f t="shared" ca="1" si="600"/>
        <v>42626</v>
      </c>
      <c r="Y3495" s="121" t="b">
        <f t="shared" si="601"/>
        <v>1</v>
      </c>
      <c r="Z3495" s="121" t="b">
        <f t="shared" si="602"/>
        <v>0</v>
      </c>
      <c r="AA3495" s="111" t="b">
        <f t="shared" si="603"/>
        <v>1</v>
      </c>
      <c r="AB3495" s="121" t="b">
        <f t="shared" si="604"/>
        <v>1</v>
      </c>
      <c r="AC3495" t="s">
        <v>5</v>
      </c>
      <c r="AD3495"/>
      <c r="AE3495"/>
      <c r="AF3495"/>
      <c r="AG3495"/>
      <c r="AH3495"/>
      <c r="AI3495"/>
      <c r="AJ3495"/>
      <c r="AK3495"/>
      <c r="AL3495"/>
      <c r="AM3495"/>
    </row>
    <row r="3496" spans="1:39" ht="16">
      <c r="A3496" s="108" t="s">
        <v>3749</v>
      </c>
      <c r="B3496" s="108" t="s">
        <v>9</v>
      </c>
      <c r="C3496" s="111">
        <v>0</v>
      </c>
      <c r="D3496" s="108" t="s">
        <v>5</v>
      </c>
      <c r="E3496" s="108" t="s">
        <v>5</v>
      </c>
      <c r="F3496" s="121">
        <f t="shared" si="594"/>
        <v>0</v>
      </c>
      <c r="G3496" s="121" t="str">
        <f>VLOOKUP(H3496, phone[#All], 2, 0)</f>
        <v>No Phone Service</v>
      </c>
      <c r="H3496" s="108">
        <v>0</v>
      </c>
      <c r="I3496" s="120" t="str">
        <f>VLOOKUP(J3496,internet[#All], 2, 0)</f>
        <v>DSL</v>
      </c>
      <c r="J3496" s="108">
        <v>1</v>
      </c>
      <c r="K3496" s="121" t="b">
        <f>IF(AND(my_practice13[[#This Row],[phone_service]]&gt;0, my_practice13[[#This Row],[internet_service]]&gt;0),TRUE,FALSE)</f>
        <v>0</v>
      </c>
      <c r="L3496" s="121" t="b">
        <f>IF(AND(my_practice13[[#This Row],[phone_service]]=0, my_practice13[[#This Row],[internet_service]]&gt;0),TRUE, FALSE)</f>
        <v>1</v>
      </c>
      <c r="M3496" s="121" t="b">
        <f t="shared" si="595"/>
        <v>0</v>
      </c>
      <c r="N3496" s="121" t="str">
        <f>VLOOKUP(O3496,contract[#All], 2, 0)</f>
        <v>Month-to-Month</v>
      </c>
      <c r="O3496" s="108">
        <v>0</v>
      </c>
      <c r="P3496" s="108" t="s">
        <v>7</v>
      </c>
      <c r="Q3496" s="107">
        <v>49.2</v>
      </c>
      <c r="R3496" s="107">
        <v>1701.65</v>
      </c>
      <c r="S3496" s="111">
        <f>my_practice13[[#This Row],[total_charges]]/my_practice13[[#This Row],[monthly_charges]]</f>
        <v>34.586382113821138</v>
      </c>
      <c r="T3496" s="107">
        <f t="shared" si="596"/>
        <v>49.2</v>
      </c>
      <c r="U3496" s="121">
        <f t="shared" si="597"/>
        <v>1</v>
      </c>
      <c r="V3496" s="118">
        <f t="shared" ca="1" si="598"/>
        <v>43705</v>
      </c>
      <c r="W3496" s="111">
        <f t="shared" si="599"/>
        <v>1051</v>
      </c>
      <c r="X3496" s="118">
        <f t="shared" ca="1" si="600"/>
        <v>42654</v>
      </c>
      <c r="Y3496" s="121" t="b">
        <f t="shared" si="601"/>
        <v>0</v>
      </c>
      <c r="Z3496" s="121" t="b">
        <f t="shared" si="602"/>
        <v>0</v>
      </c>
      <c r="AA3496" s="111" t="b">
        <f t="shared" si="603"/>
        <v>1</v>
      </c>
      <c r="AB3496" s="121" t="b">
        <f t="shared" si="604"/>
        <v>1</v>
      </c>
      <c r="AC3496" t="s">
        <v>5</v>
      </c>
      <c r="AD3496"/>
      <c r="AE3496"/>
      <c r="AF3496"/>
      <c r="AG3496"/>
      <c r="AH3496"/>
      <c r="AI3496"/>
      <c r="AJ3496"/>
      <c r="AK3496"/>
      <c r="AL3496"/>
      <c r="AM3496"/>
    </row>
    <row r="3497" spans="1:39" ht="16">
      <c r="A3497" s="108" t="s">
        <v>737</v>
      </c>
      <c r="B3497" s="108" t="s">
        <v>3</v>
      </c>
      <c r="C3497" s="111">
        <v>0</v>
      </c>
      <c r="D3497" s="108" t="s">
        <v>5</v>
      </c>
      <c r="E3497" s="108" t="s">
        <v>5</v>
      </c>
      <c r="F3497" s="121">
        <f t="shared" si="594"/>
        <v>0</v>
      </c>
      <c r="G3497" s="121" t="str">
        <f>VLOOKUP(H3497, phone[#All], 2, 0)</f>
        <v>Two or More Lines</v>
      </c>
      <c r="H3497" s="108">
        <v>2</v>
      </c>
      <c r="I3497" s="120" t="str">
        <f>VLOOKUP(J3497,internet[#All], 2, 0)</f>
        <v>No Internet Service</v>
      </c>
      <c r="J3497" s="108">
        <v>0</v>
      </c>
      <c r="K3497" s="121" t="b">
        <f>IF(AND(my_practice13[[#This Row],[phone_service]]&gt;0, my_practice13[[#This Row],[internet_service]]&gt;0),TRUE,FALSE)</f>
        <v>0</v>
      </c>
      <c r="L3497" s="121" t="b">
        <f>IF(AND(my_practice13[[#This Row],[phone_service]]=0, my_practice13[[#This Row],[internet_service]]&gt;0),TRUE, FALSE)</f>
        <v>0</v>
      </c>
      <c r="M3497" s="121" t="b">
        <f t="shared" si="595"/>
        <v>1</v>
      </c>
      <c r="N3497" s="121" t="str">
        <f>VLOOKUP(O3497,contract[#All], 2, 0)</f>
        <v>2 Year</v>
      </c>
      <c r="O3497" s="108">
        <v>2</v>
      </c>
      <c r="P3497" s="108" t="s">
        <v>10</v>
      </c>
      <c r="Q3497" s="107">
        <v>26.25</v>
      </c>
      <c r="R3497" s="107">
        <v>605.9</v>
      </c>
      <c r="S3497" s="111">
        <f>my_practice13[[#This Row],[total_charges]]/my_practice13[[#This Row],[monthly_charges]]</f>
        <v>23.081904761904759</v>
      </c>
      <c r="T3497" s="107">
        <f t="shared" si="596"/>
        <v>26.25</v>
      </c>
      <c r="U3497" s="121">
        <f t="shared" si="597"/>
        <v>1</v>
      </c>
      <c r="V3497" s="118">
        <f t="shared" ca="1" si="598"/>
        <v>43705</v>
      </c>
      <c r="W3497" s="111">
        <f t="shared" si="599"/>
        <v>702</v>
      </c>
      <c r="X3497" s="118">
        <f t="shared" ca="1" si="600"/>
        <v>43003</v>
      </c>
      <c r="Y3497" s="121" t="b">
        <f t="shared" si="601"/>
        <v>1</v>
      </c>
      <c r="Z3497" s="121" t="b">
        <f t="shared" si="602"/>
        <v>0</v>
      </c>
      <c r="AA3497" s="111" t="b">
        <f t="shared" si="603"/>
        <v>0</v>
      </c>
      <c r="AB3497" s="121" t="b">
        <f t="shared" si="604"/>
        <v>0</v>
      </c>
      <c r="AC3497" t="s">
        <v>5</v>
      </c>
      <c r="AD3497"/>
      <c r="AE3497"/>
      <c r="AF3497"/>
      <c r="AG3497"/>
      <c r="AH3497"/>
      <c r="AI3497"/>
      <c r="AJ3497"/>
      <c r="AK3497"/>
      <c r="AL3497"/>
      <c r="AM3497"/>
    </row>
    <row r="3498" spans="1:39" ht="16">
      <c r="A3498" s="108" t="s">
        <v>3413</v>
      </c>
      <c r="B3498" s="108" t="s">
        <v>3</v>
      </c>
      <c r="C3498" s="111">
        <v>0</v>
      </c>
      <c r="D3498" s="108" t="s">
        <v>5</v>
      </c>
      <c r="E3498" s="108" t="s">
        <v>5</v>
      </c>
      <c r="F3498" s="121">
        <f t="shared" si="594"/>
        <v>0</v>
      </c>
      <c r="G3498" s="121" t="str">
        <f>VLOOKUP(H3498, phone[#All], 2, 0)</f>
        <v>Two or More Lines</v>
      </c>
      <c r="H3498" s="108">
        <v>2</v>
      </c>
      <c r="I3498" s="120" t="str">
        <f>VLOOKUP(J3498,internet[#All], 2, 0)</f>
        <v>Fiber Optic</v>
      </c>
      <c r="J3498" s="108">
        <v>2</v>
      </c>
      <c r="K3498" s="121" t="b">
        <f>IF(AND(my_practice13[[#This Row],[phone_service]]&gt;0, my_practice13[[#This Row],[internet_service]]&gt;0),TRUE,FALSE)</f>
        <v>1</v>
      </c>
      <c r="L3498" s="121" t="b">
        <f>IF(AND(my_practice13[[#This Row],[phone_service]]=0, my_practice13[[#This Row],[internet_service]]&gt;0),TRUE, FALSE)</f>
        <v>0</v>
      </c>
      <c r="M3498" s="121" t="b">
        <f t="shared" si="595"/>
        <v>0</v>
      </c>
      <c r="N3498" s="121" t="str">
        <f>VLOOKUP(O3498,contract[#All], 2, 0)</f>
        <v>Month-to-Month</v>
      </c>
      <c r="O3498" s="108">
        <v>0</v>
      </c>
      <c r="P3498" s="108" t="s">
        <v>7</v>
      </c>
      <c r="Q3498" s="107">
        <v>88.95</v>
      </c>
      <c r="R3498" s="107">
        <v>355.2</v>
      </c>
      <c r="S3498" s="111">
        <f>my_practice13[[#This Row],[total_charges]]/my_practice13[[#This Row],[monthly_charges]]</f>
        <v>3.9932546374367619</v>
      </c>
      <c r="T3498" s="107">
        <f t="shared" si="596"/>
        <v>88.95</v>
      </c>
      <c r="U3498" s="121">
        <f t="shared" si="597"/>
        <v>1</v>
      </c>
      <c r="V3498" s="118">
        <f t="shared" ca="1" si="598"/>
        <v>43705</v>
      </c>
      <c r="W3498" s="111">
        <f t="shared" si="599"/>
        <v>121</v>
      </c>
      <c r="X3498" s="118">
        <f t="shared" ca="1" si="600"/>
        <v>43584</v>
      </c>
      <c r="Y3498" s="121" t="b">
        <f t="shared" si="601"/>
        <v>1</v>
      </c>
      <c r="Z3498" s="121" t="b">
        <f t="shared" si="602"/>
        <v>1</v>
      </c>
      <c r="AA3498" s="111" t="b">
        <f t="shared" si="603"/>
        <v>1</v>
      </c>
      <c r="AB3498" s="121" t="b">
        <f t="shared" si="604"/>
        <v>1</v>
      </c>
      <c r="AC3498" t="s">
        <v>4</v>
      </c>
      <c r="AD3498"/>
      <c r="AE3498"/>
      <c r="AF3498"/>
      <c r="AG3498"/>
      <c r="AH3498"/>
      <c r="AI3498"/>
      <c r="AJ3498"/>
      <c r="AK3498"/>
      <c r="AL3498"/>
      <c r="AM3498"/>
    </row>
    <row r="3499" spans="1:39" ht="16">
      <c r="A3499" s="108" t="s">
        <v>733</v>
      </c>
      <c r="B3499" s="108" t="s">
        <v>3</v>
      </c>
      <c r="C3499" s="111">
        <v>0</v>
      </c>
      <c r="D3499" s="108" t="s">
        <v>4</v>
      </c>
      <c r="E3499" s="108" t="s">
        <v>4</v>
      </c>
      <c r="F3499" s="121">
        <f t="shared" si="594"/>
        <v>3</v>
      </c>
      <c r="G3499" s="121" t="str">
        <f>VLOOKUP(H3499, phone[#All], 2, 0)</f>
        <v>Two or More Lines</v>
      </c>
      <c r="H3499" s="108">
        <v>2</v>
      </c>
      <c r="I3499" s="120" t="str">
        <f>VLOOKUP(J3499,internet[#All], 2, 0)</f>
        <v>Fiber Optic</v>
      </c>
      <c r="J3499" s="108">
        <v>2</v>
      </c>
      <c r="K3499" s="121" t="b">
        <f>IF(AND(my_practice13[[#This Row],[phone_service]]&gt;0, my_practice13[[#This Row],[internet_service]]&gt;0),TRUE,FALSE)</f>
        <v>1</v>
      </c>
      <c r="L3499" s="121" t="b">
        <f>IF(AND(my_practice13[[#This Row],[phone_service]]=0, my_practice13[[#This Row],[internet_service]]&gt;0),TRUE, FALSE)</f>
        <v>0</v>
      </c>
      <c r="M3499" s="121" t="b">
        <f t="shared" si="595"/>
        <v>0</v>
      </c>
      <c r="N3499" s="121" t="str">
        <f>VLOOKUP(O3499,contract[#All], 2, 0)</f>
        <v>Month-to-Month</v>
      </c>
      <c r="O3499" s="108">
        <v>0</v>
      </c>
      <c r="P3499" s="108" t="s">
        <v>7</v>
      </c>
      <c r="Q3499" s="107">
        <v>85.95</v>
      </c>
      <c r="R3499" s="107">
        <v>381.3</v>
      </c>
      <c r="S3499" s="111">
        <f>my_practice13[[#This Row],[total_charges]]/my_practice13[[#This Row],[monthly_charges]]</f>
        <v>4.4363001745200696</v>
      </c>
      <c r="T3499" s="107">
        <f t="shared" si="596"/>
        <v>85.95</v>
      </c>
      <c r="U3499" s="121">
        <f t="shared" si="597"/>
        <v>1</v>
      </c>
      <c r="V3499" s="118">
        <f t="shared" ca="1" si="598"/>
        <v>43705</v>
      </c>
      <c r="W3499" s="111">
        <f t="shared" si="599"/>
        <v>135</v>
      </c>
      <c r="X3499" s="118">
        <f t="shared" ca="1" si="600"/>
        <v>43570</v>
      </c>
      <c r="Y3499" s="121" t="b">
        <f t="shared" si="601"/>
        <v>1</v>
      </c>
      <c r="Z3499" s="121" t="b">
        <f t="shared" si="602"/>
        <v>1</v>
      </c>
      <c r="AA3499" s="111" t="b">
        <f t="shared" si="603"/>
        <v>1</v>
      </c>
      <c r="AB3499" s="121" t="b">
        <f t="shared" si="604"/>
        <v>1</v>
      </c>
      <c r="AC3499" t="s">
        <v>4</v>
      </c>
      <c r="AD3499"/>
      <c r="AE3499"/>
      <c r="AF3499"/>
      <c r="AG3499"/>
      <c r="AH3499"/>
      <c r="AI3499"/>
      <c r="AJ3499"/>
      <c r="AK3499"/>
      <c r="AL3499"/>
      <c r="AM3499"/>
    </row>
    <row r="3500" spans="1:39" ht="16">
      <c r="A3500" s="108" t="s">
        <v>6596</v>
      </c>
      <c r="B3500" s="108" t="s">
        <v>3</v>
      </c>
      <c r="C3500" s="111">
        <v>0</v>
      </c>
      <c r="D3500" s="108" t="s">
        <v>4</v>
      </c>
      <c r="E3500" s="108" t="s">
        <v>4</v>
      </c>
      <c r="F3500" s="121">
        <f t="shared" si="594"/>
        <v>3</v>
      </c>
      <c r="G3500" s="121" t="str">
        <f>VLOOKUP(H3500, phone[#All], 2, 0)</f>
        <v>One Line</v>
      </c>
      <c r="H3500" s="108">
        <v>1</v>
      </c>
      <c r="I3500" s="120" t="str">
        <f>VLOOKUP(J3500,internet[#All], 2, 0)</f>
        <v>No Internet Service</v>
      </c>
      <c r="J3500" s="108">
        <v>0</v>
      </c>
      <c r="K3500" s="121" t="b">
        <f>IF(AND(my_practice13[[#This Row],[phone_service]]&gt;0, my_practice13[[#This Row],[internet_service]]&gt;0),TRUE,FALSE)</f>
        <v>0</v>
      </c>
      <c r="L3500" s="121" t="b">
        <f>IF(AND(my_practice13[[#This Row],[phone_service]]=0, my_practice13[[#This Row],[internet_service]]&gt;0),TRUE, FALSE)</f>
        <v>0</v>
      </c>
      <c r="M3500" s="121" t="b">
        <f t="shared" si="595"/>
        <v>1</v>
      </c>
      <c r="N3500" s="121" t="str">
        <f>VLOOKUP(O3500,contract[#All], 2, 0)</f>
        <v>1 Year</v>
      </c>
      <c r="O3500" s="108">
        <v>1</v>
      </c>
      <c r="P3500" s="108" t="s">
        <v>10</v>
      </c>
      <c r="Q3500" s="107">
        <v>20</v>
      </c>
      <c r="R3500" s="107">
        <v>817.95</v>
      </c>
      <c r="S3500" s="111">
        <f>my_practice13[[#This Row],[total_charges]]/my_practice13[[#This Row],[monthly_charges]]</f>
        <v>40.897500000000001</v>
      </c>
      <c r="T3500" s="107">
        <f t="shared" si="596"/>
        <v>20</v>
      </c>
      <c r="U3500" s="121">
        <f t="shared" si="597"/>
        <v>1</v>
      </c>
      <c r="V3500" s="118">
        <f t="shared" ca="1" si="598"/>
        <v>43705</v>
      </c>
      <c r="W3500" s="111">
        <f t="shared" si="599"/>
        <v>1243</v>
      </c>
      <c r="X3500" s="118">
        <f t="shared" ca="1" si="600"/>
        <v>42462</v>
      </c>
      <c r="Y3500" s="121" t="b">
        <f t="shared" si="601"/>
        <v>1</v>
      </c>
      <c r="Z3500" s="121" t="b">
        <f t="shared" si="602"/>
        <v>0</v>
      </c>
      <c r="AA3500" s="111" t="b">
        <f t="shared" si="603"/>
        <v>1</v>
      </c>
      <c r="AB3500" s="121" t="b">
        <f t="shared" si="604"/>
        <v>0</v>
      </c>
      <c r="AC3500" t="s">
        <v>5</v>
      </c>
      <c r="AD3500"/>
      <c r="AE3500"/>
      <c r="AF3500"/>
      <c r="AG3500"/>
      <c r="AH3500"/>
      <c r="AI3500"/>
      <c r="AJ3500"/>
      <c r="AK3500"/>
      <c r="AL3500"/>
      <c r="AM3500"/>
    </row>
    <row r="3501" spans="1:39" ht="16">
      <c r="A3501" s="108" t="s">
        <v>6539</v>
      </c>
      <c r="B3501" s="108" t="s">
        <v>9</v>
      </c>
      <c r="C3501" s="111">
        <v>0</v>
      </c>
      <c r="D3501" s="108" t="s">
        <v>4</v>
      </c>
      <c r="E3501" s="108" t="s">
        <v>4</v>
      </c>
      <c r="F3501" s="121">
        <f t="shared" si="594"/>
        <v>3</v>
      </c>
      <c r="G3501" s="121" t="str">
        <f>VLOOKUP(H3501, phone[#All], 2, 0)</f>
        <v>One Line</v>
      </c>
      <c r="H3501" s="108">
        <v>1</v>
      </c>
      <c r="I3501" s="120" t="str">
        <f>VLOOKUP(J3501,internet[#All], 2, 0)</f>
        <v>No Internet Service</v>
      </c>
      <c r="J3501" s="108">
        <v>0</v>
      </c>
      <c r="K3501" s="121" t="b">
        <f>IF(AND(my_practice13[[#This Row],[phone_service]]&gt;0, my_practice13[[#This Row],[internet_service]]&gt;0),TRUE,FALSE)</f>
        <v>0</v>
      </c>
      <c r="L3501" s="121" t="b">
        <f>IF(AND(my_practice13[[#This Row],[phone_service]]=0, my_practice13[[#This Row],[internet_service]]&gt;0),TRUE, FALSE)</f>
        <v>0</v>
      </c>
      <c r="M3501" s="121" t="b">
        <f t="shared" si="595"/>
        <v>1</v>
      </c>
      <c r="N3501" s="121" t="str">
        <f>VLOOKUP(O3501,contract[#All], 2, 0)</f>
        <v>2 Year</v>
      </c>
      <c r="O3501" s="108">
        <v>2</v>
      </c>
      <c r="P3501" s="108" t="s">
        <v>17</v>
      </c>
      <c r="Q3501" s="107">
        <v>20.350000000000001</v>
      </c>
      <c r="R3501" s="107">
        <v>1458.1</v>
      </c>
      <c r="S3501" s="111">
        <f>my_practice13[[#This Row],[total_charges]]/my_practice13[[#This Row],[monthly_charges]]</f>
        <v>71.651105651105638</v>
      </c>
      <c r="T3501" s="107">
        <f t="shared" si="596"/>
        <v>20.350000000000001</v>
      </c>
      <c r="U3501" s="121">
        <f t="shared" si="597"/>
        <v>1</v>
      </c>
      <c r="V3501" s="118">
        <f t="shared" ca="1" si="598"/>
        <v>43705</v>
      </c>
      <c r="W3501" s="111">
        <f t="shared" si="599"/>
        <v>2178</v>
      </c>
      <c r="X3501" s="118">
        <f t="shared" ca="1" si="600"/>
        <v>41527</v>
      </c>
      <c r="Y3501" s="121" t="b">
        <f t="shared" si="601"/>
        <v>0</v>
      </c>
      <c r="Z3501" s="121" t="b">
        <f t="shared" si="602"/>
        <v>0</v>
      </c>
      <c r="AA3501" s="111" t="b">
        <f t="shared" si="603"/>
        <v>1</v>
      </c>
      <c r="AB3501" s="121" t="b">
        <f t="shared" si="604"/>
        <v>0</v>
      </c>
      <c r="AC3501" t="s">
        <v>5</v>
      </c>
      <c r="AD3501"/>
      <c r="AE3501"/>
      <c r="AF3501"/>
      <c r="AG3501"/>
      <c r="AH3501"/>
      <c r="AI3501"/>
      <c r="AJ3501"/>
      <c r="AK3501"/>
      <c r="AL3501"/>
      <c r="AM3501"/>
    </row>
    <row r="3502" spans="1:39" ht="16">
      <c r="A3502" s="108" t="s">
        <v>2267</v>
      </c>
      <c r="B3502" s="108" t="s">
        <v>3</v>
      </c>
      <c r="C3502" s="111">
        <v>0</v>
      </c>
      <c r="D3502" s="108" t="s">
        <v>5</v>
      </c>
      <c r="E3502" s="108" t="s">
        <v>4</v>
      </c>
      <c r="F3502" s="121">
        <f t="shared" si="594"/>
        <v>2</v>
      </c>
      <c r="G3502" s="121" t="str">
        <f>VLOOKUP(H3502, phone[#All], 2, 0)</f>
        <v>One Line</v>
      </c>
      <c r="H3502" s="108">
        <v>1</v>
      </c>
      <c r="I3502" s="120" t="str">
        <f>VLOOKUP(J3502,internet[#All], 2, 0)</f>
        <v>DSL</v>
      </c>
      <c r="J3502" s="108">
        <v>1</v>
      </c>
      <c r="K3502" s="121" t="b">
        <f>IF(AND(my_practice13[[#This Row],[phone_service]]&gt;0, my_practice13[[#This Row],[internet_service]]&gt;0),TRUE,FALSE)</f>
        <v>1</v>
      </c>
      <c r="L3502" s="121" t="b">
        <f>IF(AND(my_practice13[[#This Row],[phone_service]]=0, my_practice13[[#This Row],[internet_service]]&gt;0),TRUE, FALSE)</f>
        <v>0</v>
      </c>
      <c r="M3502" s="121" t="b">
        <f t="shared" si="595"/>
        <v>0</v>
      </c>
      <c r="N3502" s="121" t="str">
        <f>VLOOKUP(O3502,contract[#All], 2, 0)</f>
        <v>1 Year</v>
      </c>
      <c r="O3502" s="108">
        <v>1</v>
      </c>
      <c r="P3502" s="108" t="s">
        <v>17</v>
      </c>
      <c r="Q3502" s="107">
        <v>65.599999999999994</v>
      </c>
      <c r="R3502" s="107">
        <v>1010</v>
      </c>
      <c r="S3502" s="111">
        <f>my_practice13[[#This Row],[total_charges]]/my_practice13[[#This Row],[monthly_charges]]</f>
        <v>15.396341463414636</v>
      </c>
      <c r="T3502" s="107">
        <f t="shared" si="596"/>
        <v>65.599999999999994</v>
      </c>
      <c r="U3502" s="121">
        <f t="shared" si="597"/>
        <v>1</v>
      </c>
      <c r="V3502" s="118">
        <f t="shared" ca="1" si="598"/>
        <v>43705</v>
      </c>
      <c r="W3502" s="111">
        <f t="shared" si="599"/>
        <v>468</v>
      </c>
      <c r="X3502" s="118">
        <f t="shared" ca="1" si="600"/>
        <v>43237</v>
      </c>
      <c r="Y3502" s="121" t="b">
        <f t="shared" si="601"/>
        <v>1</v>
      </c>
      <c r="Z3502" s="121" t="b">
        <f t="shared" si="602"/>
        <v>0</v>
      </c>
      <c r="AA3502" s="111" t="b">
        <f t="shared" si="603"/>
        <v>1</v>
      </c>
      <c r="AB3502" s="121" t="b">
        <f t="shared" si="604"/>
        <v>1</v>
      </c>
      <c r="AC3502" t="s">
        <v>5</v>
      </c>
      <c r="AD3502"/>
      <c r="AE3502"/>
      <c r="AF3502"/>
      <c r="AG3502"/>
      <c r="AH3502"/>
      <c r="AI3502"/>
      <c r="AJ3502"/>
      <c r="AK3502"/>
      <c r="AL3502"/>
      <c r="AM3502"/>
    </row>
    <row r="3503" spans="1:39" ht="16">
      <c r="A3503" s="108" t="s">
        <v>693</v>
      </c>
      <c r="B3503" s="108" t="s">
        <v>9</v>
      </c>
      <c r="C3503" s="111">
        <v>0</v>
      </c>
      <c r="D3503" s="108" t="s">
        <v>5</v>
      </c>
      <c r="E3503" s="108" t="s">
        <v>5</v>
      </c>
      <c r="F3503" s="121">
        <f t="shared" si="594"/>
        <v>0</v>
      </c>
      <c r="G3503" s="121" t="str">
        <f>VLOOKUP(H3503, phone[#All], 2, 0)</f>
        <v>One Line</v>
      </c>
      <c r="H3503" s="108">
        <v>1</v>
      </c>
      <c r="I3503" s="120" t="str">
        <f>VLOOKUP(J3503,internet[#All], 2, 0)</f>
        <v>DSL</v>
      </c>
      <c r="J3503" s="108">
        <v>1</v>
      </c>
      <c r="K3503" s="121" t="b">
        <f>IF(AND(my_practice13[[#This Row],[phone_service]]&gt;0, my_practice13[[#This Row],[internet_service]]&gt;0),TRUE,FALSE)</f>
        <v>1</v>
      </c>
      <c r="L3503" s="121" t="b">
        <f>IF(AND(my_practice13[[#This Row],[phone_service]]=0, my_practice13[[#This Row],[internet_service]]&gt;0),TRUE, FALSE)</f>
        <v>0</v>
      </c>
      <c r="M3503" s="121" t="b">
        <f t="shared" si="595"/>
        <v>0</v>
      </c>
      <c r="N3503" s="121" t="str">
        <f>VLOOKUP(O3503,contract[#All], 2, 0)</f>
        <v>Month-to-Month</v>
      </c>
      <c r="O3503" s="108">
        <v>0</v>
      </c>
      <c r="P3503" s="108" t="s">
        <v>17</v>
      </c>
      <c r="Q3503" s="107">
        <v>64.400000000000006</v>
      </c>
      <c r="R3503" s="107">
        <v>195.65</v>
      </c>
      <c r="S3503" s="111">
        <f>my_practice13[[#This Row],[total_charges]]/my_practice13[[#This Row],[monthly_charges]]</f>
        <v>3.0380434782608692</v>
      </c>
      <c r="T3503" s="107">
        <f t="shared" si="596"/>
        <v>64.400000000000006</v>
      </c>
      <c r="U3503" s="121">
        <f t="shared" si="597"/>
        <v>1</v>
      </c>
      <c r="V3503" s="118">
        <f t="shared" ca="1" si="598"/>
        <v>43705</v>
      </c>
      <c r="W3503" s="111">
        <f t="shared" si="599"/>
        <v>92</v>
      </c>
      <c r="X3503" s="118">
        <f t="shared" ca="1" si="600"/>
        <v>43613</v>
      </c>
      <c r="Y3503" s="121" t="b">
        <f t="shared" si="601"/>
        <v>0</v>
      </c>
      <c r="Z3503" s="121" t="b">
        <f t="shared" si="602"/>
        <v>0</v>
      </c>
      <c r="AA3503" s="111" t="b">
        <f t="shared" si="603"/>
        <v>1</v>
      </c>
      <c r="AB3503" s="121" t="b">
        <f t="shared" si="604"/>
        <v>1</v>
      </c>
      <c r="AC3503" t="s">
        <v>5</v>
      </c>
      <c r="AD3503"/>
      <c r="AE3503"/>
      <c r="AF3503"/>
      <c r="AG3503"/>
      <c r="AH3503"/>
      <c r="AI3503"/>
      <c r="AJ3503"/>
      <c r="AK3503"/>
      <c r="AL3503"/>
      <c r="AM3503"/>
    </row>
    <row r="3504" spans="1:39" ht="16">
      <c r="A3504" s="108" t="s">
        <v>2072</v>
      </c>
      <c r="B3504" s="108" t="s">
        <v>9</v>
      </c>
      <c r="C3504" s="111">
        <v>0</v>
      </c>
      <c r="D3504" s="108" t="s">
        <v>4</v>
      </c>
      <c r="E3504" s="108" t="s">
        <v>4</v>
      </c>
      <c r="F3504" s="121">
        <f t="shared" si="594"/>
        <v>3</v>
      </c>
      <c r="G3504" s="121" t="str">
        <f>VLOOKUP(H3504, phone[#All], 2, 0)</f>
        <v>One Line</v>
      </c>
      <c r="H3504" s="108">
        <v>1</v>
      </c>
      <c r="I3504" s="120" t="str">
        <f>VLOOKUP(J3504,internet[#All], 2, 0)</f>
        <v>DSL</v>
      </c>
      <c r="J3504" s="108">
        <v>1</v>
      </c>
      <c r="K3504" s="121" t="b">
        <f>IF(AND(my_practice13[[#This Row],[phone_service]]&gt;0, my_practice13[[#This Row],[internet_service]]&gt;0),TRUE,FALSE)</f>
        <v>1</v>
      </c>
      <c r="L3504" s="121" t="b">
        <f>IF(AND(my_practice13[[#This Row],[phone_service]]=0, my_practice13[[#This Row],[internet_service]]&gt;0),TRUE, FALSE)</f>
        <v>0</v>
      </c>
      <c r="M3504" s="121" t="b">
        <f t="shared" si="595"/>
        <v>0</v>
      </c>
      <c r="N3504" s="121" t="str">
        <f>VLOOKUP(O3504,contract[#All], 2, 0)</f>
        <v>Month-to-Month</v>
      </c>
      <c r="O3504" s="108">
        <v>0</v>
      </c>
      <c r="P3504" s="108" t="s">
        <v>7</v>
      </c>
      <c r="Q3504" s="107">
        <v>48.7</v>
      </c>
      <c r="R3504" s="107">
        <v>340.25</v>
      </c>
      <c r="S3504" s="111">
        <f>my_practice13[[#This Row],[total_charges]]/my_practice13[[#This Row],[monthly_charges]]</f>
        <v>6.9866529774127306</v>
      </c>
      <c r="T3504" s="107">
        <f t="shared" si="596"/>
        <v>48.7</v>
      </c>
      <c r="U3504" s="121">
        <f t="shared" si="597"/>
        <v>1</v>
      </c>
      <c r="V3504" s="118">
        <f t="shared" ca="1" si="598"/>
        <v>43705</v>
      </c>
      <c r="W3504" s="111">
        <f t="shared" si="599"/>
        <v>212</v>
      </c>
      <c r="X3504" s="118">
        <f t="shared" ca="1" si="600"/>
        <v>43493</v>
      </c>
      <c r="Y3504" s="121" t="b">
        <f t="shared" si="601"/>
        <v>0</v>
      </c>
      <c r="Z3504" s="121" t="b">
        <f t="shared" si="602"/>
        <v>1</v>
      </c>
      <c r="AA3504" s="111" t="b">
        <f t="shared" si="603"/>
        <v>1</v>
      </c>
      <c r="AB3504" s="121" t="b">
        <f t="shared" si="604"/>
        <v>1</v>
      </c>
      <c r="AC3504" t="s">
        <v>4</v>
      </c>
      <c r="AD3504"/>
      <c r="AE3504"/>
      <c r="AF3504"/>
      <c r="AG3504"/>
      <c r="AH3504"/>
      <c r="AI3504"/>
      <c r="AJ3504"/>
      <c r="AK3504"/>
      <c r="AL3504"/>
      <c r="AM3504"/>
    </row>
    <row r="3505" spans="1:39" ht="16">
      <c r="A3505" s="108" t="s">
        <v>3795</v>
      </c>
      <c r="B3505" s="108" t="s">
        <v>9</v>
      </c>
      <c r="C3505" s="111">
        <v>1</v>
      </c>
      <c r="D3505" s="108" t="s">
        <v>5</v>
      </c>
      <c r="E3505" s="108" t="s">
        <v>5</v>
      </c>
      <c r="F3505" s="121">
        <f t="shared" si="594"/>
        <v>0</v>
      </c>
      <c r="G3505" s="121" t="str">
        <f>VLOOKUP(H3505, phone[#All], 2, 0)</f>
        <v>Two or More Lines</v>
      </c>
      <c r="H3505" s="108">
        <v>2</v>
      </c>
      <c r="I3505" s="120" t="str">
        <f>VLOOKUP(J3505,internet[#All], 2, 0)</f>
        <v>Fiber Optic</v>
      </c>
      <c r="J3505" s="108">
        <v>2</v>
      </c>
      <c r="K3505" s="121" t="b">
        <f>IF(AND(my_practice13[[#This Row],[phone_service]]&gt;0, my_practice13[[#This Row],[internet_service]]&gt;0),TRUE,FALSE)</f>
        <v>1</v>
      </c>
      <c r="L3505" s="121" t="b">
        <f>IF(AND(my_practice13[[#This Row],[phone_service]]=0, my_practice13[[#This Row],[internet_service]]&gt;0),TRUE, FALSE)</f>
        <v>0</v>
      </c>
      <c r="M3505" s="121" t="b">
        <f t="shared" si="595"/>
        <v>0</v>
      </c>
      <c r="N3505" s="121" t="str">
        <f>VLOOKUP(O3505,contract[#All], 2, 0)</f>
        <v>Month-to-Month</v>
      </c>
      <c r="O3505" s="108">
        <v>0</v>
      </c>
      <c r="P3505" s="108" t="s">
        <v>7</v>
      </c>
      <c r="Q3505" s="107">
        <v>101.4</v>
      </c>
      <c r="R3505" s="107">
        <v>3496.3</v>
      </c>
      <c r="S3505" s="111">
        <f>my_practice13[[#This Row],[total_charges]]/my_practice13[[#This Row],[monthly_charges]]</f>
        <v>34.480276134122285</v>
      </c>
      <c r="T3505" s="107">
        <f t="shared" si="596"/>
        <v>101.40000000000002</v>
      </c>
      <c r="U3505" s="121" t="e">
        <f t="shared" si="597"/>
        <v>#N/A</v>
      </c>
      <c r="V3505" s="118">
        <f t="shared" ca="1" si="598"/>
        <v>43705</v>
      </c>
      <c r="W3505" s="111">
        <f t="shared" si="599"/>
        <v>1048</v>
      </c>
      <c r="X3505" s="118">
        <f t="shared" ca="1" si="600"/>
        <v>42657</v>
      </c>
      <c r="Y3505" s="121" t="b">
        <f t="shared" si="601"/>
        <v>0</v>
      </c>
      <c r="Z3505" s="121" t="b">
        <f t="shared" si="602"/>
        <v>1</v>
      </c>
      <c r="AA3505" s="111" t="b">
        <f t="shared" si="603"/>
        <v>1</v>
      </c>
      <c r="AB3505" s="121" t="b">
        <f t="shared" si="604"/>
        <v>1</v>
      </c>
      <c r="AC3505" t="s">
        <v>4</v>
      </c>
      <c r="AD3505"/>
      <c r="AE3505"/>
      <c r="AF3505"/>
      <c r="AG3505"/>
      <c r="AH3505"/>
      <c r="AI3505"/>
      <c r="AJ3505"/>
      <c r="AK3505"/>
      <c r="AL3505"/>
      <c r="AM3505"/>
    </row>
    <row r="3506" spans="1:39" ht="16">
      <c r="A3506" s="108" t="s">
        <v>269</v>
      </c>
      <c r="B3506" s="108" t="s">
        <v>3</v>
      </c>
      <c r="C3506" s="111">
        <v>0</v>
      </c>
      <c r="D3506" s="108" t="s">
        <v>4</v>
      </c>
      <c r="E3506" s="108" t="s">
        <v>5</v>
      </c>
      <c r="F3506" s="121">
        <f t="shared" si="594"/>
        <v>1</v>
      </c>
      <c r="G3506" s="121" t="str">
        <f>VLOOKUP(H3506, phone[#All], 2, 0)</f>
        <v>One Line</v>
      </c>
      <c r="H3506" s="108">
        <v>1</v>
      </c>
      <c r="I3506" s="120" t="str">
        <f>VLOOKUP(J3506,internet[#All], 2, 0)</f>
        <v>DSL</v>
      </c>
      <c r="J3506" s="108">
        <v>1</v>
      </c>
      <c r="K3506" s="121" t="b">
        <f>IF(AND(my_practice13[[#This Row],[phone_service]]&gt;0, my_practice13[[#This Row],[internet_service]]&gt;0),TRUE,FALSE)</f>
        <v>1</v>
      </c>
      <c r="L3506" s="121" t="b">
        <f>IF(AND(my_practice13[[#This Row],[phone_service]]=0, my_practice13[[#This Row],[internet_service]]&gt;0),TRUE, FALSE)</f>
        <v>0</v>
      </c>
      <c r="M3506" s="121" t="b">
        <f t="shared" si="595"/>
        <v>0</v>
      </c>
      <c r="N3506" s="121" t="str">
        <f>VLOOKUP(O3506,contract[#All], 2, 0)</f>
        <v>Month-to-Month</v>
      </c>
      <c r="O3506" s="108">
        <v>0</v>
      </c>
      <c r="P3506" s="108" t="s">
        <v>17</v>
      </c>
      <c r="Q3506" s="107">
        <v>44.6</v>
      </c>
      <c r="R3506" s="107">
        <v>80.55</v>
      </c>
      <c r="S3506" s="111">
        <f>my_practice13[[#This Row],[total_charges]]/my_practice13[[#This Row],[monthly_charges]]</f>
        <v>1.8060538116591927</v>
      </c>
      <c r="T3506" s="107">
        <f t="shared" si="596"/>
        <v>44.6</v>
      </c>
      <c r="U3506" s="121">
        <f t="shared" si="597"/>
        <v>1</v>
      </c>
      <c r="V3506" s="118">
        <f t="shared" ca="1" si="598"/>
        <v>43705</v>
      </c>
      <c r="W3506" s="111">
        <f t="shared" si="599"/>
        <v>55</v>
      </c>
      <c r="X3506" s="118">
        <f t="shared" ca="1" si="600"/>
        <v>43650</v>
      </c>
      <c r="Y3506" s="121" t="b">
        <f t="shared" si="601"/>
        <v>1</v>
      </c>
      <c r="Z3506" s="121" t="b">
        <f t="shared" si="602"/>
        <v>1</v>
      </c>
      <c r="AA3506" s="111" t="b">
        <f t="shared" si="603"/>
        <v>1</v>
      </c>
      <c r="AB3506" s="121" t="b">
        <f t="shared" si="604"/>
        <v>1</v>
      </c>
      <c r="AC3506" t="s">
        <v>4</v>
      </c>
      <c r="AD3506"/>
      <c r="AE3506"/>
      <c r="AF3506"/>
      <c r="AG3506"/>
      <c r="AH3506"/>
      <c r="AI3506"/>
      <c r="AJ3506"/>
      <c r="AK3506"/>
      <c r="AL3506"/>
      <c r="AM3506"/>
    </row>
    <row r="3507" spans="1:39" ht="16">
      <c r="A3507" s="108" t="s">
        <v>3166</v>
      </c>
      <c r="B3507" s="108" t="s">
        <v>9</v>
      </c>
      <c r="C3507" s="111">
        <v>0</v>
      </c>
      <c r="D3507" s="108" t="s">
        <v>5</v>
      </c>
      <c r="E3507" s="108" t="s">
        <v>4</v>
      </c>
      <c r="F3507" s="121">
        <f t="shared" si="594"/>
        <v>2</v>
      </c>
      <c r="G3507" s="121" t="str">
        <f>VLOOKUP(H3507, phone[#All], 2, 0)</f>
        <v>One Line</v>
      </c>
      <c r="H3507" s="108">
        <v>1</v>
      </c>
      <c r="I3507" s="120" t="str">
        <f>VLOOKUP(J3507,internet[#All], 2, 0)</f>
        <v>No Internet Service</v>
      </c>
      <c r="J3507" s="108">
        <v>0</v>
      </c>
      <c r="K3507" s="121" t="b">
        <f>IF(AND(my_practice13[[#This Row],[phone_service]]&gt;0, my_practice13[[#This Row],[internet_service]]&gt;0),TRUE,FALSE)</f>
        <v>0</v>
      </c>
      <c r="L3507" s="121" t="b">
        <f>IF(AND(my_practice13[[#This Row],[phone_service]]=0, my_practice13[[#This Row],[internet_service]]&gt;0),TRUE, FALSE)</f>
        <v>0</v>
      </c>
      <c r="M3507" s="121" t="b">
        <f t="shared" si="595"/>
        <v>1</v>
      </c>
      <c r="N3507" s="121" t="str">
        <f>VLOOKUP(O3507,contract[#All], 2, 0)</f>
        <v>1 Year</v>
      </c>
      <c r="O3507" s="108">
        <v>1</v>
      </c>
      <c r="P3507" s="108" t="s">
        <v>10</v>
      </c>
      <c r="Q3507" s="107">
        <v>19.850000000000001</v>
      </c>
      <c r="R3507" s="107">
        <v>535.04999999999995</v>
      </c>
      <c r="S3507" s="111">
        <f>my_practice13[[#This Row],[total_charges]]/my_practice13[[#This Row],[monthly_charges]]</f>
        <v>26.954659949622162</v>
      </c>
      <c r="T3507" s="107">
        <f t="shared" si="596"/>
        <v>19.850000000000001</v>
      </c>
      <c r="U3507" s="121">
        <f t="shared" si="597"/>
        <v>1</v>
      </c>
      <c r="V3507" s="118">
        <f t="shared" ca="1" si="598"/>
        <v>43705</v>
      </c>
      <c r="W3507" s="111">
        <f t="shared" si="599"/>
        <v>819</v>
      </c>
      <c r="X3507" s="118">
        <f t="shared" ca="1" si="600"/>
        <v>42886</v>
      </c>
      <c r="Y3507" s="121" t="b">
        <f t="shared" si="601"/>
        <v>0</v>
      </c>
      <c r="Z3507" s="121" t="b">
        <f t="shared" si="602"/>
        <v>0</v>
      </c>
      <c r="AA3507" s="111" t="b">
        <f t="shared" si="603"/>
        <v>1</v>
      </c>
      <c r="AB3507" s="121" t="b">
        <f t="shared" si="604"/>
        <v>0</v>
      </c>
      <c r="AC3507" t="s">
        <v>5</v>
      </c>
      <c r="AD3507"/>
      <c r="AE3507"/>
      <c r="AF3507"/>
      <c r="AG3507"/>
      <c r="AH3507"/>
      <c r="AI3507"/>
      <c r="AJ3507"/>
      <c r="AK3507"/>
      <c r="AL3507"/>
      <c r="AM3507"/>
    </row>
    <row r="3508" spans="1:39" ht="16">
      <c r="A3508" s="108" t="s">
        <v>2321</v>
      </c>
      <c r="B3508" s="108" t="s">
        <v>9</v>
      </c>
      <c r="C3508" s="111">
        <v>0</v>
      </c>
      <c r="D3508" s="108" t="s">
        <v>5</v>
      </c>
      <c r="E3508" s="108" t="s">
        <v>5</v>
      </c>
      <c r="F3508" s="121">
        <f t="shared" si="594"/>
        <v>0</v>
      </c>
      <c r="G3508" s="121" t="str">
        <f>VLOOKUP(H3508, phone[#All], 2, 0)</f>
        <v>No Phone Service</v>
      </c>
      <c r="H3508" s="108">
        <v>0</v>
      </c>
      <c r="I3508" s="120" t="str">
        <f>VLOOKUP(J3508,internet[#All], 2, 0)</f>
        <v>DSL</v>
      </c>
      <c r="J3508" s="108">
        <v>1</v>
      </c>
      <c r="K3508" s="121" t="b">
        <f>IF(AND(my_practice13[[#This Row],[phone_service]]&gt;0, my_practice13[[#This Row],[internet_service]]&gt;0),TRUE,FALSE)</f>
        <v>0</v>
      </c>
      <c r="L3508" s="121" t="b">
        <f>IF(AND(my_practice13[[#This Row],[phone_service]]=0, my_practice13[[#This Row],[internet_service]]&gt;0),TRUE, FALSE)</f>
        <v>1</v>
      </c>
      <c r="M3508" s="121" t="b">
        <f t="shared" si="595"/>
        <v>0</v>
      </c>
      <c r="N3508" s="121" t="str">
        <f>VLOOKUP(O3508,contract[#All], 2, 0)</f>
        <v>2 Year</v>
      </c>
      <c r="O3508" s="108">
        <v>2</v>
      </c>
      <c r="P3508" s="108" t="s">
        <v>13</v>
      </c>
      <c r="Q3508" s="107">
        <v>63.7</v>
      </c>
      <c r="R3508" s="107">
        <v>4464.8</v>
      </c>
      <c r="S3508" s="111">
        <f>my_practice13[[#This Row],[total_charges]]/my_practice13[[#This Row],[monthly_charges]]</f>
        <v>70.091051805337514</v>
      </c>
      <c r="T3508" s="107">
        <f t="shared" si="596"/>
        <v>63.70000000000001</v>
      </c>
      <c r="U3508" s="121" t="e">
        <f t="shared" si="597"/>
        <v>#N/A</v>
      </c>
      <c r="V3508" s="118">
        <f t="shared" ca="1" si="598"/>
        <v>43705</v>
      </c>
      <c r="W3508" s="111">
        <f t="shared" si="599"/>
        <v>2131</v>
      </c>
      <c r="X3508" s="118">
        <f t="shared" ca="1" si="600"/>
        <v>41574</v>
      </c>
      <c r="Y3508" s="121" t="b">
        <f t="shared" si="601"/>
        <v>0</v>
      </c>
      <c r="Z3508" s="121" t="b">
        <f t="shared" si="602"/>
        <v>0</v>
      </c>
      <c r="AA3508" s="111" t="b">
        <f t="shared" si="603"/>
        <v>1</v>
      </c>
      <c r="AB3508" s="121" t="b">
        <f t="shared" si="604"/>
        <v>1</v>
      </c>
      <c r="AC3508" t="s">
        <v>5</v>
      </c>
      <c r="AD3508"/>
      <c r="AE3508"/>
      <c r="AF3508"/>
      <c r="AG3508"/>
      <c r="AH3508"/>
      <c r="AI3508"/>
      <c r="AJ3508"/>
      <c r="AK3508"/>
      <c r="AL3508"/>
      <c r="AM3508"/>
    </row>
    <row r="3509" spans="1:39" ht="16">
      <c r="A3509" s="108" t="s">
        <v>5258</v>
      </c>
      <c r="B3509" s="108" t="s">
        <v>3</v>
      </c>
      <c r="C3509" s="111">
        <v>0</v>
      </c>
      <c r="D3509" s="108" t="s">
        <v>5</v>
      </c>
      <c r="E3509" s="108" t="s">
        <v>5</v>
      </c>
      <c r="F3509" s="121">
        <f t="shared" si="594"/>
        <v>0</v>
      </c>
      <c r="G3509" s="121" t="str">
        <f>VLOOKUP(H3509, phone[#All], 2, 0)</f>
        <v>Two or More Lines</v>
      </c>
      <c r="H3509" s="108">
        <v>2</v>
      </c>
      <c r="I3509" s="120" t="str">
        <f>VLOOKUP(J3509,internet[#All], 2, 0)</f>
        <v>Fiber Optic</v>
      </c>
      <c r="J3509" s="108">
        <v>2</v>
      </c>
      <c r="K3509" s="121" t="b">
        <f>IF(AND(my_practice13[[#This Row],[phone_service]]&gt;0, my_practice13[[#This Row],[internet_service]]&gt;0),TRUE,FALSE)</f>
        <v>1</v>
      </c>
      <c r="L3509" s="121" t="b">
        <f>IF(AND(my_practice13[[#This Row],[phone_service]]=0, my_practice13[[#This Row],[internet_service]]&gt;0),TRUE, FALSE)</f>
        <v>0</v>
      </c>
      <c r="M3509" s="121" t="b">
        <f t="shared" si="595"/>
        <v>0</v>
      </c>
      <c r="N3509" s="121" t="str">
        <f>VLOOKUP(O3509,contract[#All], 2, 0)</f>
        <v>Month-to-Month</v>
      </c>
      <c r="O3509" s="108">
        <v>0</v>
      </c>
      <c r="P3509" s="108" t="s">
        <v>10</v>
      </c>
      <c r="Q3509" s="107">
        <v>94.55</v>
      </c>
      <c r="R3509" s="107">
        <v>2724.6</v>
      </c>
      <c r="S3509" s="111">
        <f>my_practice13[[#This Row],[total_charges]]/my_practice13[[#This Row],[monthly_charges]]</f>
        <v>28.816499206768906</v>
      </c>
      <c r="T3509" s="107">
        <f t="shared" si="596"/>
        <v>94.55</v>
      </c>
      <c r="U3509" s="121">
        <f t="shared" si="597"/>
        <v>1</v>
      </c>
      <c r="V3509" s="118">
        <f t="shared" ca="1" si="598"/>
        <v>43705</v>
      </c>
      <c r="W3509" s="111">
        <f t="shared" si="599"/>
        <v>876</v>
      </c>
      <c r="X3509" s="118">
        <f t="shared" ca="1" si="600"/>
        <v>42829</v>
      </c>
      <c r="Y3509" s="121" t="b">
        <f t="shared" si="601"/>
        <v>1</v>
      </c>
      <c r="Z3509" s="121" t="b">
        <f t="shared" si="602"/>
        <v>1</v>
      </c>
      <c r="AA3509" s="111" t="b">
        <f t="shared" si="603"/>
        <v>0</v>
      </c>
      <c r="AB3509" s="121" t="b">
        <f t="shared" si="604"/>
        <v>1</v>
      </c>
      <c r="AC3509" t="s">
        <v>4</v>
      </c>
      <c r="AD3509"/>
      <c r="AE3509"/>
      <c r="AF3509"/>
      <c r="AG3509"/>
      <c r="AH3509"/>
      <c r="AI3509"/>
      <c r="AJ3509"/>
      <c r="AK3509"/>
      <c r="AL3509"/>
      <c r="AM3509"/>
    </row>
    <row r="3510" spans="1:39" ht="16">
      <c r="A3510" s="108" t="s">
        <v>4954</v>
      </c>
      <c r="B3510" s="108" t="s">
        <v>3</v>
      </c>
      <c r="C3510" s="111">
        <v>0</v>
      </c>
      <c r="D3510" s="108" t="s">
        <v>4</v>
      </c>
      <c r="E3510" s="108" t="s">
        <v>5</v>
      </c>
      <c r="F3510" s="121">
        <f t="shared" si="594"/>
        <v>1</v>
      </c>
      <c r="G3510" s="121" t="str">
        <f>VLOOKUP(H3510, phone[#All], 2, 0)</f>
        <v>One Line</v>
      </c>
      <c r="H3510" s="108">
        <v>1</v>
      </c>
      <c r="I3510" s="120" t="str">
        <f>VLOOKUP(J3510,internet[#All], 2, 0)</f>
        <v>DSL</v>
      </c>
      <c r="J3510" s="108">
        <v>1</v>
      </c>
      <c r="K3510" s="121" t="b">
        <f>IF(AND(my_practice13[[#This Row],[phone_service]]&gt;0, my_practice13[[#This Row],[internet_service]]&gt;0),TRUE,FALSE)</f>
        <v>1</v>
      </c>
      <c r="L3510" s="121" t="b">
        <f>IF(AND(my_practice13[[#This Row],[phone_service]]=0, my_practice13[[#This Row],[internet_service]]&gt;0),TRUE, FALSE)</f>
        <v>0</v>
      </c>
      <c r="M3510" s="121" t="b">
        <f t="shared" si="595"/>
        <v>0</v>
      </c>
      <c r="N3510" s="121" t="str">
        <f>VLOOKUP(O3510,contract[#All], 2, 0)</f>
        <v>2 Year</v>
      </c>
      <c r="O3510" s="108">
        <v>2</v>
      </c>
      <c r="P3510" s="108" t="s">
        <v>17</v>
      </c>
      <c r="Q3510" s="107">
        <v>84.4</v>
      </c>
      <c r="R3510" s="107">
        <v>5969.3</v>
      </c>
      <c r="S3510" s="111">
        <f>my_practice13[[#This Row],[total_charges]]/my_practice13[[#This Row],[monthly_charges]]</f>
        <v>70.726303317535539</v>
      </c>
      <c r="T3510" s="107">
        <f t="shared" si="596"/>
        <v>84.4</v>
      </c>
      <c r="U3510" s="121">
        <f t="shared" si="597"/>
        <v>1</v>
      </c>
      <c r="V3510" s="118">
        <f t="shared" ca="1" si="598"/>
        <v>43705</v>
      </c>
      <c r="W3510" s="111">
        <f t="shared" si="599"/>
        <v>2150</v>
      </c>
      <c r="X3510" s="118">
        <f t="shared" ca="1" si="600"/>
        <v>41555</v>
      </c>
      <c r="Y3510" s="121" t="b">
        <f t="shared" si="601"/>
        <v>1</v>
      </c>
      <c r="Z3510" s="121" t="b">
        <f t="shared" si="602"/>
        <v>0</v>
      </c>
      <c r="AA3510" s="111" t="b">
        <f t="shared" si="603"/>
        <v>1</v>
      </c>
      <c r="AB3510" s="121" t="b">
        <f t="shared" si="604"/>
        <v>1</v>
      </c>
      <c r="AC3510" t="s">
        <v>5</v>
      </c>
      <c r="AD3510"/>
      <c r="AE3510"/>
      <c r="AF3510"/>
      <c r="AG3510"/>
      <c r="AH3510"/>
      <c r="AI3510"/>
      <c r="AJ3510"/>
      <c r="AK3510"/>
      <c r="AL3510"/>
      <c r="AM3510"/>
    </row>
    <row r="3511" spans="1:39" ht="16">
      <c r="A3511" s="108" t="s">
        <v>4888</v>
      </c>
      <c r="B3511" s="108" t="s">
        <v>3</v>
      </c>
      <c r="C3511" s="111">
        <v>0</v>
      </c>
      <c r="D3511" s="108" t="s">
        <v>5</v>
      </c>
      <c r="E3511" s="108" t="s">
        <v>5</v>
      </c>
      <c r="F3511" s="121">
        <f t="shared" si="594"/>
        <v>0</v>
      </c>
      <c r="G3511" s="121" t="str">
        <f>VLOOKUP(H3511, phone[#All], 2, 0)</f>
        <v>One Line</v>
      </c>
      <c r="H3511" s="108">
        <v>1</v>
      </c>
      <c r="I3511" s="120" t="str">
        <f>VLOOKUP(J3511,internet[#All], 2, 0)</f>
        <v>DSL</v>
      </c>
      <c r="J3511" s="108">
        <v>1</v>
      </c>
      <c r="K3511" s="121" t="b">
        <f>IF(AND(my_practice13[[#This Row],[phone_service]]&gt;0, my_practice13[[#This Row],[internet_service]]&gt;0),TRUE,FALSE)</f>
        <v>1</v>
      </c>
      <c r="L3511" s="121" t="b">
        <f>IF(AND(my_practice13[[#This Row],[phone_service]]=0, my_practice13[[#This Row],[internet_service]]&gt;0),TRUE, FALSE)</f>
        <v>0</v>
      </c>
      <c r="M3511" s="121" t="b">
        <f t="shared" si="595"/>
        <v>0</v>
      </c>
      <c r="N3511" s="121" t="str">
        <f>VLOOKUP(O3511,contract[#All], 2, 0)</f>
        <v>1 Year</v>
      </c>
      <c r="O3511" s="108">
        <v>1</v>
      </c>
      <c r="P3511" s="108" t="s">
        <v>17</v>
      </c>
      <c r="Q3511" s="107">
        <v>74.650000000000006</v>
      </c>
      <c r="R3511" s="107">
        <v>2308.6</v>
      </c>
      <c r="S3511" s="111">
        <f>my_practice13[[#This Row],[total_charges]]/my_practice13[[#This Row],[monthly_charges]]</f>
        <v>30.925653047555254</v>
      </c>
      <c r="T3511" s="107">
        <f t="shared" si="596"/>
        <v>74.650000000000006</v>
      </c>
      <c r="U3511" s="121">
        <f t="shared" si="597"/>
        <v>1</v>
      </c>
      <c r="V3511" s="118">
        <f t="shared" ca="1" si="598"/>
        <v>43705</v>
      </c>
      <c r="W3511" s="111">
        <f t="shared" si="599"/>
        <v>940</v>
      </c>
      <c r="X3511" s="118">
        <f t="shared" ca="1" si="600"/>
        <v>42765</v>
      </c>
      <c r="Y3511" s="121" t="b">
        <f t="shared" si="601"/>
        <v>1</v>
      </c>
      <c r="Z3511" s="121" t="b">
        <f t="shared" si="602"/>
        <v>0</v>
      </c>
      <c r="AA3511" s="111" t="b">
        <f t="shared" si="603"/>
        <v>1</v>
      </c>
      <c r="AB3511" s="121" t="b">
        <f t="shared" si="604"/>
        <v>1</v>
      </c>
      <c r="AC3511" t="s">
        <v>5</v>
      </c>
      <c r="AD3511"/>
      <c r="AE3511"/>
      <c r="AF3511"/>
      <c r="AG3511"/>
      <c r="AH3511"/>
      <c r="AI3511"/>
      <c r="AJ3511"/>
      <c r="AK3511"/>
      <c r="AL3511"/>
      <c r="AM3511"/>
    </row>
    <row r="3512" spans="1:39" ht="16">
      <c r="A3512" s="108" t="s">
        <v>5844</v>
      </c>
      <c r="B3512" s="108" t="s">
        <v>9</v>
      </c>
      <c r="C3512" s="111">
        <v>1</v>
      </c>
      <c r="D3512" s="108" t="s">
        <v>4</v>
      </c>
      <c r="E3512" s="108" t="s">
        <v>5</v>
      </c>
      <c r="F3512" s="121">
        <f t="shared" si="594"/>
        <v>1</v>
      </c>
      <c r="G3512" s="121" t="str">
        <f>VLOOKUP(H3512, phone[#All], 2, 0)</f>
        <v>No Phone Service</v>
      </c>
      <c r="H3512" s="108">
        <v>0</v>
      </c>
      <c r="I3512" s="120" t="str">
        <f>VLOOKUP(J3512,internet[#All], 2, 0)</f>
        <v>DSL</v>
      </c>
      <c r="J3512" s="108">
        <v>1</v>
      </c>
      <c r="K3512" s="121" t="b">
        <f>IF(AND(my_practice13[[#This Row],[phone_service]]&gt;0, my_practice13[[#This Row],[internet_service]]&gt;0),TRUE,FALSE)</f>
        <v>0</v>
      </c>
      <c r="L3512" s="121" t="b">
        <f>IF(AND(my_practice13[[#This Row],[phone_service]]=0, my_practice13[[#This Row],[internet_service]]&gt;0),TRUE, FALSE)</f>
        <v>1</v>
      </c>
      <c r="M3512" s="121" t="b">
        <f t="shared" si="595"/>
        <v>0</v>
      </c>
      <c r="N3512" s="121" t="str">
        <f>VLOOKUP(O3512,contract[#All], 2, 0)</f>
        <v>Month-to-Month</v>
      </c>
      <c r="O3512" s="108">
        <v>0</v>
      </c>
      <c r="P3512" s="108" t="s">
        <v>17</v>
      </c>
      <c r="Q3512" s="107">
        <v>34.299999999999997</v>
      </c>
      <c r="R3512" s="107">
        <v>577.15</v>
      </c>
      <c r="S3512" s="111">
        <f>my_practice13[[#This Row],[total_charges]]/my_practice13[[#This Row],[monthly_charges]]</f>
        <v>16.826530612244898</v>
      </c>
      <c r="T3512" s="107">
        <f t="shared" si="596"/>
        <v>34.299999999999997</v>
      </c>
      <c r="U3512" s="121">
        <f t="shared" si="597"/>
        <v>1</v>
      </c>
      <c r="V3512" s="118">
        <f t="shared" ca="1" si="598"/>
        <v>43705</v>
      </c>
      <c r="W3512" s="111">
        <f t="shared" si="599"/>
        <v>512</v>
      </c>
      <c r="X3512" s="118">
        <f t="shared" ca="1" si="600"/>
        <v>43193</v>
      </c>
      <c r="Y3512" s="121" t="b">
        <f t="shared" si="601"/>
        <v>0</v>
      </c>
      <c r="Z3512" s="121" t="b">
        <f t="shared" si="602"/>
        <v>0</v>
      </c>
      <c r="AA3512" s="111" t="b">
        <f t="shared" si="603"/>
        <v>1</v>
      </c>
      <c r="AB3512" s="121" t="b">
        <f t="shared" si="604"/>
        <v>1</v>
      </c>
      <c r="AC3512" t="s">
        <v>5</v>
      </c>
      <c r="AD3512"/>
      <c r="AE3512"/>
      <c r="AF3512"/>
      <c r="AG3512"/>
      <c r="AH3512"/>
      <c r="AI3512"/>
      <c r="AJ3512"/>
      <c r="AK3512"/>
      <c r="AL3512"/>
      <c r="AM3512"/>
    </row>
    <row r="3513" spans="1:39" ht="16">
      <c r="A3513" s="108" t="s">
        <v>3906</v>
      </c>
      <c r="B3513" s="108" t="s">
        <v>9</v>
      </c>
      <c r="C3513" s="111">
        <v>0</v>
      </c>
      <c r="D3513" s="108" t="s">
        <v>4</v>
      </c>
      <c r="E3513" s="108" t="s">
        <v>4</v>
      </c>
      <c r="F3513" s="121">
        <f t="shared" si="594"/>
        <v>3</v>
      </c>
      <c r="G3513" s="121" t="str">
        <f>VLOOKUP(H3513, phone[#All], 2, 0)</f>
        <v>Two or More Lines</v>
      </c>
      <c r="H3513" s="108">
        <v>2</v>
      </c>
      <c r="I3513" s="120" t="str">
        <f>VLOOKUP(J3513,internet[#All], 2, 0)</f>
        <v>No Internet Service</v>
      </c>
      <c r="J3513" s="108">
        <v>0</v>
      </c>
      <c r="K3513" s="121" t="b">
        <f>IF(AND(my_practice13[[#This Row],[phone_service]]&gt;0, my_practice13[[#This Row],[internet_service]]&gt;0),TRUE,FALSE)</f>
        <v>0</v>
      </c>
      <c r="L3513" s="121" t="b">
        <f>IF(AND(my_practice13[[#This Row],[phone_service]]=0, my_practice13[[#This Row],[internet_service]]&gt;0),TRUE, FALSE)</f>
        <v>0</v>
      </c>
      <c r="M3513" s="121" t="b">
        <f t="shared" si="595"/>
        <v>1</v>
      </c>
      <c r="N3513" s="121" t="str">
        <f>VLOOKUP(O3513,contract[#All], 2, 0)</f>
        <v>2 Year</v>
      </c>
      <c r="O3513" s="108">
        <v>2</v>
      </c>
      <c r="P3513" s="108" t="s">
        <v>13</v>
      </c>
      <c r="Q3513" s="107">
        <v>24.15</v>
      </c>
      <c r="R3513" s="107">
        <v>1402.25</v>
      </c>
      <c r="S3513" s="111">
        <f>my_practice13[[#This Row],[total_charges]]/my_practice13[[#This Row],[monthly_charges]]</f>
        <v>58.064182194616983</v>
      </c>
      <c r="T3513" s="107">
        <f t="shared" si="596"/>
        <v>24.15</v>
      </c>
      <c r="U3513" s="121">
        <f t="shared" si="597"/>
        <v>1</v>
      </c>
      <c r="V3513" s="118">
        <f t="shared" ca="1" si="598"/>
        <v>43705</v>
      </c>
      <c r="W3513" s="111">
        <f t="shared" si="599"/>
        <v>1765</v>
      </c>
      <c r="X3513" s="118">
        <f t="shared" ca="1" si="600"/>
        <v>41940</v>
      </c>
      <c r="Y3513" s="121" t="b">
        <f t="shared" si="601"/>
        <v>0</v>
      </c>
      <c r="Z3513" s="121" t="b">
        <f t="shared" si="602"/>
        <v>0</v>
      </c>
      <c r="AA3513" s="111" t="b">
        <f t="shared" si="603"/>
        <v>0</v>
      </c>
      <c r="AB3513" s="121" t="b">
        <f t="shared" si="604"/>
        <v>0</v>
      </c>
      <c r="AC3513" t="s">
        <v>5</v>
      </c>
      <c r="AD3513"/>
      <c r="AE3513"/>
      <c r="AF3513"/>
      <c r="AG3513"/>
      <c r="AH3513"/>
      <c r="AI3513"/>
      <c r="AJ3513"/>
      <c r="AK3513"/>
      <c r="AL3513"/>
      <c r="AM3513"/>
    </row>
    <row r="3514" spans="1:39" ht="16">
      <c r="A3514" s="108" t="s">
        <v>447</v>
      </c>
      <c r="B3514" s="108" t="s">
        <v>9</v>
      </c>
      <c r="C3514" s="111">
        <v>0</v>
      </c>
      <c r="D3514" s="108" t="s">
        <v>4</v>
      </c>
      <c r="E3514" s="108" t="s">
        <v>5</v>
      </c>
      <c r="F3514" s="121">
        <f t="shared" si="594"/>
        <v>1</v>
      </c>
      <c r="G3514" s="121" t="str">
        <f>VLOOKUP(H3514, phone[#All], 2, 0)</f>
        <v>One Line</v>
      </c>
      <c r="H3514" s="108">
        <v>1</v>
      </c>
      <c r="I3514" s="120" t="str">
        <f>VLOOKUP(J3514,internet[#All], 2, 0)</f>
        <v>No Internet Service</v>
      </c>
      <c r="J3514" s="108">
        <v>0</v>
      </c>
      <c r="K3514" s="121" t="b">
        <f>IF(AND(my_practice13[[#This Row],[phone_service]]&gt;0, my_practice13[[#This Row],[internet_service]]&gt;0),TRUE,FALSE)</f>
        <v>0</v>
      </c>
      <c r="L3514" s="121" t="b">
        <f>IF(AND(my_practice13[[#This Row],[phone_service]]=0, my_practice13[[#This Row],[internet_service]]&gt;0),TRUE, FALSE)</f>
        <v>0</v>
      </c>
      <c r="M3514" s="121" t="b">
        <f t="shared" si="595"/>
        <v>1</v>
      </c>
      <c r="N3514" s="121" t="str">
        <f>VLOOKUP(O3514,contract[#All], 2, 0)</f>
        <v>1 Year</v>
      </c>
      <c r="O3514" s="108">
        <v>1</v>
      </c>
      <c r="P3514" s="108" t="s">
        <v>13</v>
      </c>
      <c r="Q3514" s="107">
        <v>20.85</v>
      </c>
      <c r="R3514" s="107">
        <v>720.05</v>
      </c>
      <c r="S3514" s="111">
        <f>my_practice13[[#This Row],[total_charges]]/my_practice13[[#This Row],[monthly_charges]]</f>
        <v>34.534772182254194</v>
      </c>
      <c r="T3514" s="107">
        <f t="shared" si="596"/>
        <v>20.85</v>
      </c>
      <c r="U3514" s="121">
        <f t="shared" si="597"/>
        <v>1</v>
      </c>
      <c r="V3514" s="118">
        <f t="shared" ca="1" si="598"/>
        <v>43705</v>
      </c>
      <c r="W3514" s="111">
        <f t="shared" si="599"/>
        <v>1050</v>
      </c>
      <c r="X3514" s="118">
        <f t="shared" ca="1" si="600"/>
        <v>42655</v>
      </c>
      <c r="Y3514" s="121" t="b">
        <f t="shared" si="601"/>
        <v>0</v>
      </c>
      <c r="Z3514" s="121" t="b">
        <f t="shared" si="602"/>
        <v>0</v>
      </c>
      <c r="AA3514" s="111" t="b">
        <f t="shared" si="603"/>
        <v>1</v>
      </c>
      <c r="AB3514" s="121" t="b">
        <f t="shared" si="604"/>
        <v>0</v>
      </c>
      <c r="AC3514" t="s">
        <v>5</v>
      </c>
      <c r="AD3514"/>
      <c r="AE3514"/>
      <c r="AF3514"/>
      <c r="AG3514"/>
      <c r="AH3514"/>
      <c r="AI3514"/>
      <c r="AJ3514"/>
      <c r="AK3514"/>
      <c r="AL3514"/>
      <c r="AM3514"/>
    </row>
    <row r="3515" spans="1:39" ht="16">
      <c r="A3515" s="108" t="s">
        <v>2344</v>
      </c>
      <c r="B3515" s="108" t="s">
        <v>3</v>
      </c>
      <c r="C3515" s="111">
        <v>0</v>
      </c>
      <c r="D3515" s="108" t="s">
        <v>4</v>
      </c>
      <c r="E3515" s="108" t="s">
        <v>4</v>
      </c>
      <c r="F3515" s="121">
        <f t="shared" si="594"/>
        <v>3</v>
      </c>
      <c r="G3515" s="121" t="str">
        <f>VLOOKUP(H3515, phone[#All], 2, 0)</f>
        <v>Two or More Lines</v>
      </c>
      <c r="H3515" s="108">
        <v>2</v>
      </c>
      <c r="I3515" s="120" t="str">
        <f>VLOOKUP(J3515,internet[#All], 2, 0)</f>
        <v>DSL</v>
      </c>
      <c r="J3515" s="108">
        <v>1</v>
      </c>
      <c r="K3515" s="121" t="b">
        <f>IF(AND(my_practice13[[#This Row],[phone_service]]&gt;0, my_practice13[[#This Row],[internet_service]]&gt;0),TRUE,FALSE)</f>
        <v>1</v>
      </c>
      <c r="L3515" s="121" t="b">
        <f>IF(AND(my_practice13[[#This Row],[phone_service]]=0, my_practice13[[#This Row],[internet_service]]&gt;0),TRUE, FALSE)</f>
        <v>0</v>
      </c>
      <c r="M3515" s="121" t="b">
        <f t="shared" si="595"/>
        <v>0</v>
      </c>
      <c r="N3515" s="121" t="str">
        <f>VLOOKUP(O3515,contract[#All], 2, 0)</f>
        <v>Month-to-Month</v>
      </c>
      <c r="O3515" s="108">
        <v>0</v>
      </c>
      <c r="P3515" s="108" t="s">
        <v>13</v>
      </c>
      <c r="Q3515" s="107">
        <v>65.2</v>
      </c>
      <c r="R3515" s="107">
        <v>3687.85</v>
      </c>
      <c r="S3515" s="111">
        <f>my_practice13[[#This Row],[total_charges]]/my_practice13[[#This Row],[monthly_charges]]</f>
        <v>56.562116564417174</v>
      </c>
      <c r="T3515" s="107">
        <f t="shared" si="596"/>
        <v>65.2</v>
      </c>
      <c r="U3515" s="121">
        <f t="shared" si="597"/>
        <v>1</v>
      </c>
      <c r="V3515" s="118">
        <f t="shared" ca="1" si="598"/>
        <v>43705</v>
      </c>
      <c r="W3515" s="111">
        <f t="shared" si="599"/>
        <v>1719</v>
      </c>
      <c r="X3515" s="118">
        <f t="shared" ca="1" si="600"/>
        <v>41986</v>
      </c>
      <c r="Y3515" s="121" t="b">
        <f t="shared" si="601"/>
        <v>1</v>
      </c>
      <c r="Z3515" s="121" t="b">
        <f t="shared" si="602"/>
        <v>0</v>
      </c>
      <c r="AA3515" s="111" t="b">
        <f t="shared" si="603"/>
        <v>1</v>
      </c>
      <c r="AB3515" s="121" t="b">
        <f t="shared" si="604"/>
        <v>1</v>
      </c>
      <c r="AC3515" t="s">
        <v>5</v>
      </c>
      <c r="AD3515"/>
      <c r="AE3515"/>
      <c r="AF3515"/>
      <c r="AG3515"/>
      <c r="AH3515"/>
      <c r="AI3515"/>
      <c r="AJ3515"/>
      <c r="AK3515"/>
      <c r="AL3515"/>
      <c r="AM3515"/>
    </row>
    <row r="3516" spans="1:39" ht="16">
      <c r="A3516" s="108" t="s">
        <v>5686</v>
      </c>
      <c r="B3516" s="108" t="s">
        <v>9</v>
      </c>
      <c r="C3516" s="111">
        <v>0</v>
      </c>
      <c r="D3516" s="108" t="s">
        <v>5</v>
      </c>
      <c r="E3516" s="108" t="s">
        <v>5</v>
      </c>
      <c r="F3516" s="121">
        <f t="shared" si="594"/>
        <v>0</v>
      </c>
      <c r="G3516" s="121" t="str">
        <f>VLOOKUP(H3516, phone[#All], 2, 0)</f>
        <v>One Line</v>
      </c>
      <c r="H3516" s="108">
        <v>1</v>
      </c>
      <c r="I3516" s="120" t="str">
        <f>VLOOKUP(J3516,internet[#All], 2, 0)</f>
        <v>Fiber Optic</v>
      </c>
      <c r="J3516" s="108">
        <v>2</v>
      </c>
      <c r="K3516" s="121" t="b">
        <f>IF(AND(my_practice13[[#This Row],[phone_service]]&gt;0, my_practice13[[#This Row],[internet_service]]&gt;0),TRUE,FALSE)</f>
        <v>1</v>
      </c>
      <c r="L3516" s="121" t="b">
        <f>IF(AND(my_practice13[[#This Row],[phone_service]]=0, my_practice13[[#This Row],[internet_service]]&gt;0),TRUE, FALSE)</f>
        <v>0</v>
      </c>
      <c r="M3516" s="121" t="b">
        <f t="shared" si="595"/>
        <v>0</v>
      </c>
      <c r="N3516" s="121" t="str">
        <f>VLOOKUP(O3516,contract[#All], 2, 0)</f>
        <v>Month-to-Month</v>
      </c>
      <c r="O3516" s="108">
        <v>0</v>
      </c>
      <c r="P3516" s="108" t="s">
        <v>10</v>
      </c>
      <c r="Q3516" s="107">
        <v>69.599999999999994</v>
      </c>
      <c r="R3516" s="107">
        <v>207.4</v>
      </c>
      <c r="S3516" s="111">
        <f>my_practice13[[#This Row],[total_charges]]/my_practice13[[#This Row],[monthly_charges]]</f>
        <v>2.9798850574712645</v>
      </c>
      <c r="T3516" s="107">
        <f t="shared" si="596"/>
        <v>69.599999999999994</v>
      </c>
      <c r="U3516" s="121">
        <f t="shared" si="597"/>
        <v>1</v>
      </c>
      <c r="V3516" s="118">
        <f t="shared" ca="1" si="598"/>
        <v>43705</v>
      </c>
      <c r="W3516" s="111">
        <f t="shared" si="599"/>
        <v>91</v>
      </c>
      <c r="X3516" s="118">
        <f t="shared" ca="1" si="600"/>
        <v>43614</v>
      </c>
      <c r="Y3516" s="121" t="b">
        <f t="shared" si="601"/>
        <v>0</v>
      </c>
      <c r="Z3516" s="121" t="b">
        <f t="shared" si="602"/>
        <v>0</v>
      </c>
      <c r="AA3516" s="111" t="b">
        <f t="shared" si="603"/>
        <v>1</v>
      </c>
      <c r="AB3516" s="121" t="b">
        <f t="shared" si="604"/>
        <v>1</v>
      </c>
      <c r="AC3516" t="s">
        <v>5</v>
      </c>
      <c r="AD3516"/>
      <c r="AE3516"/>
      <c r="AF3516"/>
      <c r="AG3516"/>
      <c r="AH3516"/>
      <c r="AI3516"/>
      <c r="AJ3516"/>
      <c r="AK3516"/>
      <c r="AL3516"/>
      <c r="AM3516"/>
    </row>
    <row r="3517" spans="1:39" ht="16">
      <c r="A3517" s="108" t="s">
        <v>336</v>
      </c>
      <c r="B3517" s="108" t="s">
        <v>3</v>
      </c>
      <c r="C3517" s="111">
        <v>0</v>
      </c>
      <c r="D3517" s="108" t="s">
        <v>4</v>
      </c>
      <c r="E3517" s="108" t="s">
        <v>5</v>
      </c>
      <c r="F3517" s="121">
        <f t="shared" si="594"/>
        <v>1</v>
      </c>
      <c r="G3517" s="121" t="str">
        <f>VLOOKUP(H3517, phone[#All], 2, 0)</f>
        <v>Two or More Lines</v>
      </c>
      <c r="H3517" s="108">
        <v>2</v>
      </c>
      <c r="I3517" s="120" t="str">
        <f>VLOOKUP(J3517,internet[#All], 2, 0)</f>
        <v>Fiber Optic</v>
      </c>
      <c r="J3517" s="108">
        <v>2</v>
      </c>
      <c r="K3517" s="121" t="b">
        <f>IF(AND(my_practice13[[#This Row],[phone_service]]&gt;0, my_practice13[[#This Row],[internet_service]]&gt;0),TRUE,FALSE)</f>
        <v>1</v>
      </c>
      <c r="L3517" s="121" t="b">
        <f>IF(AND(my_practice13[[#This Row],[phone_service]]=0, my_practice13[[#This Row],[internet_service]]&gt;0),TRUE, FALSE)</f>
        <v>0</v>
      </c>
      <c r="M3517" s="121" t="b">
        <f t="shared" si="595"/>
        <v>0</v>
      </c>
      <c r="N3517" s="121" t="str">
        <f>VLOOKUP(O3517,contract[#All], 2, 0)</f>
        <v>Month-to-Month</v>
      </c>
      <c r="O3517" s="108">
        <v>0</v>
      </c>
      <c r="P3517" s="108" t="s">
        <v>17</v>
      </c>
      <c r="Q3517" s="107">
        <v>102.7</v>
      </c>
      <c r="R3517" s="107">
        <v>5138.1000000000004</v>
      </c>
      <c r="S3517" s="111">
        <f>my_practice13[[#This Row],[total_charges]]/my_practice13[[#This Row],[monthly_charges]]</f>
        <v>50.030185004868549</v>
      </c>
      <c r="T3517" s="107">
        <f t="shared" si="596"/>
        <v>102.7</v>
      </c>
      <c r="U3517" s="121">
        <f t="shared" si="597"/>
        <v>1</v>
      </c>
      <c r="V3517" s="118">
        <f t="shared" ca="1" si="598"/>
        <v>43705</v>
      </c>
      <c r="W3517" s="111">
        <f t="shared" si="599"/>
        <v>1521</v>
      </c>
      <c r="X3517" s="118">
        <f t="shared" ca="1" si="600"/>
        <v>42184</v>
      </c>
      <c r="Y3517" s="121" t="b">
        <f t="shared" si="601"/>
        <v>1</v>
      </c>
      <c r="Z3517" s="121" t="b">
        <f t="shared" si="602"/>
        <v>0</v>
      </c>
      <c r="AA3517" s="111" t="b">
        <f t="shared" si="603"/>
        <v>1</v>
      </c>
      <c r="AB3517" s="121" t="b">
        <f t="shared" si="604"/>
        <v>1</v>
      </c>
      <c r="AC3517" t="s">
        <v>5</v>
      </c>
      <c r="AD3517"/>
      <c r="AE3517"/>
      <c r="AF3517"/>
      <c r="AG3517"/>
      <c r="AH3517"/>
      <c r="AI3517"/>
      <c r="AJ3517"/>
      <c r="AK3517"/>
      <c r="AL3517"/>
      <c r="AM3517"/>
    </row>
    <row r="3518" spans="1:39" ht="16">
      <c r="A3518" s="108" t="s">
        <v>2658</v>
      </c>
      <c r="B3518" s="108" t="s">
        <v>3</v>
      </c>
      <c r="C3518" s="111">
        <v>0</v>
      </c>
      <c r="D3518" s="108" t="s">
        <v>5</v>
      </c>
      <c r="E3518" s="108" t="s">
        <v>5</v>
      </c>
      <c r="F3518" s="121">
        <f t="shared" si="594"/>
        <v>0</v>
      </c>
      <c r="G3518" s="121" t="str">
        <f>VLOOKUP(H3518, phone[#All], 2, 0)</f>
        <v>One Line</v>
      </c>
      <c r="H3518" s="108">
        <v>1</v>
      </c>
      <c r="I3518" s="120" t="str">
        <f>VLOOKUP(J3518,internet[#All], 2, 0)</f>
        <v>No Internet Service</v>
      </c>
      <c r="J3518" s="108">
        <v>0</v>
      </c>
      <c r="K3518" s="121" t="b">
        <f>IF(AND(my_practice13[[#This Row],[phone_service]]&gt;0, my_practice13[[#This Row],[internet_service]]&gt;0),TRUE,FALSE)</f>
        <v>0</v>
      </c>
      <c r="L3518" s="121" t="b">
        <f>IF(AND(my_practice13[[#This Row],[phone_service]]=0, my_practice13[[#This Row],[internet_service]]&gt;0),TRUE, FALSE)</f>
        <v>0</v>
      </c>
      <c r="M3518" s="121" t="b">
        <f t="shared" si="595"/>
        <v>1</v>
      </c>
      <c r="N3518" s="121" t="str">
        <f>VLOOKUP(O3518,contract[#All], 2, 0)</f>
        <v>Month-to-Month</v>
      </c>
      <c r="O3518" s="108">
        <v>0</v>
      </c>
      <c r="P3518" s="108" t="s">
        <v>10</v>
      </c>
      <c r="Q3518" s="107">
        <v>20</v>
      </c>
      <c r="R3518" s="107">
        <v>40.9</v>
      </c>
      <c r="S3518" s="111">
        <f>my_practice13[[#This Row],[total_charges]]/my_practice13[[#This Row],[monthly_charges]]</f>
        <v>2.0449999999999999</v>
      </c>
      <c r="T3518" s="107">
        <f t="shared" si="596"/>
        <v>20</v>
      </c>
      <c r="U3518" s="121">
        <f t="shared" si="597"/>
        <v>1</v>
      </c>
      <c r="V3518" s="118">
        <f t="shared" ca="1" si="598"/>
        <v>43705</v>
      </c>
      <c r="W3518" s="111">
        <f t="shared" si="599"/>
        <v>62</v>
      </c>
      <c r="X3518" s="118">
        <f t="shared" ca="1" si="600"/>
        <v>43643</v>
      </c>
      <c r="Y3518" s="121" t="b">
        <f t="shared" si="601"/>
        <v>1</v>
      </c>
      <c r="Z3518" s="121" t="b">
        <f t="shared" si="602"/>
        <v>0</v>
      </c>
      <c r="AA3518" s="111" t="b">
        <f t="shared" si="603"/>
        <v>1</v>
      </c>
      <c r="AB3518" s="121" t="b">
        <f t="shared" si="604"/>
        <v>0</v>
      </c>
      <c r="AC3518" t="s">
        <v>5</v>
      </c>
      <c r="AD3518"/>
      <c r="AE3518"/>
      <c r="AF3518"/>
      <c r="AG3518"/>
      <c r="AH3518"/>
      <c r="AI3518"/>
      <c r="AJ3518"/>
      <c r="AK3518"/>
      <c r="AL3518"/>
      <c r="AM3518"/>
    </row>
    <row r="3519" spans="1:39" ht="16">
      <c r="A3519" s="108" t="s">
        <v>5512</v>
      </c>
      <c r="B3519" s="108" t="s">
        <v>9</v>
      </c>
      <c r="C3519" s="111">
        <v>0</v>
      </c>
      <c r="D3519" s="108" t="s">
        <v>5</v>
      </c>
      <c r="E3519" s="108" t="s">
        <v>5</v>
      </c>
      <c r="F3519" s="121">
        <f t="shared" si="594"/>
        <v>0</v>
      </c>
      <c r="G3519" s="121" t="str">
        <f>VLOOKUP(H3519, phone[#All], 2, 0)</f>
        <v>No Phone Service</v>
      </c>
      <c r="H3519" s="108">
        <v>0</v>
      </c>
      <c r="I3519" s="120" t="str">
        <f>VLOOKUP(J3519,internet[#All], 2, 0)</f>
        <v>DSL</v>
      </c>
      <c r="J3519" s="108">
        <v>1</v>
      </c>
      <c r="K3519" s="121" t="b">
        <f>IF(AND(my_practice13[[#This Row],[phone_service]]&gt;0, my_practice13[[#This Row],[internet_service]]&gt;0),TRUE,FALSE)</f>
        <v>0</v>
      </c>
      <c r="L3519" s="121" t="b">
        <f>IF(AND(my_practice13[[#This Row],[phone_service]]=0, my_practice13[[#This Row],[internet_service]]&gt;0),TRUE, FALSE)</f>
        <v>1</v>
      </c>
      <c r="M3519" s="121" t="b">
        <f t="shared" si="595"/>
        <v>0</v>
      </c>
      <c r="N3519" s="121" t="str">
        <f>VLOOKUP(O3519,contract[#All], 2, 0)</f>
        <v>Month-to-Month</v>
      </c>
      <c r="O3519" s="108">
        <v>0</v>
      </c>
      <c r="P3519" s="108" t="s">
        <v>17</v>
      </c>
      <c r="Q3519" s="107">
        <v>25.1</v>
      </c>
      <c r="R3519" s="107">
        <v>382.8</v>
      </c>
      <c r="S3519" s="111">
        <f>my_practice13[[#This Row],[total_charges]]/my_practice13[[#This Row],[monthly_charges]]</f>
        <v>15.250996015936254</v>
      </c>
      <c r="T3519" s="107">
        <f t="shared" si="596"/>
        <v>25.1</v>
      </c>
      <c r="U3519" s="121">
        <f t="shared" si="597"/>
        <v>1</v>
      </c>
      <c r="V3519" s="118">
        <f t="shared" ca="1" si="598"/>
        <v>43705</v>
      </c>
      <c r="W3519" s="111">
        <f t="shared" si="599"/>
        <v>464</v>
      </c>
      <c r="X3519" s="118">
        <f t="shared" ca="1" si="600"/>
        <v>43241</v>
      </c>
      <c r="Y3519" s="121" t="b">
        <f t="shared" si="601"/>
        <v>0</v>
      </c>
      <c r="Z3519" s="121" t="b">
        <f t="shared" si="602"/>
        <v>0</v>
      </c>
      <c r="AA3519" s="111" t="b">
        <f t="shared" si="603"/>
        <v>1</v>
      </c>
      <c r="AB3519" s="121" t="b">
        <f t="shared" si="604"/>
        <v>1</v>
      </c>
      <c r="AC3519" t="s">
        <v>5</v>
      </c>
      <c r="AD3519"/>
      <c r="AE3519"/>
      <c r="AF3519"/>
      <c r="AG3519"/>
      <c r="AH3519"/>
      <c r="AI3519"/>
      <c r="AJ3519"/>
      <c r="AK3519"/>
      <c r="AL3519"/>
      <c r="AM3519"/>
    </row>
    <row r="3520" spans="1:39" ht="16">
      <c r="A3520" s="108" t="s">
        <v>3506</v>
      </c>
      <c r="B3520" s="108" t="s">
        <v>9</v>
      </c>
      <c r="C3520" s="111">
        <v>1</v>
      </c>
      <c r="D3520" s="108" t="s">
        <v>5</v>
      </c>
      <c r="E3520" s="108" t="s">
        <v>5</v>
      </c>
      <c r="F3520" s="121">
        <f t="shared" si="594"/>
        <v>0</v>
      </c>
      <c r="G3520" s="121" t="str">
        <f>VLOOKUP(H3520, phone[#All], 2, 0)</f>
        <v>Two or More Lines</v>
      </c>
      <c r="H3520" s="108">
        <v>2</v>
      </c>
      <c r="I3520" s="120" t="str">
        <f>VLOOKUP(J3520,internet[#All], 2, 0)</f>
        <v>Fiber Optic</v>
      </c>
      <c r="J3520" s="108">
        <v>2</v>
      </c>
      <c r="K3520" s="121" t="b">
        <f>IF(AND(my_practice13[[#This Row],[phone_service]]&gt;0, my_practice13[[#This Row],[internet_service]]&gt;0),TRUE,FALSE)</f>
        <v>1</v>
      </c>
      <c r="L3520" s="121" t="b">
        <f>IF(AND(my_practice13[[#This Row],[phone_service]]=0, my_practice13[[#This Row],[internet_service]]&gt;0),TRUE, FALSE)</f>
        <v>0</v>
      </c>
      <c r="M3520" s="121" t="b">
        <f t="shared" si="595"/>
        <v>0</v>
      </c>
      <c r="N3520" s="121" t="str">
        <f>VLOOKUP(O3520,contract[#All], 2, 0)</f>
        <v>Month-to-Month</v>
      </c>
      <c r="O3520" s="108">
        <v>0</v>
      </c>
      <c r="P3520" s="108" t="s">
        <v>7</v>
      </c>
      <c r="Q3520" s="107">
        <v>75.349999999999994</v>
      </c>
      <c r="R3520" s="107">
        <v>75.349999999999994</v>
      </c>
      <c r="S3520" s="111">
        <f>my_practice13[[#This Row],[total_charges]]/my_practice13[[#This Row],[monthly_charges]]</f>
        <v>1</v>
      </c>
      <c r="T3520" s="107">
        <f t="shared" si="596"/>
        <v>75.349999999999994</v>
      </c>
      <c r="U3520" s="121">
        <f t="shared" si="597"/>
        <v>1</v>
      </c>
      <c r="V3520" s="118">
        <f t="shared" ca="1" si="598"/>
        <v>43705</v>
      </c>
      <c r="W3520" s="111">
        <f t="shared" si="599"/>
        <v>30</v>
      </c>
      <c r="X3520" s="118">
        <f t="shared" ca="1" si="600"/>
        <v>43675</v>
      </c>
      <c r="Y3520" s="121" t="b">
        <f t="shared" si="601"/>
        <v>0</v>
      </c>
      <c r="Z3520" s="121" t="b">
        <f t="shared" si="602"/>
        <v>1</v>
      </c>
      <c r="AA3520" s="111" t="b">
        <f t="shared" si="603"/>
        <v>0</v>
      </c>
      <c r="AB3520" s="121" t="b">
        <f t="shared" si="604"/>
        <v>1</v>
      </c>
      <c r="AC3520" t="s">
        <v>4</v>
      </c>
      <c r="AD3520"/>
      <c r="AE3520"/>
      <c r="AF3520"/>
      <c r="AG3520"/>
      <c r="AH3520"/>
      <c r="AI3520"/>
      <c r="AJ3520"/>
      <c r="AK3520"/>
      <c r="AL3520"/>
      <c r="AM3520"/>
    </row>
    <row r="3521" spans="1:39" ht="16">
      <c r="A3521" s="108" t="s">
        <v>6724</v>
      </c>
      <c r="B3521" s="108" t="s">
        <v>9</v>
      </c>
      <c r="C3521" s="111">
        <v>1</v>
      </c>
      <c r="D3521" s="108" t="s">
        <v>5</v>
      </c>
      <c r="E3521" s="108" t="s">
        <v>5</v>
      </c>
      <c r="F3521" s="121">
        <f t="shared" si="594"/>
        <v>0</v>
      </c>
      <c r="G3521" s="121" t="str">
        <f>VLOOKUP(H3521, phone[#All], 2, 0)</f>
        <v>Two or More Lines</v>
      </c>
      <c r="H3521" s="108">
        <v>2</v>
      </c>
      <c r="I3521" s="120" t="str">
        <f>VLOOKUP(J3521,internet[#All], 2, 0)</f>
        <v>Fiber Optic</v>
      </c>
      <c r="J3521" s="108">
        <v>2</v>
      </c>
      <c r="K3521" s="121" t="b">
        <f>IF(AND(my_practice13[[#This Row],[phone_service]]&gt;0, my_practice13[[#This Row],[internet_service]]&gt;0),TRUE,FALSE)</f>
        <v>1</v>
      </c>
      <c r="L3521" s="121" t="b">
        <f>IF(AND(my_practice13[[#This Row],[phone_service]]=0, my_practice13[[#This Row],[internet_service]]&gt;0),TRUE, FALSE)</f>
        <v>0</v>
      </c>
      <c r="M3521" s="121" t="b">
        <f t="shared" si="595"/>
        <v>0</v>
      </c>
      <c r="N3521" s="121" t="str">
        <f>VLOOKUP(O3521,contract[#All], 2, 0)</f>
        <v>Month-to-Month</v>
      </c>
      <c r="O3521" s="108">
        <v>0</v>
      </c>
      <c r="P3521" s="108" t="s">
        <v>7</v>
      </c>
      <c r="Q3521" s="107">
        <v>95.9</v>
      </c>
      <c r="R3521" s="107">
        <v>6503.2</v>
      </c>
      <c r="S3521" s="111">
        <f>my_practice13[[#This Row],[total_charges]]/my_practice13[[#This Row],[monthly_charges]]</f>
        <v>67.812304483837323</v>
      </c>
      <c r="T3521" s="107">
        <f t="shared" si="596"/>
        <v>95.9</v>
      </c>
      <c r="U3521" s="121">
        <f t="shared" si="597"/>
        <v>1</v>
      </c>
      <c r="V3521" s="118">
        <f t="shared" ca="1" si="598"/>
        <v>43705</v>
      </c>
      <c r="W3521" s="111">
        <f t="shared" si="599"/>
        <v>2061</v>
      </c>
      <c r="X3521" s="118">
        <f t="shared" ca="1" si="600"/>
        <v>41644</v>
      </c>
      <c r="Y3521" s="121" t="b">
        <f t="shared" si="601"/>
        <v>0</v>
      </c>
      <c r="Z3521" s="121" t="b">
        <f t="shared" si="602"/>
        <v>0</v>
      </c>
      <c r="AA3521" s="111" t="b">
        <f t="shared" si="603"/>
        <v>1</v>
      </c>
      <c r="AB3521" s="121" t="b">
        <f t="shared" si="604"/>
        <v>1</v>
      </c>
      <c r="AC3521" t="s">
        <v>5</v>
      </c>
      <c r="AD3521"/>
      <c r="AE3521"/>
      <c r="AF3521"/>
      <c r="AG3521"/>
      <c r="AH3521"/>
      <c r="AI3521"/>
      <c r="AJ3521"/>
      <c r="AK3521"/>
      <c r="AL3521"/>
      <c r="AM3521"/>
    </row>
    <row r="3522" spans="1:39" ht="16">
      <c r="A3522" s="108" t="s">
        <v>6649</v>
      </c>
      <c r="B3522" s="108" t="s">
        <v>9</v>
      </c>
      <c r="C3522" s="111">
        <v>0</v>
      </c>
      <c r="D3522" s="108" t="s">
        <v>5</v>
      </c>
      <c r="E3522" s="108" t="s">
        <v>5</v>
      </c>
      <c r="F3522" s="121">
        <f t="shared" ref="F3522:F3585" si="605">IF(AND(D3522="Yes",E3522="Yes"),3,IF(AND(D3522="No",E3522="No"),0,IF(AND(D3522="Yes",E3522="No"),1,2)))</f>
        <v>0</v>
      </c>
      <c r="G3522" s="121" t="str">
        <f>VLOOKUP(H3522, phone[#All], 2, 0)</f>
        <v>One Line</v>
      </c>
      <c r="H3522" s="108">
        <v>1</v>
      </c>
      <c r="I3522" s="120" t="str">
        <f>VLOOKUP(J3522,internet[#All], 2, 0)</f>
        <v>No Internet Service</v>
      </c>
      <c r="J3522" s="108">
        <v>0</v>
      </c>
      <c r="K3522" s="121" t="b">
        <f>IF(AND(my_practice13[[#This Row],[phone_service]]&gt;0, my_practice13[[#This Row],[internet_service]]&gt;0),TRUE,FALSE)</f>
        <v>0</v>
      </c>
      <c r="L3522" s="121" t="b">
        <f>IF(AND(my_practice13[[#This Row],[phone_service]]=0, my_practice13[[#This Row],[internet_service]]&gt;0),TRUE, FALSE)</f>
        <v>0</v>
      </c>
      <c r="M3522" s="121" t="b">
        <f t="shared" ref="M3522:M3585" si="606">IF(AND(H3522&gt;0, J3522=0),TRUE,FALSE)</f>
        <v>1</v>
      </c>
      <c r="N3522" s="121" t="str">
        <f>VLOOKUP(O3522,contract[#All], 2, 0)</f>
        <v>2 Year</v>
      </c>
      <c r="O3522" s="108">
        <v>2</v>
      </c>
      <c r="P3522" s="108" t="s">
        <v>10</v>
      </c>
      <c r="Q3522" s="107">
        <v>20.75</v>
      </c>
      <c r="R3522" s="107">
        <v>1118.8</v>
      </c>
      <c r="S3522" s="111">
        <f>my_practice13[[#This Row],[total_charges]]/my_practice13[[#This Row],[monthly_charges]]</f>
        <v>53.918072289156626</v>
      </c>
      <c r="T3522" s="107">
        <f t="shared" ref="T3522:T3585" si="607">AVERAGE(R3522/S3522)</f>
        <v>20.75</v>
      </c>
      <c r="U3522" s="121">
        <f t="shared" ref="U3522:U3585" si="608">MATCH(Q3522, T3522)</f>
        <v>1</v>
      </c>
      <c r="V3522" s="118">
        <f t="shared" ref="V3522:V3585" ca="1" si="609">TODAY()</f>
        <v>43705</v>
      </c>
      <c r="W3522" s="111">
        <f t="shared" ref="W3522:W3585" si="610">ROUND(S3522*30.4, 0)</f>
        <v>1639</v>
      </c>
      <c r="X3522" s="118">
        <f t="shared" ref="X3522:X3585" ca="1" si="611">V3522-W3522</f>
        <v>42066</v>
      </c>
      <c r="Y3522" s="121" t="b">
        <f t="shared" ref="Y3522:Y3585" si="612">IF(B3522&lt;&gt;"Male", TRUE, FALSE)</f>
        <v>0</v>
      </c>
      <c r="Z3522" s="121" t="b">
        <f t="shared" ref="Z3522:Z3585" si="613">IF(AC3522&lt;&gt;"No",TRUE, FALSE)</f>
        <v>0</v>
      </c>
      <c r="AA3522" s="111" t="b">
        <f t="shared" ref="AA3522:AA3585" si="614">IF(H3521&lt;&gt;0, TRUE,FALSE)</f>
        <v>1</v>
      </c>
      <c r="AB3522" s="121" t="b">
        <f t="shared" ref="AB3522:AB3585" si="615">IF(J3522&lt;&gt;0, TRUE, FALSE)</f>
        <v>0</v>
      </c>
      <c r="AC3522" t="s">
        <v>5</v>
      </c>
      <c r="AD3522"/>
      <c r="AE3522"/>
      <c r="AF3522"/>
      <c r="AG3522"/>
      <c r="AH3522"/>
      <c r="AI3522"/>
      <c r="AJ3522"/>
      <c r="AK3522"/>
      <c r="AL3522"/>
      <c r="AM3522"/>
    </row>
    <row r="3523" spans="1:39" ht="16">
      <c r="A3523" s="108" t="s">
        <v>797</v>
      </c>
      <c r="B3523" s="108" t="s">
        <v>9</v>
      </c>
      <c r="C3523" s="111">
        <v>0</v>
      </c>
      <c r="D3523" s="108" t="s">
        <v>4</v>
      </c>
      <c r="E3523" s="108" t="s">
        <v>4</v>
      </c>
      <c r="F3523" s="121">
        <f t="shared" si="605"/>
        <v>3</v>
      </c>
      <c r="G3523" s="121" t="str">
        <f>VLOOKUP(H3523, phone[#All], 2, 0)</f>
        <v>Two or More Lines</v>
      </c>
      <c r="H3523" s="108">
        <v>2</v>
      </c>
      <c r="I3523" s="120" t="str">
        <f>VLOOKUP(J3523,internet[#All], 2, 0)</f>
        <v>DSL</v>
      </c>
      <c r="J3523" s="108">
        <v>1</v>
      </c>
      <c r="K3523" s="121" t="b">
        <f>IF(AND(my_practice13[[#This Row],[phone_service]]&gt;0, my_practice13[[#This Row],[internet_service]]&gt;0),TRUE,FALSE)</f>
        <v>1</v>
      </c>
      <c r="L3523" s="121" t="b">
        <f>IF(AND(my_practice13[[#This Row],[phone_service]]=0, my_practice13[[#This Row],[internet_service]]&gt;0),TRUE, FALSE)</f>
        <v>0</v>
      </c>
      <c r="M3523" s="121" t="b">
        <f t="shared" si="606"/>
        <v>0</v>
      </c>
      <c r="N3523" s="121" t="str">
        <f>VLOOKUP(O3523,contract[#All], 2, 0)</f>
        <v>2 Year</v>
      </c>
      <c r="O3523" s="108">
        <v>2</v>
      </c>
      <c r="P3523" s="108" t="s">
        <v>13</v>
      </c>
      <c r="Q3523" s="107">
        <v>55.3</v>
      </c>
      <c r="R3523" s="107">
        <v>3983.6</v>
      </c>
      <c r="S3523" s="111">
        <f>my_practice13[[#This Row],[total_charges]]/my_practice13[[#This Row],[monthly_charges]]</f>
        <v>72.036166365280295</v>
      </c>
      <c r="T3523" s="107">
        <f t="shared" si="607"/>
        <v>55.3</v>
      </c>
      <c r="U3523" s="121">
        <f t="shared" si="608"/>
        <v>1</v>
      </c>
      <c r="V3523" s="118">
        <f t="shared" ca="1" si="609"/>
        <v>43705</v>
      </c>
      <c r="W3523" s="111">
        <f t="shared" si="610"/>
        <v>2190</v>
      </c>
      <c r="X3523" s="118">
        <f t="shared" ca="1" si="611"/>
        <v>41515</v>
      </c>
      <c r="Y3523" s="121" t="b">
        <f t="shared" si="612"/>
        <v>0</v>
      </c>
      <c r="Z3523" s="121" t="b">
        <f t="shared" si="613"/>
        <v>0</v>
      </c>
      <c r="AA3523" s="111" t="b">
        <f t="shared" si="614"/>
        <v>1</v>
      </c>
      <c r="AB3523" s="121" t="b">
        <f t="shared" si="615"/>
        <v>1</v>
      </c>
      <c r="AC3523" t="s">
        <v>5</v>
      </c>
      <c r="AD3523"/>
      <c r="AE3523"/>
      <c r="AF3523"/>
      <c r="AG3523"/>
      <c r="AH3523"/>
      <c r="AI3523"/>
      <c r="AJ3523"/>
      <c r="AK3523"/>
      <c r="AL3523"/>
      <c r="AM3523"/>
    </row>
    <row r="3524" spans="1:39" ht="16">
      <c r="A3524" s="108" t="s">
        <v>3717</v>
      </c>
      <c r="B3524" s="108" t="s">
        <v>9</v>
      </c>
      <c r="C3524" s="111">
        <v>0</v>
      </c>
      <c r="D3524" s="108" t="s">
        <v>5</v>
      </c>
      <c r="E3524" s="108" t="s">
        <v>5</v>
      </c>
      <c r="F3524" s="121">
        <f t="shared" si="605"/>
        <v>0</v>
      </c>
      <c r="G3524" s="121" t="str">
        <f>VLOOKUP(H3524, phone[#All], 2, 0)</f>
        <v>Two or More Lines</v>
      </c>
      <c r="H3524" s="108">
        <v>2</v>
      </c>
      <c r="I3524" s="120" t="str">
        <f>VLOOKUP(J3524,internet[#All], 2, 0)</f>
        <v>Fiber Optic</v>
      </c>
      <c r="J3524" s="108">
        <v>2</v>
      </c>
      <c r="K3524" s="121" t="b">
        <f>IF(AND(my_practice13[[#This Row],[phone_service]]&gt;0, my_practice13[[#This Row],[internet_service]]&gt;0),TRUE,FALSE)</f>
        <v>1</v>
      </c>
      <c r="L3524" s="121" t="b">
        <f>IF(AND(my_practice13[[#This Row],[phone_service]]=0, my_practice13[[#This Row],[internet_service]]&gt;0),TRUE, FALSE)</f>
        <v>0</v>
      </c>
      <c r="M3524" s="121" t="b">
        <f t="shared" si="606"/>
        <v>0</v>
      </c>
      <c r="N3524" s="121" t="str">
        <f>VLOOKUP(O3524,contract[#All], 2, 0)</f>
        <v>Month-to-Month</v>
      </c>
      <c r="O3524" s="108">
        <v>0</v>
      </c>
      <c r="P3524" s="108" t="s">
        <v>10</v>
      </c>
      <c r="Q3524" s="107">
        <v>84.3</v>
      </c>
      <c r="R3524" s="107">
        <v>2281.6</v>
      </c>
      <c r="S3524" s="111">
        <f>my_practice13[[#This Row],[total_charges]]/my_practice13[[#This Row],[monthly_charges]]</f>
        <v>27.065243179122181</v>
      </c>
      <c r="T3524" s="107">
        <f t="shared" si="607"/>
        <v>84.3</v>
      </c>
      <c r="U3524" s="121">
        <f t="shared" si="608"/>
        <v>1</v>
      </c>
      <c r="V3524" s="118">
        <f t="shared" ca="1" si="609"/>
        <v>43705</v>
      </c>
      <c r="W3524" s="111">
        <f t="shared" si="610"/>
        <v>823</v>
      </c>
      <c r="X3524" s="118">
        <f t="shared" ca="1" si="611"/>
        <v>42882</v>
      </c>
      <c r="Y3524" s="121" t="b">
        <f t="shared" si="612"/>
        <v>0</v>
      </c>
      <c r="Z3524" s="121" t="b">
        <f t="shared" si="613"/>
        <v>0</v>
      </c>
      <c r="AA3524" s="111" t="b">
        <f t="shared" si="614"/>
        <v>1</v>
      </c>
      <c r="AB3524" s="121" t="b">
        <f t="shared" si="615"/>
        <v>1</v>
      </c>
      <c r="AC3524" t="s">
        <v>5</v>
      </c>
      <c r="AD3524"/>
      <c r="AE3524"/>
      <c r="AF3524"/>
      <c r="AG3524"/>
      <c r="AH3524"/>
      <c r="AI3524"/>
      <c r="AJ3524"/>
      <c r="AK3524"/>
      <c r="AL3524"/>
      <c r="AM3524"/>
    </row>
    <row r="3525" spans="1:39" ht="16">
      <c r="A3525" s="108" t="s">
        <v>4924</v>
      </c>
      <c r="B3525" s="108" t="s">
        <v>9</v>
      </c>
      <c r="C3525" s="111">
        <v>0</v>
      </c>
      <c r="D3525" s="108" t="s">
        <v>5</v>
      </c>
      <c r="E3525" s="108" t="s">
        <v>4</v>
      </c>
      <c r="F3525" s="121">
        <f t="shared" si="605"/>
        <v>2</v>
      </c>
      <c r="G3525" s="121" t="str">
        <f>VLOOKUP(H3525, phone[#All], 2, 0)</f>
        <v>One Line</v>
      </c>
      <c r="H3525" s="108">
        <v>1</v>
      </c>
      <c r="I3525" s="120" t="str">
        <f>VLOOKUP(J3525,internet[#All], 2, 0)</f>
        <v>DSL</v>
      </c>
      <c r="J3525" s="108">
        <v>1</v>
      </c>
      <c r="K3525" s="121" t="b">
        <f>IF(AND(my_practice13[[#This Row],[phone_service]]&gt;0, my_practice13[[#This Row],[internet_service]]&gt;0),TRUE,FALSE)</f>
        <v>1</v>
      </c>
      <c r="L3525" s="121" t="b">
        <f>IF(AND(my_practice13[[#This Row],[phone_service]]=0, my_practice13[[#This Row],[internet_service]]&gt;0),TRUE, FALSE)</f>
        <v>0</v>
      </c>
      <c r="M3525" s="121" t="b">
        <f t="shared" si="606"/>
        <v>0</v>
      </c>
      <c r="N3525" s="121" t="str">
        <f>VLOOKUP(O3525,contract[#All], 2, 0)</f>
        <v>2 Year</v>
      </c>
      <c r="O3525" s="108">
        <v>2</v>
      </c>
      <c r="P3525" s="108" t="s">
        <v>13</v>
      </c>
      <c r="Q3525" s="107">
        <v>76.099999999999994</v>
      </c>
      <c r="R3525" s="107">
        <v>1054.8</v>
      </c>
      <c r="S3525" s="111">
        <f>my_practice13[[#This Row],[total_charges]]/my_practice13[[#This Row],[monthly_charges]]</f>
        <v>13.860709592641262</v>
      </c>
      <c r="T3525" s="107">
        <f t="shared" si="607"/>
        <v>76.099999999999994</v>
      </c>
      <c r="U3525" s="121">
        <f t="shared" si="608"/>
        <v>1</v>
      </c>
      <c r="V3525" s="118">
        <f t="shared" ca="1" si="609"/>
        <v>43705</v>
      </c>
      <c r="W3525" s="111">
        <f t="shared" si="610"/>
        <v>421</v>
      </c>
      <c r="X3525" s="118">
        <f t="shared" ca="1" si="611"/>
        <v>43284</v>
      </c>
      <c r="Y3525" s="121" t="b">
        <f t="shared" si="612"/>
        <v>0</v>
      </c>
      <c r="Z3525" s="121" t="b">
        <f t="shared" si="613"/>
        <v>0</v>
      </c>
      <c r="AA3525" s="111" t="b">
        <f t="shared" si="614"/>
        <v>1</v>
      </c>
      <c r="AB3525" s="121" t="b">
        <f t="shared" si="615"/>
        <v>1</v>
      </c>
      <c r="AC3525" t="s">
        <v>5</v>
      </c>
      <c r="AD3525"/>
      <c r="AE3525"/>
      <c r="AF3525"/>
      <c r="AG3525"/>
      <c r="AH3525"/>
      <c r="AI3525"/>
      <c r="AJ3525"/>
      <c r="AK3525"/>
      <c r="AL3525"/>
      <c r="AM3525"/>
    </row>
    <row r="3526" spans="1:39" ht="16">
      <c r="A3526" s="108" t="s">
        <v>5436</v>
      </c>
      <c r="B3526" s="108" t="s">
        <v>3</v>
      </c>
      <c r="C3526" s="111">
        <v>0</v>
      </c>
      <c r="D3526" s="108" t="s">
        <v>5</v>
      </c>
      <c r="E3526" s="108" t="s">
        <v>5</v>
      </c>
      <c r="F3526" s="121">
        <f t="shared" si="605"/>
        <v>0</v>
      </c>
      <c r="G3526" s="121" t="str">
        <f>VLOOKUP(H3526, phone[#All], 2, 0)</f>
        <v>Two or More Lines</v>
      </c>
      <c r="H3526" s="108">
        <v>2</v>
      </c>
      <c r="I3526" s="120" t="str">
        <f>VLOOKUP(J3526,internet[#All], 2, 0)</f>
        <v>Fiber Optic</v>
      </c>
      <c r="J3526" s="108">
        <v>2</v>
      </c>
      <c r="K3526" s="121" t="b">
        <f>IF(AND(my_practice13[[#This Row],[phone_service]]&gt;0, my_practice13[[#This Row],[internet_service]]&gt;0),TRUE,FALSE)</f>
        <v>1</v>
      </c>
      <c r="L3526" s="121" t="b">
        <f>IF(AND(my_practice13[[#This Row],[phone_service]]=0, my_practice13[[#This Row],[internet_service]]&gt;0),TRUE, FALSE)</f>
        <v>0</v>
      </c>
      <c r="M3526" s="121" t="b">
        <f t="shared" si="606"/>
        <v>0</v>
      </c>
      <c r="N3526" s="121" t="str">
        <f>VLOOKUP(O3526,contract[#All], 2, 0)</f>
        <v>Month-to-Month</v>
      </c>
      <c r="O3526" s="108">
        <v>0</v>
      </c>
      <c r="P3526" s="108" t="s">
        <v>7</v>
      </c>
      <c r="Q3526" s="107">
        <v>100.45</v>
      </c>
      <c r="R3526" s="107">
        <v>3096.9</v>
      </c>
      <c r="S3526" s="111">
        <f>my_practice13[[#This Row],[total_charges]]/my_practice13[[#This Row],[monthly_charges]]</f>
        <v>30.830263812842212</v>
      </c>
      <c r="T3526" s="107">
        <f t="shared" si="607"/>
        <v>100.45</v>
      </c>
      <c r="U3526" s="121">
        <f t="shared" si="608"/>
        <v>1</v>
      </c>
      <c r="V3526" s="118">
        <f t="shared" ca="1" si="609"/>
        <v>43705</v>
      </c>
      <c r="W3526" s="111">
        <f t="shared" si="610"/>
        <v>937</v>
      </c>
      <c r="X3526" s="118">
        <f t="shared" ca="1" si="611"/>
        <v>42768</v>
      </c>
      <c r="Y3526" s="121" t="b">
        <f t="shared" si="612"/>
        <v>1</v>
      </c>
      <c r="Z3526" s="121" t="b">
        <f t="shared" si="613"/>
        <v>0</v>
      </c>
      <c r="AA3526" s="111" t="b">
        <f t="shared" si="614"/>
        <v>1</v>
      </c>
      <c r="AB3526" s="121" t="b">
        <f t="shared" si="615"/>
        <v>1</v>
      </c>
      <c r="AC3526" t="s">
        <v>5</v>
      </c>
      <c r="AD3526"/>
      <c r="AE3526"/>
      <c r="AF3526"/>
      <c r="AG3526"/>
      <c r="AH3526"/>
      <c r="AI3526"/>
      <c r="AJ3526"/>
      <c r="AK3526"/>
      <c r="AL3526"/>
      <c r="AM3526"/>
    </row>
    <row r="3527" spans="1:39" ht="16">
      <c r="A3527" s="108" t="s">
        <v>1648</v>
      </c>
      <c r="B3527" s="108" t="s">
        <v>9</v>
      </c>
      <c r="C3527" s="111">
        <v>0</v>
      </c>
      <c r="D3527" s="108" t="s">
        <v>5</v>
      </c>
      <c r="E3527" s="108" t="s">
        <v>5</v>
      </c>
      <c r="F3527" s="121">
        <f t="shared" si="605"/>
        <v>0</v>
      </c>
      <c r="G3527" s="121" t="str">
        <f>VLOOKUP(H3527, phone[#All], 2, 0)</f>
        <v>No Phone Service</v>
      </c>
      <c r="H3527" s="108">
        <v>0</v>
      </c>
      <c r="I3527" s="120" t="str">
        <f>VLOOKUP(J3527,internet[#All], 2, 0)</f>
        <v>DSL</v>
      </c>
      <c r="J3527" s="108">
        <v>1</v>
      </c>
      <c r="K3527" s="121" t="b">
        <f>IF(AND(my_practice13[[#This Row],[phone_service]]&gt;0, my_practice13[[#This Row],[internet_service]]&gt;0),TRUE,FALSE)</f>
        <v>0</v>
      </c>
      <c r="L3527" s="121" t="b">
        <f>IF(AND(my_practice13[[#This Row],[phone_service]]=0, my_practice13[[#This Row],[internet_service]]&gt;0),TRUE, FALSE)</f>
        <v>1</v>
      </c>
      <c r="M3527" s="121" t="b">
        <f t="shared" si="606"/>
        <v>0</v>
      </c>
      <c r="N3527" s="121" t="str">
        <f>VLOOKUP(O3527,contract[#All], 2, 0)</f>
        <v>1 Year</v>
      </c>
      <c r="O3527" s="108">
        <v>1</v>
      </c>
      <c r="P3527" s="108" t="s">
        <v>17</v>
      </c>
      <c r="Q3527" s="107">
        <v>29.45</v>
      </c>
      <c r="R3527" s="107">
        <v>1983.15</v>
      </c>
      <c r="S3527" s="111">
        <f>my_practice13[[#This Row],[total_charges]]/my_practice13[[#This Row],[monthly_charges]]</f>
        <v>67.339558573853992</v>
      </c>
      <c r="T3527" s="107">
        <f t="shared" si="607"/>
        <v>29.45</v>
      </c>
      <c r="U3527" s="121">
        <f t="shared" si="608"/>
        <v>1</v>
      </c>
      <c r="V3527" s="118">
        <f t="shared" ca="1" si="609"/>
        <v>43705</v>
      </c>
      <c r="W3527" s="111">
        <f t="shared" si="610"/>
        <v>2047</v>
      </c>
      <c r="X3527" s="118">
        <f t="shared" ca="1" si="611"/>
        <v>41658</v>
      </c>
      <c r="Y3527" s="121" t="b">
        <f t="shared" si="612"/>
        <v>0</v>
      </c>
      <c r="Z3527" s="121" t="b">
        <f t="shared" si="613"/>
        <v>0</v>
      </c>
      <c r="AA3527" s="111" t="b">
        <f t="shared" si="614"/>
        <v>1</v>
      </c>
      <c r="AB3527" s="121" t="b">
        <f t="shared" si="615"/>
        <v>1</v>
      </c>
      <c r="AC3527" t="s">
        <v>5</v>
      </c>
      <c r="AD3527"/>
      <c r="AE3527"/>
      <c r="AF3527"/>
      <c r="AG3527"/>
      <c r="AH3527"/>
      <c r="AI3527"/>
      <c r="AJ3527"/>
      <c r="AK3527"/>
      <c r="AL3527"/>
      <c r="AM3527"/>
    </row>
    <row r="3528" spans="1:39" ht="16">
      <c r="A3528" s="108" t="s">
        <v>982</v>
      </c>
      <c r="B3528" s="108" t="s">
        <v>9</v>
      </c>
      <c r="C3528" s="111">
        <v>0</v>
      </c>
      <c r="D3528" s="108" t="s">
        <v>4</v>
      </c>
      <c r="E3528" s="108" t="s">
        <v>5</v>
      </c>
      <c r="F3528" s="121">
        <f t="shared" si="605"/>
        <v>1</v>
      </c>
      <c r="G3528" s="121" t="str">
        <f>VLOOKUP(H3528, phone[#All], 2, 0)</f>
        <v>Two or More Lines</v>
      </c>
      <c r="H3528" s="108">
        <v>2</v>
      </c>
      <c r="I3528" s="120" t="str">
        <f>VLOOKUP(J3528,internet[#All], 2, 0)</f>
        <v>Fiber Optic</v>
      </c>
      <c r="J3528" s="108">
        <v>2</v>
      </c>
      <c r="K3528" s="121" t="b">
        <f>IF(AND(my_practice13[[#This Row],[phone_service]]&gt;0, my_practice13[[#This Row],[internet_service]]&gt;0),TRUE,FALSE)</f>
        <v>1</v>
      </c>
      <c r="L3528" s="121" t="b">
        <f>IF(AND(my_practice13[[#This Row],[phone_service]]=0, my_practice13[[#This Row],[internet_service]]&gt;0),TRUE, FALSE)</f>
        <v>0</v>
      </c>
      <c r="M3528" s="121" t="b">
        <f t="shared" si="606"/>
        <v>0</v>
      </c>
      <c r="N3528" s="121" t="str">
        <f>VLOOKUP(O3528,contract[#All], 2, 0)</f>
        <v>Month-to-Month</v>
      </c>
      <c r="O3528" s="108">
        <v>0</v>
      </c>
      <c r="P3528" s="108" t="s">
        <v>13</v>
      </c>
      <c r="Q3528" s="107">
        <v>93.85</v>
      </c>
      <c r="R3528" s="107">
        <v>4733.1000000000004</v>
      </c>
      <c r="S3528" s="111">
        <f>my_practice13[[#This Row],[total_charges]]/my_practice13[[#This Row],[monthly_charges]]</f>
        <v>50.432605221097504</v>
      </c>
      <c r="T3528" s="107">
        <f t="shared" si="607"/>
        <v>93.85</v>
      </c>
      <c r="U3528" s="121">
        <f t="shared" si="608"/>
        <v>1</v>
      </c>
      <c r="V3528" s="118">
        <f t="shared" ca="1" si="609"/>
        <v>43705</v>
      </c>
      <c r="W3528" s="111">
        <f t="shared" si="610"/>
        <v>1533</v>
      </c>
      <c r="X3528" s="118">
        <f t="shared" ca="1" si="611"/>
        <v>42172</v>
      </c>
      <c r="Y3528" s="121" t="b">
        <f t="shared" si="612"/>
        <v>0</v>
      </c>
      <c r="Z3528" s="121" t="b">
        <f t="shared" si="613"/>
        <v>0</v>
      </c>
      <c r="AA3528" s="111" t="b">
        <f t="shared" si="614"/>
        <v>0</v>
      </c>
      <c r="AB3528" s="121" t="b">
        <f t="shared" si="615"/>
        <v>1</v>
      </c>
      <c r="AC3528" t="s">
        <v>5</v>
      </c>
      <c r="AD3528"/>
      <c r="AE3528"/>
      <c r="AF3528"/>
      <c r="AG3528"/>
      <c r="AH3528"/>
      <c r="AI3528"/>
      <c r="AJ3528"/>
      <c r="AK3528"/>
      <c r="AL3528"/>
      <c r="AM3528"/>
    </row>
    <row r="3529" spans="1:39" ht="16">
      <c r="A3529" s="108" t="s">
        <v>6287</v>
      </c>
      <c r="B3529" s="108" t="s">
        <v>3</v>
      </c>
      <c r="C3529" s="111">
        <v>0</v>
      </c>
      <c r="D3529" s="108" t="s">
        <v>4</v>
      </c>
      <c r="E3529" s="108" t="s">
        <v>4</v>
      </c>
      <c r="F3529" s="121">
        <f t="shared" si="605"/>
        <v>3</v>
      </c>
      <c r="G3529" s="121" t="str">
        <f>VLOOKUP(H3529, phone[#All], 2, 0)</f>
        <v>One Line</v>
      </c>
      <c r="H3529" s="108">
        <v>1</v>
      </c>
      <c r="I3529" s="120" t="str">
        <f>VLOOKUP(J3529,internet[#All], 2, 0)</f>
        <v>No Internet Service</v>
      </c>
      <c r="J3529" s="108">
        <v>0</v>
      </c>
      <c r="K3529" s="121" t="b">
        <f>IF(AND(my_practice13[[#This Row],[phone_service]]&gt;0, my_practice13[[#This Row],[internet_service]]&gt;0),TRUE,FALSE)</f>
        <v>0</v>
      </c>
      <c r="L3529" s="121" t="b">
        <f>IF(AND(my_practice13[[#This Row],[phone_service]]=0, my_practice13[[#This Row],[internet_service]]&gt;0),TRUE, FALSE)</f>
        <v>0</v>
      </c>
      <c r="M3529" s="121" t="b">
        <f t="shared" si="606"/>
        <v>1</v>
      </c>
      <c r="N3529" s="121" t="str">
        <f>VLOOKUP(O3529,contract[#All], 2, 0)</f>
        <v>1 Year</v>
      </c>
      <c r="O3529" s="108">
        <v>1</v>
      </c>
      <c r="P3529" s="108" t="s">
        <v>17</v>
      </c>
      <c r="Q3529" s="107">
        <v>20.350000000000001</v>
      </c>
      <c r="R3529" s="107">
        <v>335.95</v>
      </c>
      <c r="S3529" s="111">
        <f>my_practice13[[#This Row],[total_charges]]/my_practice13[[#This Row],[monthly_charges]]</f>
        <v>16.508599508599506</v>
      </c>
      <c r="T3529" s="107">
        <f t="shared" si="607"/>
        <v>20.350000000000001</v>
      </c>
      <c r="U3529" s="121">
        <f t="shared" si="608"/>
        <v>1</v>
      </c>
      <c r="V3529" s="118">
        <f t="shared" ca="1" si="609"/>
        <v>43705</v>
      </c>
      <c r="W3529" s="111">
        <f t="shared" si="610"/>
        <v>502</v>
      </c>
      <c r="X3529" s="118">
        <f t="shared" ca="1" si="611"/>
        <v>43203</v>
      </c>
      <c r="Y3529" s="121" t="b">
        <f t="shared" si="612"/>
        <v>1</v>
      </c>
      <c r="Z3529" s="121" t="b">
        <f t="shared" si="613"/>
        <v>0</v>
      </c>
      <c r="AA3529" s="111" t="b">
        <f t="shared" si="614"/>
        <v>1</v>
      </c>
      <c r="AB3529" s="121" t="b">
        <f t="shared" si="615"/>
        <v>0</v>
      </c>
      <c r="AC3529" t="s">
        <v>5</v>
      </c>
      <c r="AD3529"/>
      <c r="AE3529"/>
      <c r="AF3529"/>
      <c r="AG3529"/>
      <c r="AH3529"/>
      <c r="AI3529"/>
      <c r="AJ3529"/>
      <c r="AK3529"/>
      <c r="AL3529"/>
      <c r="AM3529"/>
    </row>
    <row r="3530" spans="1:39" ht="16">
      <c r="A3530" s="108" t="s">
        <v>2201</v>
      </c>
      <c r="B3530" s="108" t="s">
        <v>9</v>
      </c>
      <c r="C3530" s="111">
        <v>0</v>
      </c>
      <c r="D3530" s="108" t="s">
        <v>4</v>
      </c>
      <c r="E3530" s="108" t="s">
        <v>5</v>
      </c>
      <c r="F3530" s="121">
        <f t="shared" si="605"/>
        <v>1</v>
      </c>
      <c r="G3530" s="121" t="str">
        <f>VLOOKUP(H3530, phone[#All], 2, 0)</f>
        <v>Two or More Lines</v>
      </c>
      <c r="H3530" s="108">
        <v>2</v>
      </c>
      <c r="I3530" s="120" t="str">
        <f>VLOOKUP(J3530,internet[#All], 2, 0)</f>
        <v>DSL</v>
      </c>
      <c r="J3530" s="108">
        <v>1</v>
      </c>
      <c r="K3530" s="121" t="b">
        <f>IF(AND(my_practice13[[#This Row],[phone_service]]&gt;0, my_practice13[[#This Row],[internet_service]]&gt;0),TRUE,FALSE)</f>
        <v>1</v>
      </c>
      <c r="L3530" s="121" t="b">
        <f>IF(AND(my_practice13[[#This Row],[phone_service]]=0, my_practice13[[#This Row],[internet_service]]&gt;0),TRUE, FALSE)</f>
        <v>0</v>
      </c>
      <c r="M3530" s="121" t="b">
        <f t="shared" si="606"/>
        <v>0</v>
      </c>
      <c r="N3530" s="121" t="str">
        <f>VLOOKUP(O3530,contract[#All], 2, 0)</f>
        <v>2 Year</v>
      </c>
      <c r="O3530" s="108">
        <v>2</v>
      </c>
      <c r="P3530" s="108" t="s">
        <v>17</v>
      </c>
      <c r="Q3530" s="107">
        <v>84.2</v>
      </c>
      <c r="R3530" s="107">
        <v>5956.85</v>
      </c>
      <c r="S3530" s="111">
        <f>my_practice13[[#This Row],[total_charges]]/my_practice13[[#This Row],[monthly_charges]]</f>
        <v>70.746437054631826</v>
      </c>
      <c r="T3530" s="107">
        <f t="shared" si="607"/>
        <v>84.2</v>
      </c>
      <c r="U3530" s="121">
        <f t="shared" si="608"/>
        <v>1</v>
      </c>
      <c r="V3530" s="118">
        <f t="shared" ca="1" si="609"/>
        <v>43705</v>
      </c>
      <c r="W3530" s="111">
        <f t="shared" si="610"/>
        <v>2151</v>
      </c>
      <c r="X3530" s="118">
        <f t="shared" ca="1" si="611"/>
        <v>41554</v>
      </c>
      <c r="Y3530" s="121" t="b">
        <f t="shared" si="612"/>
        <v>0</v>
      </c>
      <c r="Z3530" s="121" t="b">
        <f t="shared" si="613"/>
        <v>0</v>
      </c>
      <c r="AA3530" s="111" t="b">
        <f t="shared" si="614"/>
        <v>1</v>
      </c>
      <c r="AB3530" s="121" t="b">
        <f t="shared" si="615"/>
        <v>1</v>
      </c>
      <c r="AC3530" t="s">
        <v>5</v>
      </c>
      <c r="AD3530"/>
      <c r="AE3530"/>
      <c r="AF3530"/>
      <c r="AG3530"/>
      <c r="AH3530"/>
      <c r="AI3530"/>
      <c r="AJ3530"/>
      <c r="AK3530"/>
      <c r="AL3530"/>
      <c r="AM3530"/>
    </row>
    <row r="3531" spans="1:39" ht="16">
      <c r="A3531" s="108" t="s">
        <v>4512</v>
      </c>
      <c r="B3531" s="108" t="s">
        <v>3</v>
      </c>
      <c r="C3531" s="111">
        <v>0</v>
      </c>
      <c r="D3531" s="108" t="s">
        <v>5</v>
      </c>
      <c r="E3531" s="108" t="s">
        <v>5</v>
      </c>
      <c r="F3531" s="121">
        <f t="shared" si="605"/>
        <v>0</v>
      </c>
      <c r="G3531" s="121" t="str">
        <f>VLOOKUP(H3531, phone[#All], 2, 0)</f>
        <v>One Line</v>
      </c>
      <c r="H3531" s="108">
        <v>1</v>
      </c>
      <c r="I3531" s="120" t="str">
        <f>VLOOKUP(J3531,internet[#All], 2, 0)</f>
        <v>No Internet Service</v>
      </c>
      <c r="J3531" s="108">
        <v>0</v>
      </c>
      <c r="K3531" s="121" t="b">
        <f>IF(AND(my_practice13[[#This Row],[phone_service]]&gt;0, my_practice13[[#This Row],[internet_service]]&gt;0),TRUE,FALSE)</f>
        <v>0</v>
      </c>
      <c r="L3531" s="121" t="b">
        <f>IF(AND(my_practice13[[#This Row],[phone_service]]=0, my_practice13[[#This Row],[internet_service]]&gt;0),TRUE, FALSE)</f>
        <v>0</v>
      </c>
      <c r="M3531" s="121" t="b">
        <f t="shared" si="606"/>
        <v>1</v>
      </c>
      <c r="N3531" s="121" t="str">
        <f>VLOOKUP(O3531,contract[#All], 2, 0)</f>
        <v>2 Year</v>
      </c>
      <c r="O3531" s="108">
        <v>2</v>
      </c>
      <c r="P3531" s="108" t="s">
        <v>17</v>
      </c>
      <c r="Q3531" s="107">
        <v>20.7</v>
      </c>
      <c r="R3531" s="107">
        <v>762.45</v>
      </c>
      <c r="S3531" s="111">
        <f>my_practice13[[#This Row],[total_charges]]/my_practice13[[#This Row],[monthly_charges]]</f>
        <v>36.833333333333336</v>
      </c>
      <c r="T3531" s="107">
        <f t="shared" si="607"/>
        <v>20.7</v>
      </c>
      <c r="U3531" s="121">
        <f t="shared" si="608"/>
        <v>1</v>
      </c>
      <c r="V3531" s="118">
        <f t="shared" ca="1" si="609"/>
        <v>43705</v>
      </c>
      <c r="W3531" s="111">
        <f t="shared" si="610"/>
        <v>1120</v>
      </c>
      <c r="X3531" s="118">
        <f t="shared" ca="1" si="611"/>
        <v>42585</v>
      </c>
      <c r="Y3531" s="121" t="b">
        <f t="shared" si="612"/>
        <v>1</v>
      </c>
      <c r="Z3531" s="121" t="b">
        <f t="shared" si="613"/>
        <v>0</v>
      </c>
      <c r="AA3531" s="111" t="b">
        <f t="shared" si="614"/>
        <v>1</v>
      </c>
      <c r="AB3531" s="121" t="b">
        <f t="shared" si="615"/>
        <v>0</v>
      </c>
      <c r="AC3531" t="s">
        <v>5</v>
      </c>
      <c r="AD3531"/>
      <c r="AE3531"/>
      <c r="AF3531"/>
      <c r="AG3531"/>
      <c r="AH3531"/>
      <c r="AI3531"/>
      <c r="AJ3531"/>
      <c r="AK3531"/>
      <c r="AL3531"/>
      <c r="AM3531"/>
    </row>
    <row r="3532" spans="1:39" ht="16">
      <c r="A3532" s="108" t="s">
        <v>6156</v>
      </c>
      <c r="B3532" s="108" t="s">
        <v>3</v>
      </c>
      <c r="C3532" s="111">
        <v>0</v>
      </c>
      <c r="D3532" s="108" t="s">
        <v>4</v>
      </c>
      <c r="E3532" s="108" t="s">
        <v>4</v>
      </c>
      <c r="F3532" s="121">
        <f t="shared" si="605"/>
        <v>3</v>
      </c>
      <c r="G3532" s="121" t="str">
        <f>VLOOKUP(H3532, phone[#All], 2, 0)</f>
        <v>No Phone Service</v>
      </c>
      <c r="H3532" s="108">
        <v>0</v>
      </c>
      <c r="I3532" s="120" t="str">
        <f>VLOOKUP(J3532,internet[#All], 2, 0)</f>
        <v>DSL</v>
      </c>
      <c r="J3532" s="108">
        <v>1</v>
      </c>
      <c r="K3532" s="121" t="b">
        <f>IF(AND(my_practice13[[#This Row],[phone_service]]&gt;0, my_practice13[[#This Row],[internet_service]]&gt;0),TRUE,FALSE)</f>
        <v>0</v>
      </c>
      <c r="L3532" s="121" t="b">
        <f>IF(AND(my_practice13[[#This Row],[phone_service]]=0, my_practice13[[#This Row],[internet_service]]&gt;0),TRUE, FALSE)</f>
        <v>1</v>
      </c>
      <c r="M3532" s="121" t="b">
        <f t="shared" si="606"/>
        <v>0</v>
      </c>
      <c r="N3532" s="121" t="str">
        <f>VLOOKUP(O3532,contract[#All], 2, 0)</f>
        <v>2 Year</v>
      </c>
      <c r="O3532" s="108">
        <v>2</v>
      </c>
      <c r="P3532" s="108" t="s">
        <v>17</v>
      </c>
      <c r="Q3532" s="107">
        <v>54.2</v>
      </c>
      <c r="R3532" s="107">
        <v>3623.95</v>
      </c>
      <c r="S3532" s="111">
        <f>my_practice13[[#This Row],[total_charges]]/my_practice13[[#This Row],[monthly_charges]]</f>
        <v>66.86254612546125</v>
      </c>
      <c r="T3532" s="107">
        <f t="shared" si="607"/>
        <v>54.2</v>
      </c>
      <c r="U3532" s="121">
        <f t="shared" si="608"/>
        <v>1</v>
      </c>
      <c r="V3532" s="118">
        <f t="shared" ca="1" si="609"/>
        <v>43705</v>
      </c>
      <c r="W3532" s="111">
        <f t="shared" si="610"/>
        <v>2033</v>
      </c>
      <c r="X3532" s="118">
        <f t="shared" ca="1" si="611"/>
        <v>41672</v>
      </c>
      <c r="Y3532" s="121" t="b">
        <f t="shared" si="612"/>
        <v>1</v>
      </c>
      <c r="Z3532" s="121" t="b">
        <f t="shared" si="613"/>
        <v>0</v>
      </c>
      <c r="AA3532" s="111" t="b">
        <f t="shared" si="614"/>
        <v>1</v>
      </c>
      <c r="AB3532" s="121" t="b">
        <f t="shared" si="615"/>
        <v>1</v>
      </c>
      <c r="AC3532" t="s">
        <v>5</v>
      </c>
      <c r="AD3532"/>
      <c r="AE3532"/>
      <c r="AF3532"/>
      <c r="AG3532"/>
      <c r="AH3532"/>
      <c r="AI3532"/>
      <c r="AJ3532"/>
      <c r="AK3532"/>
      <c r="AL3532"/>
      <c r="AM3532"/>
    </row>
    <row r="3533" spans="1:39" ht="16">
      <c r="A3533" s="108" t="s">
        <v>6559</v>
      </c>
      <c r="B3533" s="108" t="s">
        <v>9</v>
      </c>
      <c r="C3533" s="111">
        <v>0</v>
      </c>
      <c r="D3533" s="108" t="s">
        <v>4</v>
      </c>
      <c r="E3533" s="108" t="s">
        <v>4</v>
      </c>
      <c r="F3533" s="121">
        <f t="shared" si="605"/>
        <v>3</v>
      </c>
      <c r="G3533" s="121" t="str">
        <f>VLOOKUP(H3533, phone[#All], 2, 0)</f>
        <v>One Line</v>
      </c>
      <c r="H3533" s="108">
        <v>1</v>
      </c>
      <c r="I3533" s="120" t="str">
        <f>VLOOKUP(J3533,internet[#All], 2, 0)</f>
        <v>DSL</v>
      </c>
      <c r="J3533" s="108">
        <v>1</v>
      </c>
      <c r="K3533" s="121" t="b">
        <f>IF(AND(my_practice13[[#This Row],[phone_service]]&gt;0, my_practice13[[#This Row],[internet_service]]&gt;0),TRUE,FALSE)</f>
        <v>1</v>
      </c>
      <c r="L3533" s="121" t="b">
        <f>IF(AND(my_practice13[[#This Row],[phone_service]]=0, my_practice13[[#This Row],[internet_service]]&gt;0),TRUE, FALSE)</f>
        <v>0</v>
      </c>
      <c r="M3533" s="121" t="b">
        <f t="shared" si="606"/>
        <v>0</v>
      </c>
      <c r="N3533" s="121" t="str">
        <f>VLOOKUP(O3533,contract[#All], 2, 0)</f>
        <v>Month-to-Month</v>
      </c>
      <c r="O3533" s="108">
        <v>0</v>
      </c>
      <c r="P3533" s="108" t="s">
        <v>10</v>
      </c>
      <c r="Q3533" s="107">
        <v>54.35</v>
      </c>
      <c r="R3533" s="107">
        <v>1647</v>
      </c>
      <c r="S3533" s="111">
        <f>my_practice13[[#This Row],[total_charges]]/my_practice13[[#This Row],[monthly_charges]]</f>
        <v>30.303587856485741</v>
      </c>
      <c r="T3533" s="107">
        <f t="shared" si="607"/>
        <v>54.35</v>
      </c>
      <c r="U3533" s="121">
        <f t="shared" si="608"/>
        <v>1</v>
      </c>
      <c r="V3533" s="118">
        <f t="shared" ca="1" si="609"/>
        <v>43705</v>
      </c>
      <c r="W3533" s="111">
        <f t="shared" si="610"/>
        <v>921</v>
      </c>
      <c r="X3533" s="118">
        <f t="shared" ca="1" si="611"/>
        <v>42784</v>
      </c>
      <c r="Y3533" s="121" t="b">
        <f t="shared" si="612"/>
        <v>0</v>
      </c>
      <c r="Z3533" s="121" t="b">
        <f t="shared" si="613"/>
        <v>0</v>
      </c>
      <c r="AA3533" s="111" t="b">
        <f t="shared" si="614"/>
        <v>0</v>
      </c>
      <c r="AB3533" s="121" t="b">
        <f t="shared" si="615"/>
        <v>1</v>
      </c>
      <c r="AC3533" t="s">
        <v>5</v>
      </c>
      <c r="AD3533"/>
      <c r="AE3533"/>
      <c r="AF3533"/>
      <c r="AG3533"/>
      <c r="AH3533"/>
      <c r="AI3533"/>
      <c r="AJ3533"/>
      <c r="AK3533"/>
      <c r="AL3533"/>
      <c r="AM3533"/>
    </row>
    <row r="3534" spans="1:39" ht="16">
      <c r="A3534" s="108" t="s">
        <v>2801</v>
      </c>
      <c r="B3534" s="108" t="s">
        <v>3</v>
      </c>
      <c r="C3534" s="111">
        <v>0</v>
      </c>
      <c r="D3534" s="108" t="s">
        <v>5</v>
      </c>
      <c r="E3534" s="108" t="s">
        <v>5</v>
      </c>
      <c r="F3534" s="121">
        <f t="shared" si="605"/>
        <v>0</v>
      </c>
      <c r="G3534" s="121" t="str">
        <f>VLOOKUP(H3534, phone[#All], 2, 0)</f>
        <v>Two or More Lines</v>
      </c>
      <c r="H3534" s="108">
        <v>2</v>
      </c>
      <c r="I3534" s="120" t="str">
        <f>VLOOKUP(J3534,internet[#All], 2, 0)</f>
        <v>Fiber Optic</v>
      </c>
      <c r="J3534" s="108">
        <v>2</v>
      </c>
      <c r="K3534" s="121" t="b">
        <f>IF(AND(my_practice13[[#This Row],[phone_service]]&gt;0, my_practice13[[#This Row],[internet_service]]&gt;0),TRUE,FALSE)</f>
        <v>1</v>
      </c>
      <c r="L3534" s="121" t="b">
        <f>IF(AND(my_practice13[[#This Row],[phone_service]]=0, my_practice13[[#This Row],[internet_service]]&gt;0),TRUE, FALSE)</f>
        <v>0</v>
      </c>
      <c r="M3534" s="121" t="b">
        <f t="shared" si="606"/>
        <v>0</v>
      </c>
      <c r="N3534" s="121" t="str">
        <f>VLOOKUP(O3534,contract[#All], 2, 0)</f>
        <v>2 Year</v>
      </c>
      <c r="O3534" s="108">
        <v>2</v>
      </c>
      <c r="P3534" s="108" t="s">
        <v>7</v>
      </c>
      <c r="Q3534" s="107">
        <v>109.65</v>
      </c>
      <c r="R3534" s="107">
        <v>5551.15</v>
      </c>
      <c r="S3534" s="111">
        <f>my_practice13[[#This Row],[total_charges]]/my_practice13[[#This Row],[monthly_charges]]</f>
        <v>50.626082991336062</v>
      </c>
      <c r="T3534" s="107">
        <f t="shared" si="607"/>
        <v>109.65</v>
      </c>
      <c r="U3534" s="121">
        <f t="shared" si="608"/>
        <v>1</v>
      </c>
      <c r="V3534" s="118">
        <f t="shared" ca="1" si="609"/>
        <v>43705</v>
      </c>
      <c r="W3534" s="111">
        <f t="shared" si="610"/>
        <v>1539</v>
      </c>
      <c r="X3534" s="118">
        <f t="shared" ca="1" si="611"/>
        <v>42166</v>
      </c>
      <c r="Y3534" s="121" t="b">
        <f t="shared" si="612"/>
        <v>1</v>
      </c>
      <c r="Z3534" s="121" t="b">
        <f t="shared" si="613"/>
        <v>1</v>
      </c>
      <c r="AA3534" s="111" t="b">
        <f t="shared" si="614"/>
        <v>1</v>
      </c>
      <c r="AB3534" s="121" t="b">
        <f t="shared" si="615"/>
        <v>1</v>
      </c>
      <c r="AC3534" t="s">
        <v>4</v>
      </c>
      <c r="AD3534"/>
      <c r="AE3534"/>
      <c r="AF3534"/>
      <c r="AG3534"/>
      <c r="AH3534"/>
      <c r="AI3534"/>
      <c r="AJ3534"/>
      <c r="AK3534"/>
      <c r="AL3534"/>
      <c r="AM3534"/>
    </row>
    <row r="3535" spans="1:39" ht="16">
      <c r="A3535" s="108" t="s">
        <v>1512</v>
      </c>
      <c r="B3535" s="108" t="s">
        <v>9</v>
      </c>
      <c r="C3535" s="111">
        <v>0</v>
      </c>
      <c r="D3535" s="108" t="s">
        <v>5</v>
      </c>
      <c r="E3535" s="108" t="s">
        <v>5</v>
      </c>
      <c r="F3535" s="121">
        <f t="shared" si="605"/>
        <v>0</v>
      </c>
      <c r="G3535" s="121" t="str">
        <f>VLOOKUP(H3535, phone[#All], 2, 0)</f>
        <v>One Line</v>
      </c>
      <c r="H3535" s="108">
        <v>1</v>
      </c>
      <c r="I3535" s="120" t="str">
        <f>VLOOKUP(J3535,internet[#All], 2, 0)</f>
        <v>No Internet Service</v>
      </c>
      <c r="J3535" s="108">
        <v>0</v>
      </c>
      <c r="K3535" s="121" t="b">
        <f>IF(AND(my_practice13[[#This Row],[phone_service]]&gt;0, my_practice13[[#This Row],[internet_service]]&gt;0),TRUE,FALSE)</f>
        <v>0</v>
      </c>
      <c r="L3535" s="121" t="b">
        <f>IF(AND(my_practice13[[#This Row],[phone_service]]=0, my_practice13[[#This Row],[internet_service]]&gt;0),TRUE, FALSE)</f>
        <v>0</v>
      </c>
      <c r="M3535" s="121" t="b">
        <f t="shared" si="606"/>
        <v>1</v>
      </c>
      <c r="N3535" s="121" t="str">
        <f>VLOOKUP(O3535,contract[#All], 2, 0)</f>
        <v>2 Year</v>
      </c>
      <c r="O3535" s="108">
        <v>2</v>
      </c>
      <c r="P3535" s="108" t="s">
        <v>10</v>
      </c>
      <c r="Q3535" s="107">
        <v>19.95</v>
      </c>
      <c r="R3535" s="107">
        <v>243.65</v>
      </c>
      <c r="S3535" s="111">
        <f>my_practice13[[#This Row],[total_charges]]/my_practice13[[#This Row],[monthly_charges]]</f>
        <v>12.213032581453636</v>
      </c>
      <c r="T3535" s="107">
        <f t="shared" si="607"/>
        <v>19.95</v>
      </c>
      <c r="U3535" s="121">
        <f t="shared" si="608"/>
        <v>1</v>
      </c>
      <c r="V3535" s="118">
        <f t="shared" ca="1" si="609"/>
        <v>43705</v>
      </c>
      <c r="W3535" s="111">
        <f t="shared" si="610"/>
        <v>371</v>
      </c>
      <c r="X3535" s="118">
        <f t="shared" ca="1" si="611"/>
        <v>43334</v>
      </c>
      <c r="Y3535" s="121" t="b">
        <f t="shared" si="612"/>
        <v>0</v>
      </c>
      <c r="Z3535" s="121" t="b">
        <f t="shared" si="613"/>
        <v>0</v>
      </c>
      <c r="AA3535" s="111" t="b">
        <f t="shared" si="614"/>
        <v>1</v>
      </c>
      <c r="AB3535" s="121" t="b">
        <f t="shared" si="615"/>
        <v>0</v>
      </c>
      <c r="AC3535" t="s">
        <v>5</v>
      </c>
      <c r="AD3535"/>
      <c r="AE3535"/>
      <c r="AF3535"/>
      <c r="AG3535"/>
      <c r="AH3535"/>
      <c r="AI3535"/>
      <c r="AJ3535"/>
      <c r="AK3535"/>
      <c r="AL3535"/>
      <c r="AM3535"/>
    </row>
    <row r="3536" spans="1:39" ht="16">
      <c r="A3536" s="108" t="s">
        <v>1584</v>
      </c>
      <c r="B3536" s="108" t="s">
        <v>9</v>
      </c>
      <c r="C3536" s="111">
        <v>0</v>
      </c>
      <c r="D3536" s="108" t="s">
        <v>4</v>
      </c>
      <c r="E3536" s="108" t="s">
        <v>4</v>
      </c>
      <c r="F3536" s="121">
        <f t="shared" si="605"/>
        <v>3</v>
      </c>
      <c r="G3536" s="121" t="str">
        <f>VLOOKUP(H3536, phone[#All], 2, 0)</f>
        <v>One Line</v>
      </c>
      <c r="H3536" s="108">
        <v>1</v>
      </c>
      <c r="I3536" s="120" t="str">
        <f>VLOOKUP(J3536,internet[#All], 2, 0)</f>
        <v>Fiber Optic</v>
      </c>
      <c r="J3536" s="108">
        <v>2</v>
      </c>
      <c r="K3536" s="121" t="b">
        <f>IF(AND(my_practice13[[#This Row],[phone_service]]&gt;0, my_practice13[[#This Row],[internet_service]]&gt;0),TRUE,FALSE)</f>
        <v>1</v>
      </c>
      <c r="L3536" s="121" t="b">
        <f>IF(AND(my_practice13[[#This Row],[phone_service]]=0, my_practice13[[#This Row],[internet_service]]&gt;0),TRUE, FALSE)</f>
        <v>0</v>
      </c>
      <c r="M3536" s="121" t="b">
        <f t="shared" si="606"/>
        <v>0</v>
      </c>
      <c r="N3536" s="121" t="str">
        <f>VLOOKUP(O3536,contract[#All], 2, 0)</f>
        <v>1 Year</v>
      </c>
      <c r="O3536" s="108">
        <v>1</v>
      </c>
      <c r="P3536" s="108" t="s">
        <v>7</v>
      </c>
      <c r="Q3536" s="107">
        <v>96.1</v>
      </c>
      <c r="R3536" s="107">
        <v>4391.45</v>
      </c>
      <c r="S3536" s="111">
        <f>my_practice13[[#This Row],[total_charges]]/my_practice13[[#This Row],[monthly_charges]]</f>
        <v>45.696670135275753</v>
      </c>
      <c r="T3536" s="107">
        <f t="shared" si="607"/>
        <v>96.1</v>
      </c>
      <c r="U3536" s="121">
        <f t="shared" si="608"/>
        <v>1</v>
      </c>
      <c r="V3536" s="118">
        <f t="shared" ca="1" si="609"/>
        <v>43705</v>
      </c>
      <c r="W3536" s="111">
        <f t="shared" si="610"/>
        <v>1389</v>
      </c>
      <c r="X3536" s="118">
        <f t="shared" ca="1" si="611"/>
        <v>42316</v>
      </c>
      <c r="Y3536" s="121" t="b">
        <f t="shared" si="612"/>
        <v>0</v>
      </c>
      <c r="Z3536" s="121" t="b">
        <f t="shared" si="613"/>
        <v>0</v>
      </c>
      <c r="AA3536" s="111" t="b">
        <f t="shared" si="614"/>
        <v>1</v>
      </c>
      <c r="AB3536" s="121" t="b">
        <f t="shared" si="615"/>
        <v>1</v>
      </c>
      <c r="AC3536" t="s">
        <v>5</v>
      </c>
      <c r="AD3536"/>
      <c r="AE3536"/>
      <c r="AF3536"/>
      <c r="AG3536"/>
      <c r="AH3536"/>
      <c r="AI3536"/>
      <c r="AJ3536"/>
      <c r="AK3536"/>
      <c r="AL3536"/>
      <c r="AM3536"/>
    </row>
    <row r="3537" spans="1:39" ht="16">
      <c r="A3537" s="108" t="s">
        <v>3329</v>
      </c>
      <c r="B3537" s="108" t="s">
        <v>9</v>
      </c>
      <c r="C3537" s="111">
        <v>0</v>
      </c>
      <c r="D3537" s="108" t="s">
        <v>5</v>
      </c>
      <c r="E3537" s="108" t="s">
        <v>5</v>
      </c>
      <c r="F3537" s="121">
        <f t="shared" si="605"/>
        <v>0</v>
      </c>
      <c r="G3537" s="121" t="str">
        <f>VLOOKUP(H3537, phone[#All], 2, 0)</f>
        <v>No Phone Service</v>
      </c>
      <c r="H3537" s="108">
        <v>0</v>
      </c>
      <c r="I3537" s="120" t="str">
        <f>VLOOKUP(J3537,internet[#All], 2, 0)</f>
        <v>DSL</v>
      </c>
      <c r="J3537" s="108">
        <v>1</v>
      </c>
      <c r="K3537" s="121" t="b">
        <f>IF(AND(my_practice13[[#This Row],[phone_service]]&gt;0, my_practice13[[#This Row],[internet_service]]&gt;0),TRUE,FALSE)</f>
        <v>0</v>
      </c>
      <c r="L3537" s="121" t="b">
        <f>IF(AND(my_practice13[[#This Row],[phone_service]]=0, my_practice13[[#This Row],[internet_service]]&gt;0),TRUE, FALSE)</f>
        <v>1</v>
      </c>
      <c r="M3537" s="121" t="b">
        <f t="shared" si="606"/>
        <v>0</v>
      </c>
      <c r="N3537" s="121" t="str">
        <f>VLOOKUP(O3537,contract[#All], 2, 0)</f>
        <v>Month-to-Month</v>
      </c>
      <c r="O3537" s="108">
        <v>0</v>
      </c>
      <c r="P3537" s="108" t="s">
        <v>10</v>
      </c>
      <c r="Q3537" s="107">
        <v>29.5</v>
      </c>
      <c r="R3537" s="107">
        <v>255.25</v>
      </c>
      <c r="S3537" s="111">
        <f>my_practice13[[#This Row],[total_charges]]/my_practice13[[#This Row],[monthly_charges]]</f>
        <v>8.6525423728813564</v>
      </c>
      <c r="T3537" s="107">
        <f t="shared" si="607"/>
        <v>29.5</v>
      </c>
      <c r="U3537" s="121">
        <f t="shared" si="608"/>
        <v>1</v>
      </c>
      <c r="V3537" s="118">
        <f t="shared" ca="1" si="609"/>
        <v>43705</v>
      </c>
      <c r="W3537" s="111">
        <f t="shared" si="610"/>
        <v>263</v>
      </c>
      <c r="X3537" s="118">
        <f t="shared" ca="1" si="611"/>
        <v>43442</v>
      </c>
      <c r="Y3537" s="121" t="b">
        <f t="shared" si="612"/>
        <v>0</v>
      </c>
      <c r="Z3537" s="121" t="b">
        <f t="shared" si="613"/>
        <v>1</v>
      </c>
      <c r="AA3537" s="111" t="b">
        <f t="shared" si="614"/>
        <v>1</v>
      </c>
      <c r="AB3537" s="121" t="b">
        <f t="shared" si="615"/>
        <v>1</v>
      </c>
      <c r="AC3537" t="s">
        <v>4</v>
      </c>
      <c r="AD3537"/>
      <c r="AE3537"/>
      <c r="AF3537"/>
      <c r="AG3537"/>
      <c r="AH3537"/>
      <c r="AI3537"/>
      <c r="AJ3537"/>
      <c r="AK3537"/>
      <c r="AL3537"/>
      <c r="AM3537"/>
    </row>
    <row r="3538" spans="1:39" ht="16">
      <c r="A3538" s="108" t="s">
        <v>637</v>
      </c>
      <c r="B3538" s="108" t="s">
        <v>9</v>
      </c>
      <c r="C3538" s="111">
        <v>0</v>
      </c>
      <c r="D3538" s="108" t="s">
        <v>4</v>
      </c>
      <c r="E3538" s="108" t="s">
        <v>5</v>
      </c>
      <c r="F3538" s="121">
        <f t="shared" si="605"/>
        <v>1</v>
      </c>
      <c r="G3538" s="121" t="str">
        <f>VLOOKUP(H3538, phone[#All], 2, 0)</f>
        <v>Two or More Lines</v>
      </c>
      <c r="H3538" s="108">
        <v>2</v>
      </c>
      <c r="I3538" s="120" t="str">
        <f>VLOOKUP(J3538,internet[#All], 2, 0)</f>
        <v>Fiber Optic</v>
      </c>
      <c r="J3538" s="108">
        <v>2</v>
      </c>
      <c r="K3538" s="121" t="b">
        <f>IF(AND(my_practice13[[#This Row],[phone_service]]&gt;0, my_practice13[[#This Row],[internet_service]]&gt;0),TRUE,FALSE)</f>
        <v>1</v>
      </c>
      <c r="L3538" s="121" t="b">
        <f>IF(AND(my_practice13[[#This Row],[phone_service]]=0, my_practice13[[#This Row],[internet_service]]&gt;0),TRUE, FALSE)</f>
        <v>0</v>
      </c>
      <c r="M3538" s="121" t="b">
        <f t="shared" si="606"/>
        <v>0</v>
      </c>
      <c r="N3538" s="121" t="str">
        <f>VLOOKUP(O3538,contract[#All], 2, 0)</f>
        <v>Month-to-Month</v>
      </c>
      <c r="O3538" s="108">
        <v>0</v>
      </c>
      <c r="P3538" s="108" t="s">
        <v>7</v>
      </c>
      <c r="Q3538" s="107">
        <v>84.25</v>
      </c>
      <c r="R3538" s="107">
        <v>1968.1</v>
      </c>
      <c r="S3538" s="111">
        <f>my_practice13[[#This Row],[total_charges]]/my_practice13[[#This Row],[monthly_charges]]</f>
        <v>23.360237388724034</v>
      </c>
      <c r="T3538" s="107">
        <f t="shared" si="607"/>
        <v>84.25</v>
      </c>
      <c r="U3538" s="121">
        <f t="shared" si="608"/>
        <v>1</v>
      </c>
      <c r="V3538" s="118">
        <f t="shared" ca="1" si="609"/>
        <v>43705</v>
      </c>
      <c r="W3538" s="111">
        <f t="shared" si="610"/>
        <v>710</v>
      </c>
      <c r="X3538" s="118">
        <f t="shared" ca="1" si="611"/>
        <v>42995</v>
      </c>
      <c r="Y3538" s="121" t="b">
        <f t="shared" si="612"/>
        <v>0</v>
      </c>
      <c r="Z3538" s="121" t="b">
        <f t="shared" si="613"/>
        <v>0</v>
      </c>
      <c r="AA3538" s="111" t="b">
        <f t="shared" si="614"/>
        <v>0</v>
      </c>
      <c r="AB3538" s="121" t="b">
        <f t="shared" si="615"/>
        <v>1</v>
      </c>
      <c r="AC3538" t="s">
        <v>5</v>
      </c>
      <c r="AD3538"/>
      <c r="AE3538"/>
      <c r="AF3538"/>
      <c r="AG3538"/>
      <c r="AH3538"/>
      <c r="AI3538"/>
      <c r="AJ3538"/>
      <c r="AK3538"/>
      <c r="AL3538"/>
      <c r="AM3538"/>
    </row>
    <row r="3539" spans="1:39" ht="16">
      <c r="A3539" s="108" t="s">
        <v>4249</v>
      </c>
      <c r="B3539" s="108" t="s">
        <v>9</v>
      </c>
      <c r="C3539" s="111">
        <v>0</v>
      </c>
      <c r="D3539" s="108" t="s">
        <v>4</v>
      </c>
      <c r="E3539" s="108" t="s">
        <v>4</v>
      </c>
      <c r="F3539" s="121">
        <f t="shared" si="605"/>
        <v>3</v>
      </c>
      <c r="G3539" s="121" t="str">
        <f>VLOOKUP(H3539, phone[#All], 2, 0)</f>
        <v>One Line</v>
      </c>
      <c r="H3539" s="108">
        <v>1</v>
      </c>
      <c r="I3539" s="120" t="str">
        <f>VLOOKUP(J3539,internet[#All], 2, 0)</f>
        <v>No Internet Service</v>
      </c>
      <c r="J3539" s="108">
        <v>0</v>
      </c>
      <c r="K3539" s="121" t="b">
        <f>IF(AND(my_practice13[[#This Row],[phone_service]]&gt;0, my_practice13[[#This Row],[internet_service]]&gt;0),TRUE,FALSE)</f>
        <v>0</v>
      </c>
      <c r="L3539" s="121" t="b">
        <f>IF(AND(my_practice13[[#This Row],[phone_service]]=0, my_practice13[[#This Row],[internet_service]]&gt;0),TRUE, FALSE)</f>
        <v>0</v>
      </c>
      <c r="M3539" s="121" t="b">
        <f t="shared" si="606"/>
        <v>1</v>
      </c>
      <c r="N3539" s="121" t="str">
        <f>VLOOKUP(O3539,contract[#All], 2, 0)</f>
        <v>1 Year</v>
      </c>
      <c r="O3539" s="108">
        <v>1</v>
      </c>
      <c r="P3539" s="108" t="s">
        <v>10</v>
      </c>
      <c r="Q3539" s="107">
        <v>19.399999999999999</v>
      </c>
      <c r="R3539" s="107">
        <v>1061.5999999999999</v>
      </c>
      <c r="S3539" s="111">
        <f>my_practice13[[#This Row],[total_charges]]/my_practice13[[#This Row],[monthly_charges]]</f>
        <v>54.72164948453608</v>
      </c>
      <c r="T3539" s="107">
        <f t="shared" si="607"/>
        <v>19.399999999999999</v>
      </c>
      <c r="U3539" s="121">
        <f t="shared" si="608"/>
        <v>1</v>
      </c>
      <c r="V3539" s="118">
        <f t="shared" ca="1" si="609"/>
        <v>43705</v>
      </c>
      <c r="W3539" s="111">
        <f t="shared" si="610"/>
        <v>1664</v>
      </c>
      <c r="X3539" s="118">
        <f t="shared" ca="1" si="611"/>
        <v>42041</v>
      </c>
      <c r="Y3539" s="121" t="b">
        <f t="shared" si="612"/>
        <v>0</v>
      </c>
      <c r="Z3539" s="121" t="b">
        <f t="shared" si="613"/>
        <v>0</v>
      </c>
      <c r="AA3539" s="111" t="b">
        <f t="shared" si="614"/>
        <v>1</v>
      </c>
      <c r="AB3539" s="121" t="b">
        <f t="shared" si="615"/>
        <v>0</v>
      </c>
      <c r="AC3539" t="s">
        <v>5</v>
      </c>
      <c r="AD3539"/>
      <c r="AE3539"/>
      <c r="AF3539"/>
      <c r="AG3539"/>
      <c r="AH3539"/>
      <c r="AI3539"/>
      <c r="AJ3539"/>
      <c r="AK3539"/>
      <c r="AL3539"/>
      <c r="AM3539"/>
    </row>
    <row r="3540" spans="1:39" ht="16">
      <c r="A3540" s="108" t="s">
        <v>4374</v>
      </c>
      <c r="B3540" s="108" t="s">
        <v>3</v>
      </c>
      <c r="C3540" s="111">
        <v>0</v>
      </c>
      <c r="D3540" s="108" t="s">
        <v>4</v>
      </c>
      <c r="E3540" s="108" t="s">
        <v>5</v>
      </c>
      <c r="F3540" s="121">
        <f t="shared" si="605"/>
        <v>1</v>
      </c>
      <c r="G3540" s="121" t="str">
        <f>VLOOKUP(H3540, phone[#All], 2, 0)</f>
        <v>Two or More Lines</v>
      </c>
      <c r="H3540" s="108">
        <v>2</v>
      </c>
      <c r="I3540" s="120" t="str">
        <f>VLOOKUP(J3540,internet[#All], 2, 0)</f>
        <v>Fiber Optic</v>
      </c>
      <c r="J3540" s="108">
        <v>2</v>
      </c>
      <c r="K3540" s="121" t="b">
        <f>IF(AND(my_practice13[[#This Row],[phone_service]]&gt;0, my_practice13[[#This Row],[internet_service]]&gt;0),TRUE,FALSE)</f>
        <v>1</v>
      </c>
      <c r="L3540" s="121" t="b">
        <f>IF(AND(my_practice13[[#This Row],[phone_service]]=0, my_practice13[[#This Row],[internet_service]]&gt;0),TRUE, FALSE)</f>
        <v>0</v>
      </c>
      <c r="M3540" s="121" t="b">
        <f t="shared" si="606"/>
        <v>0</v>
      </c>
      <c r="N3540" s="121" t="str">
        <f>VLOOKUP(O3540,contract[#All], 2, 0)</f>
        <v>Month-to-Month</v>
      </c>
      <c r="O3540" s="108">
        <v>0</v>
      </c>
      <c r="P3540" s="108" t="s">
        <v>13</v>
      </c>
      <c r="Q3540" s="107">
        <v>85.6</v>
      </c>
      <c r="R3540" s="107">
        <v>4902.8</v>
      </c>
      <c r="S3540" s="111">
        <f>my_practice13[[#This Row],[total_charges]]/my_practice13[[#This Row],[monthly_charges]]</f>
        <v>57.275700934579447</v>
      </c>
      <c r="T3540" s="107">
        <f t="shared" si="607"/>
        <v>85.6</v>
      </c>
      <c r="U3540" s="121">
        <f t="shared" si="608"/>
        <v>1</v>
      </c>
      <c r="V3540" s="118">
        <f t="shared" ca="1" si="609"/>
        <v>43705</v>
      </c>
      <c r="W3540" s="111">
        <f t="shared" si="610"/>
        <v>1741</v>
      </c>
      <c r="X3540" s="118">
        <f t="shared" ca="1" si="611"/>
        <v>41964</v>
      </c>
      <c r="Y3540" s="121" t="b">
        <f t="shared" si="612"/>
        <v>1</v>
      </c>
      <c r="Z3540" s="121" t="b">
        <f t="shared" si="613"/>
        <v>0</v>
      </c>
      <c r="AA3540" s="111" t="b">
        <f t="shared" si="614"/>
        <v>1</v>
      </c>
      <c r="AB3540" s="121" t="b">
        <f t="shared" si="615"/>
        <v>1</v>
      </c>
      <c r="AC3540" t="s">
        <v>5</v>
      </c>
      <c r="AD3540"/>
      <c r="AE3540"/>
      <c r="AF3540"/>
      <c r="AG3540"/>
      <c r="AH3540"/>
      <c r="AI3540"/>
      <c r="AJ3540"/>
      <c r="AK3540"/>
      <c r="AL3540"/>
      <c r="AM3540"/>
    </row>
    <row r="3541" spans="1:39" ht="16">
      <c r="A3541" s="108" t="s">
        <v>5228</v>
      </c>
      <c r="B3541" s="108" t="s">
        <v>3</v>
      </c>
      <c r="C3541" s="111">
        <v>0</v>
      </c>
      <c r="D3541" s="108" t="s">
        <v>5</v>
      </c>
      <c r="E3541" s="108" t="s">
        <v>5</v>
      </c>
      <c r="F3541" s="121">
        <f t="shared" si="605"/>
        <v>0</v>
      </c>
      <c r="G3541" s="121" t="str">
        <f>VLOOKUP(H3541, phone[#All], 2, 0)</f>
        <v>Two or More Lines</v>
      </c>
      <c r="H3541" s="108">
        <v>2</v>
      </c>
      <c r="I3541" s="120" t="str">
        <f>VLOOKUP(J3541,internet[#All], 2, 0)</f>
        <v>No Internet Service</v>
      </c>
      <c r="J3541" s="108">
        <v>0</v>
      </c>
      <c r="K3541" s="121" t="b">
        <f>IF(AND(my_practice13[[#This Row],[phone_service]]&gt;0, my_practice13[[#This Row],[internet_service]]&gt;0),TRUE,FALSE)</f>
        <v>0</v>
      </c>
      <c r="L3541" s="121" t="b">
        <f>IF(AND(my_practice13[[#This Row],[phone_service]]=0, my_practice13[[#This Row],[internet_service]]&gt;0),TRUE, FALSE)</f>
        <v>0</v>
      </c>
      <c r="M3541" s="121" t="b">
        <f t="shared" si="606"/>
        <v>1</v>
      </c>
      <c r="N3541" s="121" t="str">
        <f>VLOOKUP(O3541,contract[#All], 2, 0)</f>
        <v>Month-to-Month</v>
      </c>
      <c r="O3541" s="108">
        <v>0</v>
      </c>
      <c r="P3541" s="108" t="s">
        <v>10</v>
      </c>
      <c r="Q3541" s="107">
        <v>24.5</v>
      </c>
      <c r="R3541" s="107">
        <v>270.14999999999998</v>
      </c>
      <c r="S3541" s="111">
        <f>my_practice13[[#This Row],[total_charges]]/my_practice13[[#This Row],[monthly_charges]]</f>
        <v>11.026530612244898</v>
      </c>
      <c r="T3541" s="107">
        <f t="shared" si="607"/>
        <v>24.5</v>
      </c>
      <c r="U3541" s="121">
        <f t="shared" si="608"/>
        <v>1</v>
      </c>
      <c r="V3541" s="118">
        <f t="shared" ca="1" si="609"/>
        <v>43705</v>
      </c>
      <c r="W3541" s="111">
        <f t="shared" si="610"/>
        <v>335</v>
      </c>
      <c r="X3541" s="118">
        <f t="shared" ca="1" si="611"/>
        <v>43370</v>
      </c>
      <c r="Y3541" s="121" t="b">
        <f t="shared" si="612"/>
        <v>1</v>
      </c>
      <c r="Z3541" s="121" t="b">
        <f t="shared" si="613"/>
        <v>0</v>
      </c>
      <c r="AA3541" s="111" t="b">
        <f t="shared" si="614"/>
        <v>1</v>
      </c>
      <c r="AB3541" s="121" t="b">
        <f t="shared" si="615"/>
        <v>0</v>
      </c>
      <c r="AC3541" t="s">
        <v>5</v>
      </c>
      <c r="AD3541"/>
      <c r="AE3541"/>
      <c r="AF3541"/>
      <c r="AG3541"/>
      <c r="AH3541"/>
      <c r="AI3541"/>
      <c r="AJ3541"/>
      <c r="AK3541"/>
      <c r="AL3541"/>
      <c r="AM3541"/>
    </row>
    <row r="3542" spans="1:39" ht="16">
      <c r="A3542" s="108" t="s">
        <v>5078</v>
      </c>
      <c r="B3542" s="108" t="s">
        <v>3</v>
      </c>
      <c r="C3542" s="111">
        <v>0</v>
      </c>
      <c r="D3542" s="108" t="s">
        <v>4</v>
      </c>
      <c r="E3542" s="108" t="s">
        <v>4</v>
      </c>
      <c r="F3542" s="121">
        <f t="shared" si="605"/>
        <v>3</v>
      </c>
      <c r="G3542" s="121" t="str">
        <f>VLOOKUP(H3542, phone[#All], 2, 0)</f>
        <v>One Line</v>
      </c>
      <c r="H3542" s="108">
        <v>1</v>
      </c>
      <c r="I3542" s="120" t="str">
        <f>VLOOKUP(J3542,internet[#All], 2, 0)</f>
        <v>DSL</v>
      </c>
      <c r="J3542" s="108">
        <v>1</v>
      </c>
      <c r="K3542" s="121" t="b">
        <f>IF(AND(my_practice13[[#This Row],[phone_service]]&gt;0, my_practice13[[#This Row],[internet_service]]&gt;0),TRUE,FALSE)</f>
        <v>1</v>
      </c>
      <c r="L3542" s="121" t="b">
        <f>IF(AND(my_practice13[[#This Row],[phone_service]]=0, my_practice13[[#This Row],[internet_service]]&gt;0),TRUE, FALSE)</f>
        <v>0</v>
      </c>
      <c r="M3542" s="121" t="b">
        <f t="shared" si="606"/>
        <v>0</v>
      </c>
      <c r="N3542" s="121" t="str">
        <f>VLOOKUP(O3542,contract[#All], 2, 0)</f>
        <v>Month-to-Month</v>
      </c>
      <c r="O3542" s="108">
        <v>0</v>
      </c>
      <c r="P3542" s="108" t="s">
        <v>13</v>
      </c>
      <c r="Q3542" s="107">
        <v>66.3</v>
      </c>
      <c r="R3542" s="107">
        <v>1923.5</v>
      </c>
      <c r="S3542" s="111">
        <f>my_practice13[[#This Row],[total_charges]]/my_practice13[[#This Row],[monthly_charges]]</f>
        <v>29.012066365007541</v>
      </c>
      <c r="T3542" s="107">
        <f t="shared" si="607"/>
        <v>66.3</v>
      </c>
      <c r="U3542" s="121">
        <f t="shared" si="608"/>
        <v>1</v>
      </c>
      <c r="V3542" s="118">
        <f t="shared" ca="1" si="609"/>
        <v>43705</v>
      </c>
      <c r="W3542" s="111">
        <f t="shared" si="610"/>
        <v>882</v>
      </c>
      <c r="X3542" s="118">
        <f t="shared" ca="1" si="611"/>
        <v>42823</v>
      </c>
      <c r="Y3542" s="121" t="b">
        <f t="shared" si="612"/>
        <v>1</v>
      </c>
      <c r="Z3542" s="121" t="b">
        <f t="shared" si="613"/>
        <v>0</v>
      </c>
      <c r="AA3542" s="111" t="b">
        <f t="shared" si="614"/>
        <v>1</v>
      </c>
      <c r="AB3542" s="121" t="b">
        <f t="shared" si="615"/>
        <v>1</v>
      </c>
      <c r="AC3542" t="s">
        <v>5</v>
      </c>
      <c r="AD3542"/>
      <c r="AE3542"/>
      <c r="AF3542"/>
      <c r="AG3542"/>
      <c r="AH3542"/>
      <c r="AI3542"/>
      <c r="AJ3542"/>
      <c r="AK3542"/>
      <c r="AL3542"/>
      <c r="AM3542"/>
    </row>
    <row r="3543" spans="1:39" ht="16">
      <c r="A3543" s="108" t="s">
        <v>3530</v>
      </c>
      <c r="B3543" s="108" t="s">
        <v>9</v>
      </c>
      <c r="C3543" s="111">
        <v>1</v>
      </c>
      <c r="D3543" s="108" t="s">
        <v>5</v>
      </c>
      <c r="E3543" s="108" t="s">
        <v>5</v>
      </c>
      <c r="F3543" s="121">
        <f t="shared" si="605"/>
        <v>0</v>
      </c>
      <c r="G3543" s="121" t="str">
        <f>VLOOKUP(H3543, phone[#All], 2, 0)</f>
        <v>Two or More Lines</v>
      </c>
      <c r="H3543" s="108">
        <v>2</v>
      </c>
      <c r="I3543" s="120" t="str">
        <f>VLOOKUP(J3543,internet[#All], 2, 0)</f>
        <v>Fiber Optic</v>
      </c>
      <c r="J3543" s="108">
        <v>2</v>
      </c>
      <c r="K3543" s="121" t="b">
        <f>IF(AND(my_practice13[[#This Row],[phone_service]]&gt;0, my_practice13[[#This Row],[internet_service]]&gt;0),TRUE,FALSE)</f>
        <v>1</v>
      </c>
      <c r="L3543" s="121" t="b">
        <f>IF(AND(my_practice13[[#This Row],[phone_service]]=0, my_practice13[[#This Row],[internet_service]]&gt;0),TRUE, FALSE)</f>
        <v>0</v>
      </c>
      <c r="M3543" s="121" t="b">
        <f t="shared" si="606"/>
        <v>0</v>
      </c>
      <c r="N3543" s="121" t="str">
        <f>VLOOKUP(O3543,contract[#All], 2, 0)</f>
        <v>Month-to-Month</v>
      </c>
      <c r="O3543" s="108">
        <v>0</v>
      </c>
      <c r="P3543" s="108" t="s">
        <v>7</v>
      </c>
      <c r="Q3543" s="107">
        <v>84.85</v>
      </c>
      <c r="R3543" s="107">
        <v>3645.6</v>
      </c>
      <c r="S3543" s="111">
        <f>my_practice13[[#This Row],[total_charges]]/my_practice13[[#This Row],[monthly_charges]]</f>
        <v>42.965232763700648</v>
      </c>
      <c r="T3543" s="107">
        <f t="shared" si="607"/>
        <v>84.85</v>
      </c>
      <c r="U3543" s="121">
        <f t="shared" si="608"/>
        <v>1</v>
      </c>
      <c r="V3543" s="118">
        <f t="shared" ca="1" si="609"/>
        <v>43705</v>
      </c>
      <c r="W3543" s="111">
        <f t="shared" si="610"/>
        <v>1306</v>
      </c>
      <c r="X3543" s="118">
        <f t="shared" ca="1" si="611"/>
        <v>42399</v>
      </c>
      <c r="Y3543" s="121" t="b">
        <f t="shared" si="612"/>
        <v>0</v>
      </c>
      <c r="Z3543" s="121" t="b">
        <f t="shared" si="613"/>
        <v>0</v>
      </c>
      <c r="AA3543" s="111" t="b">
        <f t="shared" si="614"/>
        <v>1</v>
      </c>
      <c r="AB3543" s="121" t="b">
        <f t="shared" si="615"/>
        <v>1</v>
      </c>
      <c r="AC3543" t="s">
        <v>5</v>
      </c>
      <c r="AD3543"/>
      <c r="AE3543"/>
      <c r="AF3543"/>
      <c r="AG3543"/>
      <c r="AH3543"/>
      <c r="AI3543"/>
      <c r="AJ3543"/>
      <c r="AK3543"/>
      <c r="AL3543"/>
      <c r="AM3543"/>
    </row>
    <row r="3544" spans="1:39" ht="16">
      <c r="A3544" s="108" t="s">
        <v>331</v>
      </c>
      <c r="B3544" s="108" t="s">
        <v>3</v>
      </c>
      <c r="C3544" s="111">
        <v>1</v>
      </c>
      <c r="D3544" s="108" t="s">
        <v>5</v>
      </c>
      <c r="E3544" s="108" t="s">
        <v>5</v>
      </c>
      <c r="F3544" s="121">
        <f t="shared" si="605"/>
        <v>0</v>
      </c>
      <c r="G3544" s="121" t="str">
        <f>VLOOKUP(H3544, phone[#All], 2, 0)</f>
        <v>Two or More Lines</v>
      </c>
      <c r="H3544" s="108">
        <v>2</v>
      </c>
      <c r="I3544" s="120" t="str">
        <f>VLOOKUP(J3544,internet[#All], 2, 0)</f>
        <v>DSL</v>
      </c>
      <c r="J3544" s="108">
        <v>1</v>
      </c>
      <c r="K3544" s="121" t="b">
        <f>IF(AND(my_practice13[[#This Row],[phone_service]]&gt;0, my_practice13[[#This Row],[internet_service]]&gt;0),TRUE,FALSE)</f>
        <v>1</v>
      </c>
      <c r="L3544" s="121" t="b">
        <f>IF(AND(my_practice13[[#This Row],[phone_service]]=0, my_practice13[[#This Row],[internet_service]]&gt;0),TRUE, FALSE)</f>
        <v>0</v>
      </c>
      <c r="M3544" s="121" t="b">
        <f t="shared" si="606"/>
        <v>0</v>
      </c>
      <c r="N3544" s="121" t="str">
        <f>VLOOKUP(O3544,contract[#All], 2, 0)</f>
        <v>1 Year</v>
      </c>
      <c r="O3544" s="108">
        <v>1</v>
      </c>
      <c r="P3544" s="108" t="s">
        <v>13</v>
      </c>
      <c r="Q3544" s="107">
        <v>82.45</v>
      </c>
      <c r="R3544" s="107">
        <v>4350.1000000000004</v>
      </c>
      <c r="S3544" s="111">
        <f>my_practice13[[#This Row],[total_charges]]/my_practice13[[#This Row],[monthly_charges]]</f>
        <v>52.760460885385086</v>
      </c>
      <c r="T3544" s="107">
        <f t="shared" si="607"/>
        <v>82.45</v>
      </c>
      <c r="U3544" s="121">
        <f t="shared" si="608"/>
        <v>1</v>
      </c>
      <c r="V3544" s="118">
        <f t="shared" ca="1" si="609"/>
        <v>43705</v>
      </c>
      <c r="W3544" s="111">
        <f t="shared" si="610"/>
        <v>1604</v>
      </c>
      <c r="X3544" s="118">
        <f t="shared" ca="1" si="611"/>
        <v>42101</v>
      </c>
      <c r="Y3544" s="121" t="b">
        <f t="shared" si="612"/>
        <v>1</v>
      </c>
      <c r="Z3544" s="121" t="b">
        <f t="shared" si="613"/>
        <v>1</v>
      </c>
      <c r="AA3544" s="111" t="b">
        <f t="shared" si="614"/>
        <v>1</v>
      </c>
      <c r="AB3544" s="121" t="b">
        <f t="shared" si="615"/>
        <v>1</v>
      </c>
      <c r="AC3544" t="s">
        <v>4</v>
      </c>
      <c r="AD3544"/>
      <c r="AE3544"/>
      <c r="AF3544"/>
      <c r="AG3544"/>
      <c r="AH3544"/>
      <c r="AI3544"/>
      <c r="AJ3544"/>
      <c r="AK3544"/>
      <c r="AL3544"/>
      <c r="AM3544"/>
    </row>
    <row r="3545" spans="1:39" ht="16">
      <c r="A3545" s="108" t="s">
        <v>6335</v>
      </c>
      <c r="B3545" s="108" t="s">
        <v>3</v>
      </c>
      <c r="C3545" s="111">
        <v>0</v>
      </c>
      <c r="D3545" s="108" t="s">
        <v>4</v>
      </c>
      <c r="E3545" s="108" t="s">
        <v>4</v>
      </c>
      <c r="F3545" s="121">
        <f t="shared" si="605"/>
        <v>3</v>
      </c>
      <c r="G3545" s="121" t="str">
        <f>VLOOKUP(H3545, phone[#All], 2, 0)</f>
        <v>One Line</v>
      </c>
      <c r="H3545" s="108">
        <v>1</v>
      </c>
      <c r="I3545" s="120" t="str">
        <f>VLOOKUP(J3545,internet[#All], 2, 0)</f>
        <v>Fiber Optic</v>
      </c>
      <c r="J3545" s="108">
        <v>2</v>
      </c>
      <c r="K3545" s="121" t="b">
        <f>IF(AND(my_practice13[[#This Row],[phone_service]]&gt;0, my_practice13[[#This Row],[internet_service]]&gt;0),TRUE,FALSE)</f>
        <v>1</v>
      </c>
      <c r="L3545" s="121" t="b">
        <f>IF(AND(my_practice13[[#This Row],[phone_service]]=0, my_practice13[[#This Row],[internet_service]]&gt;0),TRUE, FALSE)</f>
        <v>0</v>
      </c>
      <c r="M3545" s="121" t="b">
        <f t="shared" si="606"/>
        <v>0</v>
      </c>
      <c r="N3545" s="121" t="str">
        <f>VLOOKUP(O3545,contract[#All], 2, 0)</f>
        <v>Month-to-Month</v>
      </c>
      <c r="O3545" s="108">
        <v>0</v>
      </c>
      <c r="P3545" s="108" t="s">
        <v>7</v>
      </c>
      <c r="Q3545" s="107">
        <v>75.849999999999994</v>
      </c>
      <c r="R3545" s="107">
        <v>647.5</v>
      </c>
      <c r="S3545" s="111">
        <f>my_practice13[[#This Row],[total_charges]]/my_practice13[[#This Row],[monthly_charges]]</f>
        <v>8.536585365853659</v>
      </c>
      <c r="T3545" s="107">
        <f t="shared" si="607"/>
        <v>75.849999999999994</v>
      </c>
      <c r="U3545" s="121">
        <f t="shared" si="608"/>
        <v>1</v>
      </c>
      <c r="V3545" s="118">
        <f t="shared" ca="1" si="609"/>
        <v>43705</v>
      </c>
      <c r="W3545" s="111">
        <f t="shared" si="610"/>
        <v>260</v>
      </c>
      <c r="X3545" s="118">
        <f t="shared" ca="1" si="611"/>
        <v>43445</v>
      </c>
      <c r="Y3545" s="121" t="b">
        <f t="shared" si="612"/>
        <v>1</v>
      </c>
      <c r="Z3545" s="121" t="b">
        <f t="shared" si="613"/>
        <v>0</v>
      </c>
      <c r="AA3545" s="111" t="b">
        <f t="shared" si="614"/>
        <v>1</v>
      </c>
      <c r="AB3545" s="121" t="b">
        <f t="shared" si="615"/>
        <v>1</v>
      </c>
      <c r="AC3545" t="s">
        <v>5</v>
      </c>
      <c r="AD3545"/>
      <c r="AE3545"/>
      <c r="AF3545"/>
      <c r="AG3545"/>
      <c r="AH3545"/>
      <c r="AI3545"/>
      <c r="AJ3545"/>
      <c r="AK3545"/>
      <c r="AL3545"/>
      <c r="AM3545"/>
    </row>
    <row r="3546" spans="1:39" ht="16">
      <c r="A3546" s="108" t="s">
        <v>6836</v>
      </c>
      <c r="B3546" s="108" t="s">
        <v>9</v>
      </c>
      <c r="C3546" s="111">
        <v>0</v>
      </c>
      <c r="D3546" s="108" t="s">
        <v>5</v>
      </c>
      <c r="E3546" s="108" t="s">
        <v>5</v>
      </c>
      <c r="F3546" s="121">
        <f t="shared" si="605"/>
        <v>0</v>
      </c>
      <c r="G3546" s="121" t="str">
        <f>VLOOKUP(H3546, phone[#All], 2, 0)</f>
        <v>Two or More Lines</v>
      </c>
      <c r="H3546" s="108">
        <v>2</v>
      </c>
      <c r="I3546" s="120" t="str">
        <f>VLOOKUP(J3546,internet[#All], 2, 0)</f>
        <v>Fiber Optic</v>
      </c>
      <c r="J3546" s="108">
        <v>2</v>
      </c>
      <c r="K3546" s="121" t="b">
        <f>IF(AND(my_practice13[[#This Row],[phone_service]]&gt;0, my_practice13[[#This Row],[internet_service]]&gt;0),TRUE,FALSE)</f>
        <v>1</v>
      </c>
      <c r="L3546" s="121" t="b">
        <f>IF(AND(my_practice13[[#This Row],[phone_service]]=0, my_practice13[[#This Row],[internet_service]]&gt;0),TRUE, FALSE)</f>
        <v>0</v>
      </c>
      <c r="M3546" s="121" t="b">
        <f t="shared" si="606"/>
        <v>0</v>
      </c>
      <c r="N3546" s="121" t="str">
        <f>VLOOKUP(O3546,contract[#All], 2, 0)</f>
        <v>Month-to-Month</v>
      </c>
      <c r="O3546" s="108">
        <v>0</v>
      </c>
      <c r="P3546" s="108" t="s">
        <v>7</v>
      </c>
      <c r="Q3546" s="107">
        <v>81.3</v>
      </c>
      <c r="R3546" s="107">
        <v>2272.8000000000002</v>
      </c>
      <c r="S3546" s="111">
        <f>my_practice13[[#This Row],[total_charges]]/my_practice13[[#This Row],[monthly_charges]]</f>
        <v>27.955719557195575</v>
      </c>
      <c r="T3546" s="107">
        <f t="shared" si="607"/>
        <v>81.3</v>
      </c>
      <c r="U3546" s="121">
        <f t="shared" si="608"/>
        <v>1</v>
      </c>
      <c r="V3546" s="118">
        <f t="shared" ca="1" si="609"/>
        <v>43705</v>
      </c>
      <c r="W3546" s="111">
        <f t="shared" si="610"/>
        <v>850</v>
      </c>
      <c r="X3546" s="118">
        <f t="shared" ca="1" si="611"/>
        <v>42855</v>
      </c>
      <c r="Y3546" s="121" t="b">
        <f t="shared" si="612"/>
        <v>0</v>
      </c>
      <c r="Z3546" s="121" t="b">
        <f t="shared" si="613"/>
        <v>0</v>
      </c>
      <c r="AA3546" s="111" t="b">
        <f t="shared" si="614"/>
        <v>1</v>
      </c>
      <c r="AB3546" s="121" t="b">
        <f t="shared" si="615"/>
        <v>1</v>
      </c>
      <c r="AC3546" t="s">
        <v>5</v>
      </c>
      <c r="AD3546"/>
      <c r="AE3546"/>
      <c r="AF3546"/>
      <c r="AG3546"/>
      <c r="AH3546"/>
      <c r="AI3546"/>
      <c r="AJ3546"/>
      <c r="AK3546"/>
      <c r="AL3546"/>
      <c r="AM3546"/>
    </row>
    <row r="3547" spans="1:39" ht="16">
      <c r="A3547" s="108" t="s">
        <v>6033</v>
      </c>
      <c r="B3547" s="108" t="s">
        <v>3</v>
      </c>
      <c r="C3547" s="111">
        <v>0</v>
      </c>
      <c r="D3547" s="108" t="s">
        <v>5</v>
      </c>
      <c r="E3547" s="108" t="s">
        <v>5</v>
      </c>
      <c r="F3547" s="121">
        <f t="shared" si="605"/>
        <v>0</v>
      </c>
      <c r="G3547" s="121" t="str">
        <f>VLOOKUP(H3547, phone[#All], 2, 0)</f>
        <v>One Line</v>
      </c>
      <c r="H3547" s="108">
        <v>1</v>
      </c>
      <c r="I3547" s="120" t="str">
        <f>VLOOKUP(J3547,internet[#All], 2, 0)</f>
        <v>No Internet Service</v>
      </c>
      <c r="J3547" s="108">
        <v>0</v>
      </c>
      <c r="K3547" s="121" t="b">
        <f>IF(AND(my_practice13[[#This Row],[phone_service]]&gt;0, my_practice13[[#This Row],[internet_service]]&gt;0),TRUE,FALSE)</f>
        <v>0</v>
      </c>
      <c r="L3547" s="121" t="b">
        <f>IF(AND(my_practice13[[#This Row],[phone_service]]=0, my_practice13[[#This Row],[internet_service]]&gt;0),TRUE, FALSE)</f>
        <v>0</v>
      </c>
      <c r="M3547" s="121" t="b">
        <f t="shared" si="606"/>
        <v>1</v>
      </c>
      <c r="N3547" s="121" t="str">
        <f>VLOOKUP(O3547,contract[#All], 2, 0)</f>
        <v>Month-to-Month</v>
      </c>
      <c r="O3547" s="108">
        <v>0</v>
      </c>
      <c r="P3547" s="108" t="s">
        <v>17</v>
      </c>
      <c r="Q3547" s="107">
        <v>18.899999999999999</v>
      </c>
      <c r="R3547" s="107">
        <v>347.65</v>
      </c>
      <c r="S3547" s="111">
        <f>my_practice13[[#This Row],[total_charges]]/my_practice13[[#This Row],[monthly_charges]]</f>
        <v>18.394179894179896</v>
      </c>
      <c r="T3547" s="107">
        <f t="shared" si="607"/>
        <v>18.899999999999999</v>
      </c>
      <c r="U3547" s="121">
        <f t="shared" si="608"/>
        <v>1</v>
      </c>
      <c r="V3547" s="118">
        <f t="shared" ca="1" si="609"/>
        <v>43705</v>
      </c>
      <c r="W3547" s="111">
        <f t="shared" si="610"/>
        <v>559</v>
      </c>
      <c r="X3547" s="118">
        <f t="shared" ca="1" si="611"/>
        <v>43146</v>
      </c>
      <c r="Y3547" s="121" t="b">
        <f t="shared" si="612"/>
        <v>1</v>
      </c>
      <c r="Z3547" s="121" t="b">
        <f t="shared" si="613"/>
        <v>0</v>
      </c>
      <c r="AA3547" s="111" t="b">
        <f t="shared" si="614"/>
        <v>1</v>
      </c>
      <c r="AB3547" s="121" t="b">
        <f t="shared" si="615"/>
        <v>0</v>
      </c>
      <c r="AC3547" t="s">
        <v>5</v>
      </c>
      <c r="AD3547"/>
      <c r="AE3547"/>
      <c r="AF3547"/>
      <c r="AG3547"/>
      <c r="AH3547"/>
      <c r="AI3547"/>
      <c r="AJ3547"/>
      <c r="AK3547"/>
      <c r="AL3547"/>
      <c r="AM3547"/>
    </row>
    <row r="3548" spans="1:39" ht="16">
      <c r="A3548" s="108" t="s">
        <v>2873</v>
      </c>
      <c r="B3548" s="108" t="s">
        <v>9</v>
      </c>
      <c r="C3548" s="111">
        <v>0</v>
      </c>
      <c r="D3548" s="108" t="s">
        <v>4</v>
      </c>
      <c r="E3548" s="108" t="s">
        <v>5</v>
      </c>
      <c r="F3548" s="121">
        <f t="shared" si="605"/>
        <v>1</v>
      </c>
      <c r="G3548" s="121" t="str">
        <f>VLOOKUP(H3548, phone[#All], 2, 0)</f>
        <v>One Line</v>
      </c>
      <c r="H3548" s="108">
        <v>1</v>
      </c>
      <c r="I3548" s="120" t="str">
        <f>VLOOKUP(J3548,internet[#All], 2, 0)</f>
        <v>Fiber Optic</v>
      </c>
      <c r="J3548" s="108">
        <v>2</v>
      </c>
      <c r="K3548" s="121" t="b">
        <f>IF(AND(my_practice13[[#This Row],[phone_service]]&gt;0, my_practice13[[#This Row],[internet_service]]&gt;0),TRUE,FALSE)</f>
        <v>1</v>
      </c>
      <c r="L3548" s="121" t="b">
        <f>IF(AND(my_practice13[[#This Row],[phone_service]]=0, my_practice13[[#This Row],[internet_service]]&gt;0),TRUE, FALSE)</f>
        <v>0</v>
      </c>
      <c r="M3548" s="121" t="b">
        <f t="shared" si="606"/>
        <v>0</v>
      </c>
      <c r="N3548" s="121" t="str">
        <f>VLOOKUP(O3548,contract[#All], 2, 0)</f>
        <v>Month-to-Month</v>
      </c>
      <c r="O3548" s="108">
        <v>0</v>
      </c>
      <c r="P3548" s="108" t="s">
        <v>7</v>
      </c>
      <c r="Q3548" s="107">
        <v>69.349999999999994</v>
      </c>
      <c r="R3548" s="107">
        <v>451.1</v>
      </c>
      <c r="S3548" s="111">
        <f>my_practice13[[#This Row],[total_charges]]/my_practice13[[#This Row],[monthly_charges]]</f>
        <v>6.5046863734679174</v>
      </c>
      <c r="T3548" s="107">
        <f t="shared" si="607"/>
        <v>69.349999999999994</v>
      </c>
      <c r="U3548" s="121">
        <f t="shared" si="608"/>
        <v>1</v>
      </c>
      <c r="V3548" s="118">
        <f t="shared" ca="1" si="609"/>
        <v>43705</v>
      </c>
      <c r="W3548" s="111">
        <f t="shared" si="610"/>
        <v>198</v>
      </c>
      <c r="X3548" s="118">
        <f t="shared" ca="1" si="611"/>
        <v>43507</v>
      </c>
      <c r="Y3548" s="121" t="b">
        <f t="shared" si="612"/>
        <v>0</v>
      </c>
      <c r="Z3548" s="121" t="b">
        <f t="shared" si="613"/>
        <v>1</v>
      </c>
      <c r="AA3548" s="111" t="b">
        <f t="shared" si="614"/>
        <v>1</v>
      </c>
      <c r="AB3548" s="121" t="b">
        <f t="shared" si="615"/>
        <v>1</v>
      </c>
      <c r="AC3548" t="s">
        <v>4</v>
      </c>
      <c r="AD3548"/>
      <c r="AE3548"/>
      <c r="AF3548"/>
      <c r="AG3548"/>
      <c r="AH3548"/>
      <c r="AI3548"/>
      <c r="AJ3548"/>
      <c r="AK3548"/>
      <c r="AL3548"/>
      <c r="AM3548"/>
    </row>
    <row r="3549" spans="1:39" ht="16">
      <c r="A3549" s="108" t="s">
        <v>1305</v>
      </c>
      <c r="B3549" s="108" t="s">
        <v>9</v>
      </c>
      <c r="C3549" s="111">
        <v>0</v>
      </c>
      <c r="D3549" s="108" t="s">
        <v>5</v>
      </c>
      <c r="E3549" s="108" t="s">
        <v>5</v>
      </c>
      <c r="F3549" s="121">
        <f t="shared" si="605"/>
        <v>0</v>
      </c>
      <c r="G3549" s="121" t="str">
        <f>VLOOKUP(H3549, phone[#All], 2, 0)</f>
        <v>One Line</v>
      </c>
      <c r="H3549" s="108">
        <v>1</v>
      </c>
      <c r="I3549" s="120" t="str">
        <f>VLOOKUP(J3549,internet[#All], 2, 0)</f>
        <v>DSL</v>
      </c>
      <c r="J3549" s="108">
        <v>1</v>
      </c>
      <c r="K3549" s="121" t="b">
        <f>IF(AND(my_practice13[[#This Row],[phone_service]]&gt;0, my_practice13[[#This Row],[internet_service]]&gt;0),TRUE,FALSE)</f>
        <v>1</v>
      </c>
      <c r="L3549" s="121" t="b">
        <f>IF(AND(my_practice13[[#This Row],[phone_service]]=0, my_practice13[[#This Row],[internet_service]]&gt;0),TRUE, FALSE)</f>
        <v>0</v>
      </c>
      <c r="M3549" s="121" t="b">
        <f t="shared" si="606"/>
        <v>0</v>
      </c>
      <c r="N3549" s="121" t="str">
        <f>VLOOKUP(O3549,contract[#All], 2, 0)</f>
        <v>Month-to-Month</v>
      </c>
      <c r="O3549" s="108">
        <v>0</v>
      </c>
      <c r="P3549" s="108" t="s">
        <v>7</v>
      </c>
      <c r="Q3549" s="107">
        <v>44.75</v>
      </c>
      <c r="R3549" s="107">
        <v>270.95</v>
      </c>
      <c r="S3549" s="111">
        <f>my_practice13[[#This Row],[total_charges]]/my_practice13[[#This Row],[monthly_charges]]</f>
        <v>6.0547486033519551</v>
      </c>
      <c r="T3549" s="107">
        <f t="shared" si="607"/>
        <v>44.75</v>
      </c>
      <c r="U3549" s="121">
        <f t="shared" si="608"/>
        <v>1</v>
      </c>
      <c r="V3549" s="118">
        <f t="shared" ca="1" si="609"/>
        <v>43705</v>
      </c>
      <c r="W3549" s="111">
        <f t="shared" si="610"/>
        <v>184</v>
      </c>
      <c r="X3549" s="118">
        <f t="shared" ca="1" si="611"/>
        <v>43521</v>
      </c>
      <c r="Y3549" s="121" t="b">
        <f t="shared" si="612"/>
        <v>0</v>
      </c>
      <c r="Z3549" s="121" t="b">
        <f t="shared" si="613"/>
        <v>1</v>
      </c>
      <c r="AA3549" s="111" t="b">
        <f t="shared" si="614"/>
        <v>1</v>
      </c>
      <c r="AB3549" s="121" t="b">
        <f t="shared" si="615"/>
        <v>1</v>
      </c>
      <c r="AC3549" t="s">
        <v>4</v>
      </c>
      <c r="AD3549"/>
      <c r="AE3549"/>
      <c r="AF3549"/>
      <c r="AG3549"/>
      <c r="AH3549"/>
      <c r="AI3549"/>
      <c r="AJ3549"/>
      <c r="AK3549"/>
      <c r="AL3549"/>
      <c r="AM3549"/>
    </row>
    <row r="3550" spans="1:39" ht="16">
      <c r="A3550" s="108" t="s">
        <v>326</v>
      </c>
      <c r="B3550" s="108" t="s">
        <v>9</v>
      </c>
      <c r="C3550" s="111">
        <v>0</v>
      </c>
      <c r="D3550" s="108" t="s">
        <v>4</v>
      </c>
      <c r="E3550" s="108" t="s">
        <v>4</v>
      </c>
      <c r="F3550" s="121">
        <f t="shared" si="605"/>
        <v>3</v>
      </c>
      <c r="G3550" s="121" t="str">
        <f>VLOOKUP(H3550, phone[#All], 2, 0)</f>
        <v>Two or More Lines</v>
      </c>
      <c r="H3550" s="108">
        <v>2</v>
      </c>
      <c r="I3550" s="120" t="str">
        <f>VLOOKUP(J3550,internet[#All], 2, 0)</f>
        <v>Fiber Optic</v>
      </c>
      <c r="J3550" s="108">
        <v>2</v>
      </c>
      <c r="K3550" s="121" t="b">
        <f>IF(AND(my_practice13[[#This Row],[phone_service]]&gt;0, my_practice13[[#This Row],[internet_service]]&gt;0),TRUE,FALSE)</f>
        <v>1</v>
      </c>
      <c r="L3550" s="121" t="b">
        <f>IF(AND(my_practice13[[#This Row],[phone_service]]=0, my_practice13[[#This Row],[internet_service]]&gt;0),TRUE, FALSE)</f>
        <v>0</v>
      </c>
      <c r="M3550" s="121" t="b">
        <f t="shared" si="606"/>
        <v>0</v>
      </c>
      <c r="N3550" s="121" t="str">
        <f>VLOOKUP(O3550,contract[#All], 2, 0)</f>
        <v>1 Year</v>
      </c>
      <c r="O3550" s="108">
        <v>1</v>
      </c>
      <c r="P3550" s="108" t="s">
        <v>17</v>
      </c>
      <c r="Q3550" s="107">
        <v>110.05</v>
      </c>
      <c r="R3550" s="107">
        <v>5686.4</v>
      </c>
      <c r="S3550" s="111">
        <f>my_practice13[[#This Row],[total_charges]]/my_practice13[[#This Row],[monthly_charges]]</f>
        <v>51.671058609722849</v>
      </c>
      <c r="T3550" s="107">
        <f t="shared" si="607"/>
        <v>110.05</v>
      </c>
      <c r="U3550" s="121">
        <f t="shared" si="608"/>
        <v>1</v>
      </c>
      <c r="V3550" s="118">
        <f t="shared" ca="1" si="609"/>
        <v>43705</v>
      </c>
      <c r="W3550" s="111">
        <f t="shared" si="610"/>
        <v>1571</v>
      </c>
      <c r="X3550" s="118">
        <f t="shared" ca="1" si="611"/>
        <v>42134</v>
      </c>
      <c r="Y3550" s="121" t="b">
        <f t="shared" si="612"/>
        <v>0</v>
      </c>
      <c r="Z3550" s="121" t="b">
        <f t="shared" si="613"/>
        <v>0</v>
      </c>
      <c r="AA3550" s="111" t="b">
        <f t="shared" si="614"/>
        <v>1</v>
      </c>
      <c r="AB3550" s="121" t="b">
        <f t="shared" si="615"/>
        <v>1</v>
      </c>
      <c r="AC3550" t="s">
        <v>5</v>
      </c>
      <c r="AD3550"/>
      <c r="AE3550"/>
      <c r="AF3550"/>
      <c r="AG3550"/>
      <c r="AH3550"/>
      <c r="AI3550"/>
      <c r="AJ3550"/>
      <c r="AK3550"/>
      <c r="AL3550"/>
      <c r="AM3550"/>
    </row>
    <row r="3551" spans="1:39" ht="16">
      <c r="A3551" s="108" t="s">
        <v>2640</v>
      </c>
      <c r="B3551" s="108" t="s">
        <v>9</v>
      </c>
      <c r="C3551" s="111">
        <v>0</v>
      </c>
      <c r="D3551" s="108" t="s">
        <v>5</v>
      </c>
      <c r="E3551" s="108" t="s">
        <v>5</v>
      </c>
      <c r="F3551" s="121">
        <f t="shared" si="605"/>
        <v>0</v>
      </c>
      <c r="G3551" s="121" t="str">
        <f>VLOOKUP(H3551, phone[#All], 2, 0)</f>
        <v>One Line</v>
      </c>
      <c r="H3551" s="108">
        <v>1</v>
      </c>
      <c r="I3551" s="120" t="str">
        <f>VLOOKUP(J3551,internet[#All], 2, 0)</f>
        <v>Fiber Optic</v>
      </c>
      <c r="J3551" s="108">
        <v>2</v>
      </c>
      <c r="K3551" s="121" t="b">
        <f>IF(AND(my_practice13[[#This Row],[phone_service]]&gt;0, my_practice13[[#This Row],[internet_service]]&gt;0),TRUE,FALSE)</f>
        <v>1</v>
      </c>
      <c r="L3551" s="121" t="b">
        <f>IF(AND(my_practice13[[#This Row],[phone_service]]=0, my_practice13[[#This Row],[internet_service]]&gt;0),TRUE, FALSE)</f>
        <v>0</v>
      </c>
      <c r="M3551" s="121" t="b">
        <f t="shared" si="606"/>
        <v>0</v>
      </c>
      <c r="N3551" s="121" t="str">
        <f>VLOOKUP(O3551,contract[#All], 2, 0)</f>
        <v>Month-to-Month</v>
      </c>
      <c r="O3551" s="108">
        <v>0</v>
      </c>
      <c r="P3551" s="108" t="s">
        <v>17</v>
      </c>
      <c r="Q3551" s="107">
        <v>70.7</v>
      </c>
      <c r="R3551" s="107">
        <v>140.69999999999999</v>
      </c>
      <c r="S3551" s="111">
        <f>my_practice13[[#This Row],[total_charges]]/my_practice13[[#This Row],[monthly_charges]]</f>
        <v>1.9900990099009899</v>
      </c>
      <c r="T3551" s="107">
        <f t="shared" si="607"/>
        <v>70.7</v>
      </c>
      <c r="U3551" s="121">
        <f t="shared" si="608"/>
        <v>1</v>
      </c>
      <c r="V3551" s="118">
        <f t="shared" ca="1" si="609"/>
        <v>43705</v>
      </c>
      <c r="W3551" s="111">
        <f t="shared" si="610"/>
        <v>60</v>
      </c>
      <c r="X3551" s="118">
        <f t="shared" ca="1" si="611"/>
        <v>43645</v>
      </c>
      <c r="Y3551" s="121" t="b">
        <f t="shared" si="612"/>
        <v>0</v>
      </c>
      <c r="Z3551" s="121" t="b">
        <f t="shared" si="613"/>
        <v>1</v>
      </c>
      <c r="AA3551" s="111" t="b">
        <f t="shared" si="614"/>
        <v>1</v>
      </c>
      <c r="AB3551" s="121" t="b">
        <f t="shared" si="615"/>
        <v>1</v>
      </c>
      <c r="AC3551" t="s">
        <v>4</v>
      </c>
      <c r="AD3551"/>
      <c r="AE3551"/>
      <c r="AF3551"/>
      <c r="AG3551"/>
      <c r="AH3551"/>
      <c r="AI3551"/>
      <c r="AJ3551"/>
      <c r="AK3551"/>
      <c r="AL3551"/>
      <c r="AM3551"/>
    </row>
    <row r="3552" spans="1:39" ht="16">
      <c r="A3552" s="108" t="s">
        <v>5640</v>
      </c>
      <c r="B3552" s="108" t="s">
        <v>9</v>
      </c>
      <c r="C3552" s="111">
        <v>1</v>
      </c>
      <c r="D3552" s="108" t="s">
        <v>5</v>
      </c>
      <c r="E3552" s="108" t="s">
        <v>5</v>
      </c>
      <c r="F3552" s="121">
        <f t="shared" si="605"/>
        <v>0</v>
      </c>
      <c r="G3552" s="121" t="str">
        <f>VLOOKUP(H3552, phone[#All], 2, 0)</f>
        <v>One Line</v>
      </c>
      <c r="H3552" s="108">
        <v>1</v>
      </c>
      <c r="I3552" s="120" t="str">
        <f>VLOOKUP(J3552,internet[#All], 2, 0)</f>
        <v>No Internet Service</v>
      </c>
      <c r="J3552" s="108">
        <v>0</v>
      </c>
      <c r="K3552" s="121" t="b">
        <f>IF(AND(my_practice13[[#This Row],[phone_service]]&gt;0, my_practice13[[#This Row],[internet_service]]&gt;0),TRUE,FALSE)</f>
        <v>0</v>
      </c>
      <c r="L3552" s="121" t="b">
        <f>IF(AND(my_practice13[[#This Row],[phone_service]]=0, my_practice13[[#This Row],[internet_service]]&gt;0),TRUE, FALSE)</f>
        <v>0</v>
      </c>
      <c r="M3552" s="121" t="b">
        <f t="shared" si="606"/>
        <v>1</v>
      </c>
      <c r="N3552" s="121" t="str">
        <f>VLOOKUP(O3552,contract[#All], 2, 0)</f>
        <v>Month-to-Month</v>
      </c>
      <c r="O3552" s="108">
        <v>0</v>
      </c>
      <c r="P3552" s="108" t="s">
        <v>10</v>
      </c>
      <c r="Q3552" s="107">
        <v>20.05</v>
      </c>
      <c r="R3552" s="107">
        <v>20.05</v>
      </c>
      <c r="S3552" s="111">
        <f>my_practice13[[#This Row],[total_charges]]/my_practice13[[#This Row],[monthly_charges]]</f>
        <v>1</v>
      </c>
      <c r="T3552" s="107">
        <f t="shared" si="607"/>
        <v>20.05</v>
      </c>
      <c r="U3552" s="121">
        <f t="shared" si="608"/>
        <v>1</v>
      </c>
      <c r="V3552" s="118">
        <f t="shared" ca="1" si="609"/>
        <v>43705</v>
      </c>
      <c r="W3552" s="111">
        <f t="shared" si="610"/>
        <v>30</v>
      </c>
      <c r="X3552" s="118">
        <f t="shared" ca="1" si="611"/>
        <v>43675</v>
      </c>
      <c r="Y3552" s="121" t="b">
        <f t="shared" si="612"/>
        <v>0</v>
      </c>
      <c r="Z3552" s="121" t="b">
        <f t="shared" si="613"/>
        <v>1</v>
      </c>
      <c r="AA3552" s="111" t="b">
        <f t="shared" si="614"/>
        <v>1</v>
      </c>
      <c r="AB3552" s="121" t="b">
        <f t="shared" si="615"/>
        <v>0</v>
      </c>
      <c r="AC3552" t="s">
        <v>4</v>
      </c>
      <c r="AD3552"/>
      <c r="AE3552"/>
      <c r="AF3552"/>
      <c r="AG3552"/>
      <c r="AH3552"/>
      <c r="AI3552"/>
      <c r="AJ3552"/>
      <c r="AK3552"/>
      <c r="AL3552"/>
      <c r="AM3552"/>
    </row>
    <row r="3553" spans="1:39" ht="16">
      <c r="A3553" s="108" t="s">
        <v>4657</v>
      </c>
      <c r="B3553" s="108" t="s">
        <v>3</v>
      </c>
      <c r="C3553" s="111">
        <v>0</v>
      </c>
      <c r="D3553" s="108" t="s">
        <v>5</v>
      </c>
      <c r="E3553" s="108" t="s">
        <v>5</v>
      </c>
      <c r="F3553" s="121">
        <f t="shared" si="605"/>
        <v>0</v>
      </c>
      <c r="G3553" s="121" t="str">
        <f>VLOOKUP(H3553, phone[#All], 2, 0)</f>
        <v>One Line</v>
      </c>
      <c r="H3553" s="108">
        <v>1</v>
      </c>
      <c r="I3553" s="120" t="str">
        <f>VLOOKUP(J3553,internet[#All], 2, 0)</f>
        <v>Fiber Optic</v>
      </c>
      <c r="J3553" s="108">
        <v>2</v>
      </c>
      <c r="K3553" s="121" t="b">
        <f>IF(AND(my_practice13[[#This Row],[phone_service]]&gt;0, my_practice13[[#This Row],[internet_service]]&gt;0),TRUE,FALSE)</f>
        <v>1</v>
      </c>
      <c r="L3553" s="121" t="b">
        <f>IF(AND(my_practice13[[#This Row],[phone_service]]=0, my_practice13[[#This Row],[internet_service]]&gt;0),TRUE, FALSE)</f>
        <v>0</v>
      </c>
      <c r="M3553" s="121" t="b">
        <f t="shared" si="606"/>
        <v>0</v>
      </c>
      <c r="N3553" s="121" t="str">
        <f>VLOOKUP(O3553,contract[#All], 2, 0)</f>
        <v>Month-to-Month</v>
      </c>
      <c r="O3553" s="108">
        <v>0</v>
      </c>
      <c r="P3553" s="108" t="s">
        <v>10</v>
      </c>
      <c r="Q3553" s="107">
        <v>70.7</v>
      </c>
      <c r="R3553" s="107">
        <v>70.7</v>
      </c>
      <c r="S3553" s="111">
        <f>my_practice13[[#This Row],[total_charges]]/my_practice13[[#This Row],[monthly_charges]]</f>
        <v>1</v>
      </c>
      <c r="T3553" s="107">
        <f t="shared" si="607"/>
        <v>70.7</v>
      </c>
      <c r="U3553" s="121">
        <f t="shared" si="608"/>
        <v>1</v>
      </c>
      <c r="V3553" s="118">
        <f t="shared" ca="1" si="609"/>
        <v>43705</v>
      </c>
      <c r="W3553" s="111">
        <f t="shared" si="610"/>
        <v>30</v>
      </c>
      <c r="X3553" s="118">
        <f t="shared" ca="1" si="611"/>
        <v>43675</v>
      </c>
      <c r="Y3553" s="121" t="b">
        <f t="shared" si="612"/>
        <v>1</v>
      </c>
      <c r="Z3553" s="121" t="b">
        <f t="shared" si="613"/>
        <v>0</v>
      </c>
      <c r="AA3553" s="111" t="b">
        <f t="shared" si="614"/>
        <v>1</v>
      </c>
      <c r="AB3553" s="121" t="b">
        <f t="shared" si="615"/>
        <v>1</v>
      </c>
      <c r="AC3553" t="s">
        <v>5</v>
      </c>
      <c r="AD3553"/>
      <c r="AE3553"/>
      <c r="AF3553"/>
      <c r="AG3553"/>
      <c r="AH3553"/>
      <c r="AI3553"/>
      <c r="AJ3553"/>
      <c r="AK3553"/>
      <c r="AL3553"/>
      <c r="AM3553"/>
    </row>
    <row r="3554" spans="1:39" ht="16">
      <c r="A3554" s="108" t="s">
        <v>5351</v>
      </c>
      <c r="B3554" s="108" t="s">
        <v>3</v>
      </c>
      <c r="C3554" s="111">
        <v>0</v>
      </c>
      <c r="D3554" s="108" t="s">
        <v>5</v>
      </c>
      <c r="E3554" s="108" t="s">
        <v>5</v>
      </c>
      <c r="F3554" s="121">
        <f t="shared" si="605"/>
        <v>0</v>
      </c>
      <c r="G3554" s="121" t="str">
        <f>VLOOKUP(H3554, phone[#All], 2, 0)</f>
        <v>Two or More Lines</v>
      </c>
      <c r="H3554" s="108">
        <v>2</v>
      </c>
      <c r="I3554" s="120" t="str">
        <f>VLOOKUP(J3554,internet[#All], 2, 0)</f>
        <v>DSL</v>
      </c>
      <c r="J3554" s="108">
        <v>1</v>
      </c>
      <c r="K3554" s="121" t="b">
        <f>IF(AND(my_practice13[[#This Row],[phone_service]]&gt;0, my_practice13[[#This Row],[internet_service]]&gt;0),TRUE,FALSE)</f>
        <v>1</v>
      </c>
      <c r="L3554" s="121" t="b">
        <f>IF(AND(my_practice13[[#This Row],[phone_service]]=0, my_practice13[[#This Row],[internet_service]]&gt;0),TRUE, FALSE)</f>
        <v>0</v>
      </c>
      <c r="M3554" s="121" t="b">
        <f t="shared" si="606"/>
        <v>0</v>
      </c>
      <c r="N3554" s="121" t="str">
        <f>VLOOKUP(O3554,contract[#All], 2, 0)</f>
        <v>1 Year</v>
      </c>
      <c r="O3554" s="108">
        <v>1</v>
      </c>
      <c r="P3554" s="108" t="s">
        <v>13</v>
      </c>
      <c r="Q3554" s="107">
        <v>84.1</v>
      </c>
      <c r="R3554" s="107">
        <v>3187.65</v>
      </c>
      <c r="S3554" s="111">
        <f>my_practice13[[#This Row],[total_charges]]/my_practice13[[#This Row],[monthly_charges]]</f>
        <v>37.903091557669448</v>
      </c>
      <c r="T3554" s="107">
        <f t="shared" si="607"/>
        <v>84.09999999999998</v>
      </c>
      <c r="U3554" s="121">
        <f t="shared" si="608"/>
        <v>1</v>
      </c>
      <c r="V3554" s="118">
        <f t="shared" ca="1" si="609"/>
        <v>43705</v>
      </c>
      <c r="W3554" s="111">
        <f t="shared" si="610"/>
        <v>1152</v>
      </c>
      <c r="X3554" s="118">
        <f t="shared" ca="1" si="611"/>
        <v>42553</v>
      </c>
      <c r="Y3554" s="121" t="b">
        <f t="shared" si="612"/>
        <v>1</v>
      </c>
      <c r="Z3554" s="121" t="b">
        <f t="shared" si="613"/>
        <v>0</v>
      </c>
      <c r="AA3554" s="111" t="b">
        <f t="shared" si="614"/>
        <v>1</v>
      </c>
      <c r="AB3554" s="121" t="b">
        <f t="shared" si="615"/>
        <v>1</v>
      </c>
      <c r="AC3554" t="s">
        <v>5</v>
      </c>
      <c r="AD3554"/>
      <c r="AE3554"/>
      <c r="AF3554"/>
      <c r="AG3554"/>
      <c r="AH3554"/>
      <c r="AI3554"/>
      <c r="AJ3554"/>
      <c r="AK3554"/>
      <c r="AL3554"/>
      <c r="AM3554"/>
    </row>
    <row r="3555" spans="1:39" ht="16">
      <c r="A3555" s="108" t="s">
        <v>1638</v>
      </c>
      <c r="B3555" s="108" t="s">
        <v>9</v>
      </c>
      <c r="C3555" s="111">
        <v>0</v>
      </c>
      <c r="D3555" s="108" t="s">
        <v>5</v>
      </c>
      <c r="E3555" s="108" t="s">
        <v>5</v>
      </c>
      <c r="F3555" s="121">
        <f t="shared" si="605"/>
        <v>0</v>
      </c>
      <c r="G3555" s="121" t="str">
        <f>VLOOKUP(H3555, phone[#All], 2, 0)</f>
        <v>One Line</v>
      </c>
      <c r="H3555" s="108">
        <v>1</v>
      </c>
      <c r="I3555" s="120" t="str">
        <f>VLOOKUP(J3555,internet[#All], 2, 0)</f>
        <v>Fiber Optic</v>
      </c>
      <c r="J3555" s="108">
        <v>2</v>
      </c>
      <c r="K3555" s="121" t="b">
        <f>IF(AND(my_practice13[[#This Row],[phone_service]]&gt;0, my_practice13[[#This Row],[internet_service]]&gt;0),TRUE,FALSE)</f>
        <v>1</v>
      </c>
      <c r="L3555" s="121" t="b">
        <f>IF(AND(my_practice13[[#This Row],[phone_service]]=0, my_practice13[[#This Row],[internet_service]]&gt;0),TRUE, FALSE)</f>
        <v>0</v>
      </c>
      <c r="M3555" s="121" t="b">
        <f t="shared" si="606"/>
        <v>0</v>
      </c>
      <c r="N3555" s="121" t="str">
        <f>VLOOKUP(O3555,contract[#All], 2, 0)</f>
        <v>Month-to-Month</v>
      </c>
      <c r="O3555" s="108">
        <v>0</v>
      </c>
      <c r="P3555" s="108" t="s">
        <v>10</v>
      </c>
      <c r="Q3555" s="107">
        <v>75.900000000000006</v>
      </c>
      <c r="R3555" s="107">
        <v>866.4</v>
      </c>
      <c r="S3555" s="111">
        <f>my_practice13[[#This Row],[total_charges]]/my_practice13[[#This Row],[monthly_charges]]</f>
        <v>11.415019762845848</v>
      </c>
      <c r="T3555" s="107">
        <f t="shared" si="607"/>
        <v>75.900000000000006</v>
      </c>
      <c r="U3555" s="121">
        <f t="shared" si="608"/>
        <v>1</v>
      </c>
      <c r="V3555" s="118">
        <f t="shared" ca="1" si="609"/>
        <v>43705</v>
      </c>
      <c r="W3555" s="111">
        <f t="shared" si="610"/>
        <v>347</v>
      </c>
      <c r="X3555" s="118">
        <f t="shared" ca="1" si="611"/>
        <v>43358</v>
      </c>
      <c r="Y3555" s="121" t="b">
        <f t="shared" si="612"/>
        <v>0</v>
      </c>
      <c r="Z3555" s="121" t="b">
        <f t="shared" si="613"/>
        <v>0</v>
      </c>
      <c r="AA3555" s="111" t="b">
        <f t="shared" si="614"/>
        <v>1</v>
      </c>
      <c r="AB3555" s="121" t="b">
        <f t="shared" si="615"/>
        <v>1</v>
      </c>
      <c r="AC3555" t="s">
        <v>5</v>
      </c>
      <c r="AD3555"/>
      <c r="AE3555"/>
      <c r="AF3555"/>
      <c r="AG3555"/>
      <c r="AH3555"/>
      <c r="AI3555"/>
      <c r="AJ3555"/>
      <c r="AK3555"/>
      <c r="AL3555"/>
      <c r="AM3555"/>
    </row>
    <row r="3556" spans="1:39" ht="16">
      <c r="A3556" s="108" t="s">
        <v>1498</v>
      </c>
      <c r="B3556" s="108" t="s">
        <v>3</v>
      </c>
      <c r="C3556" s="111">
        <v>0</v>
      </c>
      <c r="D3556" s="108" t="s">
        <v>5</v>
      </c>
      <c r="E3556" s="108" t="s">
        <v>5</v>
      </c>
      <c r="F3556" s="121">
        <f t="shared" si="605"/>
        <v>0</v>
      </c>
      <c r="G3556" s="121" t="str">
        <f>VLOOKUP(H3556, phone[#All], 2, 0)</f>
        <v>Two or More Lines</v>
      </c>
      <c r="H3556" s="108">
        <v>2</v>
      </c>
      <c r="I3556" s="120" t="str">
        <f>VLOOKUP(J3556,internet[#All], 2, 0)</f>
        <v>Fiber Optic</v>
      </c>
      <c r="J3556" s="108">
        <v>2</v>
      </c>
      <c r="K3556" s="121" t="b">
        <f>IF(AND(my_practice13[[#This Row],[phone_service]]&gt;0, my_practice13[[#This Row],[internet_service]]&gt;0),TRUE,FALSE)</f>
        <v>1</v>
      </c>
      <c r="L3556" s="121" t="b">
        <f>IF(AND(my_practice13[[#This Row],[phone_service]]=0, my_practice13[[#This Row],[internet_service]]&gt;0),TRUE, FALSE)</f>
        <v>0</v>
      </c>
      <c r="M3556" s="121" t="b">
        <f t="shared" si="606"/>
        <v>0</v>
      </c>
      <c r="N3556" s="121" t="str">
        <f>VLOOKUP(O3556,contract[#All], 2, 0)</f>
        <v>1 Year</v>
      </c>
      <c r="O3556" s="108">
        <v>1</v>
      </c>
      <c r="P3556" s="108" t="s">
        <v>7</v>
      </c>
      <c r="Q3556" s="107">
        <v>106.8</v>
      </c>
      <c r="R3556" s="107">
        <v>5914.4</v>
      </c>
      <c r="S3556" s="111">
        <f>my_practice13[[#This Row],[total_charges]]/my_practice13[[#This Row],[monthly_charges]]</f>
        <v>55.378277153558052</v>
      </c>
      <c r="T3556" s="107">
        <f t="shared" si="607"/>
        <v>106.8</v>
      </c>
      <c r="U3556" s="121">
        <f t="shared" si="608"/>
        <v>1</v>
      </c>
      <c r="V3556" s="118">
        <f t="shared" ca="1" si="609"/>
        <v>43705</v>
      </c>
      <c r="W3556" s="111">
        <f t="shared" si="610"/>
        <v>1683</v>
      </c>
      <c r="X3556" s="118">
        <f t="shared" ca="1" si="611"/>
        <v>42022</v>
      </c>
      <c r="Y3556" s="121" t="b">
        <f t="shared" si="612"/>
        <v>1</v>
      </c>
      <c r="Z3556" s="121" t="b">
        <f t="shared" si="613"/>
        <v>0</v>
      </c>
      <c r="AA3556" s="111" t="b">
        <f t="shared" si="614"/>
        <v>1</v>
      </c>
      <c r="AB3556" s="121" t="b">
        <f t="shared" si="615"/>
        <v>1</v>
      </c>
      <c r="AC3556" t="s">
        <v>5</v>
      </c>
      <c r="AD3556"/>
      <c r="AE3556"/>
      <c r="AF3556"/>
      <c r="AG3556"/>
      <c r="AH3556"/>
      <c r="AI3556"/>
      <c r="AJ3556"/>
      <c r="AK3556"/>
      <c r="AL3556"/>
      <c r="AM3556"/>
    </row>
    <row r="3557" spans="1:39" ht="16">
      <c r="A3557" s="108" t="s">
        <v>3118</v>
      </c>
      <c r="B3557" s="108" t="s">
        <v>3</v>
      </c>
      <c r="C3557" s="111">
        <v>0</v>
      </c>
      <c r="D3557" s="108" t="s">
        <v>4</v>
      </c>
      <c r="E3557" s="108" t="s">
        <v>5</v>
      </c>
      <c r="F3557" s="121">
        <f t="shared" si="605"/>
        <v>1</v>
      </c>
      <c r="G3557" s="121" t="str">
        <f>VLOOKUP(H3557, phone[#All], 2, 0)</f>
        <v>Two or More Lines</v>
      </c>
      <c r="H3557" s="108">
        <v>2</v>
      </c>
      <c r="I3557" s="120" t="str">
        <f>VLOOKUP(J3557,internet[#All], 2, 0)</f>
        <v>Fiber Optic</v>
      </c>
      <c r="J3557" s="108">
        <v>2</v>
      </c>
      <c r="K3557" s="121" t="b">
        <f>IF(AND(my_practice13[[#This Row],[phone_service]]&gt;0, my_practice13[[#This Row],[internet_service]]&gt;0),TRUE,FALSE)</f>
        <v>1</v>
      </c>
      <c r="L3557" s="121" t="b">
        <f>IF(AND(my_practice13[[#This Row],[phone_service]]=0, my_practice13[[#This Row],[internet_service]]&gt;0),TRUE, FALSE)</f>
        <v>0</v>
      </c>
      <c r="M3557" s="121" t="b">
        <f t="shared" si="606"/>
        <v>0</v>
      </c>
      <c r="N3557" s="121" t="str">
        <f>VLOOKUP(O3557,contract[#All], 2, 0)</f>
        <v>2 Year</v>
      </c>
      <c r="O3557" s="108">
        <v>2</v>
      </c>
      <c r="P3557" s="108" t="s">
        <v>13</v>
      </c>
      <c r="Q3557" s="107">
        <v>113.65</v>
      </c>
      <c r="R3557" s="107">
        <v>8182.75</v>
      </c>
      <c r="S3557" s="111">
        <f>my_practice13[[#This Row],[total_charges]]/my_practice13[[#This Row],[monthly_charges]]</f>
        <v>71.999560052793655</v>
      </c>
      <c r="T3557" s="107">
        <f t="shared" si="607"/>
        <v>113.65000000000002</v>
      </c>
      <c r="U3557" s="121" t="e">
        <f t="shared" si="608"/>
        <v>#N/A</v>
      </c>
      <c r="V3557" s="118">
        <f t="shared" ca="1" si="609"/>
        <v>43705</v>
      </c>
      <c r="W3557" s="111">
        <f t="shared" si="610"/>
        <v>2189</v>
      </c>
      <c r="X3557" s="118">
        <f t="shared" ca="1" si="611"/>
        <v>41516</v>
      </c>
      <c r="Y3557" s="121" t="b">
        <f t="shared" si="612"/>
        <v>1</v>
      </c>
      <c r="Z3557" s="121" t="b">
        <f t="shared" si="613"/>
        <v>0</v>
      </c>
      <c r="AA3557" s="111" t="b">
        <f t="shared" si="614"/>
        <v>1</v>
      </c>
      <c r="AB3557" s="121" t="b">
        <f t="shared" si="615"/>
        <v>1</v>
      </c>
      <c r="AC3557" t="s">
        <v>5</v>
      </c>
      <c r="AD3557"/>
      <c r="AE3557"/>
      <c r="AF3557"/>
      <c r="AG3557"/>
      <c r="AH3557"/>
      <c r="AI3557"/>
      <c r="AJ3557"/>
      <c r="AK3557"/>
      <c r="AL3557"/>
      <c r="AM3557"/>
    </row>
    <row r="3558" spans="1:39" ht="16">
      <c r="A3558" s="108" t="s">
        <v>2176</v>
      </c>
      <c r="B3558" s="108" t="s">
        <v>3</v>
      </c>
      <c r="C3558" s="111">
        <v>0</v>
      </c>
      <c r="D3558" s="108" t="s">
        <v>5</v>
      </c>
      <c r="E3558" s="108" t="s">
        <v>5</v>
      </c>
      <c r="F3558" s="121">
        <f t="shared" si="605"/>
        <v>0</v>
      </c>
      <c r="G3558" s="121" t="str">
        <f>VLOOKUP(H3558, phone[#All], 2, 0)</f>
        <v>One Line</v>
      </c>
      <c r="H3558" s="108">
        <v>1</v>
      </c>
      <c r="I3558" s="120" t="str">
        <f>VLOOKUP(J3558,internet[#All], 2, 0)</f>
        <v>No Internet Service</v>
      </c>
      <c r="J3558" s="108">
        <v>0</v>
      </c>
      <c r="K3558" s="121" t="b">
        <f>IF(AND(my_practice13[[#This Row],[phone_service]]&gt;0, my_practice13[[#This Row],[internet_service]]&gt;0),TRUE,FALSE)</f>
        <v>0</v>
      </c>
      <c r="L3558" s="121" t="b">
        <f>IF(AND(my_practice13[[#This Row],[phone_service]]=0, my_practice13[[#This Row],[internet_service]]&gt;0),TRUE, FALSE)</f>
        <v>0</v>
      </c>
      <c r="M3558" s="121" t="b">
        <f t="shared" si="606"/>
        <v>1</v>
      </c>
      <c r="N3558" s="121" t="str">
        <f>VLOOKUP(O3558,contract[#All], 2, 0)</f>
        <v>1 Year</v>
      </c>
      <c r="O3558" s="108">
        <v>1</v>
      </c>
      <c r="P3558" s="108" t="s">
        <v>10</v>
      </c>
      <c r="Q3558" s="107">
        <v>20.2</v>
      </c>
      <c r="R3558" s="107">
        <v>273.25</v>
      </c>
      <c r="S3558" s="111">
        <f>my_practice13[[#This Row],[total_charges]]/my_practice13[[#This Row],[monthly_charges]]</f>
        <v>13.527227722772277</v>
      </c>
      <c r="T3558" s="107">
        <f t="shared" si="607"/>
        <v>20.2</v>
      </c>
      <c r="U3558" s="121">
        <f t="shared" si="608"/>
        <v>1</v>
      </c>
      <c r="V3558" s="118">
        <f t="shared" ca="1" si="609"/>
        <v>43705</v>
      </c>
      <c r="W3558" s="111">
        <f t="shared" si="610"/>
        <v>411</v>
      </c>
      <c r="X3558" s="118">
        <f t="shared" ca="1" si="611"/>
        <v>43294</v>
      </c>
      <c r="Y3558" s="121" t="b">
        <f t="shared" si="612"/>
        <v>1</v>
      </c>
      <c r="Z3558" s="121" t="b">
        <f t="shared" si="613"/>
        <v>0</v>
      </c>
      <c r="AA3558" s="111" t="b">
        <f t="shared" si="614"/>
        <v>1</v>
      </c>
      <c r="AB3558" s="121" t="b">
        <f t="shared" si="615"/>
        <v>0</v>
      </c>
      <c r="AC3558" t="s">
        <v>5</v>
      </c>
      <c r="AD3558"/>
      <c r="AE3558"/>
      <c r="AF3558"/>
      <c r="AG3558"/>
      <c r="AH3558"/>
      <c r="AI3558"/>
      <c r="AJ3558"/>
      <c r="AK3558"/>
      <c r="AL3558"/>
      <c r="AM3558"/>
    </row>
    <row r="3559" spans="1:39" ht="16">
      <c r="A3559" s="108" t="s">
        <v>3335</v>
      </c>
      <c r="B3559" s="108" t="s">
        <v>3</v>
      </c>
      <c r="C3559" s="111">
        <v>0</v>
      </c>
      <c r="D3559" s="108" t="s">
        <v>5</v>
      </c>
      <c r="E3559" s="108" t="s">
        <v>5</v>
      </c>
      <c r="F3559" s="121">
        <f t="shared" si="605"/>
        <v>0</v>
      </c>
      <c r="G3559" s="121" t="str">
        <f>VLOOKUP(H3559, phone[#All], 2, 0)</f>
        <v>One Line</v>
      </c>
      <c r="H3559" s="108">
        <v>1</v>
      </c>
      <c r="I3559" s="120" t="str">
        <f>VLOOKUP(J3559,internet[#All], 2, 0)</f>
        <v>Fiber Optic</v>
      </c>
      <c r="J3559" s="108">
        <v>2</v>
      </c>
      <c r="K3559" s="121" t="b">
        <f>IF(AND(my_practice13[[#This Row],[phone_service]]&gt;0, my_practice13[[#This Row],[internet_service]]&gt;0),TRUE,FALSE)</f>
        <v>1</v>
      </c>
      <c r="L3559" s="121" t="b">
        <f>IF(AND(my_practice13[[#This Row],[phone_service]]=0, my_practice13[[#This Row],[internet_service]]&gt;0),TRUE, FALSE)</f>
        <v>0</v>
      </c>
      <c r="M3559" s="121" t="b">
        <f t="shared" si="606"/>
        <v>0</v>
      </c>
      <c r="N3559" s="121" t="str">
        <f>VLOOKUP(O3559,contract[#All], 2, 0)</f>
        <v>Month-to-Month</v>
      </c>
      <c r="O3559" s="108">
        <v>0</v>
      </c>
      <c r="P3559" s="108" t="s">
        <v>7</v>
      </c>
      <c r="Q3559" s="107">
        <v>75.55</v>
      </c>
      <c r="R3559" s="107">
        <v>75.55</v>
      </c>
      <c r="S3559" s="111">
        <f>my_practice13[[#This Row],[total_charges]]/my_practice13[[#This Row],[monthly_charges]]</f>
        <v>1</v>
      </c>
      <c r="T3559" s="107">
        <f t="shared" si="607"/>
        <v>75.55</v>
      </c>
      <c r="U3559" s="121">
        <f t="shared" si="608"/>
        <v>1</v>
      </c>
      <c r="V3559" s="118">
        <f t="shared" ca="1" si="609"/>
        <v>43705</v>
      </c>
      <c r="W3559" s="111">
        <f t="shared" si="610"/>
        <v>30</v>
      </c>
      <c r="X3559" s="118">
        <f t="shared" ca="1" si="611"/>
        <v>43675</v>
      </c>
      <c r="Y3559" s="121" t="b">
        <f t="shared" si="612"/>
        <v>1</v>
      </c>
      <c r="Z3559" s="121" t="b">
        <f t="shared" si="613"/>
        <v>0</v>
      </c>
      <c r="AA3559" s="111" t="b">
        <f t="shared" si="614"/>
        <v>1</v>
      </c>
      <c r="AB3559" s="121" t="b">
        <f t="shared" si="615"/>
        <v>1</v>
      </c>
      <c r="AC3559" t="s">
        <v>5</v>
      </c>
      <c r="AD3559"/>
      <c r="AE3559"/>
      <c r="AF3559"/>
      <c r="AG3559"/>
      <c r="AH3559"/>
      <c r="AI3559"/>
      <c r="AJ3559"/>
      <c r="AK3559"/>
      <c r="AL3559"/>
      <c r="AM3559"/>
    </row>
    <row r="3560" spans="1:39" ht="16">
      <c r="A3560" s="108" t="s">
        <v>5534</v>
      </c>
      <c r="B3560" s="108" t="s">
        <v>3</v>
      </c>
      <c r="C3560" s="111">
        <v>0</v>
      </c>
      <c r="D3560" s="108" t="s">
        <v>4</v>
      </c>
      <c r="E3560" s="108" t="s">
        <v>5</v>
      </c>
      <c r="F3560" s="121">
        <f t="shared" si="605"/>
        <v>1</v>
      </c>
      <c r="G3560" s="121" t="str">
        <f>VLOOKUP(H3560, phone[#All], 2, 0)</f>
        <v>One Line</v>
      </c>
      <c r="H3560" s="108">
        <v>1</v>
      </c>
      <c r="I3560" s="120" t="str">
        <f>VLOOKUP(J3560,internet[#All], 2, 0)</f>
        <v>Fiber Optic</v>
      </c>
      <c r="J3560" s="108">
        <v>2</v>
      </c>
      <c r="K3560" s="121" t="b">
        <f>IF(AND(my_practice13[[#This Row],[phone_service]]&gt;0, my_practice13[[#This Row],[internet_service]]&gt;0),TRUE,FALSE)</f>
        <v>1</v>
      </c>
      <c r="L3560" s="121" t="b">
        <f>IF(AND(my_practice13[[#This Row],[phone_service]]=0, my_practice13[[#This Row],[internet_service]]&gt;0),TRUE, FALSE)</f>
        <v>0</v>
      </c>
      <c r="M3560" s="121" t="b">
        <f t="shared" si="606"/>
        <v>0</v>
      </c>
      <c r="N3560" s="121" t="str">
        <f>VLOOKUP(O3560,contract[#All], 2, 0)</f>
        <v>Month-to-Month</v>
      </c>
      <c r="O3560" s="108">
        <v>0</v>
      </c>
      <c r="P3560" s="108" t="s">
        <v>13</v>
      </c>
      <c r="Q3560" s="107">
        <v>69.2</v>
      </c>
      <c r="R3560" s="107">
        <v>477.55</v>
      </c>
      <c r="S3560" s="111">
        <f>my_practice13[[#This Row],[total_charges]]/my_practice13[[#This Row],[monthly_charges]]</f>
        <v>6.9010115606936413</v>
      </c>
      <c r="T3560" s="107">
        <f t="shared" si="607"/>
        <v>69.2</v>
      </c>
      <c r="U3560" s="121">
        <f t="shared" si="608"/>
        <v>1</v>
      </c>
      <c r="V3560" s="118">
        <f t="shared" ca="1" si="609"/>
        <v>43705</v>
      </c>
      <c r="W3560" s="111">
        <f t="shared" si="610"/>
        <v>210</v>
      </c>
      <c r="X3560" s="118">
        <f t="shared" ca="1" si="611"/>
        <v>43495</v>
      </c>
      <c r="Y3560" s="121" t="b">
        <f t="shared" si="612"/>
        <v>1</v>
      </c>
      <c r="Z3560" s="121" t="b">
        <f t="shared" si="613"/>
        <v>0</v>
      </c>
      <c r="AA3560" s="111" t="b">
        <f t="shared" si="614"/>
        <v>1</v>
      </c>
      <c r="AB3560" s="121" t="b">
        <f t="shared" si="615"/>
        <v>1</v>
      </c>
      <c r="AC3560" t="s">
        <v>5</v>
      </c>
      <c r="AD3560"/>
      <c r="AE3560"/>
      <c r="AF3560"/>
      <c r="AG3560"/>
      <c r="AH3560"/>
      <c r="AI3560"/>
      <c r="AJ3560"/>
      <c r="AK3560"/>
      <c r="AL3560"/>
      <c r="AM3560"/>
    </row>
    <row r="3561" spans="1:39" ht="16">
      <c r="A3561" s="108" t="s">
        <v>3187</v>
      </c>
      <c r="B3561" s="108" t="s">
        <v>3</v>
      </c>
      <c r="C3561" s="111">
        <v>0</v>
      </c>
      <c r="D3561" s="108" t="s">
        <v>4</v>
      </c>
      <c r="E3561" s="108" t="s">
        <v>5</v>
      </c>
      <c r="F3561" s="121">
        <f t="shared" si="605"/>
        <v>1</v>
      </c>
      <c r="G3561" s="121" t="str">
        <f>VLOOKUP(H3561, phone[#All], 2, 0)</f>
        <v>Two or More Lines</v>
      </c>
      <c r="H3561" s="108">
        <v>2</v>
      </c>
      <c r="I3561" s="120" t="str">
        <f>VLOOKUP(J3561,internet[#All], 2, 0)</f>
        <v>No Internet Service</v>
      </c>
      <c r="J3561" s="108">
        <v>0</v>
      </c>
      <c r="K3561" s="121" t="b">
        <f>IF(AND(my_practice13[[#This Row],[phone_service]]&gt;0, my_practice13[[#This Row],[internet_service]]&gt;0),TRUE,FALSE)</f>
        <v>0</v>
      </c>
      <c r="L3561" s="121" t="b">
        <f>IF(AND(my_practice13[[#This Row],[phone_service]]=0, my_practice13[[#This Row],[internet_service]]&gt;0),TRUE, FALSE)</f>
        <v>0</v>
      </c>
      <c r="M3561" s="121" t="b">
        <f t="shared" si="606"/>
        <v>1</v>
      </c>
      <c r="N3561" s="121" t="str">
        <f>VLOOKUP(O3561,contract[#All], 2, 0)</f>
        <v>2 Year</v>
      </c>
      <c r="O3561" s="108">
        <v>2</v>
      </c>
      <c r="P3561" s="108" t="s">
        <v>10</v>
      </c>
      <c r="Q3561" s="107">
        <v>25.5</v>
      </c>
      <c r="R3561" s="107">
        <v>1281.25</v>
      </c>
      <c r="S3561" s="111">
        <f>my_practice13[[#This Row],[total_charges]]/my_practice13[[#This Row],[monthly_charges]]</f>
        <v>50.245098039215684</v>
      </c>
      <c r="T3561" s="107">
        <f t="shared" si="607"/>
        <v>25.5</v>
      </c>
      <c r="U3561" s="121">
        <f t="shared" si="608"/>
        <v>1</v>
      </c>
      <c r="V3561" s="118">
        <f t="shared" ca="1" si="609"/>
        <v>43705</v>
      </c>
      <c r="W3561" s="111">
        <f t="shared" si="610"/>
        <v>1527</v>
      </c>
      <c r="X3561" s="118">
        <f t="shared" ca="1" si="611"/>
        <v>42178</v>
      </c>
      <c r="Y3561" s="121" t="b">
        <f t="shared" si="612"/>
        <v>1</v>
      </c>
      <c r="Z3561" s="121" t="b">
        <f t="shared" si="613"/>
        <v>0</v>
      </c>
      <c r="AA3561" s="111" t="b">
        <f t="shared" si="614"/>
        <v>1</v>
      </c>
      <c r="AB3561" s="121" t="b">
        <f t="shared" si="615"/>
        <v>0</v>
      </c>
      <c r="AC3561" t="s">
        <v>5</v>
      </c>
      <c r="AD3561"/>
      <c r="AE3561"/>
      <c r="AF3561"/>
      <c r="AG3561"/>
      <c r="AH3561"/>
      <c r="AI3561"/>
      <c r="AJ3561"/>
      <c r="AK3561"/>
      <c r="AL3561"/>
      <c r="AM3561"/>
    </row>
    <row r="3562" spans="1:39" ht="16">
      <c r="A3562" s="108" t="s">
        <v>270</v>
      </c>
      <c r="B3562" s="108" t="s">
        <v>3</v>
      </c>
      <c r="C3562" s="111">
        <v>1</v>
      </c>
      <c r="D3562" s="108" t="s">
        <v>4</v>
      </c>
      <c r="E3562" s="108" t="s">
        <v>5</v>
      </c>
      <c r="F3562" s="121">
        <f t="shared" si="605"/>
        <v>1</v>
      </c>
      <c r="G3562" s="121" t="str">
        <f>VLOOKUP(H3562, phone[#All], 2, 0)</f>
        <v>No Phone Service</v>
      </c>
      <c r="H3562" s="108">
        <v>0</v>
      </c>
      <c r="I3562" s="120" t="str">
        <f>VLOOKUP(J3562,internet[#All], 2, 0)</f>
        <v>DSL</v>
      </c>
      <c r="J3562" s="108">
        <v>1</v>
      </c>
      <c r="K3562" s="121" t="b">
        <f>IF(AND(my_practice13[[#This Row],[phone_service]]&gt;0, my_practice13[[#This Row],[internet_service]]&gt;0),TRUE,FALSE)</f>
        <v>0</v>
      </c>
      <c r="L3562" s="121" t="b">
        <f>IF(AND(my_practice13[[#This Row],[phone_service]]=0, my_practice13[[#This Row],[internet_service]]&gt;0),TRUE, FALSE)</f>
        <v>1</v>
      </c>
      <c r="M3562" s="121" t="b">
        <f t="shared" si="606"/>
        <v>0</v>
      </c>
      <c r="N3562" s="121" t="str">
        <f>VLOOKUP(O3562,contract[#All], 2, 0)</f>
        <v>Month-to-Month</v>
      </c>
      <c r="O3562" s="108">
        <v>0</v>
      </c>
      <c r="P3562" s="108" t="s">
        <v>7</v>
      </c>
      <c r="Q3562" s="107">
        <v>45</v>
      </c>
      <c r="R3562" s="107">
        <v>1228.6500000000001</v>
      </c>
      <c r="S3562" s="111">
        <f>my_practice13[[#This Row],[total_charges]]/my_practice13[[#This Row],[monthly_charges]]</f>
        <v>27.303333333333335</v>
      </c>
      <c r="T3562" s="107">
        <f t="shared" si="607"/>
        <v>45</v>
      </c>
      <c r="U3562" s="121">
        <f t="shared" si="608"/>
        <v>1</v>
      </c>
      <c r="V3562" s="118">
        <f t="shared" ca="1" si="609"/>
        <v>43705</v>
      </c>
      <c r="W3562" s="111">
        <f t="shared" si="610"/>
        <v>830</v>
      </c>
      <c r="X3562" s="118">
        <f t="shared" ca="1" si="611"/>
        <v>42875</v>
      </c>
      <c r="Y3562" s="121" t="b">
        <f t="shared" si="612"/>
        <v>1</v>
      </c>
      <c r="Z3562" s="121" t="b">
        <f t="shared" si="613"/>
        <v>0</v>
      </c>
      <c r="AA3562" s="111" t="b">
        <f t="shared" si="614"/>
        <v>1</v>
      </c>
      <c r="AB3562" s="121" t="b">
        <f t="shared" si="615"/>
        <v>1</v>
      </c>
      <c r="AC3562" t="s">
        <v>5</v>
      </c>
      <c r="AD3562"/>
      <c r="AE3562"/>
      <c r="AF3562"/>
      <c r="AG3562"/>
      <c r="AH3562"/>
      <c r="AI3562"/>
      <c r="AJ3562"/>
      <c r="AK3562"/>
      <c r="AL3562"/>
      <c r="AM3562"/>
    </row>
    <row r="3563" spans="1:39" ht="16">
      <c r="A3563" s="108" t="s">
        <v>1681</v>
      </c>
      <c r="B3563" s="108" t="s">
        <v>9</v>
      </c>
      <c r="C3563" s="111">
        <v>1</v>
      </c>
      <c r="D3563" s="108" t="s">
        <v>5</v>
      </c>
      <c r="E3563" s="108" t="s">
        <v>4</v>
      </c>
      <c r="F3563" s="121">
        <f t="shared" si="605"/>
        <v>2</v>
      </c>
      <c r="G3563" s="121" t="str">
        <f>VLOOKUP(H3563, phone[#All], 2, 0)</f>
        <v>One Line</v>
      </c>
      <c r="H3563" s="108">
        <v>1</v>
      </c>
      <c r="I3563" s="120" t="str">
        <f>VLOOKUP(J3563,internet[#All], 2, 0)</f>
        <v>DSL</v>
      </c>
      <c r="J3563" s="108">
        <v>1</v>
      </c>
      <c r="K3563" s="121" t="b">
        <f>IF(AND(my_practice13[[#This Row],[phone_service]]&gt;0, my_practice13[[#This Row],[internet_service]]&gt;0),TRUE,FALSE)</f>
        <v>1</v>
      </c>
      <c r="L3563" s="121" t="b">
        <f>IF(AND(my_practice13[[#This Row],[phone_service]]=0, my_practice13[[#This Row],[internet_service]]&gt;0),TRUE, FALSE)</f>
        <v>0</v>
      </c>
      <c r="M3563" s="121" t="b">
        <f t="shared" si="606"/>
        <v>0</v>
      </c>
      <c r="N3563" s="121" t="str">
        <f>VLOOKUP(O3563,contract[#All], 2, 0)</f>
        <v>Month-to-Month</v>
      </c>
      <c r="O3563" s="108">
        <v>0</v>
      </c>
      <c r="P3563" s="108" t="s">
        <v>10</v>
      </c>
      <c r="Q3563" s="107">
        <v>50.15</v>
      </c>
      <c r="R3563" s="107">
        <v>50.15</v>
      </c>
      <c r="S3563" s="111">
        <f>my_practice13[[#This Row],[total_charges]]/my_practice13[[#This Row],[monthly_charges]]</f>
        <v>1</v>
      </c>
      <c r="T3563" s="107">
        <f t="shared" si="607"/>
        <v>50.15</v>
      </c>
      <c r="U3563" s="121">
        <f t="shared" si="608"/>
        <v>1</v>
      </c>
      <c r="V3563" s="118">
        <f t="shared" ca="1" si="609"/>
        <v>43705</v>
      </c>
      <c r="W3563" s="111">
        <f t="shared" si="610"/>
        <v>30</v>
      </c>
      <c r="X3563" s="118">
        <f t="shared" ca="1" si="611"/>
        <v>43675</v>
      </c>
      <c r="Y3563" s="121" t="b">
        <f t="shared" si="612"/>
        <v>0</v>
      </c>
      <c r="Z3563" s="121" t="b">
        <f t="shared" si="613"/>
        <v>1</v>
      </c>
      <c r="AA3563" s="111" t="b">
        <f t="shared" si="614"/>
        <v>0</v>
      </c>
      <c r="AB3563" s="121" t="b">
        <f t="shared" si="615"/>
        <v>1</v>
      </c>
      <c r="AC3563" t="s">
        <v>4</v>
      </c>
      <c r="AD3563"/>
      <c r="AE3563"/>
      <c r="AF3563"/>
      <c r="AG3563"/>
      <c r="AH3563"/>
      <c r="AI3563"/>
      <c r="AJ3563"/>
      <c r="AK3563"/>
      <c r="AL3563"/>
      <c r="AM3563"/>
    </row>
    <row r="3564" spans="1:39" ht="16">
      <c r="A3564" s="108" t="s">
        <v>5749</v>
      </c>
      <c r="B3564" s="108" t="s">
        <v>9</v>
      </c>
      <c r="C3564" s="111">
        <v>0</v>
      </c>
      <c r="D3564" s="108" t="s">
        <v>5</v>
      </c>
      <c r="E3564" s="108" t="s">
        <v>5</v>
      </c>
      <c r="F3564" s="121">
        <f t="shared" si="605"/>
        <v>0</v>
      </c>
      <c r="G3564" s="121" t="str">
        <f>VLOOKUP(H3564, phone[#All], 2, 0)</f>
        <v>One Line</v>
      </c>
      <c r="H3564" s="108">
        <v>1</v>
      </c>
      <c r="I3564" s="120" t="str">
        <f>VLOOKUP(J3564,internet[#All], 2, 0)</f>
        <v>No Internet Service</v>
      </c>
      <c r="J3564" s="108">
        <v>0</v>
      </c>
      <c r="K3564" s="121" t="b">
        <f>IF(AND(my_practice13[[#This Row],[phone_service]]&gt;0, my_practice13[[#This Row],[internet_service]]&gt;0),TRUE,FALSE)</f>
        <v>0</v>
      </c>
      <c r="L3564" s="121" t="b">
        <f>IF(AND(my_practice13[[#This Row],[phone_service]]=0, my_practice13[[#This Row],[internet_service]]&gt;0),TRUE, FALSE)</f>
        <v>0</v>
      </c>
      <c r="M3564" s="121" t="b">
        <f t="shared" si="606"/>
        <v>1</v>
      </c>
      <c r="N3564" s="121" t="str">
        <f>VLOOKUP(O3564,contract[#All], 2, 0)</f>
        <v>Month-to-Month</v>
      </c>
      <c r="O3564" s="108">
        <v>0</v>
      </c>
      <c r="P3564" s="108" t="s">
        <v>10</v>
      </c>
      <c r="Q3564" s="107">
        <v>20.6</v>
      </c>
      <c r="R3564" s="107">
        <v>20.6</v>
      </c>
      <c r="S3564" s="111">
        <f>my_practice13[[#This Row],[total_charges]]/my_practice13[[#This Row],[monthly_charges]]</f>
        <v>1</v>
      </c>
      <c r="T3564" s="107">
        <f t="shared" si="607"/>
        <v>20.6</v>
      </c>
      <c r="U3564" s="121">
        <f t="shared" si="608"/>
        <v>1</v>
      </c>
      <c r="V3564" s="118">
        <f t="shared" ca="1" si="609"/>
        <v>43705</v>
      </c>
      <c r="W3564" s="111">
        <f t="shared" si="610"/>
        <v>30</v>
      </c>
      <c r="X3564" s="118">
        <f t="shared" ca="1" si="611"/>
        <v>43675</v>
      </c>
      <c r="Y3564" s="121" t="b">
        <f t="shared" si="612"/>
        <v>0</v>
      </c>
      <c r="Z3564" s="121" t="b">
        <f t="shared" si="613"/>
        <v>1</v>
      </c>
      <c r="AA3564" s="111" t="b">
        <f t="shared" si="614"/>
        <v>1</v>
      </c>
      <c r="AB3564" s="121" t="b">
        <f t="shared" si="615"/>
        <v>0</v>
      </c>
      <c r="AC3564" t="s">
        <v>4</v>
      </c>
      <c r="AD3564"/>
      <c r="AE3564"/>
      <c r="AF3564"/>
      <c r="AG3564"/>
      <c r="AH3564"/>
      <c r="AI3564"/>
      <c r="AJ3564"/>
      <c r="AK3564"/>
      <c r="AL3564"/>
      <c r="AM3564"/>
    </row>
    <row r="3565" spans="1:39" ht="16">
      <c r="A3565" s="108" t="s">
        <v>4171</v>
      </c>
      <c r="B3565" s="108" t="s">
        <v>9</v>
      </c>
      <c r="C3565" s="111">
        <v>0</v>
      </c>
      <c r="D3565" s="108" t="s">
        <v>5</v>
      </c>
      <c r="E3565" s="108" t="s">
        <v>5</v>
      </c>
      <c r="F3565" s="121">
        <f t="shared" si="605"/>
        <v>0</v>
      </c>
      <c r="G3565" s="121" t="str">
        <f>VLOOKUP(H3565, phone[#All], 2, 0)</f>
        <v>One Line</v>
      </c>
      <c r="H3565" s="108">
        <v>1</v>
      </c>
      <c r="I3565" s="120" t="str">
        <f>VLOOKUP(J3565,internet[#All], 2, 0)</f>
        <v>DSL</v>
      </c>
      <c r="J3565" s="108">
        <v>1</v>
      </c>
      <c r="K3565" s="121" t="b">
        <f>IF(AND(my_practice13[[#This Row],[phone_service]]&gt;0, my_practice13[[#This Row],[internet_service]]&gt;0),TRUE,FALSE)</f>
        <v>1</v>
      </c>
      <c r="L3565" s="121" t="b">
        <f>IF(AND(my_practice13[[#This Row],[phone_service]]=0, my_practice13[[#This Row],[internet_service]]&gt;0),TRUE, FALSE)</f>
        <v>0</v>
      </c>
      <c r="M3565" s="121" t="b">
        <f t="shared" si="606"/>
        <v>0</v>
      </c>
      <c r="N3565" s="121" t="str">
        <f>VLOOKUP(O3565,contract[#All], 2, 0)</f>
        <v>1 Year</v>
      </c>
      <c r="O3565" s="108">
        <v>1</v>
      </c>
      <c r="P3565" s="108" t="s">
        <v>13</v>
      </c>
      <c r="Q3565" s="107">
        <v>75</v>
      </c>
      <c r="R3565" s="107">
        <v>1908.35</v>
      </c>
      <c r="S3565" s="111">
        <f>my_practice13[[#This Row],[total_charges]]/my_practice13[[#This Row],[monthly_charges]]</f>
        <v>25.444666666666667</v>
      </c>
      <c r="T3565" s="107">
        <f t="shared" si="607"/>
        <v>75</v>
      </c>
      <c r="U3565" s="121">
        <f t="shared" si="608"/>
        <v>1</v>
      </c>
      <c r="V3565" s="118">
        <f t="shared" ca="1" si="609"/>
        <v>43705</v>
      </c>
      <c r="W3565" s="111">
        <f t="shared" si="610"/>
        <v>774</v>
      </c>
      <c r="X3565" s="118">
        <f t="shared" ca="1" si="611"/>
        <v>42931</v>
      </c>
      <c r="Y3565" s="121" t="b">
        <f t="shared" si="612"/>
        <v>0</v>
      </c>
      <c r="Z3565" s="121" t="b">
        <f t="shared" si="613"/>
        <v>0</v>
      </c>
      <c r="AA3565" s="111" t="b">
        <f t="shared" si="614"/>
        <v>1</v>
      </c>
      <c r="AB3565" s="121" t="b">
        <f t="shared" si="615"/>
        <v>1</v>
      </c>
      <c r="AC3565" t="s">
        <v>5</v>
      </c>
      <c r="AD3565"/>
      <c r="AE3565"/>
      <c r="AF3565"/>
      <c r="AG3565"/>
      <c r="AH3565"/>
      <c r="AI3565"/>
      <c r="AJ3565"/>
      <c r="AK3565"/>
      <c r="AL3565"/>
      <c r="AM3565"/>
    </row>
    <row r="3566" spans="1:39" ht="16">
      <c r="A3566" s="108" t="s">
        <v>3096</v>
      </c>
      <c r="B3566" s="108" t="s">
        <v>9</v>
      </c>
      <c r="C3566" s="111">
        <v>0</v>
      </c>
      <c r="D3566" s="108" t="s">
        <v>5</v>
      </c>
      <c r="E3566" s="108" t="s">
        <v>5</v>
      </c>
      <c r="F3566" s="121">
        <f t="shared" si="605"/>
        <v>0</v>
      </c>
      <c r="G3566" s="121" t="str">
        <f>VLOOKUP(H3566, phone[#All], 2, 0)</f>
        <v>Two or More Lines</v>
      </c>
      <c r="H3566" s="108">
        <v>2</v>
      </c>
      <c r="I3566" s="120" t="str">
        <f>VLOOKUP(J3566,internet[#All], 2, 0)</f>
        <v>Fiber Optic</v>
      </c>
      <c r="J3566" s="108">
        <v>2</v>
      </c>
      <c r="K3566" s="121" t="b">
        <f>IF(AND(my_practice13[[#This Row],[phone_service]]&gt;0, my_practice13[[#This Row],[internet_service]]&gt;0),TRUE,FALSE)</f>
        <v>1</v>
      </c>
      <c r="L3566" s="121" t="b">
        <f>IF(AND(my_practice13[[#This Row],[phone_service]]=0, my_practice13[[#This Row],[internet_service]]&gt;0),TRUE, FALSE)</f>
        <v>0</v>
      </c>
      <c r="M3566" s="121" t="b">
        <f t="shared" si="606"/>
        <v>0</v>
      </c>
      <c r="N3566" s="121" t="str">
        <f>VLOOKUP(O3566,contract[#All], 2, 0)</f>
        <v>Month-to-Month</v>
      </c>
      <c r="O3566" s="108">
        <v>0</v>
      </c>
      <c r="P3566" s="108" t="s">
        <v>13</v>
      </c>
      <c r="Q3566" s="107">
        <v>105.35</v>
      </c>
      <c r="R3566" s="107">
        <v>323.25</v>
      </c>
      <c r="S3566" s="111">
        <f>my_practice13[[#This Row],[total_charges]]/my_practice13[[#This Row],[monthly_charges]]</f>
        <v>3.068343616516374</v>
      </c>
      <c r="T3566" s="107">
        <f t="shared" si="607"/>
        <v>105.35</v>
      </c>
      <c r="U3566" s="121">
        <f t="shared" si="608"/>
        <v>1</v>
      </c>
      <c r="V3566" s="118">
        <f t="shared" ca="1" si="609"/>
        <v>43705</v>
      </c>
      <c r="W3566" s="111">
        <f t="shared" si="610"/>
        <v>93</v>
      </c>
      <c r="X3566" s="118">
        <f t="shared" ca="1" si="611"/>
        <v>43612</v>
      </c>
      <c r="Y3566" s="121" t="b">
        <f t="shared" si="612"/>
        <v>0</v>
      </c>
      <c r="Z3566" s="121" t="b">
        <f t="shared" si="613"/>
        <v>1</v>
      </c>
      <c r="AA3566" s="111" t="b">
        <f t="shared" si="614"/>
        <v>1</v>
      </c>
      <c r="AB3566" s="121" t="b">
        <f t="shared" si="615"/>
        <v>1</v>
      </c>
      <c r="AC3566" t="s">
        <v>4</v>
      </c>
      <c r="AD3566"/>
      <c r="AE3566"/>
      <c r="AF3566"/>
      <c r="AG3566"/>
      <c r="AH3566"/>
      <c r="AI3566"/>
      <c r="AJ3566"/>
      <c r="AK3566"/>
      <c r="AL3566"/>
      <c r="AM3566"/>
    </row>
    <row r="3567" spans="1:39" ht="16">
      <c r="A3567" s="108" t="s">
        <v>1964</v>
      </c>
      <c r="B3567" s="108" t="s">
        <v>9</v>
      </c>
      <c r="C3567" s="111">
        <v>0</v>
      </c>
      <c r="D3567" s="108" t="s">
        <v>5</v>
      </c>
      <c r="E3567" s="108" t="s">
        <v>4</v>
      </c>
      <c r="F3567" s="121">
        <f t="shared" si="605"/>
        <v>2</v>
      </c>
      <c r="G3567" s="121" t="str">
        <f>VLOOKUP(H3567, phone[#All], 2, 0)</f>
        <v>One Line</v>
      </c>
      <c r="H3567" s="108">
        <v>1</v>
      </c>
      <c r="I3567" s="120" t="str">
        <f>VLOOKUP(J3567,internet[#All], 2, 0)</f>
        <v>Fiber Optic</v>
      </c>
      <c r="J3567" s="108">
        <v>2</v>
      </c>
      <c r="K3567" s="121" t="b">
        <f>IF(AND(my_practice13[[#This Row],[phone_service]]&gt;0, my_practice13[[#This Row],[internet_service]]&gt;0),TRUE,FALSE)</f>
        <v>1</v>
      </c>
      <c r="L3567" s="121" t="b">
        <f>IF(AND(my_practice13[[#This Row],[phone_service]]=0, my_practice13[[#This Row],[internet_service]]&gt;0),TRUE, FALSE)</f>
        <v>0</v>
      </c>
      <c r="M3567" s="121" t="b">
        <f t="shared" si="606"/>
        <v>0</v>
      </c>
      <c r="N3567" s="121" t="str">
        <f>VLOOKUP(O3567,contract[#All], 2, 0)</f>
        <v>Month-to-Month</v>
      </c>
      <c r="O3567" s="108">
        <v>0</v>
      </c>
      <c r="P3567" s="108" t="s">
        <v>7</v>
      </c>
      <c r="Q3567" s="107">
        <v>75.349999999999994</v>
      </c>
      <c r="R3567" s="107">
        <v>75.349999999999994</v>
      </c>
      <c r="S3567" s="111">
        <f>my_practice13[[#This Row],[total_charges]]/my_practice13[[#This Row],[monthly_charges]]</f>
        <v>1</v>
      </c>
      <c r="T3567" s="107">
        <f t="shared" si="607"/>
        <v>75.349999999999994</v>
      </c>
      <c r="U3567" s="121">
        <f t="shared" si="608"/>
        <v>1</v>
      </c>
      <c r="V3567" s="118">
        <f t="shared" ca="1" si="609"/>
        <v>43705</v>
      </c>
      <c r="W3567" s="111">
        <f t="shared" si="610"/>
        <v>30</v>
      </c>
      <c r="X3567" s="118">
        <f t="shared" ca="1" si="611"/>
        <v>43675</v>
      </c>
      <c r="Y3567" s="121" t="b">
        <f t="shared" si="612"/>
        <v>0</v>
      </c>
      <c r="Z3567" s="121" t="b">
        <f t="shared" si="613"/>
        <v>1</v>
      </c>
      <c r="AA3567" s="111" t="b">
        <f t="shared" si="614"/>
        <v>1</v>
      </c>
      <c r="AB3567" s="121" t="b">
        <f t="shared" si="615"/>
        <v>1</v>
      </c>
      <c r="AC3567" t="s">
        <v>4</v>
      </c>
      <c r="AD3567"/>
      <c r="AE3567"/>
      <c r="AF3567"/>
      <c r="AG3567"/>
      <c r="AH3567"/>
      <c r="AI3567"/>
      <c r="AJ3567"/>
      <c r="AK3567"/>
      <c r="AL3567"/>
      <c r="AM3567"/>
    </row>
    <row r="3568" spans="1:39" ht="16">
      <c r="A3568" s="108" t="s">
        <v>4116</v>
      </c>
      <c r="B3568" s="108" t="s">
        <v>3</v>
      </c>
      <c r="C3568" s="111">
        <v>0</v>
      </c>
      <c r="D3568" s="108" t="s">
        <v>4</v>
      </c>
      <c r="E3568" s="108" t="s">
        <v>4</v>
      </c>
      <c r="F3568" s="121">
        <f t="shared" si="605"/>
        <v>3</v>
      </c>
      <c r="G3568" s="121" t="str">
        <f>VLOOKUP(H3568, phone[#All], 2, 0)</f>
        <v>Two or More Lines</v>
      </c>
      <c r="H3568" s="108">
        <v>2</v>
      </c>
      <c r="I3568" s="120" t="str">
        <f>VLOOKUP(J3568,internet[#All], 2, 0)</f>
        <v>Fiber Optic</v>
      </c>
      <c r="J3568" s="108">
        <v>2</v>
      </c>
      <c r="K3568" s="121" t="b">
        <f>IF(AND(my_practice13[[#This Row],[phone_service]]&gt;0, my_practice13[[#This Row],[internet_service]]&gt;0),TRUE,FALSE)</f>
        <v>1</v>
      </c>
      <c r="L3568" s="121" t="b">
        <f>IF(AND(my_practice13[[#This Row],[phone_service]]=0, my_practice13[[#This Row],[internet_service]]&gt;0),TRUE, FALSE)</f>
        <v>0</v>
      </c>
      <c r="M3568" s="121" t="b">
        <f t="shared" si="606"/>
        <v>0</v>
      </c>
      <c r="N3568" s="121" t="str">
        <f>VLOOKUP(O3568,contract[#All], 2, 0)</f>
        <v>2 Year</v>
      </c>
      <c r="O3568" s="108">
        <v>2</v>
      </c>
      <c r="P3568" s="108" t="s">
        <v>17</v>
      </c>
      <c r="Q3568" s="107">
        <v>106.7</v>
      </c>
      <c r="R3568" s="107">
        <v>7009.5</v>
      </c>
      <c r="S3568" s="111">
        <f>my_practice13[[#This Row],[total_charges]]/my_practice13[[#This Row],[monthly_charges]]</f>
        <v>65.693533270852853</v>
      </c>
      <c r="T3568" s="107">
        <f t="shared" si="607"/>
        <v>106.7</v>
      </c>
      <c r="U3568" s="121">
        <f t="shared" si="608"/>
        <v>1</v>
      </c>
      <c r="V3568" s="118">
        <f t="shared" ca="1" si="609"/>
        <v>43705</v>
      </c>
      <c r="W3568" s="111">
        <f t="shared" si="610"/>
        <v>1997</v>
      </c>
      <c r="X3568" s="118">
        <f t="shared" ca="1" si="611"/>
        <v>41708</v>
      </c>
      <c r="Y3568" s="121" t="b">
        <f t="shared" si="612"/>
        <v>1</v>
      </c>
      <c r="Z3568" s="121" t="b">
        <f t="shared" si="613"/>
        <v>0</v>
      </c>
      <c r="AA3568" s="111" t="b">
        <f t="shared" si="614"/>
        <v>1</v>
      </c>
      <c r="AB3568" s="121" t="b">
        <f t="shared" si="615"/>
        <v>1</v>
      </c>
      <c r="AC3568" t="s">
        <v>5</v>
      </c>
      <c r="AD3568"/>
      <c r="AE3568"/>
      <c r="AF3568"/>
      <c r="AG3568"/>
      <c r="AH3568"/>
      <c r="AI3568"/>
      <c r="AJ3568"/>
      <c r="AK3568"/>
      <c r="AL3568"/>
      <c r="AM3568"/>
    </row>
    <row r="3569" spans="1:39" ht="16">
      <c r="A3569" s="108" t="s">
        <v>5845</v>
      </c>
      <c r="B3569" s="108" t="s">
        <v>3</v>
      </c>
      <c r="C3569" s="111">
        <v>0</v>
      </c>
      <c r="D3569" s="108" t="s">
        <v>4</v>
      </c>
      <c r="E3569" s="108" t="s">
        <v>5</v>
      </c>
      <c r="F3569" s="121">
        <f t="shared" si="605"/>
        <v>1</v>
      </c>
      <c r="G3569" s="121" t="str">
        <f>VLOOKUP(H3569, phone[#All], 2, 0)</f>
        <v>Two or More Lines</v>
      </c>
      <c r="H3569" s="108">
        <v>2</v>
      </c>
      <c r="I3569" s="120" t="str">
        <f>VLOOKUP(J3569,internet[#All], 2, 0)</f>
        <v>Fiber Optic</v>
      </c>
      <c r="J3569" s="108">
        <v>2</v>
      </c>
      <c r="K3569" s="121" t="b">
        <f>IF(AND(my_practice13[[#This Row],[phone_service]]&gt;0, my_practice13[[#This Row],[internet_service]]&gt;0),TRUE,FALSE)</f>
        <v>1</v>
      </c>
      <c r="L3569" s="121" t="b">
        <f>IF(AND(my_practice13[[#This Row],[phone_service]]=0, my_practice13[[#This Row],[internet_service]]&gt;0),TRUE, FALSE)</f>
        <v>0</v>
      </c>
      <c r="M3569" s="121" t="b">
        <f t="shared" si="606"/>
        <v>0</v>
      </c>
      <c r="N3569" s="121" t="str">
        <f>VLOOKUP(O3569,contract[#All], 2, 0)</f>
        <v>Month-to-Month</v>
      </c>
      <c r="O3569" s="108">
        <v>0</v>
      </c>
      <c r="P3569" s="108" t="s">
        <v>7</v>
      </c>
      <c r="Q3569" s="107">
        <v>105.05</v>
      </c>
      <c r="R3569" s="107">
        <v>6914.95</v>
      </c>
      <c r="S3569" s="111">
        <f>my_practice13[[#This Row],[total_charges]]/my_practice13[[#This Row],[monthly_charges]]</f>
        <v>65.82532127558305</v>
      </c>
      <c r="T3569" s="107">
        <f t="shared" si="607"/>
        <v>105.05000000000001</v>
      </c>
      <c r="U3569" s="121" t="e">
        <f t="shared" si="608"/>
        <v>#N/A</v>
      </c>
      <c r="V3569" s="118">
        <f t="shared" ca="1" si="609"/>
        <v>43705</v>
      </c>
      <c r="W3569" s="111">
        <f t="shared" si="610"/>
        <v>2001</v>
      </c>
      <c r="X3569" s="118">
        <f t="shared" ca="1" si="611"/>
        <v>41704</v>
      </c>
      <c r="Y3569" s="121" t="b">
        <f t="shared" si="612"/>
        <v>1</v>
      </c>
      <c r="Z3569" s="121" t="b">
        <f t="shared" si="613"/>
        <v>0</v>
      </c>
      <c r="AA3569" s="111" t="b">
        <f t="shared" si="614"/>
        <v>1</v>
      </c>
      <c r="AB3569" s="121" t="b">
        <f t="shared" si="615"/>
        <v>1</v>
      </c>
      <c r="AC3569" t="s">
        <v>5</v>
      </c>
      <c r="AD3569"/>
      <c r="AE3569"/>
      <c r="AF3569"/>
      <c r="AG3569"/>
      <c r="AH3569"/>
      <c r="AI3569"/>
      <c r="AJ3569"/>
      <c r="AK3569"/>
      <c r="AL3569"/>
      <c r="AM3569"/>
    </row>
    <row r="3570" spans="1:39" ht="16">
      <c r="A3570" s="108" t="s">
        <v>3119</v>
      </c>
      <c r="B3570" s="108" t="s">
        <v>3</v>
      </c>
      <c r="C3570" s="111">
        <v>0</v>
      </c>
      <c r="D3570" s="108" t="s">
        <v>5</v>
      </c>
      <c r="E3570" s="108" t="s">
        <v>4</v>
      </c>
      <c r="F3570" s="121">
        <f t="shared" si="605"/>
        <v>2</v>
      </c>
      <c r="G3570" s="121" t="str">
        <f>VLOOKUP(H3570, phone[#All], 2, 0)</f>
        <v>One Line</v>
      </c>
      <c r="H3570" s="108">
        <v>1</v>
      </c>
      <c r="I3570" s="120" t="str">
        <f>VLOOKUP(J3570,internet[#All], 2, 0)</f>
        <v>Fiber Optic</v>
      </c>
      <c r="J3570" s="108">
        <v>2</v>
      </c>
      <c r="K3570" s="121" t="b">
        <f>IF(AND(my_practice13[[#This Row],[phone_service]]&gt;0, my_practice13[[#This Row],[internet_service]]&gt;0),TRUE,FALSE)</f>
        <v>1</v>
      </c>
      <c r="L3570" s="121" t="b">
        <f>IF(AND(my_practice13[[#This Row],[phone_service]]=0, my_practice13[[#This Row],[internet_service]]&gt;0),TRUE, FALSE)</f>
        <v>0</v>
      </c>
      <c r="M3570" s="121" t="b">
        <f t="shared" si="606"/>
        <v>0</v>
      </c>
      <c r="N3570" s="121" t="str">
        <f>VLOOKUP(O3570,contract[#All], 2, 0)</f>
        <v>1 Year</v>
      </c>
      <c r="O3570" s="108">
        <v>1</v>
      </c>
      <c r="P3570" s="108" t="s">
        <v>17</v>
      </c>
      <c r="Q3570" s="107">
        <v>106</v>
      </c>
      <c r="R3570" s="107">
        <v>4532.3</v>
      </c>
      <c r="S3570" s="111">
        <f>my_practice13[[#This Row],[total_charges]]/my_practice13[[#This Row],[monthly_charges]]</f>
        <v>42.757547169811325</v>
      </c>
      <c r="T3570" s="107">
        <f t="shared" si="607"/>
        <v>106</v>
      </c>
      <c r="U3570" s="121">
        <f t="shared" si="608"/>
        <v>1</v>
      </c>
      <c r="V3570" s="118">
        <f t="shared" ca="1" si="609"/>
        <v>43705</v>
      </c>
      <c r="W3570" s="111">
        <f t="shared" si="610"/>
        <v>1300</v>
      </c>
      <c r="X3570" s="118">
        <f t="shared" ca="1" si="611"/>
        <v>42405</v>
      </c>
      <c r="Y3570" s="121" t="b">
        <f t="shared" si="612"/>
        <v>1</v>
      </c>
      <c r="Z3570" s="121" t="b">
        <f t="shared" si="613"/>
        <v>0</v>
      </c>
      <c r="AA3570" s="111" t="b">
        <f t="shared" si="614"/>
        <v>1</v>
      </c>
      <c r="AB3570" s="121" t="b">
        <f t="shared" si="615"/>
        <v>1</v>
      </c>
      <c r="AC3570" t="s">
        <v>5</v>
      </c>
      <c r="AD3570"/>
      <c r="AE3570"/>
      <c r="AF3570"/>
      <c r="AG3570"/>
      <c r="AH3570"/>
      <c r="AI3570"/>
      <c r="AJ3570"/>
      <c r="AK3570"/>
      <c r="AL3570"/>
      <c r="AM3570"/>
    </row>
    <row r="3571" spans="1:39" ht="16">
      <c r="A3571" s="108" t="s">
        <v>5694</v>
      </c>
      <c r="B3571" s="108" t="s">
        <v>3</v>
      </c>
      <c r="C3571" s="111">
        <v>0</v>
      </c>
      <c r="D3571" s="108" t="s">
        <v>5</v>
      </c>
      <c r="E3571" s="108" t="s">
        <v>5</v>
      </c>
      <c r="F3571" s="121">
        <f t="shared" si="605"/>
        <v>0</v>
      </c>
      <c r="G3571" s="121" t="str">
        <f>VLOOKUP(H3571, phone[#All], 2, 0)</f>
        <v>No Phone Service</v>
      </c>
      <c r="H3571" s="108">
        <v>0</v>
      </c>
      <c r="I3571" s="120" t="str">
        <f>VLOOKUP(J3571,internet[#All], 2, 0)</f>
        <v>DSL</v>
      </c>
      <c r="J3571" s="108">
        <v>1</v>
      </c>
      <c r="K3571" s="121" t="b">
        <f>IF(AND(my_practice13[[#This Row],[phone_service]]&gt;0, my_practice13[[#This Row],[internet_service]]&gt;0),TRUE,FALSE)</f>
        <v>0</v>
      </c>
      <c r="L3571" s="121" t="b">
        <f>IF(AND(my_practice13[[#This Row],[phone_service]]=0, my_practice13[[#This Row],[internet_service]]&gt;0),TRUE, FALSE)</f>
        <v>1</v>
      </c>
      <c r="M3571" s="121" t="b">
        <f t="shared" si="606"/>
        <v>0</v>
      </c>
      <c r="N3571" s="121" t="str">
        <f>VLOOKUP(O3571,contract[#All], 2, 0)</f>
        <v>Month-to-Month</v>
      </c>
      <c r="O3571" s="108">
        <v>0</v>
      </c>
      <c r="P3571" s="108" t="s">
        <v>7</v>
      </c>
      <c r="Q3571" s="107">
        <v>50.75</v>
      </c>
      <c r="R3571" s="107">
        <v>2011.4</v>
      </c>
      <c r="S3571" s="111">
        <f>my_practice13[[#This Row],[total_charges]]/my_practice13[[#This Row],[monthly_charges]]</f>
        <v>39.633497536945818</v>
      </c>
      <c r="T3571" s="107">
        <f t="shared" si="607"/>
        <v>50.749999999999993</v>
      </c>
      <c r="U3571" s="121">
        <f t="shared" si="608"/>
        <v>1</v>
      </c>
      <c r="V3571" s="118">
        <f t="shared" ca="1" si="609"/>
        <v>43705</v>
      </c>
      <c r="W3571" s="111">
        <f t="shared" si="610"/>
        <v>1205</v>
      </c>
      <c r="X3571" s="118">
        <f t="shared" ca="1" si="611"/>
        <v>42500</v>
      </c>
      <c r="Y3571" s="121" t="b">
        <f t="shared" si="612"/>
        <v>1</v>
      </c>
      <c r="Z3571" s="121" t="b">
        <f t="shared" si="613"/>
        <v>1</v>
      </c>
      <c r="AA3571" s="111" t="b">
        <f t="shared" si="614"/>
        <v>1</v>
      </c>
      <c r="AB3571" s="121" t="b">
        <f t="shared" si="615"/>
        <v>1</v>
      </c>
      <c r="AC3571" t="s">
        <v>4</v>
      </c>
      <c r="AD3571"/>
      <c r="AE3571"/>
      <c r="AF3571"/>
      <c r="AG3571"/>
      <c r="AH3571"/>
      <c r="AI3571"/>
      <c r="AJ3571"/>
      <c r="AK3571"/>
      <c r="AL3571"/>
      <c r="AM3571"/>
    </row>
    <row r="3572" spans="1:39" ht="16">
      <c r="A3572" s="108" t="s">
        <v>5413</v>
      </c>
      <c r="B3572" s="108" t="s">
        <v>3</v>
      </c>
      <c r="C3572" s="111">
        <v>0</v>
      </c>
      <c r="D3572" s="108" t="s">
        <v>4</v>
      </c>
      <c r="E3572" s="108" t="s">
        <v>4</v>
      </c>
      <c r="F3572" s="121">
        <f t="shared" si="605"/>
        <v>3</v>
      </c>
      <c r="G3572" s="121" t="str">
        <f>VLOOKUP(H3572, phone[#All], 2, 0)</f>
        <v>One Line</v>
      </c>
      <c r="H3572" s="108">
        <v>1</v>
      </c>
      <c r="I3572" s="120" t="str">
        <f>VLOOKUP(J3572,internet[#All], 2, 0)</f>
        <v>No Internet Service</v>
      </c>
      <c r="J3572" s="108">
        <v>0</v>
      </c>
      <c r="K3572" s="121" t="b">
        <f>IF(AND(my_practice13[[#This Row],[phone_service]]&gt;0, my_practice13[[#This Row],[internet_service]]&gt;0),TRUE,FALSE)</f>
        <v>0</v>
      </c>
      <c r="L3572" s="121" t="b">
        <f>IF(AND(my_practice13[[#This Row],[phone_service]]=0, my_practice13[[#This Row],[internet_service]]&gt;0),TRUE, FALSE)</f>
        <v>0</v>
      </c>
      <c r="M3572" s="121" t="b">
        <f t="shared" si="606"/>
        <v>1</v>
      </c>
      <c r="N3572" s="121" t="str">
        <f>VLOOKUP(O3572,contract[#All], 2, 0)</f>
        <v>2 Year</v>
      </c>
      <c r="O3572" s="108">
        <v>2</v>
      </c>
      <c r="P3572" s="108" t="s">
        <v>10</v>
      </c>
      <c r="Q3572" s="107">
        <v>20.350000000000001</v>
      </c>
      <c r="R3572" s="107">
        <v>191.1</v>
      </c>
      <c r="S3572" s="111">
        <f>my_practice13[[#This Row],[total_charges]]/my_practice13[[#This Row],[monthly_charges]]</f>
        <v>9.3906633906633896</v>
      </c>
      <c r="T3572" s="107">
        <f t="shared" si="607"/>
        <v>20.350000000000001</v>
      </c>
      <c r="U3572" s="121">
        <f t="shared" si="608"/>
        <v>1</v>
      </c>
      <c r="V3572" s="118">
        <f t="shared" ca="1" si="609"/>
        <v>43705</v>
      </c>
      <c r="W3572" s="111">
        <f t="shared" si="610"/>
        <v>285</v>
      </c>
      <c r="X3572" s="118">
        <f t="shared" ca="1" si="611"/>
        <v>43420</v>
      </c>
      <c r="Y3572" s="121" t="b">
        <f t="shared" si="612"/>
        <v>1</v>
      </c>
      <c r="Z3572" s="121" t="b">
        <f t="shared" si="613"/>
        <v>0</v>
      </c>
      <c r="AA3572" s="111" t="b">
        <f t="shared" si="614"/>
        <v>0</v>
      </c>
      <c r="AB3572" s="121" t="b">
        <f t="shared" si="615"/>
        <v>0</v>
      </c>
      <c r="AC3572" t="s">
        <v>5</v>
      </c>
      <c r="AD3572"/>
      <c r="AE3572"/>
      <c r="AF3572"/>
      <c r="AG3572"/>
      <c r="AH3572"/>
      <c r="AI3572"/>
      <c r="AJ3572"/>
      <c r="AK3572"/>
      <c r="AL3572"/>
      <c r="AM3572"/>
    </row>
    <row r="3573" spans="1:39" ht="16">
      <c r="A3573" s="108" t="s">
        <v>6860</v>
      </c>
      <c r="B3573" s="108" t="s">
        <v>9</v>
      </c>
      <c r="C3573" s="111">
        <v>0</v>
      </c>
      <c r="D3573" s="108" t="s">
        <v>4</v>
      </c>
      <c r="E3573" s="108" t="s">
        <v>4</v>
      </c>
      <c r="F3573" s="121">
        <f t="shared" si="605"/>
        <v>3</v>
      </c>
      <c r="G3573" s="121" t="str">
        <f>VLOOKUP(H3573, phone[#All], 2, 0)</f>
        <v>Two or More Lines</v>
      </c>
      <c r="H3573" s="108">
        <v>2</v>
      </c>
      <c r="I3573" s="120" t="str">
        <f>VLOOKUP(J3573,internet[#All], 2, 0)</f>
        <v>Fiber Optic</v>
      </c>
      <c r="J3573" s="108">
        <v>2</v>
      </c>
      <c r="K3573" s="121" t="b">
        <f>IF(AND(my_practice13[[#This Row],[phone_service]]&gt;0, my_practice13[[#This Row],[internet_service]]&gt;0),TRUE,FALSE)</f>
        <v>1</v>
      </c>
      <c r="L3573" s="121" t="b">
        <f>IF(AND(my_practice13[[#This Row],[phone_service]]=0, my_practice13[[#This Row],[internet_service]]&gt;0),TRUE, FALSE)</f>
        <v>0</v>
      </c>
      <c r="M3573" s="121" t="b">
        <f t="shared" si="606"/>
        <v>0</v>
      </c>
      <c r="N3573" s="121" t="str">
        <f>VLOOKUP(O3573,contract[#All], 2, 0)</f>
        <v>Month-to-Month</v>
      </c>
      <c r="O3573" s="108">
        <v>0</v>
      </c>
      <c r="P3573" s="108" t="s">
        <v>13</v>
      </c>
      <c r="Q3573" s="107">
        <v>83.55</v>
      </c>
      <c r="R3573" s="107">
        <v>2570.1999999999998</v>
      </c>
      <c r="S3573" s="111">
        <f>my_practice13[[#This Row],[total_charges]]/my_practice13[[#This Row],[monthly_charges]]</f>
        <v>30.762417713943744</v>
      </c>
      <c r="T3573" s="107">
        <f t="shared" si="607"/>
        <v>83.55</v>
      </c>
      <c r="U3573" s="121">
        <f t="shared" si="608"/>
        <v>1</v>
      </c>
      <c r="V3573" s="118">
        <f t="shared" ca="1" si="609"/>
        <v>43705</v>
      </c>
      <c r="W3573" s="111">
        <f t="shared" si="610"/>
        <v>935</v>
      </c>
      <c r="X3573" s="118">
        <f t="shared" ca="1" si="611"/>
        <v>42770</v>
      </c>
      <c r="Y3573" s="121" t="b">
        <f t="shared" si="612"/>
        <v>0</v>
      </c>
      <c r="Z3573" s="121" t="b">
        <f t="shared" si="613"/>
        <v>0</v>
      </c>
      <c r="AA3573" s="111" t="b">
        <f t="shared" si="614"/>
        <v>1</v>
      </c>
      <c r="AB3573" s="121" t="b">
        <f t="shared" si="615"/>
        <v>1</v>
      </c>
      <c r="AC3573" t="s">
        <v>5</v>
      </c>
      <c r="AD3573"/>
      <c r="AE3573"/>
      <c r="AF3573"/>
      <c r="AG3573"/>
      <c r="AH3573"/>
      <c r="AI3573"/>
      <c r="AJ3573"/>
      <c r="AK3573"/>
      <c r="AL3573"/>
      <c r="AM3573"/>
    </row>
    <row r="3574" spans="1:39" ht="16">
      <c r="A3574" s="108" t="s">
        <v>4441</v>
      </c>
      <c r="B3574" s="108" t="s">
        <v>3</v>
      </c>
      <c r="C3574" s="111">
        <v>0</v>
      </c>
      <c r="D3574" s="108" t="s">
        <v>4</v>
      </c>
      <c r="E3574" s="108" t="s">
        <v>4</v>
      </c>
      <c r="F3574" s="121">
        <f t="shared" si="605"/>
        <v>3</v>
      </c>
      <c r="G3574" s="121" t="str">
        <f>VLOOKUP(H3574, phone[#All], 2, 0)</f>
        <v>One Line</v>
      </c>
      <c r="H3574" s="108">
        <v>1</v>
      </c>
      <c r="I3574" s="120" t="str">
        <f>VLOOKUP(J3574,internet[#All], 2, 0)</f>
        <v>DSL</v>
      </c>
      <c r="J3574" s="108">
        <v>1</v>
      </c>
      <c r="K3574" s="121" t="b">
        <f>IF(AND(my_practice13[[#This Row],[phone_service]]&gt;0, my_practice13[[#This Row],[internet_service]]&gt;0),TRUE,FALSE)</f>
        <v>1</v>
      </c>
      <c r="L3574" s="121" t="b">
        <f>IF(AND(my_practice13[[#This Row],[phone_service]]=0, my_practice13[[#This Row],[internet_service]]&gt;0),TRUE, FALSE)</f>
        <v>0</v>
      </c>
      <c r="M3574" s="121" t="b">
        <f t="shared" si="606"/>
        <v>0</v>
      </c>
      <c r="N3574" s="121" t="str">
        <f>VLOOKUP(O3574,contract[#All], 2, 0)</f>
        <v>Month-to-Month</v>
      </c>
      <c r="O3574" s="108">
        <v>0</v>
      </c>
      <c r="P3574" s="108" t="s">
        <v>13</v>
      </c>
      <c r="Q3574" s="107">
        <v>61.4</v>
      </c>
      <c r="R3574" s="107">
        <v>1864.65</v>
      </c>
      <c r="S3574" s="111">
        <f>my_practice13[[#This Row],[total_charges]]/my_practice13[[#This Row],[monthly_charges]]</f>
        <v>30.368892508143325</v>
      </c>
      <c r="T3574" s="107">
        <f t="shared" si="607"/>
        <v>61.4</v>
      </c>
      <c r="U3574" s="121">
        <f t="shared" si="608"/>
        <v>1</v>
      </c>
      <c r="V3574" s="118">
        <f t="shared" ca="1" si="609"/>
        <v>43705</v>
      </c>
      <c r="W3574" s="111">
        <f t="shared" si="610"/>
        <v>923</v>
      </c>
      <c r="X3574" s="118">
        <f t="shared" ca="1" si="611"/>
        <v>42782</v>
      </c>
      <c r="Y3574" s="121" t="b">
        <f t="shared" si="612"/>
        <v>1</v>
      </c>
      <c r="Z3574" s="121" t="b">
        <f t="shared" si="613"/>
        <v>0</v>
      </c>
      <c r="AA3574" s="111" t="b">
        <f t="shared" si="614"/>
        <v>1</v>
      </c>
      <c r="AB3574" s="121" t="b">
        <f t="shared" si="615"/>
        <v>1</v>
      </c>
      <c r="AC3574" t="s">
        <v>5</v>
      </c>
      <c r="AD3574"/>
      <c r="AE3574"/>
      <c r="AF3574"/>
      <c r="AG3574"/>
      <c r="AH3574"/>
      <c r="AI3574"/>
      <c r="AJ3574"/>
      <c r="AK3574"/>
      <c r="AL3574"/>
      <c r="AM3574"/>
    </row>
    <row r="3575" spans="1:39" ht="16">
      <c r="A3575" s="108" t="s">
        <v>3548</v>
      </c>
      <c r="B3575" s="108" t="s">
        <v>9</v>
      </c>
      <c r="C3575" s="111">
        <v>0</v>
      </c>
      <c r="D3575" s="108" t="s">
        <v>4</v>
      </c>
      <c r="E3575" s="108" t="s">
        <v>4</v>
      </c>
      <c r="F3575" s="121">
        <f t="shared" si="605"/>
        <v>3</v>
      </c>
      <c r="G3575" s="121" t="str">
        <f>VLOOKUP(H3575, phone[#All], 2, 0)</f>
        <v>One Line</v>
      </c>
      <c r="H3575" s="108">
        <v>1</v>
      </c>
      <c r="I3575" s="120" t="str">
        <f>VLOOKUP(J3575,internet[#All], 2, 0)</f>
        <v>DSL</v>
      </c>
      <c r="J3575" s="108">
        <v>1</v>
      </c>
      <c r="K3575" s="121" t="b">
        <f>IF(AND(my_practice13[[#This Row],[phone_service]]&gt;0, my_practice13[[#This Row],[internet_service]]&gt;0),TRUE,FALSE)</f>
        <v>1</v>
      </c>
      <c r="L3575" s="121" t="b">
        <f>IF(AND(my_practice13[[#This Row],[phone_service]]=0, my_practice13[[#This Row],[internet_service]]&gt;0),TRUE, FALSE)</f>
        <v>0</v>
      </c>
      <c r="M3575" s="121" t="b">
        <f t="shared" si="606"/>
        <v>0</v>
      </c>
      <c r="N3575" s="121" t="str">
        <f>VLOOKUP(O3575,contract[#All], 2, 0)</f>
        <v>1 Year</v>
      </c>
      <c r="O3575" s="108">
        <v>1</v>
      </c>
      <c r="P3575" s="108" t="s">
        <v>10</v>
      </c>
      <c r="Q3575" s="107">
        <v>53.65</v>
      </c>
      <c r="R3575" s="107">
        <v>1355.45</v>
      </c>
      <c r="S3575" s="111">
        <f>my_practice13[[#This Row],[total_charges]]/my_practice13[[#This Row],[monthly_charges]]</f>
        <v>25.264678471575024</v>
      </c>
      <c r="T3575" s="107">
        <f t="shared" si="607"/>
        <v>53.65</v>
      </c>
      <c r="U3575" s="121">
        <f t="shared" si="608"/>
        <v>1</v>
      </c>
      <c r="V3575" s="118">
        <f t="shared" ca="1" si="609"/>
        <v>43705</v>
      </c>
      <c r="W3575" s="111">
        <f t="shared" si="610"/>
        <v>768</v>
      </c>
      <c r="X3575" s="118">
        <f t="shared" ca="1" si="611"/>
        <v>42937</v>
      </c>
      <c r="Y3575" s="121" t="b">
        <f t="shared" si="612"/>
        <v>0</v>
      </c>
      <c r="Z3575" s="121" t="b">
        <f t="shared" si="613"/>
        <v>0</v>
      </c>
      <c r="AA3575" s="111" t="b">
        <f t="shared" si="614"/>
        <v>1</v>
      </c>
      <c r="AB3575" s="121" t="b">
        <f t="shared" si="615"/>
        <v>1</v>
      </c>
      <c r="AC3575" t="s">
        <v>5</v>
      </c>
      <c r="AD3575"/>
      <c r="AE3575"/>
      <c r="AF3575"/>
      <c r="AG3575"/>
      <c r="AH3575"/>
      <c r="AI3575"/>
      <c r="AJ3575"/>
      <c r="AK3575"/>
      <c r="AL3575"/>
      <c r="AM3575"/>
    </row>
    <row r="3576" spans="1:39" ht="16">
      <c r="A3576" s="108" t="s">
        <v>5603</v>
      </c>
      <c r="B3576" s="108" t="s">
        <v>9</v>
      </c>
      <c r="C3576" s="111">
        <v>0</v>
      </c>
      <c r="D3576" s="108" t="s">
        <v>5</v>
      </c>
      <c r="E3576" s="108" t="s">
        <v>5</v>
      </c>
      <c r="F3576" s="121">
        <f t="shared" si="605"/>
        <v>0</v>
      </c>
      <c r="G3576" s="121" t="str">
        <f>VLOOKUP(H3576, phone[#All], 2, 0)</f>
        <v>One Line</v>
      </c>
      <c r="H3576" s="108">
        <v>1</v>
      </c>
      <c r="I3576" s="120" t="str">
        <f>VLOOKUP(J3576,internet[#All], 2, 0)</f>
        <v>No Internet Service</v>
      </c>
      <c r="J3576" s="108">
        <v>0</v>
      </c>
      <c r="K3576" s="121" t="b">
        <f>IF(AND(my_practice13[[#This Row],[phone_service]]&gt;0, my_practice13[[#This Row],[internet_service]]&gt;0),TRUE,FALSE)</f>
        <v>0</v>
      </c>
      <c r="L3576" s="121" t="b">
        <f>IF(AND(my_practice13[[#This Row],[phone_service]]=0, my_practice13[[#This Row],[internet_service]]&gt;0),TRUE, FALSE)</f>
        <v>0</v>
      </c>
      <c r="M3576" s="121" t="b">
        <f t="shared" si="606"/>
        <v>1</v>
      </c>
      <c r="N3576" s="121" t="str">
        <f>VLOOKUP(O3576,contract[#All], 2, 0)</f>
        <v>2 Year</v>
      </c>
      <c r="O3576" s="108">
        <v>2</v>
      </c>
      <c r="P3576" s="108" t="s">
        <v>10</v>
      </c>
      <c r="Q3576" s="107">
        <v>19.75</v>
      </c>
      <c r="R3576" s="107">
        <v>265.75</v>
      </c>
      <c r="S3576" s="111">
        <f>my_practice13[[#This Row],[total_charges]]/my_practice13[[#This Row],[monthly_charges]]</f>
        <v>13.455696202531646</v>
      </c>
      <c r="T3576" s="107">
        <f t="shared" si="607"/>
        <v>19.75</v>
      </c>
      <c r="U3576" s="121">
        <f t="shared" si="608"/>
        <v>1</v>
      </c>
      <c r="V3576" s="118">
        <f t="shared" ca="1" si="609"/>
        <v>43705</v>
      </c>
      <c r="W3576" s="111">
        <f t="shared" si="610"/>
        <v>409</v>
      </c>
      <c r="X3576" s="118">
        <f t="shared" ca="1" si="611"/>
        <v>43296</v>
      </c>
      <c r="Y3576" s="121" t="b">
        <f t="shared" si="612"/>
        <v>0</v>
      </c>
      <c r="Z3576" s="121" t="b">
        <f t="shared" si="613"/>
        <v>0</v>
      </c>
      <c r="AA3576" s="111" t="b">
        <f t="shared" si="614"/>
        <v>1</v>
      </c>
      <c r="AB3576" s="121" t="b">
        <f t="shared" si="615"/>
        <v>0</v>
      </c>
      <c r="AC3576" t="s">
        <v>5</v>
      </c>
      <c r="AD3576"/>
      <c r="AE3576"/>
      <c r="AF3576"/>
      <c r="AG3576"/>
      <c r="AH3576"/>
      <c r="AI3576"/>
      <c r="AJ3576"/>
      <c r="AK3576"/>
      <c r="AL3576"/>
      <c r="AM3576"/>
    </row>
    <row r="3577" spans="1:39" ht="16">
      <c r="A3577" s="108" t="s">
        <v>6269</v>
      </c>
      <c r="B3577" s="108" t="s">
        <v>3</v>
      </c>
      <c r="C3577" s="111">
        <v>0</v>
      </c>
      <c r="D3577" s="108" t="s">
        <v>4</v>
      </c>
      <c r="E3577" s="108" t="s">
        <v>5</v>
      </c>
      <c r="F3577" s="121">
        <f t="shared" si="605"/>
        <v>1</v>
      </c>
      <c r="G3577" s="121" t="str">
        <f>VLOOKUP(H3577, phone[#All], 2, 0)</f>
        <v>One Line</v>
      </c>
      <c r="H3577" s="108">
        <v>1</v>
      </c>
      <c r="I3577" s="120" t="str">
        <f>VLOOKUP(J3577,internet[#All], 2, 0)</f>
        <v>No Internet Service</v>
      </c>
      <c r="J3577" s="108">
        <v>0</v>
      </c>
      <c r="K3577" s="121" t="b">
        <f>IF(AND(my_practice13[[#This Row],[phone_service]]&gt;0, my_practice13[[#This Row],[internet_service]]&gt;0),TRUE,FALSE)</f>
        <v>0</v>
      </c>
      <c r="L3577" s="121" t="b">
        <f>IF(AND(my_practice13[[#This Row],[phone_service]]=0, my_practice13[[#This Row],[internet_service]]&gt;0),TRUE, FALSE)</f>
        <v>0</v>
      </c>
      <c r="M3577" s="121" t="b">
        <f t="shared" si="606"/>
        <v>1</v>
      </c>
      <c r="N3577" s="121" t="str">
        <f>VLOOKUP(O3577,contract[#All], 2, 0)</f>
        <v>Month-to-Month</v>
      </c>
      <c r="O3577" s="108">
        <v>0</v>
      </c>
      <c r="P3577" s="108" t="s">
        <v>10</v>
      </c>
      <c r="Q3577" s="107">
        <v>19.899999999999999</v>
      </c>
      <c r="R3577" s="107">
        <v>45.75</v>
      </c>
      <c r="S3577" s="111">
        <f>my_practice13[[#This Row],[total_charges]]/my_practice13[[#This Row],[monthly_charges]]</f>
        <v>2.2989949748743719</v>
      </c>
      <c r="T3577" s="107">
        <f t="shared" si="607"/>
        <v>19.899999999999999</v>
      </c>
      <c r="U3577" s="121">
        <f t="shared" si="608"/>
        <v>1</v>
      </c>
      <c r="V3577" s="118">
        <f t="shared" ca="1" si="609"/>
        <v>43705</v>
      </c>
      <c r="W3577" s="111">
        <f t="shared" si="610"/>
        <v>70</v>
      </c>
      <c r="X3577" s="118">
        <f t="shared" ca="1" si="611"/>
        <v>43635</v>
      </c>
      <c r="Y3577" s="121" t="b">
        <f t="shared" si="612"/>
        <v>1</v>
      </c>
      <c r="Z3577" s="121" t="b">
        <f t="shared" si="613"/>
        <v>0</v>
      </c>
      <c r="AA3577" s="111" t="b">
        <f t="shared" si="614"/>
        <v>1</v>
      </c>
      <c r="AB3577" s="121" t="b">
        <f t="shared" si="615"/>
        <v>0</v>
      </c>
      <c r="AC3577" t="s">
        <v>5</v>
      </c>
      <c r="AD3577"/>
      <c r="AE3577"/>
      <c r="AF3577"/>
      <c r="AG3577"/>
      <c r="AH3577"/>
      <c r="AI3577"/>
      <c r="AJ3577"/>
      <c r="AK3577"/>
      <c r="AL3577"/>
      <c r="AM3577"/>
    </row>
    <row r="3578" spans="1:39" ht="16">
      <c r="A3578" s="108" t="s">
        <v>1487</v>
      </c>
      <c r="B3578" s="108" t="s">
        <v>9</v>
      </c>
      <c r="C3578" s="111">
        <v>0</v>
      </c>
      <c r="D3578" s="108" t="s">
        <v>5</v>
      </c>
      <c r="E3578" s="108" t="s">
        <v>5</v>
      </c>
      <c r="F3578" s="121">
        <f t="shared" si="605"/>
        <v>0</v>
      </c>
      <c r="G3578" s="121" t="str">
        <f>VLOOKUP(H3578, phone[#All], 2, 0)</f>
        <v>One Line</v>
      </c>
      <c r="H3578" s="108">
        <v>1</v>
      </c>
      <c r="I3578" s="120" t="str">
        <f>VLOOKUP(J3578,internet[#All], 2, 0)</f>
        <v>No Internet Service</v>
      </c>
      <c r="J3578" s="108">
        <v>0</v>
      </c>
      <c r="K3578" s="121" t="b">
        <f>IF(AND(my_practice13[[#This Row],[phone_service]]&gt;0, my_practice13[[#This Row],[internet_service]]&gt;0),TRUE,FALSE)</f>
        <v>0</v>
      </c>
      <c r="L3578" s="121" t="b">
        <f>IF(AND(my_practice13[[#This Row],[phone_service]]=0, my_practice13[[#This Row],[internet_service]]&gt;0),TRUE, FALSE)</f>
        <v>0</v>
      </c>
      <c r="M3578" s="121" t="b">
        <f t="shared" si="606"/>
        <v>1</v>
      </c>
      <c r="N3578" s="121" t="str">
        <f>VLOOKUP(O3578,contract[#All], 2, 0)</f>
        <v>Month-to-Month</v>
      </c>
      <c r="O3578" s="108">
        <v>0</v>
      </c>
      <c r="P3578" s="108" t="s">
        <v>10</v>
      </c>
      <c r="Q3578" s="107">
        <v>20.25</v>
      </c>
      <c r="R3578" s="107">
        <v>36.799999999999997</v>
      </c>
      <c r="S3578" s="111">
        <f>my_practice13[[#This Row],[total_charges]]/my_practice13[[#This Row],[monthly_charges]]</f>
        <v>1.8172839506172838</v>
      </c>
      <c r="T3578" s="107">
        <f t="shared" si="607"/>
        <v>20.25</v>
      </c>
      <c r="U3578" s="121">
        <f t="shared" si="608"/>
        <v>1</v>
      </c>
      <c r="V3578" s="118">
        <f t="shared" ca="1" si="609"/>
        <v>43705</v>
      </c>
      <c r="W3578" s="111">
        <f t="shared" si="610"/>
        <v>55</v>
      </c>
      <c r="X3578" s="118">
        <f t="shared" ca="1" si="611"/>
        <v>43650</v>
      </c>
      <c r="Y3578" s="121" t="b">
        <f t="shared" si="612"/>
        <v>0</v>
      </c>
      <c r="Z3578" s="121" t="b">
        <f t="shared" si="613"/>
        <v>0</v>
      </c>
      <c r="AA3578" s="111" t="b">
        <f t="shared" si="614"/>
        <v>1</v>
      </c>
      <c r="AB3578" s="121" t="b">
        <f t="shared" si="615"/>
        <v>0</v>
      </c>
      <c r="AC3578" t="s">
        <v>5</v>
      </c>
      <c r="AD3578"/>
      <c r="AE3578"/>
      <c r="AF3578"/>
      <c r="AG3578"/>
      <c r="AH3578"/>
      <c r="AI3578"/>
      <c r="AJ3578"/>
      <c r="AK3578"/>
      <c r="AL3578"/>
      <c r="AM3578"/>
    </row>
    <row r="3579" spans="1:39" ht="16">
      <c r="A3579" s="108" t="s">
        <v>2366</v>
      </c>
      <c r="B3579" s="108" t="s">
        <v>9</v>
      </c>
      <c r="C3579" s="111">
        <v>0</v>
      </c>
      <c r="D3579" s="108" t="s">
        <v>4</v>
      </c>
      <c r="E3579" s="108" t="s">
        <v>4</v>
      </c>
      <c r="F3579" s="121">
        <f t="shared" si="605"/>
        <v>3</v>
      </c>
      <c r="G3579" s="121" t="str">
        <f>VLOOKUP(H3579, phone[#All], 2, 0)</f>
        <v>One Line</v>
      </c>
      <c r="H3579" s="108">
        <v>1</v>
      </c>
      <c r="I3579" s="120" t="str">
        <f>VLOOKUP(J3579,internet[#All], 2, 0)</f>
        <v>DSL</v>
      </c>
      <c r="J3579" s="108">
        <v>1</v>
      </c>
      <c r="K3579" s="121" t="b">
        <f>IF(AND(my_practice13[[#This Row],[phone_service]]&gt;0, my_practice13[[#This Row],[internet_service]]&gt;0),TRUE,FALSE)</f>
        <v>1</v>
      </c>
      <c r="L3579" s="121" t="b">
        <f>IF(AND(my_practice13[[#This Row],[phone_service]]=0, my_practice13[[#This Row],[internet_service]]&gt;0),TRUE, FALSE)</f>
        <v>0</v>
      </c>
      <c r="M3579" s="121" t="b">
        <f t="shared" si="606"/>
        <v>0</v>
      </c>
      <c r="N3579" s="121" t="str">
        <f>VLOOKUP(O3579,contract[#All], 2, 0)</f>
        <v>2 Year</v>
      </c>
      <c r="O3579" s="108">
        <v>2</v>
      </c>
      <c r="P3579" s="108" t="s">
        <v>13</v>
      </c>
      <c r="Q3579" s="107">
        <v>54.2</v>
      </c>
      <c r="R3579" s="107">
        <v>3838.2</v>
      </c>
      <c r="S3579" s="111">
        <f>my_practice13[[#This Row],[total_charges]]/my_practice13[[#This Row],[monthly_charges]]</f>
        <v>70.81549815498154</v>
      </c>
      <c r="T3579" s="107">
        <f t="shared" si="607"/>
        <v>54.2</v>
      </c>
      <c r="U3579" s="121">
        <f t="shared" si="608"/>
        <v>1</v>
      </c>
      <c r="V3579" s="118">
        <f t="shared" ca="1" si="609"/>
        <v>43705</v>
      </c>
      <c r="W3579" s="111">
        <f t="shared" si="610"/>
        <v>2153</v>
      </c>
      <c r="X3579" s="118">
        <f t="shared" ca="1" si="611"/>
        <v>41552</v>
      </c>
      <c r="Y3579" s="121" t="b">
        <f t="shared" si="612"/>
        <v>0</v>
      </c>
      <c r="Z3579" s="121" t="b">
        <f t="shared" si="613"/>
        <v>0</v>
      </c>
      <c r="AA3579" s="111" t="b">
        <f t="shared" si="614"/>
        <v>1</v>
      </c>
      <c r="AB3579" s="121" t="b">
        <f t="shared" si="615"/>
        <v>1</v>
      </c>
      <c r="AC3579" t="s">
        <v>5</v>
      </c>
      <c r="AD3579"/>
      <c r="AE3579"/>
      <c r="AF3579"/>
      <c r="AG3579"/>
      <c r="AH3579"/>
      <c r="AI3579"/>
      <c r="AJ3579"/>
      <c r="AK3579"/>
      <c r="AL3579"/>
      <c r="AM3579"/>
    </row>
    <row r="3580" spans="1:39" ht="16">
      <c r="A3580" s="108" t="s">
        <v>68</v>
      </c>
      <c r="B3580" s="108" t="s">
        <v>9</v>
      </c>
      <c r="C3580" s="111">
        <v>1</v>
      </c>
      <c r="D3580" s="108" t="s">
        <v>4</v>
      </c>
      <c r="E3580" s="108" t="s">
        <v>4</v>
      </c>
      <c r="F3580" s="121">
        <f t="shared" si="605"/>
        <v>3</v>
      </c>
      <c r="G3580" s="121" t="str">
        <f>VLOOKUP(H3580, phone[#All], 2, 0)</f>
        <v>Two or More Lines</v>
      </c>
      <c r="H3580" s="108">
        <v>2</v>
      </c>
      <c r="I3580" s="120" t="str">
        <f>VLOOKUP(J3580,internet[#All], 2, 0)</f>
        <v>Fiber Optic</v>
      </c>
      <c r="J3580" s="108">
        <v>2</v>
      </c>
      <c r="K3580" s="121" t="b">
        <f>IF(AND(my_practice13[[#This Row],[phone_service]]&gt;0, my_practice13[[#This Row],[internet_service]]&gt;0),TRUE,FALSE)</f>
        <v>1</v>
      </c>
      <c r="L3580" s="121" t="b">
        <f>IF(AND(my_practice13[[#This Row],[phone_service]]=0, my_practice13[[#This Row],[internet_service]]&gt;0),TRUE, FALSE)</f>
        <v>0</v>
      </c>
      <c r="M3580" s="121" t="b">
        <f t="shared" si="606"/>
        <v>0</v>
      </c>
      <c r="N3580" s="121" t="str">
        <f>VLOOKUP(O3580,contract[#All], 2, 0)</f>
        <v>1 Year</v>
      </c>
      <c r="O3580" s="108">
        <v>1</v>
      </c>
      <c r="P3580" s="108" t="s">
        <v>7</v>
      </c>
      <c r="Q3580" s="107">
        <v>108.45</v>
      </c>
      <c r="R3580" s="107">
        <v>7076.35</v>
      </c>
      <c r="S3580" s="111">
        <f>my_practice13[[#This Row],[total_charges]]/my_practice13[[#This Row],[monthly_charges]]</f>
        <v>65.249884739511302</v>
      </c>
      <c r="T3580" s="107">
        <f t="shared" si="607"/>
        <v>108.44999999999999</v>
      </c>
      <c r="U3580" s="121">
        <f t="shared" si="608"/>
        <v>1</v>
      </c>
      <c r="V3580" s="118">
        <f t="shared" ca="1" si="609"/>
        <v>43705</v>
      </c>
      <c r="W3580" s="111">
        <f t="shared" si="610"/>
        <v>1984</v>
      </c>
      <c r="X3580" s="118">
        <f t="shared" ca="1" si="611"/>
        <v>41721</v>
      </c>
      <c r="Y3580" s="121" t="b">
        <f t="shared" si="612"/>
        <v>0</v>
      </c>
      <c r="Z3580" s="121" t="b">
        <f t="shared" si="613"/>
        <v>0</v>
      </c>
      <c r="AA3580" s="111" t="b">
        <f t="shared" si="614"/>
        <v>1</v>
      </c>
      <c r="AB3580" s="121" t="b">
        <f t="shared" si="615"/>
        <v>1</v>
      </c>
      <c r="AC3580" t="s">
        <v>5</v>
      </c>
      <c r="AD3580"/>
      <c r="AE3580"/>
      <c r="AF3580"/>
      <c r="AG3580"/>
      <c r="AH3580"/>
      <c r="AI3580"/>
      <c r="AJ3580"/>
      <c r="AK3580"/>
      <c r="AL3580"/>
      <c r="AM3580"/>
    </row>
    <row r="3581" spans="1:39" ht="16">
      <c r="A3581" s="108" t="s">
        <v>1550</v>
      </c>
      <c r="B3581" s="108" t="s">
        <v>3</v>
      </c>
      <c r="C3581" s="111">
        <v>0</v>
      </c>
      <c r="D3581" s="108" t="s">
        <v>4</v>
      </c>
      <c r="E3581" s="108" t="s">
        <v>4</v>
      </c>
      <c r="F3581" s="121">
        <f t="shared" si="605"/>
        <v>3</v>
      </c>
      <c r="G3581" s="121" t="str">
        <f>VLOOKUP(H3581, phone[#All], 2, 0)</f>
        <v>One Line</v>
      </c>
      <c r="H3581" s="108">
        <v>1</v>
      </c>
      <c r="I3581" s="120" t="str">
        <f>VLOOKUP(J3581,internet[#All], 2, 0)</f>
        <v>DSL</v>
      </c>
      <c r="J3581" s="108">
        <v>1</v>
      </c>
      <c r="K3581" s="121" t="b">
        <f>IF(AND(my_practice13[[#This Row],[phone_service]]&gt;0, my_practice13[[#This Row],[internet_service]]&gt;0),TRUE,FALSE)</f>
        <v>1</v>
      </c>
      <c r="L3581" s="121" t="b">
        <f>IF(AND(my_practice13[[#This Row],[phone_service]]=0, my_practice13[[#This Row],[internet_service]]&gt;0),TRUE, FALSE)</f>
        <v>0</v>
      </c>
      <c r="M3581" s="121" t="b">
        <f t="shared" si="606"/>
        <v>0</v>
      </c>
      <c r="N3581" s="121" t="str">
        <f>VLOOKUP(O3581,contract[#All], 2, 0)</f>
        <v>Month-to-Month</v>
      </c>
      <c r="O3581" s="108">
        <v>0</v>
      </c>
      <c r="P3581" s="108" t="s">
        <v>7</v>
      </c>
      <c r="Q3581" s="107">
        <v>50.3</v>
      </c>
      <c r="R3581" s="107">
        <v>217.1</v>
      </c>
      <c r="S3581" s="111">
        <f>my_practice13[[#This Row],[total_charges]]/my_practice13[[#This Row],[monthly_charges]]</f>
        <v>4.3161033797216701</v>
      </c>
      <c r="T3581" s="107">
        <f t="shared" si="607"/>
        <v>50.3</v>
      </c>
      <c r="U3581" s="121">
        <f t="shared" si="608"/>
        <v>1</v>
      </c>
      <c r="V3581" s="118">
        <f t="shared" ca="1" si="609"/>
        <v>43705</v>
      </c>
      <c r="W3581" s="111">
        <f t="shared" si="610"/>
        <v>131</v>
      </c>
      <c r="X3581" s="118">
        <f t="shared" ca="1" si="611"/>
        <v>43574</v>
      </c>
      <c r="Y3581" s="121" t="b">
        <f t="shared" si="612"/>
        <v>1</v>
      </c>
      <c r="Z3581" s="121" t="b">
        <f t="shared" si="613"/>
        <v>0</v>
      </c>
      <c r="AA3581" s="111" t="b">
        <f t="shared" si="614"/>
        <v>1</v>
      </c>
      <c r="AB3581" s="121" t="b">
        <f t="shared" si="615"/>
        <v>1</v>
      </c>
      <c r="AC3581" t="s">
        <v>5</v>
      </c>
      <c r="AD3581"/>
      <c r="AE3581"/>
      <c r="AF3581"/>
      <c r="AG3581"/>
      <c r="AH3581"/>
      <c r="AI3581"/>
      <c r="AJ3581"/>
      <c r="AK3581"/>
      <c r="AL3581"/>
      <c r="AM3581"/>
    </row>
    <row r="3582" spans="1:39" ht="16">
      <c r="A3582" s="108" t="s">
        <v>4735</v>
      </c>
      <c r="B3582" s="108" t="s">
        <v>3</v>
      </c>
      <c r="C3582" s="111">
        <v>0</v>
      </c>
      <c r="D3582" s="108" t="s">
        <v>4</v>
      </c>
      <c r="E3582" s="108" t="s">
        <v>4</v>
      </c>
      <c r="F3582" s="121">
        <f t="shared" si="605"/>
        <v>3</v>
      </c>
      <c r="G3582" s="121" t="str">
        <f>VLOOKUP(H3582, phone[#All], 2, 0)</f>
        <v>Two or More Lines</v>
      </c>
      <c r="H3582" s="108">
        <v>2</v>
      </c>
      <c r="I3582" s="120" t="str">
        <f>VLOOKUP(J3582,internet[#All], 2, 0)</f>
        <v>DSL</v>
      </c>
      <c r="J3582" s="108">
        <v>1</v>
      </c>
      <c r="K3582" s="121" t="b">
        <f>IF(AND(my_practice13[[#This Row],[phone_service]]&gt;0, my_practice13[[#This Row],[internet_service]]&gt;0),TRUE,FALSE)</f>
        <v>1</v>
      </c>
      <c r="L3582" s="121" t="b">
        <f>IF(AND(my_practice13[[#This Row],[phone_service]]=0, my_practice13[[#This Row],[internet_service]]&gt;0),TRUE, FALSE)</f>
        <v>0</v>
      </c>
      <c r="M3582" s="121" t="b">
        <f t="shared" si="606"/>
        <v>0</v>
      </c>
      <c r="N3582" s="121" t="str">
        <f>VLOOKUP(O3582,contract[#All], 2, 0)</f>
        <v>1 Year</v>
      </c>
      <c r="O3582" s="108">
        <v>1</v>
      </c>
      <c r="P3582" s="108" t="s">
        <v>13</v>
      </c>
      <c r="Q3582" s="107">
        <v>80.05</v>
      </c>
      <c r="R3582" s="107">
        <v>4042.2</v>
      </c>
      <c r="S3582" s="111">
        <f>my_practice13[[#This Row],[total_charges]]/my_practice13[[#This Row],[monthly_charges]]</f>
        <v>50.495940037476579</v>
      </c>
      <c r="T3582" s="107">
        <f t="shared" si="607"/>
        <v>80.05</v>
      </c>
      <c r="U3582" s="121">
        <f t="shared" si="608"/>
        <v>1</v>
      </c>
      <c r="V3582" s="118">
        <f t="shared" ca="1" si="609"/>
        <v>43705</v>
      </c>
      <c r="W3582" s="111">
        <f t="shared" si="610"/>
        <v>1535</v>
      </c>
      <c r="X3582" s="118">
        <f t="shared" ca="1" si="611"/>
        <v>42170</v>
      </c>
      <c r="Y3582" s="121" t="b">
        <f t="shared" si="612"/>
        <v>1</v>
      </c>
      <c r="Z3582" s="121" t="b">
        <f t="shared" si="613"/>
        <v>0</v>
      </c>
      <c r="AA3582" s="111" t="b">
        <f t="shared" si="614"/>
        <v>1</v>
      </c>
      <c r="AB3582" s="121" t="b">
        <f t="shared" si="615"/>
        <v>1</v>
      </c>
      <c r="AC3582" t="s">
        <v>5</v>
      </c>
      <c r="AD3582"/>
      <c r="AE3582"/>
      <c r="AF3582"/>
      <c r="AG3582"/>
      <c r="AH3582"/>
      <c r="AI3582"/>
      <c r="AJ3582"/>
      <c r="AK3582"/>
      <c r="AL3582"/>
      <c r="AM3582"/>
    </row>
    <row r="3583" spans="1:39" ht="16">
      <c r="A3583" s="108" t="s">
        <v>884</v>
      </c>
      <c r="B3583" s="108" t="s">
        <v>3</v>
      </c>
      <c r="C3583" s="111">
        <v>0</v>
      </c>
      <c r="D3583" s="108" t="s">
        <v>5</v>
      </c>
      <c r="E3583" s="108" t="s">
        <v>5</v>
      </c>
      <c r="F3583" s="121">
        <f t="shared" si="605"/>
        <v>0</v>
      </c>
      <c r="G3583" s="121" t="str">
        <f>VLOOKUP(H3583, phone[#All], 2, 0)</f>
        <v>No Phone Service</v>
      </c>
      <c r="H3583" s="108">
        <v>0</v>
      </c>
      <c r="I3583" s="120" t="str">
        <f>VLOOKUP(J3583,internet[#All], 2, 0)</f>
        <v>DSL</v>
      </c>
      <c r="J3583" s="108">
        <v>1</v>
      </c>
      <c r="K3583" s="121" t="b">
        <f>IF(AND(my_practice13[[#This Row],[phone_service]]&gt;0, my_practice13[[#This Row],[internet_service]]&gt;0),TRUE,FALSE)</f>
        <v>0</v>
      </c>
      <c r="L3583" s="121" t="b">
        <f>IF(AND(my_practice13[[#This Row],[phone_service]]=0, my_practice13[[#This Row],[internet_service]]&gt;0),TRUE, FALSE)</f>
        <v>1</v>
      </c>
      <c r="M3583" s="121" t="b">
        <f t="shared" si="606"/>
        <v>0</v>
      </c>
      <c r="N3583" s="121" t="str">
        <f>VLOOKUP(O3583,contract[#All], 2, 0)</f>
        <v>Month-to-Month</v>
      </c>
      <c r="O3583" s="108">
        <v>0</v>
      </c>
      <c r="P3583" s="108" t="s">
        <v>7</v>
      </c>
      <c r="Q3583" s="107">
        <v>50.8</v>
      </c>
      <c r="R3583" s="107">
        <v>3027.4</v>
      </c>
      <c r="S3583" s="111">
        <f>my_practice13[[#This Row],[total_charges]]/my_practice13[[#This Row],[monthly_charges]]</f>
        <v>59.594488188976385</v>
      </c>
      <c r="T3583" s="107">
        <f t="shared" si="607"/>
        <v>50.8</v>
      </c>
      <c r="U3583" s="121">
        <f t="shared" si="608"/>
        <v>1</v>
      </c>
      <c r="V3583" s="118">
        <f t="shared" ca="1" si="609"/>
        <v>43705</v>
      </c>
      <c r="W3583" s="111">
        <f t="shared" si="610"/>
        <v>1812</v>
      </c>
      <c r="X3583" s="118">
        <f t="shared" ca="1" si="611"/>
        <v>41893</v>
      </c>
      <c r="Y3583" s="121" t="b">
        <f t="shared" si="612"/>
        <v>1</v>
      </c>
      <c r="Z3583" s="121" t="b">
        <f t="shared" si="613"/>
        <v>1</v>
      </c>
      <c r="AA3583" s="111" t="b">
        <f t="shared" si="614"/>
        <v>1</v>
      </c>
      <c r="AB3583" s="121" t="b">
        <f t="shared" si="615"/>
        <v>1</v>
      </c>
      <c r="AC3583" t="s">
        <v>4</v>
      </c>
      <c r="AD3583"/>
      <c r="AE3583"/>
      <c r="AF3583"/>
      <c r="AG3583"/>
      <c r="AH3583"/>
      <c r="AI3583"/>
      <c r="AJ3583"/>
      <c r="AK3583"/>
      <c r="AL3583"/>
      <c r="AM3583"/>
    </row>
    <row r="3584" spans="1:39" ht="16">
      <c r="A3584" s="108" t="s">
        <v>2748</v>
      </c>
      <c r="B3584" s="108" t="s">
        <v>9</v>
      </c>
      <c r="C3584" s="111">
        <v>0</v>
      </c>
      <c r="D3584" s="108" t="s">
        <v>5</v>
      </c>
      <c r="E3584" s="108" t="s">
        <v>5</v>
      </c>
      <c r="F3584" s="121">
        <f t="shared" si="605"/>
        <v>0</v>
      </c>
      <c r="G3584" s="121" t="str">
        <f>VLOOKUP(H3584, phone[#All], 2, 0)</f>
        <v>Two or More Lines</v>
      </c>
      <c r="H3584" s="108">
        <v>2</v>
      </c>
      <c r="I3584" s="120" t="str">
        <f>VLOOKUP(J3584,internet[#All], 2, 0)</f>
        <v>Fiber Optic</v>
      </c>
      <c r="J3584" s="108">
        <v>2</v>
      </c>
      <c r="K3584" s="121" t="b">
        <f>IF(AND(my_practice13[[#This Row],[phone_service]]&gt;0, my_practice13[[#This Row],[internet_service]]&gt;0),TRUE,FALSE)</f>
        <v>1</v>
      </c>
      <c r="L3584" s="121" t="b">
        <f>IF(AND(my_practice13[[#This Row],[phone_service]]=0, my_practice13[[#This Row],[internet_service]]&gt;0),TRUE, FALSE)</f>
        <v>0</v>
      </c>
      <c r="M3584" s="121" t="b">
        <f t="shared" si="606"/>
        <v>0</v>
      </c>
      <c r="N3584" s="121" t="str">
        <f>VLOOKUP(O3584,contract[#All], 2, 0)</f>
        <v>1 Year</v>
      </c>
      <c r="O3584" s="108">
        <v>1</v>
      </c>
      <c r="P3584" s="108" t="s">
        <v>17</v>
      </c>
      <c r="Q3584" s="107">
        <v>104.65</v>
      </c>
      <c r="R3584" s="107">
        <v>6889.8</v>
      </c>
      <c r="S3584" s="111">
        <f>my_practice13[[#This Row],[total_charges]]/my_practice13[[#This Row],[monthly_charges]]</f>
        <v>65.836598184424275</v>
      </c>
      <c r="T3584" s="107">
        <f t="shared" si="607"/>
        <v>104.64999999999999</v>
      </c>
      <c r="U3584" s="121">
        <f t="shared" si="608"/>
        <v>1</v>
      </c>
      <c r="V3584" s="118">
        <f t="shared" ca="1" si="609"/>
        <v>43705</v>
      </c>
      <c r="W3584" s="111">
        <f t="shared" si="610"/>
        <v>2001</v>
      </c>
      <c r="X3584" s="118">
        <f t="shared" ca="1" si="611"/>
        <v>41704</v>
      </c>
      <c r="Y3584" s="121" t="b">
        <f t="shared" si="612"/>
        <v>0</v>
      </c>
      <c r="Z3584" s="121" t="b">
        <f t="shared" si="613"/>
        <v>0</v>
      </c>
      <c r="AA3584" s="111" t="b">
        <f t="shared" si="614"/>
        <v>0</v>
      </c>
      <c r="AB3584" s="121" t="b">
        <f t="shared" si="615"/>
        <v>1</v>
      </c>
      <c r="AC3584" t="s">
        <v>5</v>
      </c>
      <c r="AD3584"/>
      <c r="AE3584"/>
      <c r="AF3584"/>
      <c r="AG3584"/>
      <c r="AH3584"/>
      <c r="AI3584"/>
      <c r="AJ3584"/>
      <c r="AK3584"/>
      <c r="AL3584"/>
      <c r="AM3584"/>
    </row>
    <row r="3585" spans="1:39" ht="16">
      <c r="A3585" s="108" t="s">
        <v>4490</v>
      </c>
      <c r="B3585" s="108" t="s">
        <v>3</v>
      </c>
      <c r="C3585" s="111">
        <v>0</v>
      </c>
      <c r="D3585" s="108" t="s">
        <v>5</v>
      </c>
      <c r="E3585" s="108" t="s">
        <v>5</v>
      </c>
      <c r="F3585" s="121">
        <f t="shared" si="605"/>
        <v>0</v>
      </c>
      <c r="G3585" s="121" t="str">
        <f>VLOOKUP(H3585, phone[#All], 2, 0)</f>
        <v>Two or More Lines</v>
      </c>
      <c r="H3585" s="108">
        <v>2</v>
      </c>
      <c r="I3585" s="120" t="str">
        <f>VLOOKUP(J3585,internet[#All], 2, 0)</f>
        <v>No Internet Service</v>
      </c>
      <c r="J3585" s="108">
        <v>0</v>
      </c>
      <c r="K3585" s="121" t="b">
        <f>IF(AND(my_practice13[[#This Row],[phone_service]]&gt;0, my_practice13[[#This Row],[internet_service]]&gt;0),TRUE,FALSE)</f>
        <v>0</v>
      </c>
      <c r="L3585" s="121" t="b">
        <f>IF(AND(my_practice13[[#This Row],[phone_service]]=0, my_practice13[[#This Row],[internet_service]]&gt;0),TRUE, FALSE)</f>
        <v>0</v>
      </c>
      <c r="M3585" s="121" t="b">
        <f t="shared" si="606"/>
        <v>1</v>
      </c>
      <c r="N3585" s="121" t="str">
        <f>VLOOKUP(O3585,contract[#All], 2, 0)</f>
        <v>2 Year</v>
      </c>
      <c r="O3585" s="108">
        <v>2</v>
      </c>
      <c r="P3585" s="108" t="s">
        <v>7</v>
      </c>
      <c r="Q3585" s="107">
        <v>24.45</v>
      </c>
      <c r="R3585" s="107">
        <v>1493.1</v>
      </c>
      <c r="S3585" s="111">
        <f>my_practice13[[#This Row],[total_charges]]/my_practice13[[#This Row],[monthly_charges]]</f>
        <v>61.067484662576682</v>
      </c>
      <c r="T3585" s="107">
        <f t="shared" si="607"/>
        <v>24.45</v>
      </c>
      <c r="U3585" s="121">
        <f t="shared" si="608"/>
        <v>1</v>
      </c>
      <c r="V3585" s="118">
        <f t="shared" ca="1" si="609"/>
        <v>43705</v>
      </c>
      <c r="W3585" s="111">
        <f t="shared" si="610"/>
        <v>1856</v>
      </c>
      <c r="X3585" s="118">
        <f t="shared" ca="1" si="611"/>
        <v>41849</v>
      </c>
      <c r="Y3585" s="121" t="b">
        <f t="shared" si="612"/>
        <v>1</v>
      </c>
      <c r="Z3585" s="121" t="b">
        <f t="shared" si="613"/>
        <v>0</v>
      </c>
      <c r="AA3585" s="111" t="b">
        <f t="shared" si="614"/>
        <v>1</v>
      </c>
      <c r="AB3585" s="121" t="b">
        <f t="shared" si="615"/>
        <v>0</v>
      </c>
      <c r="AC3585" t="s">
        <v>5</v>
      </c>
      <c r="AD3585"/>
      <c r="AE3585"/>
      <c r="AF3585"/>
      <c r="AG3585"/>
      <c r="AH3585"/>
      <c r="AI3585"/>
      <c r="AJ3585"/>
      <c r="AK3585"/>
      <c r="AL3585"/>
      <c r="AM3585"/>
    </row>
    <row r="3586" spans="1:39" ht="16">
      <c r="A3586" s="108" t="s">
        <v>700</v>
      </c>
      <c r="B3586" s="108" t="s">
        <v>9</v>
      </c>
      <c r="C3586" s="111">
        <v>0</v>
      </c>
      <c r="D3586" s="108" t="s">
        <v>5</v>
      </c>
      <c r="E3586" s="108" t="s">
        <v>5</v>
      </c>
      <c r="F3586" s="121">
        <f t="shared" ref="F3586:F3649" si="616">IF(AND(D3586="Yes",E3586="Yes"),3,IF(AND(D3586="No",E3586="No"),0,IF(AND(D3586="Yes",E3586="No"),1,2)))</f>
        <v>0</v>
      </c>
      <c r="G3586" s="121" t="str">
        <f>VLOOKUP(H3586, phone[#All], 2, 0)</f>
        <v>Two or More Lines</v>
      </c>
      <c r="H3586" s="108">
        <v>2</v>
      </c>
      <c r="I3586" s="120" t="str">
        <f>VLOOKUP(J3586,internet[#All], 2, 0)</f>
        <v>Fiber Optic</v>
      </c>
      <c r="J3586" s="108">
        <v>2</v>
      </c>
      <c r="K3586" s="121" t="b">
        <f>IF(AND(my_practice13[[#This Row],[phone_service]]&gt;0, my_practice13[[#This Row],[internet_service]]&gt;0),TRUE,FALSE)</f>
        <v>1</v>
      </c>
      <c r="L3586" s="121" t="b">
        <f>IF(AND(my_practice13[[#This Row],[phone_service]]=0, my_practice13[[#This Row],[internet_service]]&gt;0),TRUE, FALSE)</f>
        <v>0</v>
      </c>
      <c r="M3586" s="121" t="b">
        <f t="shared" ref="M3586:M3649" si="617">IF(AND(H3586&gt;0, J3586=0),TRUE,FALSE)</f>
        <v>0</v>
      </c>
      <c r="N3586" s="121" t="str">
        <f>VLOOKUP(O3586,contract[#All], 2, 0)</f>
        <v>Month-to-Month</v>
      </c>
      <c r="O3586" s="108">
        <v>0</v>
      </c>
      <c r="P3586" s="108" t="s">
        <v>13</v>
      </c>
      <c r="Q3586" s="107">
        <v>83.4</v>
      </c>
      <c r="R3586" s="107">
        <v>4149.45</v>
      </c>
      <c r="S3586" s="111">
        <f>my_practice13[[#This Row],[total_charges]]/my_practice13[[#This Row],[monthly_charges]]</f>
        <v>49.753597122302153</v>
      </c>
      <c r="T3586" s="107">
        <f t="shared" ref="T3586:T3649" si="618">AVERAGE(R3586/S3586)</f>
        <v>83.4</v>
      </c>
      <c r="U3586" s="121">
        <f t="shared" ref="U3586:U3649" si="619">MATCH(Q3586, T3586)</f>
        <v>1</v>
      </c>
      <c r="V3586" s="118">
        <f t="shared" ref="V3586:V3649" ca="1" si="620">TODAY()</f>
        <v>43705</v>
      </c>
      <c r="W3586" s="111">
        <f t="shared" ref="W3586:W3649" si="621">ROUND(S3586*30.4, 0)</f>
        <v>1513</v>
      </c>
      <c r="X3586" s="118">
        <f t="shared" ref="X3586:X3649" ca="1" si="622">V3586-W3586</f>
        <v>42192</v>
      </c>
      <c r="Y3586" s="121" t="b">
        <f t="shared" ref="Y3586:Y3649" si="623">IF(B3586&lt;&gt;"Male", TRUE, FALSE)</f>
        <v>0</v>
      </c>
      <c r="Z3586" s="121" t="b">
        <f t="shared" ref="Z3586:Z3649" si="624">IF(AC3586&lt;&gt;"No",TRUE, FALSE)</f>
        <v>0</v>
      </c>
      <c r="AA3586" s="111" t="b">
        <f t="shared" ref="AA3586:AA3649" si="625">IF(H3585&lt;&gt;0, TRUE,FALSE)</f>
        <v>1</v>
      </c>
      <c r="AB3586" s="121" t="b">
        <f t="shared" ref="AB3586:AB3649" si="626">IF(J3586&lt;&gt;0, TRUE, FALSE)</f>
        <v>1</v>
      </c>
      <c r="AC3586" t="s">
        <v>5</v>
      </c>
      <c r="AD3586"/>
      <c r="AE3586"/>
      <c r="AF3586"/>
      <c r="AG3586"/>
      <c r="AH3586"/>
      <c r="AI3586"/>
      <c r="AJ3586"/>
      <c r="AK3586"/>
      <c r="AL3586"/>
      <c r="AM3586"/>
    </row>
    <row r="3587" spans="1:39" ht="16">
      <c r="A3587" s="108" t="s">
        <v>3149</v>
      </c>
      <c r="B3587" s="108" t="s">
        <v>3</v>
      </c>
      <c r="C3587" s="111">
        <v>0</v>
      </c>
      <c r="D3587" s="108" t="s">
        <v>5</v>
      </c>
      <c r="E3587" s="108" t="s">
        <v>5</v>
      </c>
      <c r="F3587" s="121">
        <f t="shared" si="616"/>
        <v>0</v>
      </c>
      <c r="G3587" s="121" t="str">
        <f>VLOOKUP(H3587, phone[#All], 2, 0)</f>
        <v>One Line</v>
      </c>
      <c r="H3587" s="108">
        <v>1</v>
      </c>
      <c r="I3587" s="120" t="str">
        <f>VLOOKUP(J3587,internet[#All], 2, 0)</f>
        <v>DSL</v>
      </c>
      <c r="J3587" s="108">
        <v>1</v>
      </c>
      <c r="K3587" s="121" t="b">
        <f>IF(AND(my_practice13[[#This Row],[phone_service]]&gt;0, my_practice13[[#This Row],[internet_service]]&gt;0),TRUE,FALSE)</f>
        <v>1</v>
      </c>
      <c r="L3587" s="121" t="b">
        <f>IF(AND(my_practice13[[#This Row],[phone_service]]=0, my_practice13[[#This Row],[internet_service]]&gt;0),TRUE, FALSE)</f>
        <v>0</v>
      </c>
      <c r="M3587" s="121" t="b">
        <f t="shared" si="617"/>
        <v>0</v>
      </c>
      <c r="N3587" s="121" t="str">
        <f>VLOOKUP(O3587,contract[#All], 2, 0)</f>
        <v>Month-to-Month</v>
      </c>
      <c r="O3587" s="108">
        <v>0</v>
      </c>
      <c r="P3587" s="108" t="s">
        <v>7</v>
      </c>
      <c r="Q3587" s="107">
        <v>45.3</v>
      </c>
      <c r="R3587" s="107">
        <v>45.3</v>
      </c>
      <c r="S3587" s="111">
        <f>my_practice13[[#This Row],[total_charges]]/my_practice13[[#This Row],[monthly_charges]]</f>
        <v>1</v>
      </c>
      <c r="T3587" s="107">
        <f t="shared" si="618"/>
        <v>45.3</v>
      </c>
      <c r="U3587" s="121">
        <f t="shared" si="619"/>
        <v>1</v>
      </c>
      <c r="V3587" s="118">
        <f t="shared" ca="1" si="620"/>
        <v>43705</v>
      </c>
      <c r="W3587" s="111">
        <f t="shared" si="621"/>
        <v>30</v>
      </c>
      <c r="X3587" s="118">
        <f t="shared" ca="1" si="622"/>
        <v>43675</v>
      </c>
      <c r="Y3587" s="121" t="b">
        <f t="shared" si="623"/>
        <v>1</v>
      </c>
      <c r="Z3587" s="121" t="b">
        <f t="shared" si="624"/>
        <v>1</v>
      </c>
      <c r="AA3587" s="111" t="b">
        <f t="shared" si="625"/>
        <v>1</v>
      </c>
      <c r="AB3587" s="121" t="b">
        <f t="shared" si="626"/>
        <v>1</v>
      </c>
      <c r="AC3587" t="s">
        <v>4</v>
      </c>
      <c r="AD3587"/>
      <c r="AE3587"/>
      <c r="AF3587"/>
      <c r="AG3587"/>
      <c r="AH3587"/>
      <c r="AI3587"/>
      <c r="AJ3587"/>
      <c r="AK3587"/>
      <c r="AL3587"/>
      <c r="AM3587"/>
    </row>
    <row r="3588" spans="1:39" ht="16">
      <c r="A3588" s="108" t="s">
        <v>6086</v>
      </c>
      <c r="B3588" s="108" t="s">
        <v>3</v>
      </c>
      <c r="C3588" s="111">
        <v>0</v>
      </c>
      <c r="D3588" s="108" t="s">
        <v>5</v>
      </c>
      <c r="E3588" s="108" t="s">
        <v>5</v>
      </c>
      <c r="F3588" s="121">
        <f t="shared" si="616"/>
        <v>0</v>
      </c>
      <c r="G3588" s="121" t="str">
        <f>VLOOKUP(H3588, phone[#All], 2, 0)</f>
        <v>One Line</v>
      </c>
      <c r="H3588" s="108">
        <v>1</v>
      </c>
      <c r="I3588" s="120" t="str">
        <f>VLOOKUP(J3588,internet[#All], 2, 0)</f>
        <v>DSL</v>
      </c>
      <c r="J3588" s="108">
        <v>1</v>
      </c>
      <c r="K3588" s="121" t="b">
        <f>IF(AND(my_practice13[[#This Row],[phone_service]]&gt;0, my_practice13[[#This Row],[internet_service]]&gt;0),TRUE,FALSE)</f>
        <v>1</v>
      </c>
      <c r="L3588" s="121" t="b">
        <f>IF(AND(my_practice13[[#This Row],[phone_service]]=0, my_practice13[[#This Row],[internet_service]]&gt;0),TRUE, FALSE)</f>
        <v>0</v>
      </c>
      <c r="M3588" s="121" t="b">
        <f t="shared" si="617"/>
        <v>0</v>
      </c>
      <c r="N3588" s="121" t="str">
        <f>VLOOKUP(O3588,contract[#All], 2, 0)</f>
        <v>1 Year</v>
      </c>
      <c r="O3588" s="108">
        <v>1</v>
      </c>
      <c r="P3588" s="108" t="s">
        <v>10</v>
      </c>
      <c r="Q3588" s="107">
        <v>64.900000000000006</v>
      </c>
      <c r="R3588" s="107">
        <v>685.55</v>
      </c>
      <c r="S3588" s="111">
        <f>my_practice13[[#This Row],[total_charges]]/my_practice13[[#This Row],[monthly_charges]]</f>
        <v>10.563174114021569</v>
      </c>
      <c r="T3588" s="107">
        <f t="shared" si="618"/>
        <v>64.900000000000006</v>
      </c>
      <c r="U3588" s="121">
        <f t="shared" si="619"/>
        <v>1</v>
      </c>
      <c r="V3588" s="118">
        <f t="shared" ca="1" si="620"/>
        <v>43705</v>
      </c>
      <c r="W3588" s="111">
        <f t="shared" si="621"/>
        <v>321</v>
      </c>
      <c r="X3588" s="118">
        <f t="shared" ca="1" si="622"/>
        <v>43384</v>
      </c>
      <c r="Y3588" s="121" t="b">
        <f t="shared" si="623"/>
        <v>1</v>
      </c>
      <c r="Z3588" s="121" t="b">
        <f t="shared" si="624"/>
        <v>0</v>
      </c>
      <c r="AA3588" s="111" t="b">
        <f t="shared" si="625"/>
        <v>1</v>
      </c>
      <c r="AB3588" s="121" t="b">
        <f t="shared" si="626"/>
        <v>1</v>
      </c>
      <c r="AC3588" t="s">
        <v>5</v>
      </c>
      <c r="AD3588"/>
      <c r="AE3588"/>
      <c r="AF3588"/>
      <c r="AG3588"/>
      <c r="AH3588"/>
      <c r="AI3588"/>
      <c r="AJ3588"/>
      <c r="AK3588"/>
      <c r="AL3588"/>
      <c r="AM3588"/>
    </row>
    <row r="3589" spans="1:39" ht="16">
      <c r="A3589" s="108" t="s">
        <v>6452</v>
      </c>
      <c r="B3589" s="108" t="s">
        <v>3</v>
      </c>
      <c r="C3589" s="111">
        <v>0</v>
      </c>
      <c r="D3589" s="108" t="s">
        <v>4</v>
      </c>
      <c r="E3589" s="108" t="s">
        <v>4</v>
      </c>
      <c r="F3589" s="121">
        <f t="shared" si="616"/>
        <v>3</v>
      </c>
      <c r="G3589" s="121" t="str">
        <f>VLOOKUP(H3589, phone[#All], 2, 0)</f>
        <v>One Line</v>
      </c>
      <c r="H3589" s="108">
        <v>1</v>
      </c>
      <c r="I3589" s="120" t="str">
        <f>VLOOKUP(J3589,internet[#All], 2, 0)</f>
        <v>DSL</v>
      </c>
      <c r="J3589" s="108">
        <v>1</v>
      </c>
      <c r="K3589" s="121" t="b">
        <f>IF(AND(my_practice13[[#This Row],[phone_service]]&gt;0, my_practice13[[#This Row],[internet_service]]&gt;0),TRUE,FALSE)</f>
        <v>1</v>
      </c>
      <c r="L3589" s="121" t="b">
        <f>IF(AND(my_practice13[[#This Row],[phone_service]]=0, my_practice13[[#This Row],[internet_service]]&gt;0),TRUE, FALSE)</f>
        <v>0</v>
      </c>
      <c r="M3589" s="121" t="b">
        <f t="shared" si="617"/>
        <v>0</v>
      </c>
      <c r="N3589" s="121" t="str">
        <f>VLOOKUP(O3589,contract[#All], 2, 0)</f>
        <v>Month-to-Month</v>
      </c>
      <c r="O3589" s="108">
        <v>0</v>
      </c>
      <c r="P3589" s="108" t="s">
        <v>17</v>
      </c>
      <c r="Q3589" s="107">
        <v>55.35</v>
      </c>
      <c r="R3589" s="107">
        <v>920.5</v>
      </c>
      <c r="S3589" s="111">
        <f>my_practice13[[#This Row],[total_charges]]/my_practice13[[#This Row],[monthly_charges]]</f>
        <v>16.630532971996388</v>
      </c>
      <c r="T3589" s="107">
        <f t="shared" si="618"/>
        <v>55.349999999999994</v>
      </c>
      <c r="U3589" s="121">
        <f t="shared" si="619"/>
        <v>1</v>
      </c>
      <c r="V3589" s="118">
        <f t="shared" ca="1" si="620"/>
        <v>43705</v>
      </c>
      <c r="W3589" s="111">
        <f t="shared" si="621"/>
        <v>506</v>
      </c>
      <c r="X3589" s="118">
        <f t="shared" ca="1" si="622"/>
        <v>43199</v>
      </c>
      <c r="Y3589" s="121" t="b">
        <f t="shared" si="623"/>
        <v>1</v>
      </c>
      <c r="Z3589" s="121" t="b">
        <f t="shared" si="624"/>
        <v>0</v>
      </c>
      <c r="AA3589" s="111" t="b">
        <f t="shared" si="625"/>
        <v>1</v>
      </c>
      <c r="AB3589" s="121" t="b">
        <f t="shared" si="626"/>
        <v>1</v>
      </c>
      <c r="AC3589" t="s">
        <v>5</v>
      </c>
      <c r="AD3589"/>
      <c r="AE3589"/>
      <c r="AF3589"/>
      <c r="AG3589"/>
      <c r="AH3589"/>
      <c r="AI3589"/>
      <c r="AJ3589"/>
      <c r="AK3589"/>
      <c r="AL3589"/>
      <c r="AM3589"/>
    </row>
    <row r="3590" spans="1:39" ht="16">
      <c r="A3590" s="108" t="s">
        <v>5576</v>
      </c>
      <c r="B3590" s="108" t="s">
        <v>3</v>
      </c>
      <c r="C3590" s="111">
        <v>0</v>
      </c>
      <c r="D3590" s="108" t="s">
        <v>4</v>
      </c>
      <c r="E3590" s="108" t="s">
        <v>5</v>
      </c>
      <c r="F3590" s="121">
        <f t="shared" si="616"/>
        <v>1</v>
      </c>
      <c r="G3590" s="121" t="str">
        <f>VLOOKUP(H3590, phone[#All], 2, 0)</f>
        <v>No Phone Service</v>
      </c>
      <c r="H3590" s="108">
        <v>0</v>
      </c>
      <c r="I3590" s="120" t="str">
        <f>VLOOKUP(J3590,internet[#All], 2, 0)</f>
        <v>DSL</v>
      </c>
      <c r="J3590" s="108">
        <v>1</v>
      </c>
      <c r="K3590" s="121" t="b">
        <f>IF(AND(my_practice13[[#This Row],[phone_service]]&gt;0, my_practice13[[#This Row],[internet_service]]&gt;0),TRUE,FALSE)</f>
        <v>0</v>
      </c>
      <c r="L3590" s="121" t="b">
        <f>IF(AND(my_practice13[[#This Row],[phone_service]]=0, my_practice13[[#This Row],[internet_service]]&gt;0),TRUE, FALSE)</f>
        <v>1</v>
      </c>
      <c r="M3590" s="121" t="b">
        <f t="shared" si="617"/>
        <v>0</v>
      </c>
      <c r="N3590" s="121" t="str">
        <f>VLOOKUP(O3590,contract[#All], 2, 0)</f>
        <v>Month-to-Month</v>
      </c>
      <c r="O3590" s="108">
        <v>0</v>
      </c>
      <c r="P3590" s="108" t="s">
        <v>7</v>
      </c>
      <c r="Q3590" s="107">
        <v>39.049999999999997</v>
      </c>
      <c r="R3590" s="107">
        <v>669.85</v>
      </c>
      <c r="S3590" s="111">
        <f>my_practice13[[#This Row],[total_charges]]/my_practice13[[#This Row],[monthly_charges]]</f>
        <v>17.153649167733676</v>
      </c>
      <c r="T3590" s="107">
        <f t="shared" si="618"/>
        <v>39.049999999999997</v>
      </c>
      <c r="U3590" s="121">
        <f t="shared" si="619"/>
        <v>1</v>
      </c>
      <c r="V3590" s="118">
        <f t="shared" ca="1" si="620"/>
        <v>43705</v>
      </c>
      <c r="W3590" s="111">
        <f t="shared" si="621"/>
        <v>521</v>
      </c>
      <c r="X3590" s="118">
        <f t="shared" ca="1" si="622"/>
        <v>43184</v>
      </c>
      <c r="Y3590" s="121" t="b">
        <f t="shared" si="623"/>
        <v>1</v>
      </c>
      <c r="Z3590" s="121" t="b">
        <f t="shared" si="624"/>
        <v>1</v>
      </c>
      <c r="AA3590" s="111" t="b">
        <f t="shared" si="625"/>
        <v>1</v>
      </c>
      <c r="AB3590" s="121" t="b">
        <f t="shared" si="626"/>
        <v>1</v>
      </c>
      <c r="AC3590" t="s">
        <v>4</v>
      </c>
      <c r="AD3590"/>
      <c r="AE3590"/>
      <c r="AF3590"/>
      <c r="AG3590"/>
      <c r="AH3590"/>
      <c r="AI3590"/>
      <c r="AJ3590"/>
      <c r="AK3590"/>
      <c r="AL3590"/>
      <c r="AM3590"/>
    </row>
    <row r="3591" spans="1:39" ht="16">
      <c r="A3591" s="108" t="s">
        <v>5572</v>
      </c>
      <c r="B3591" s="108" t="s">
        <v>9</v>
      </c>
      <c r="C3591" s="111">
        <v>0</v>
      </c>
      <c r="D3591" s="108" t="s">
        <v>5</v>
      </c>
      <c r="E3591" s="108" t="s">
        <v>5</v>
      </c>
      <c r="F3591" s="121">
        <f t="shared" si="616"/>
        <v>0</v>
      </c>
      <c r="G3591" s="121" t="str">
        <f>VLOOKUP(H3591, phone[#All], 2, 0)</f>
        <v>One Line</v>
      </c>
      <c r="H3591" s="108">
        <v>1</v>
      </c>
      <c r="I3591" s="120" t="str">
        <f>VLOOKUP(J3591,internet[#All], 2, 0)</f>
        <v>No Internet Service</v>
      </c>
      <c r="J3591" s="108">
        <v>0</v>
      </c>
      <c r="K3591" s="121" t="b">
        <f>IF(AND(my_practice13[[#This Row],[phone_service]]&gt;0, my_practice13[[#This Row],[internet_service]]&gt;0),TRUE,FALSE)</f>
        <v>0</v>
      </c>
      <c r="L3591" s="121" t="b">
        <f>IF(AND(my_practice13[[#This Row],[phone_service]]=0, my_practice13[[#This Row],[internet_service]]&gt;0),TRUE, FALSE)</f>
        <v>0</v>
      </c>
      <c r="M3591" s="121" t="b">
        <f t="shared" si="617"/>
        <v>1</v>
      </c>
      <c r="N3591" s="121" t="str">
        <f>VLOOKUP(O3591,contract[#All], 2, 0)</f>
        <v>Month-to-Month</v>
      </c>
      <c r="O3591" s="108">
        <v>0</v>
      </c>
      <c r="P3591" s="108" t="s">
        <v>7</v>
      </c>
      <c r="Q3591" s="107">
        <v>20.65</v>
      </c>
      <c r="R3591" s="107">
        <v>20.65</v>
      </c>
      <c r="S3591" s="111">
        <f>my_practice13[[#This Row],[total_charges]]/my_practice13[[#This Row],[monthly_charges]]</f>
        <v>1</v>
      </c>
      <c r="T3591" s="107">
        <f t="shared" si="618"/>
        <v>20.65</v>
      </c>
      <c r="U3591" s="121">
        <f t="shared" si="619"/>
        <v>1</v>
      </c>
      <c r="V3591" s="118">
        <f t="shared" ca="1" si="620"/>
        <v>43705</v>
      </c>
      <c r="W3591" s="111">
        <f t="shared" si="621"/>
        <v>30</v>
      </c>
      <c r="X3591" s="118">
        <f t="shared" ca="1" si="622"/>
        <v>43675</v>
      </c>
      <c r="Y3591" s="121" t="b">
        <f t="shared" si="623"/>
        <v>0</v>
      </c>
      <c r="Z3591" s="121" t="b">
        <f t="shared" si="624"/>
        <v>0</v>
      </c>
      <c r="AA3591" s="111" t="b">
        <f t="shared" si="625"/>
        <v>0</v>
      </c>
      <c r="AB3591" s="121" t="b">
        <f t="shared" si="626"/>
        <v>0</v>
      </c>
      <c r="AC3591" t="s">
        <v>5</v>
      </c>
      <c r="AD3591"/>
      <c r="AE3591"/>
      <c r="AF3591"/>
      <c r="AG3591"/>
      <c r="AH3591"/>
      <c r="AI3591"/>
      <c r="AJ3591"/>
      <c r="AK3591"/>
      <c r="AL3591"/>
      <c r="AM3591"/>
    </row>
    <row r="3592" spans="1:39" ht="16">
      <c r="A3592" s="108" t="s">
        <v>3860</v>
      </c>
      <c r="B3592" s="108" t="s">
        <v>3</v>
      </c>
      <c r="C3592" s="111">
        <v>0</v>
      </c>
      <c r="D3592" s="108" t="s">
        <v>4</v>
      </c>
      <c r="E3592" s="108" t="s">
        <v>5</v>
      </c>
      <c r="F3592" s="121">
        <f t="shared" si="616"/>
        <v>1</v>
      </c>
      <c r="G3592" s="121" t="str">
        <f>VLOOKUP(H3592, phone[#All], 2, 0)</f>
        <v>Two or More Lines</v>
      </c>
      <c r="H3592" s="108">
        <v>2</v>
      </c>
      <c r="I3592" s="120" t="str">
        <f>VLOOKUP(J3592,internet[#All], 2, 0)</f>
        <v>Fiber Optic</v>
      </c>
      <c r="J3592" s="108">
        <v>2</v>
      </c>
      <c r="K3592" s="121" t="b">
        <f>IF(AND(my_practice13[[#This Row],[phone_service]]&gt;0, my_practice13[[#This Row],[internet_service]]&gt;0),TRUE,FALSE)</f>
        <v>1</v>
      </c>
      <c r="L3592" s="121" t="b">
        <f>IF(AND(my_practice13[[#This Row],[phone_service]]=0, my_practice13[[#This Row],[internet_service]]&gt;0),TRUE, FALSE)</f>
        <v>0</v>
      </c>
      <c r="M3592" s="121" t="b">
        <f t="shared" si="617"/>
        <v>0</v>
      </c>
      <c r="N3592" s="121" t="str">
        <f>VLOOKUP(O3592,contract[#All], 2, 0)</f>
        <v>2 Year</v>
      </c>
      <c r="O3592" s="108">
        <v>2</v>
      </c>
      <c r="P3592" s="108" t="s">
        <v>13</v>
      </c>
      <c r="Q3592" s="107">
        <v>109.45</v>
      </c>
      <c r="R3592" s="107">
        <v>6144.55</v>
      </c>
      <c r="S3592" s="111">
        <f>my_practice13[[#This Row],[total_charges]]/my_practice13[[#This Row],[monthly_charges]]</f>
        <v>56.140246687985382</v>
      </c>
      <c r="T3592" s="107">
        <f t="shared" si="618"/>
        <v>109.45</v>
      </c>
      <c r="U3592" s="121">
        <f t="shared" si="619"/>
        <v>1</v>
      </c>
      <c r="V3592" s="118">
        <f t="shared" ca="1" si="620"/>
        <v>43705</v>
      </c>
      <c r="W3592" s="111">
        <f t="shared" si="621"/>
        <v>1707</v>
      </c>
      <c r="X3592" s="118">
        <f t="shared" ca="1" si="622"/>
        <v>41998</v>
      </c>
      <c r="Y3592" s="121" t="b">
        <f t="shared" si="623"/>
        <v>1</v>
      </c>
      <c r="Z3592" s="121" t="b">
        <f t="shared" si="624"/>
        <v>1</v>
      </c>
      <c r="AA3592" s="111" t="b">
        <f t="shared" si="625"/>
        <v>1</v>
      </c>
      <c r="AB3592" s="121" t="b">
        <f t="shared" si="626"/>
        <v>1</v>
      </c>
      <c r="AC3592" t="s">
        <v>4</v>
      </c>
      <c r="AD3592"/>
      <c r="AE3592"/>
      <c r="AF3592"/>
      <c r="AG3592"/>
      <c r="AH3592"/>
      <c r="AI3592"/>
      <c r="AJ3592"/>
      <c r="AK3592"/>
      <c r="AL3592"/>
      <c r="AM3592"/>
    </row>
    <row r="3593" spans="1:39" ht="16">
      <c r="A3593" s="108" t="s">
        <v>6682</v>
      </c>
      <c r="B3593" s="108" t="s">
        <v>3</v>
      </c>
      <c r="C3593" s="111">
        <v>0</v>
      </c>
      <c r="D3593" s="108" t="s">
        <v>4</v>
      </c>
      <c r="E3593" s="108" t="s">
        <v>5</v>
      </c>
      <c r="F3593" s="121">
        <f t="shared" si="616"/>
        <v>1</v>
      </c>
      <c r="G3593" s="121" t="str">
        <f>VLOOKUP(H3593, phone[#All], 2, 0)</f>
        <v>One Line</v>
      </c>
      <c r="H3593" s="108">
        <v>1</v>
      </c>
      <c r="I3593" s="120" t="str">
        <f>VLOOKUP(J3593,internet[#All], 2, 0)</f>
        <v>Fiber Optic</v>
      </c>
      <c r="J3593" s="108">
        <v>2</v>
      </c>
      <c r="K3593" s="121" t="b">
        <f>IF(AND(my_practice13[[#This Row],[phone_service]]&gt;0, my_practice13[[#This Row],[internet_service]]&gt;0),TRUE,FALSE)</f>
        <v>1</v>
      </c>
      <c r="L3593" s="121" t="b">
        <f>IF(AND(my_practice13[[#This Row],[phone_service]]=0, my_practice13[[#This Row],[internet_service]]&gt;0),TRUE, FALSE)</f>
        <v>0</v>
      </c>
      <c r="M3593" s="121" t="b">
        <f t="shared" si="617"/>
        <v>0</v>
      </c>
      <c r="N3593" s="121" t="str">
        <f>VLOOKUP(O3593,contract[#All], 2, 0)</f>
        <v>2 Year</v>
      </c>
      <c r="O3593" s="108">
        <v>2</v>
      </c>
      <c r="P3593" s="108" t="s">
        <v>10</v>
      </c>
      <c r="Q3593" s="107">
        <v>100.05</v>
      </c>
      <c r="R3593" s="107">
        <v>6034.85</v>
      </c>
      <c r="S3593" s="111">
        <f>my_practice13[[#This Row],[total_charges]]/my_practice13[[#This Row],[monthly_charges]]</f>
        <v>60.31834082958521</v>
      </c>
      <c r="T3593" s="107">
        <f t="shared" si="618"/>
        <v>100.05</v>
      </c>
      <c r="U3593" s="121">
        <f t="shared" si="619"/>
        <v>1</v>
      </c>
      <c r="V3593" s="118">
        <f t="shared" ca="1" si="620"/>
        <v>43705</v>
      </c>
      <c r="W3593" s="111">
        <f t="shared" si="621"/>
        <v>1834</v>
      </c>
      <c r="X3593" s="118">
        <f t="shared" ca="1" si="622"/>
        <v>41871</v>
      </c>
      <c r="Y3593" s="121" t="b">
        <f t="shared" si="623"/>
        <v>1</v>
      </c>
      <c r="Z3593" s="121" t="b">
        <f t="shared" si="624"/>
        <v>0</v>
      </c>
      <c r="AA3593" s="111" t="b">
        <f t="shared" si="625"/>
        <v>1</v>
      </c>
      <c r="AB3593" s="121" t="b">
        <f t="shared" si="626"/>
        <v>1</v>
      </c>
      <c r="AC3593" t="s">
        <v>5</v>
      </c>
      <c r="AD3593"/>
      <c r="AE3593"/>
      <c r="AF3593"/>
      <c r="AG3593"/>
      <c r="AH3593"/>
      <c r="AI3593"/>
      <c r="AJ3593"/>
      <c r="AK3593"/>
      <c r="AL3593"/>
      <c r="AM3593"/>
    </row>
    <row r="3594" spans="1:39" ht="16">
      <c r="A3594" s="108" t="s">
        <v>1790</v>
      </c>
      <c r="B3594" s="108" t="s">
        <v>3</v>
      </c>
      <c r="C3594" s="111">
        <v>0</v>
      </c>
      <c r="D3594" s="108" t="s">
        <v>5</v>
      </c>
      <c r="E3594" s="108" t="s">
        <v>5</v>
      </c>
      <c r="F3594" s="121">
        <f t="shared" si="616"/>
        <v>0</v>
      </c>
      <c r="G3594" s="121" t="str">
        <f>VLOOKUP(H3594, phone[#All], 2, 0)</f>
        <v>One Line</v>
      </c>
      <c r="H3594" s="108">
        <v>1</v>
      </c>
      <c r="I3594" s="120" t="str">
        <f>VLOOKUP(J3594,internet[#All], 2, 0)</f>
        <v>Fiber Optic</v>
      </c>
      <c r="J3594" s="108">
        <v>2</v>
      </c>
      <c r="K3594" s="121" t="b">
        <f>IF(AND(my_practice13[[#This Row],[phone_service]]&gt;0, my_practice13[[#This Row],[internet_service]]&gt;0),TRUE,FALSE)</f>
        <v>1</v>
      </c>
      <c r="L3594" s="121" t="b">
        <f>IF(AND(my_practice13[[#This Row],[phone_service]]=0, my_practice13[[#This Row],[internet_service]]&gt;0),TRUE, FALSE)</f>
        <v>0</v>
      </c>
      <c r="M3594" s="121" t="b">
        <f t="shared" si="617"/>
        <v>0</v>
      </c>
      <c r="N3594" s="121" t="str">
        <f>VLOOKUP(O3594,contract[#All], 2, 0)</f>
        <v>Month-to-Month</v>
      </c>
      <c r="O3594" s="108">
        <v>0</v>
      </c>
      <c r="P3594" s="108" t="s">
        <v>7</v>
      </c>
      <c r="Q3594" s="107">
        <v>91.15</v>
      </c>
      <c r="R3594" s="107">
        <v>168.5</v>
      </c>
      <c r="S3594" s="111">
        <f>my_practice13[[#This Row],[total_charges]]/my_practice13[[#This Row],[monthly_charges]]</f>
        <v>1.8486012068019746</v>
      </c>
      <c r="T3594" s="107">
        <f t="shared" si="618"/>
        <v>91.15</v>
      </c>
      <c r="U3594" s="121">
        <f t="shared" si="619"/>
        <v>1</v>
      </c>
      <c r="V3594" s="118">
        <f t="shared" ca="1" si="620"/>
        <v>43705</v>
      </c>
      <c r="W3594" s="111">
        <f t="shared" si="621"/>
        <v>56</v>
      </c>
      <c r="X3594" s="118">
        <f t="shared" ca="1" si="622"/>
        <v>43649</v>
      </c>
      <c r="Y3594" s="121" t="b">
        <f t="shared" si="623"/>
        <v>1</v>
      </c>
      <c r="Z3594" s="121" t="b">
        <f t="shared" si="624"/>
        <v>0</v>
      </c>
      <c r="AA3594" s="111" t="b">
        <f t="shared" si="625"/>
        <v>1</v>
      </c>
      <c r="AB3594" s="121" t="b">
        <f t="shared" si="626"/>
        <v>1</v>
      </c>
      <c r="AC3594" t="s">
        <v>5</v>
      </c>
      <c r="AD3594"/>
      <c r="AE3594"/>
      <c r="AF3594"/>
      <c r="AG3594"/>
      <c r="AH3594"/>
      <c r="AI3594"/>
      <c r="AJ3594"/>
      <c r="AK3594"/>
      <c r="AL3594"/>
      <c r="AM3594"/>
    </row>
    <row r="3595" spans="1:39" ht="16">
      <c r="A3595" s="108" t="s">
        <v>4913</v>
      </c>
      <c r="B3595" s="108" t="s">
        <v>3</v>
      </c>
      <c r="C3595" s="111">
        <v>0</v>
      </c>
      <c r="D3595" s="108" t="s">
        <v>5</v>
      </c>
      <c r="E3595" s="108" t="s">
        <v>5</v>
      </c>
      <c r="F3595" s="121">
        <f t="shared" si="616"/>
        <v>0</v>
      </c>
      <c r="G3595" s="121" t="str">
        <f>VLOOKUP(H3595, phone[#All], 2, 0)</f>
        <v>One Line</v>
      </c>
      <c r="H3595" s="108">
        <v>1</v>
      </c>
      <c r="I3595" s="120" t="str">
        <f>VLOOKUP(J3595,internet[#All], 2, 0)</f>
        <v>DSL</v>
      </c>
      <c r="J3595" s="108">
        <v>1</v>
      </c>
      <c r="K3595" s="121" t="b">
        <f>IF(AND(my_practice13[[#This Row],[phone_service]]&gt;0, my_practice13[[#This Row],[internet_service]]&gt;0),TRUE,FALSE)</f>
        <v>1</v>
      </c>
      <c r="L3595" s="121" t="b">
        <f>IF(AND(my_practice13[[#This Row],[phone_service]]=0, my_practice13[[#This Row],[internet_service]]&gt;0),TRUE, FALSE)</f>
        <v>0</v>
      </c>
      <c r="M3595" s="121" t="b">
        <f t="shared" si="617"/>
        <v>0</v>
      </c>
      <c r="N3595" s="121" t="str">
        <f>VLOOKUP(O3595,contract[#All], 2, 0)</f>
        <v>Month-to-Month</v>
      </c>
      <c r="O3595" s="108">
        <v>0</v>
      </c>
      <c r="P3595" s="108" t="s">
        <v>17</v>
      </c>
      <c r="Q3595" s="107">
        <v>56.35</v>
      </c>
      <c r="R3595" s="107">
        <v>1381.2</v>
      </c>
      <c r="S3595" s="111">
        <f>my_practice13[[#This Row],[total_charges]]/my_practice13[[#This Row],[monthly_charges]]</f>
        <v>24.511091393078971</v>
      </c>
      <c r="T3595" s="107">
        <f t="shared" si="618"/>
        <v>56.35</v>
      </c>
      <c r="U3595" s="121">
        <f t="shared" si="619"/>
        <v>1</v>
      </c>
      <c r="V3595" s="118">
        <f t="shared" ca="1" si="620"/>
        <v>43705</v>
      </c>
      <c r="W3595" s="111">
        <f t="shared" si="621"/>
        <v>745</v>
      </c>
      <c r="X3595" s="118">
        <f t="shared" ca="1" si="622"/>
        <v>42960</v>
      </c>
      <c r="Y3595" s="121" t="b">
        <f t="shared" si="623"/>
        <v>1</v>
      </c>
      <c r="Z3595" s="121" t="b">
        <f t="shared" si="624"/>
        <v>0</v>
      </c>
      <c r="AA3595" s="111" t="b">
        <f t="shared" si="625"/>
        <v>1</v>
      </c>
      <c r="AB3595" s="121" t="b">
        <f t="shared" si="626"/>
        <v>1</v>
      </c>
      <c r="AC3595" t="s">
        <v>5</v>
      </c>
      <c r="AD3595"/>
      <c r="AE3595"/>
      <c r="AF3595"/>
      <c r="AG3595"/>
      <c r="AH3595"/>
      <c r="AI3595"/>
      <c r="AJ3595"/>
      <c r="AK3595"/>
      <c r="AL3595"/>
      <c r="AM3595"/>
    </row>
    <row r="3596" spans="1:39" ht="16">
      <c r="A3596" s="108" t="s">
        <v>5875</v>
      </c>
      <c r="B3596" s="108" t="s">
        <v>3</v>
      </c>
      <c r="C3596" s="111">
        <v>0</v>
      </c>
      <c r="D3596" s="108" t="s">
        <v>4</v>
      </c>
      <c r="E3596" s="108" t="s">
        <v>5</v>
      </c>
      <c r="F3596" s="121">
        <f t="shared" si="616"/>
        <v>1</v>
      </c>
      <c r="G3596" s="121" t="str">
        <f>VLOOKUP(H3596, phone[#All], 2, 0)</f>
        <v>One Line</v>
      </c>
      <c r="H3596" s="108">
        <v>1</v>
      </c>
      <c r="I3596" s="120" t="str">
        <f>VLOOKUP(J3596,internet[#All], 2, 0)</f>
        <v>No Internet Service</v>
      </c>
      <c r="J3596" s="108">
        <v>0</v>
      </c>
      <c r="K3596" s="121" t="b">
        <f>IF(AND(my_practice13[[#This Row],[phone_service]]&gt;0, my_practice13[[#This Row],[internet_service]]&gt;0),TRUE,FALSE)</f>
        <v>0</v>
      </c>
      <c r="L3596" s="121" t="b">
        <f>IF(AND(my_practice13[[#This Row],[phone_service]]=0, my_practice13[[#This Row],[internet_service]]&gt;0),TRUE, FALSE)</f>
        <v>0</v>
      </c>
      <c r="M3596" s="121" t="b">
        <f t="shared" si="617"/>
        <v>1</v>
      </c>
      <c r="N3596" s="121" t="str">
        <f>VLOOKUP(O3596,contract[#All], 2, 0)</f>
        <v>2 Year</v>
      </c>
      <c r="O3596" s="108">
        <v>2</v>
      </c>
      <c r="P3596" s="108" t="s">
        <v>13</v>
      </c>
      <c r="Q3596" s="107">
        <v>19.649999999999999</v>
      </c>
      <c r="R3596" s="107">
        <v>921.55</v>
      </c>
      <c r="S3596" s="111">
        <f>my_practice13[[#This Row],[total_charges]]/my_practice13[[#This Row],[monthly_charges]]</f>
        <v>46.898218829516537</v>
      </c>
      <c r="T3596" s="107">
        <f t="shared" si="618"/>
        <v>19.649999999999999</v>
      </c>
      <c r="U3596" s="121">
        <f t="shared" si="619"/>
        <v>1</v>
      </c>
      <c r="V3596" s="118">
        <f t="shared" ca="1" si="620"/>
        <v>43705</v>
      </c>
      <c r="W3596" s="111">
        <f t="shared" si="621"/>
        <v>1426</v>
      </c>
      <c r="X3596" s="118">
        <f t="shared" ca="1" si="622"/>
        <v>42279</v>
      </c>
      <c r="Y3596" s="121" t="b">
        <f t="shared" si="623"/>
        <v>1</v>
      </c>
      <c r="Z3596" s="121" t="b">
        <f t="shared" si="624"/>
        <v>0</v>
      </c>
      <c r="AA3596" s="111" t="b">
        <f t="shared" si="625"/>
        <v>1</v>
      </c>
      <c r="AB3596" s="121" t="b">
        <f t="shared" si="626"/>
        <v>0</v>
      </c>
      <c r="AC3596" t="s">
        <v>5</v>
      </c>
      <c r="AD3596"/>
      <c r="AE3596"/>
      <c r="AF3596"/>
      <c r="AG3596"/>
      <c r="AH3596"/>
      <c r="AI3596"/>
      <c r="AJ3596"/>
      <c r="AK3596"/>
      <c r="AL3596"/>
      <c r="AM3596"/>
    </row>
    <row r="3597" spans="1:39" ht="16">
      <c r="A3597" s="108" t="s">
        <v>6035</v>
      </c>
      <c r="B3597" s="108" t="s">
        <v>3</v>
      </c>
      <c r="C3597" s="111">
        <v>0</v>
      </c>
      <c r="D3597" s="108" t="s">
        <v>4</v>
      </c>
      <c r="E3597" s="108" t="s">
        <v>5</v>
      </c>
      <c r="F3597" s="121">
        <f t="shared" si="616"/>
        <v>1</v>
      </c>
      <c r="G3597" s="121" t="str">
        <f>VLOOKUP(H3597, phone[#All], 2, 0)</f>
        <v>Two or More Lines</v>
      </c>
      <c r="H3597" s="108">
        <v>2</v>
      </c>
      <c r="I3597" s="120" t="str">
        <f>VLOOKUP(J3597,internet[#All], 2, 0)</f>
        <v>Fiber Optic</v>
      </c>
      <c r="J3597" s="108">
        <v>2</v>
      </c>
      <c r="K3597" s="121" t="b">
        <f>IF(AND(my_practice13[[#This Row],[phone_service]]&gt;0, my_practice13[[#This Row],[internet_service]]&gt;0),TRUE,FALSE)</f>
        <v>1</v>
      </c>
      <c r="L3597" s="121" t="b">
        <f>IF(AND(my_practice13[[#This Row],[phone_service]]=0, my_practice13[[#This Row],[internet_service]]&gt;0),TRUE, FALSE)</f>
        <v>0</v>
      </c>
      <c r="M3597" s="121" t="b">
        <f t="shared" si="617"/>
        <v>0</v>
      </c>
      <c r="N3597" s="121" t="str">
        <f>VLOOKUP(O3597,contract[#All], 2, 0)</f>
        <v>Month-to-Month</v>
      </c>
      <c r="O3597" s="108">
        <v>0</v>
      </c>
      <c r="P3597" s="108" t="s">
        <v>17</v>
      </c>
      <c r="Q3597" s="107">
        <v>91.5</v>
      </c>
      <c r="R3597" s="107">
        <v>242.95</v>
      </c>
      <c r="S3597" s="111">
        <f>my_practice13[[#This Row],[total_charges]]/my_practice13[[#This Row],[monthly_charges]]</f>
        <v>2.6551912568306011</v>
      </c>
      <c r="T3597" s="107">
        <f t="shared" si="618"/>
        <v>91.5</v>
      </c>
      <c r="U3597" s="121">
        <f t="shared" si="619"/>
        <v>1</v>
      </c>
      <c r="V3597" s="118">
        <f t="shared" ca="1" si="620"/>
        <v>43705</v>
      </c>
      <c r="W3597" s="111">
        <f t="shared" si="621"/>
        <v>81</v>
      </c>
      <c r="X3597" s="118">
        <f t="shared" ca="1" si="622"/>
        <v>43624</v>
      </c>
      <c r="Y3597" s="121" t="b">
        <f t="shared" si="623"/>
        <v>1</v>
      </c>
      <c r="Z3597" s="121" t="b">
        <f t="shared" si="624"/>
        <v>1</v>
      </c>
      <c r="AA3597" s="111" t="b">
        <f t="shared" si="625"/>
        <v>1</v>
      </c>
      <c r="AB3597" s="121" t="b">
        <f t="shared" si="626"/>
        <v>1</v>
      </c>
      <c r="AC3597" t="s">
        <v>4</v>
      </c>
      <c r="AD3597"/>
      <c r="AE3597"/>
      <c r="AF3597"/>
      <c r="AG3597"/>
      <c r="AH3597"/>
      <c r="AI3597"/>
      <c r="AJ3597"/>
      <c r="AK3597"/>
      <c r="AL3597"/>
      <c r="AM3597"/>
    </row>
    <row r="3598" spans="1:39" ht="16">
      <c r="A3598" s="108" t="s">
        <v>1286</v>
      </c>
      <c r="B3598" s="108" t="s">
        <v>3</v>
      </c>
      <c r="C3598" s="111">
        <v>0</v>
      </c>
      <c r="D3598" s="108" t="s">
        <v>4</v>
      </c>
      <c r="E3598" s="108" t="s">
        <v>5</v>
      </c>
      <c r="F3598" s="121">
        <f t="shared" si="616"/>
        <v>1</v>
      </c>
      <c r="G3598" s="121" t="str">
        <f>VLOOKUP(H3598, phone[#All], 2, 0)</f>
        <v>One Line</v>
      </c>
      <c r="H3598" s="108">
        <v>1</v>
      </c>
      <c r="I3598" s="120" t="str">
        <f>VLOOKUP(J3598,internet[#All], 2, 0)</f>
        <v>DSL</v>
      </c>
      <c r="J3598" s="108">
        <v>1</v>
      </c>
      <c r="K3598" s="121" t="b">
        <f>IF(AND(my_practice13[[#This Row],[phone_service]]&gt;0, my_practice13[[#This Row],[internet_service]]&gt;0),TRUE,FALSE)</f>
        <v>1</v>
      </c>
      <c r="L3598" s="121" t="b">
        <f>IF(AND(my_practice13[[#This Row],[phone_service]]=0, my_practice13[[#This Row],[internet_service]]&gt;0),TRUE, FALSE)</f>
        <v>0</v>
      </c>
      <c r="M3598" s="121" t="b">
        <f t="shared" si="617"/>
        <v>0</v>
      </c>
      <c r="N3598" s="121" t="str">
        <f>VLOOKUP(O3598,contract[#All], 2, 0)</f>
        <v>2 Year</v>
      </c>
      <c r="O3598" s="108">
        <v>2</v>
      </c>
      <c r="P3598" s="108" t="s">
        <v>10</v>
      </c>
      <c r="Q3598" s="107">
        <v>56.8</v>
      </c>
      <c r="R3598" s="107">
        <v>3112.05</v>
      </c>
      <c r="S3598" s="111">
        <f>my_practice13[[#This Row],[total_charges]]/my_practice13[[#This Row],[monthly_charges]]</f>
        <v>54.789612676056343</v>
      </c>
      <c r="T3598" s="107">
        <f t="shared" si="618"/>
        <v>56.8</v>
      </c>
      <c r="U3598" s="121">
        <f t="shared" si="619"/>
        <v>1</v>
      </c>
      <c r="V3598" s="118">
        <f t="shared" ca="1" si="620"/>
        <v>43705</v>
      </c>
      <c r="W3598" s="111">
        <f t="shared" si="621"/>
        <v>1666</v>
      </c>
      <c r="X3598" s="118">
        <f t="shared" ca="1" si="622"/>
        <v>42039</v>
      </c>
      <c r="Y3598" s="121" t="b">
        <f t="shared" si="623"/>
        <v>1</v>
      </c>
      <c r="Z3598" s="121" t="b">
        <f t="shared" si="624"/>
        <v>0</v>
      </c>
      <c r="AA3598" s="111" t="b">
        <f t="shared" si="625"/>
        <v>1</v>
      </c>
      <c r="AB3598" s="121" t="b">
        <f t="shared" si="626"/>
        <v>1</v>
      </c>
      <c r="AC3598" t="s">
        <v>5</v>
      </c>
      <c r="AD3598"/>
      <c r="AE3598"/>
      <c r="AF3598"/>
      <c r="AG3598"/>
      <c r="AH3598"/>
      <c r="AI3598"/>
      <c r="AJ3598"/>
      <c r="AK3598"/>
      <c r="AL3598"/>
      <c r="AM3598"/>
    </row>
    <row r="3599" spans="1:39" ht="16">
      <c r="A3599" s="108" t="s">
        <v>641</v>
      </c>
      <c r="B3599" s="108" t="s">
        <v>9</v>
      </c>
      <c r="C3599" s="111">
        <v>1</v>
      </c>
      <c r="D3599" s="108" t="s">
        <v>4</v>
      </c>
      <c r="E3599" s="108" t="s">
        <v>4</v>
      </c>
      <c r="F3599" s="121">
        <f t="shared" si="616"/>
        <v>3</v>
      </c>
      <c r="G3599" s="121" t="str">
        <f>VLOOKUP(H3599, phone[#All], 2, 0)</f>
        <v>Two or More Lines</v>
      </c>
      <c r="H3599" s="108">
        <v>2</v>
      </c>
      <c r="I3599" s="120" t="str">
        <f>VLOOKUP(J3599,internet[#All], 2, 0)</f>
        <v>Fiber Optic</v>
      </c>
      <c r="J3599" s="108">
        <v>2</v>
      </c>
      <c r="K3599" s="121" t="b">
        <f>IF(AND(my_practice13[[#This Row],[phone_service]]&gt;0, my_practice13[[#This Row],[internet_service]]&gt;0),TRUE,FALSE)</f>
        <v>1</v>
      </c>
      <c r="L3599" s="121" t="b">
        <f>IF(AND(my_practice13[[#This Row],[phone_service]]=0, my_practice13[[#This Row],[internet_service]]&gt;0),TRUE, FALSE)</f>
        <v>0</v>
      </c>
      <c r="M3599" s="121" t="b">
        <f t="shared" si="617"/>
        <v>0</v>
      </c>
      <c r="N3599" s="121" t="str">
        <f>VLOOKUP(O3599,contract[#All], 2, 0)</f>
        <v>Month-to-Month</v>
      </c>
      <c r="O3599" s="108">
        <v>0</v>
      </c>
      <c r="P3599" s="108" t="s">
        <v>13</v>
      </c>
      <c r="Q3599" s="107">
        <v>110.75</v>
      </c>
      <c r="R3599" s="107">
        <v>4687.8999999999996</v>
      </c>
      <c r="S3599" s="111">
        <f>my_practice13[[#This Row],[total_charges]]/my_practice13[[#This Row],[monthly_charges]]</f>
        <v>42.32866817155756</v>
      </c>
      <c r="T3599" s="107">
        <f t="shared" si="618"/>
        <v>110.75</v>
      </c>
      <c r="U3599" s="121">
        <f t="shared" si="619"/>
        <v>1</v>
      </c>
      <c r="V3599" s="118">
        <f t="shared" ca="1" si="620"/>
        <v>43705</v>
      </c>
      <c r="W3599" s="111">
        <f t="shared" si="621"/>
        <v>1287</v>
      </c>
      <c r="X3599" s="118">
        <f t="shared" ca="1" si="622"/>
        <v>42418</v>
      </c>
      <c r="Y3599" s="121" t="b">
        <f t="shared" si="623"/>
        <v>0</v>
      </c>
      <c r="Z3599" s="121" t="b">
        <f t="shared" si="624"/>
        <v>1</v>
      </c>
      <c r="AA3599" s="111" t="b">
        <f t="shared" si="625"/>
        <v>1</v>
      </c>
      <c r="AB3599" s="121" t="b">
        <f t="shared" si="626"/>
        <v>1</v>
      </c>
      <c r="AC3599" t="s">
        <v>4</v>
      </c>
      <c r="AD3599"/>
      <c r="AE3599"/>
      <c r="AF3599"/>
      <c r="AG3599"/>
      <c r="AH3599"/>
      <c r="AI3599"/>
      <c r="AJ3599"/>
      <c r="AK3599"/>
      <c r="AL3599"/>
      <c r="AM3599"/>
    </row>
    <row r="3600" spans="1:39" ht="16">
      <c r="A3600" s="108" t="s">
        <v>2372</v>
      </c>
      <c r="B3600" s="108" t="s">
        <v>3</v>
      </c>
      <c r="C3600" s="111">
        <v>0</v>
      </c>
      <c r="D3600" s="108" t="s">
        <v>5</v>
      </c>
      <c r="E3600" s="108" t="s">
        <v>4</v>
      </c>
      <c r="F3600" s="121">
        <f t="shared" si="616"/>
        <v>2</v>
      </c>
      <c r="G3600" s="121" t="str">
        <f>VLOOKUP(H3600, phone[#All], 2, 0)</f>
        <v>One Line</v>
      </c>
      <c r="H3600" s="108">
        <v>1</v>
      </c>
      <c r="I3600" s="120" t="str">
        <f>VLOOKUP(J3600,internet[#All], 2, 0)</f>
        <v>DSL</v>
      </c>
      <c r="J3600" s="108">
        <v>1</v>
      </c>
      <c r="K3600" s="121" t="b">
        <f>IF(AND(my_practice13[[#This Row],[phone_service]]&gt;0, my_practice13[[#This Row],[internet_service]]&gt;0),TRUE,FALSE)</f>
        <v>1</v>
      </c>
      <c r="L3600" s="121" t="b">
        <f>IF(AND(my_practice13[[#This Row],[phone_service]]=0, my_practice13[[#This Row],[internet_service]]&gt;0),TRUE, FALSE)</f>
        <v>0</v>
      </c>
      <c r="M3600" s="121" t="b">
        <f t="shared" si="617"/>
        <v>0</v>
      </c>
      <c r="N3600" s="121" t="str">
        <f>VLOOKUP(O3600,contract[#All], 2, 0)</f>
        <v>Month-to-Month</v>
      </c>
      <c r="O3600" s="108">
        <v>0</v>
      </c>
      <c r="P3600" s="108" t="s">
        <v>10</v>
      </c>
      <c r="Q3600" s="107">
        <v>45.95</v>
      </c>
      <c r="R3600" s="107">
        <v>45.95</v>
      </c>
      <c r="S3600" s="111">
        <f>my_practice13[[#This Row],[total_charges]]/my_practice13[[#This Row],[monthly_charges]]</f>
        <v>1</v>
      </c>
      <c r="T3600" s="107">
        <f t="shared" si="618"/>
        <v>45.95</v>
      </c>
      <c r="U3600" s="121">
        <f t="shared" si="619"/>
        <v>1</v>
      </c>
      <c r="V3600" s="118">
        <f t="shared" ca="1" si="620"/>
        <v>43705</v>
      </c>
      <c r="W3600" s="111">
        <f t="shared" si="621"/>
        <v>30</v>
      </c>
      <c r="X3600" s="118">
        <f t="shared" ca="1" si="622"/>
        <v>43675</v>
      </c>
      <c r="Y3600" s="121" t="b">
        <f t="shared" si="623"/>
        <v>1</v>
      </c>
      <c r="Z3600" s="121" t="b">
        <f t="shared" si="624"/>
        <v>1</v>
      </c>
      <c r="AA3600" s="111" t="b">
        <f t="shared" si="625"/>
        <v>1</v>
      </c>
      <c r="AB3600" s="121" t="b">
        <f t="shared" si="626"/>
        <v>1</v>
      </c>
      <c r="AC3600" t="s">
        <v>4</v>
      </c>
      <c r="AD3600"/>
      <c r="AE3600"/>
      <c r="AF3600"/>
      <c r="AG3600"/>
      <c r="AH3600"/>
      <c r="AI3600"/>
      <c r="AJ3600"/>
      <c r="AK3600"/>
      <c r="AL3600"/>
      <c r="AM3600"/>
    </row>
    <row r="3601" spans="1:39" ht="16">
      <c r="A3601" s="108" t="s">
        <v>4241</v>
      </c>
      <c r="B3601" s="108" t="s">
        <v>9</v>
      </c>
      <c r="C3601" s="111">
        <v>0</v>
      </c>
      <c r="D3601" s="108" t="s">
        <v>5</v>
      </c>
      <c r="E3601" s="108" t="s">
        <v>5</v>
      </c>
      <c r="F3601" s="121">
        <f t="shared" si="616"/>
        <v>0</v>
      </c>
      <c r="G3601" s="121" t="str">
        <f>VLOOKUP(H3601, phone[#All], 2, 0)</f>
        <v>One Line</v>
      </c>
      <c r="H3601" s="108">
        <v>1</v>
      </c>
      <c r="I3601" s="120" t="str">
        <f>VLOOKUP(J3601,internet[#All], 2, 0)</f>
        <v>Fiber Optic</v>
      </c>
      <c r="J3601" s="108">
        <v>2</v>
      </c>
      <c r="K3601" s="121" t="b">
        <f>IF(AND(my_practice13[[#This Row],[phone_service]]&gt;0, my_practice13[[#This Row],[internet_service]]&gt;0),TRUE,FALSE)</f>
        <v>1</v>
      </c>
      <c r="L3601" s="121" t="b">
        <f>IF(AND(my_practice13[[#This Row],[phone_service]]=0, my_practice13[[#This Row],[internet_service]]&gt;0),TRUE, FALSE)</f>
        <v>0</v>
      </c>
      <c r="M3601" s="121" t="b">
        <f t="shared" si="617"/>
        <v>0</v>
      </c>
      <c r="N3601" s="121" t="str">
        <f>VLOOKUP(O3601,contract[#All], 2, 0)</f>
        <v>Month-to-Month</v>
      </c>
      <c r="O3601" s="108">
        <v>0</v>
      </c>
      <c r="P3601" s="108" t="s">
        <v>7</v>
      </c>
      <c r="Q3601" s="107">
        <v>73.5</v>
      </c>
      <c r="R3601" s="107">
        <v>791.75</v>
      </c>
      <c r="S3601" s="111">
        <f>my_practice13[[#This Row],[total_charges]]/my_practice13[[#This Row],[monthly_charges]]</f>
        <v>10.772108843537415</v>
      </c>
      <c r="T3601" s="107">
        <f t="shared" si="618"/>
        <v>73.5</v>
      </c>
      <c r="U3601" s="121">
        <f t="shared" si="619"/>
        <v>1</v>
      </c>
      <c r="V3601" s="118">
        <f t="shared" ca="1" si="620"/>
        <v>43705</v>
      </c>
      <c r="W3601" s="111">
        <f t="shared" si="621"/>
        <v>327</v>
      </c>
      <c r="X3601" s="118">
        <f t="shared" ca="1" si="622"/>
        <v>43378</v>
      </c>
      <c r="Y3601" s="121" t="b">
        <f t="shared" si="623"/>
        <v>0</v>
      </c>
      <c r="Z3601" s="121" t="b">
        <f t="shared" si="624"/>
        <v>1</v>
      </c>
      <c r="AA3601" s="111" t="b">
        <f t="shared" si="625"/>
        <v>1</v>
      </c>
      <c r="AB3601" s="121" t="b">
        <f t="shared" si="626"/>
        <v>1</v>
      </c>
      <c r="AC3601" t="s">
        <v>4</v>
      </c>
      <c r="AD3601"/>
      <c r="AE3601"/>
      <c r="AF3601"/>
      <c r="AG3601"/>
      <c r="AH3601"/>
      <c r="AI3601"/>
      <c r="AJ3601"/>
      <c r="AK3601"/>
      <c r="AL3601"/>
      <c r="AM3601"/>
    </row>
    <row r="3602" spans="1:39" ht="16">
      <c r="A3602" s="108" t="s">
        <v>1980</v>
      </c>
      <c r="B3602" s="108" t="s">
        <v>3</v>
      </c>
      <c r="C3602" s="111">
        <v>0</v>
      </c>
      <c r="D3602" s="108" t="s">
        <v>5</v>
      </c>
      <c r="E3602" s="108" t="s">
        <v>5</v>
      </c>
      <c r="F3602" s="121">
        <f t="shared" si="616"/>
        <v>0</v>
      </c>
      <c r="G3602" s="121" t="str">
        <f>VLOOKUP(H3602, phone[#All], 2, 0)</f>
        <v>No Phone Service</v>
      </c>
      <c r="H3602" s="108">
        <v>0</v>
      </c>
      <c r="I3602" s="120" t="str">
        <f>VLOOKUP(J3602,internet[#All], 2, 0)</f>
        <v>DSL</v>
      </c>
      <c r="J3602" s="108">
        <v>1</v>
      </c>
      <c r="K3602" s="121" t="b">
        <f>IF(AND(my_practice13[[#This Row],[phone_service]]&gt;0, my_practice13[[#This Row],[internet_service]]&gt;0),TRUE,FALSE)</f>
        <v>0</v>
      </c>
      <c r="L3602" s="121" t="b">
        <f>IF(AND(my_practice13[[#This Row],[phone_service]]=0, my_practice13[[#This Row],[internet_service]]&gt;0),TRUE, FALSE)</f>
        <v>1</v>
      </c>
      <c r="M3602" s="121" t="b">
        <f t="shared" si="617"/>
        <v>0</v>
      </c>
      <c r="N3602" s="121" t="str">
        <f>VLOOKUP(O3602,contract[#All], 2, 0)</f>
        <v>2 Year</v>
      </c>
      <c r="O3602" s="108">
        <v>2</v>
      </c>
      <c r="P3602" s="108" t="s">
        <v>7</v>
      </c>
      <c r="Q3602" s="107">
        <v>53.6</v>
      </c>
      <c r="R3602" s="107">
        <v>3237.05</v>
      </c>
      <c r="S3602" s="111">
        <f>my_practice13[[#This Row],[total_charges]]/my_practice13[[#This Row],[monthly_charges]]</f>
        <v>60.392723880597018</v>
      </c>
      <c r="T3602" s="107">
        <f t="shared" si="618"/>
        <v>53.6</v>
      </c>
      <c r="U3602" s="121">
        <f t="shared" si="619"/>
        <v>1</v>
      </c>
      <c r="V3602" s="118">
        <f t="shared" ca="1" si="620"/>
        <v>43705</v>
      </c>
      <c r="W3602" s="111">
        <f t="shared" si="621"/>
        <v>1836</v>
      </c>
      <c r="X3602" s="118">
        <f t="shared" ca="1" si="622"/>
        <v>41869</v>
      </c>
      <c r="Y3602" s="121" t="b">
        <f t="shared" si="623"/>
        <v>1</v>
      </c>
      <c r="Z3602" s="121" t="b">
        <f t="shared" si="624"/>
        <v>0</v>
      </c>
      <c r="AA3602" s="111" t="b">
        <f t="shared" si="625"/>
        <v>1</v>
      </c>
      <c r="AB3602" s="121" t="b">
        <f t="shared" si="626"/>
        <v>1</v>
      </c>
      <c r="AC3602" t="s">
        <v>5</v>
      </c>
      <c r="AD3602"/>
      <c r="AE3602"/>
      <c r="AF3602"/>
      <c r="AG3602"/>
      <c r="AH3602"/>
      <c r="AI3602"/>
      <c r="AJ3602"/>
      <c r="AK3602"/>
      <c r="AL3602"/>
      <c r="AM3602"/>
    </row>
    <row r="3603" spans="1:39" ht="16">
      <c r="A3603" s="108" t="s">
        <v>5260</v>
      </c>
      <c r="B3603" s="108" t="s">
        <v>9</v>
      </c>
      <c r="C3603" s="111">
        <v>0</v>
      </c>
      <c r="D3603" s="108" t="s">
        <v>5</v>
      </c>
      <c r="E3603" s="108" t="s">
        <v>4</v>
      </c>
      <c r="F3603" s="121">
        <f t="shared" si="616"/>
        <v>2</v>
      </c>
      <c r="G3603" s="121" t="str">
        <f>VLOOKUP(H3603, phone[#All], 2, 0)</f>
        <v>No Phone Service</v>
      </c>
      <c r="H3603" s="108">
        <v>0</v>
      </c>
      <c r="I3603" s="120" t="str">
        <f>VLOOKUP(J3603,internet[#All], 2, 0)</f>
        <v>DSL</v>
      </c>
      <c r="J3603" s="108">
        <v>1</v>
      </c>
      <c r="K3603" s="121" t="b">
        <f>IF(AND(my_practice13[[#This Row],[phone_service]]&gt;0, my_practice13[[#This Row],[internet_service]]&gt;0),TRUE,FALSE)</f>
        <v>0</v>
      </c>
      <c r="L3603" s="121" t="b">
        <f>IF(AND(my_practice13[[#This Row],[phone_service]]=0, my_practice13[[#This Row],[internet_service]]&gt;0),TRUE, FALSE)</f>
        <v>1</v>
      </c>
      <c r="M3603" s="121" t="b">
        <f t="shared" si="617"/>
        <v>0</v>
      </c>
      <c r="N3603" s="121" t="str">
        <f>VLOOKUP(O3603,contract[#All], 2, 0)</f>
        <v>2 Year</v>
      </c>
      <c r="O3603" s="108">
        <v>2</v>
      </c>
      <c r="P3603" s="108" t="s">
        <v>17</v>
      </c>
      <c r="Q3603" s="107">
        <v>67.2</v>
      </c>
      <c r="R3603" s="107">
        <v>4671.7</v>
      </c>
      <c r="S3603" s="111">
        <f>my_practice13[[#This Row],[total_charges]]/my_practice13[[#This Row],[monthly_charges]]</f>
        <v>69.519345238095227</v>
      </c>
      <c r="T3603" s="107">
        <f t="shared" si="618"/>
        <v>67.2</v>
      </c>
      <c r="U3603" s="121">
        <f t="shared" si="619"/>
        <v>1</v>
      </c>
      <c r="V3603" s="118">
        <f t="shared" ca="1" si="620"/>
        <v>43705</v>
      </c>
      <c r="W3603" s="111">
        <f t="shared" si="621"/>
        <v>2113</v>
      </c>
      <c r="X3603" s="118">
        <f t="shared" ca="1" si="622"/>
        <v>41592</v>
      </c>
      <c r="Y3603" s="121" t="b">
        <f t="shared" si="623"/>
        <v>0</v>
      </c>
      <c r="Z3603" s="121" t="b">
        <f t="shared" si="624"/>
        <v>0</v>
      </c>
      <c r="AA3603" s="111" t="b">
        <f t="shared" si="625"/>
        <v>0</v>
      </c>
      <c r="AB3603" s="121" t="b">
        <f t="shared" si="626"/>
        <v>1</v>
      </c>
      <c r="AC3603" t="s">
        <v>5</v>
      </c>
      <c r="AD3603"/>
      <c r="AE3603"/>
      <c r="AF3603"/>
      <c r="AG3603"/>
      <c r="AH3603"/>
      <c r="AI3603"/>
      <c r="AJ3603"/>
      <c r="AK3603"/>
      <c r="AL3603"/>
      <c r="AM3603"/>
    </row>
    <row r="3604" spans="1:39" ht="16">
      <c r="A3604" s="108" t="s">
        <v>6776</v>
      </c>
      <c r="B3604" s="108" t="s">
        <v>3</v>
      </c>
      <c r="C3604" s="111">
        <v>0</v>
      </c>
      <c r="D3604" s="108" t="s">
        <v>4</v>
      </c>
      <c r="E3604" s="108" t="s">
        <v>4</v>
      </c>
      <c r="F3604" s="121">
        <f t="shared" si="616"/>
        <v>3</v>
      </c>
      <c r="G3604" s="121" t="str">
        <f>VLOOKUP(H3604, phone[#All], 2, 0)</f>
        <v>Two or More Lines</v>
      </c>
      <c r="H3604" s="108">
        <v>2</v>
      </c>
      <c r="I3604" s="120" t="str">
        <f>VLOOKUP(J3604,internet[#All], 2, 0)</f>
        <v>No Internet Service</v>
      </c>
      <c r="J3604" s="108">
        <v>0</v>
      </c>
      <c r="K3604" s="121" t="b">
        <f>IF(AND(my_practice13[[#This Row],[phone_service]]&gt;0, my_practice13[[#This Row],[internet_service]]&gt;0),TRUE,FALSE)</f>
        <v>0</v>
      </c>
      <c r="L3604" s="121" t="b">
        <f>IF(AND(my_practice13[[#This Row],[phone_service]]=0, my_practice13[[#This Row],[internet_service]]&gt;0),TRUE, FALSE)</f>
        <v>0</v>
      </c>
      <c r="M3604" s="121" t="b">
        <f t="shared" si="617"/>
        <v>1</v>
      </c>
      <c r="N3604" s="121" t="str">
        <f>VLOOKUP(O3604,contract[#All], 2, 0)</f>
        <v>2 Year</v>
      </c>
      <c r="O3604" s="108">
        <v>2</v>
      </c>
      <c r="P3604" s="108" t="s">
        <v>13</v>
      </c>
      <c r="Q3604" s="107">
        <v>25.6</v>
      </c>
      <c r="R3604" s="107">
        <v>1673.4</v>
      </c>
      <c r="S3604" s="111">
        <f>my_practice13[[#This Row],[total_charges]]/my_practice13[[#This Row],[monthly_charges]]</f>
        <v>65.3671875</v>
      </c>
      <c r="T3604" s="107">
        <f t="shared" si="618"/>
        <v>25.6</v>
      </c>
      <c r="U3604" s="121">
        <f t="shared" si="619"/>
        <v>1</v>
      </c>
      <c r="V3604" s="118">
        <f t="shared" ca="1" si="620"/>
        <v>43705</v>
      </c>
      <c r="W3604" s="111">
        <f t="shared" si="621"/>
        <v>1987</v>
      </c>
      <c r="X3604" s="118">
        <f t="shared" ca="1" si="622"/>
        <v>41718</v>
      </c>
      <c r="Y3604" s="121" t="b">
        <f t="shared" si="623"/>
        <v>1</v>
      </c>
      <c r="Z3604" s="121" t="b">
        <f t="shared" si="624"/>
        <v>0</v>
      </c>
      <c r="AA3604" s="111" t="b">
        <f t="shared" si="625"/>
        <v>0</v>
      </c>
      <c r="AB3604" s="121" t="b">
        <f t="shared" si="626"/>
        <v>0</v>
      </c>
      <c r="AC3604" t="s">
        <v>5</v>
      </c>
      <c r="AD3604"/>
      <c r="AE3604"/>
      <c r="AF3604"/>
      <c r="AG3604"/>
      <c r="AH3604"/>
      <c r="AI3604"/>
      <c r="AJ3604"/>
      <c r="AK3604"/>
      <c r="AL3604"/>
      <c r="AM3604"/>
    </row>
    <row r="3605" spans="1:39" ht="16">
      <c r="A3605" s="108" t="s">
        <v>4962</v>
      </c>
      <c r="B3605" s="108" t="s">
        <v>9</v>
      </c>
      <c r="C3605" s="111">
        <v>1</v>
      </c>
      <c r="D3605" s="108" t="s">
        <v>4</v>
      </c>
      <c r="E3605" s="108" t="s">
        <v>5</v>
      </c>
      <c r="F3605" s="121">
        <f t="shared" si="616"/>
        <v>1</v>
      </c>
      <c r="G3605" s="121" t="str">
        <f>VLOOKUP(H3605, phone[#All], 2, 0)</f>
        <v>Two or More Lines</v>
      </c>
      <c r="H3605" s="108">
        <v>2</v>
      </c>
      <c r="I3605" s="120" t="str">
        <f>VLOOKUP(J3605,internet[#All], 2, 0)</f>
        <v>Fiber Optic</v>
      </c>
      <c r="J3605" s="108">
        <v>2</v>
      </c>
      <c r="K3605" s="121" t="b">
        <f>IF(AND(my_practice13[[#This Row],[phone_service]]&gt;0, my_practice13[[#This Row],[internet_service]]&gt;0),TRUE,FALSE)</f>
        <v>1</v>
      </c>
      <c r="L3605" s="121" t="b">
        <f>IF(AND(my_practice13[[#This Row],[phone_service]]=0, my_practice13[[#This Row],[internet_service]]&gt;0),TRUE, FALSE)</f>
        <v>0</v>
      </c>
      <c r="M3605" s="121" t="b">
        <f t="shared" si="617"/>
        <v>0</v>
      </c>
      <c r="N3605" s="121" t="str">
        <f>VLOOKUP(O3605,contract[#All], 2, 0)</f>
        <v>Month-to-Month</v>
      </c>
      <c r="O3605" s="108">
        <v>0</v>
      </c>
      <c r="P3605" s="108" t="s">
        <v>7</v>
      </c>
      <c r="Q3605" s="107">
        <v>84.3</v>
      </c>
      <c r="R3605" s="107">
        <v>2357.75</v>
      </c>
      <c r="S3605" s="111">
        <f>my_practice13[[#This Row],[total_charges]]/my_practice13[[#This Row],[monthly_charges]]</f>
        <v>27.968564650059314</v>
      </c>
      <c r="T3605" s="107">
        <f t="shared" si="618"/>
        <v>84.3</v>
      </c>
      <c r="U3605" s="121">
        <f t="shared" si="619"/>
        <v>1</v>
      </c>
      <c r="V3605" s="118">
        <f t="shared" ca="1" si="620"/>
        <v>43705</v>
      </c>
      <c r="W3605" s="111">
        <f t="shared" si="621"/>
        <v>850</v>
      </c>
      <c r="X3605" s="118">
        <f t="shared" ca="1" si="622"/>
        <v>42855</v>
      </c>
      <c r="Y3605" s="121" t="b">
        <f t="shared" si="623"/>
        <v>0</v>
      </c>
      <c r="Z3605" s="121" t="b">
        <f t="shared" si="624"/>
        <v>0</v>
      </c>
      <c r="AA3605" s="111" t="b">
        <f t="shared" si="625"/>
        <v>1</v>
      </c>
      <c r="AB3605" s="121" t="b">
        <f t="shared" si="626"/>
        <v>1</v>
      </c>
      <c r="AC3605" t="s">
        <v>5</v>
      </c>
      <c r="AD3605"/>
      <c r="AE3605"/>
      <c r="AF3605"/>
      <c r="AG3605"/>
      <c r="AH3605"/>
      <c r="AI3605"/>
      <c r="AJ3605"/>
      <c r="AK3605"/>
      <c r="AL3605"/>
      <c r="AM3605"/>
    </row>
    <row r="3606" spans="1:39" ht="16">
      <c r="A3606" s="108" t="s">
        <v>3062</v>
      </c>
      <c r="B3606" s="108" t="s">
        <v>3</v>
      </c>
      <c r="C3606" s="111">
        <v>0</v>
      </c>
      <c r="D3606" s="108" t="s">
        <v>4</v>
      </c>
      <c r="E3606" s="108" t="s">
        <v>4</v>
      </c>
      <c r="F3606" s="121">
        <f t="shared" si="616"/>
        <v>3</v>
      </c>
      <c r="G3606" s="121" t="str">
        <f>VLOOKUP(H3606, phone[#All], 2, 0)</f>
        <v>Two or More Lines</v>
      </c>
      <c r="H3606" s="108">
        <v>2</v>
      </c>
      <c r="I3606" s="120" t="str">
        <f>VLOOKUP(J3606,internet[#All], 2, 0)</f>
        <v>DSL</v>
      </c>
      <c r="J3606" s="108">
        <v>1</v>
      </c>
      <c r="K3606" s="121" t="b">
        <f>IF(AND(my_practice13[[#This Row],[phone_service]]&gt;0, my_practice13[[#This Row],[internet_service]]&gt;0),TRUE,FALSE)</f>
        <v>1</v>
      </c>
      <c r="L3606" s="121" t="b">
        <f>IF(AND(my_practice13[[#This Row],[phone_service]]=0, my_practice13[[#This Row],[internet_service]]&gt;0),TRUE, FALSE)</f>
        <v>0</v>
      </c>
      <c r="M3606" s="121" t="b">
        <f t="shared" si="617"/>
        <v>0</v>
      </c>
      <c r="N3606" s="121" t="str">
        <f>VLOOKUP(O3606,contract[#All], 2, 0)</f>
        <v>2 Year</v>
      </c>
      <c r="O3606" s="108">
        <v>2</v>
      </c>
      <c r="P3606" s="108" t="s">
        <v>13</v>
      </c>
      <c r="Q3606" s="107">
        <v>89.9</v>
      </c>
      <c r="R3606" s="107">
        <v>6342.7</v>
      </c>
      <c r="S3606" s="111">
        <f>my_practice13[[#This Row],[total_charges]]/my_practice13[[#This Row],[monthly_charges]]</f>
        <v>70.552836484983303</v>
      </c>
      <c r="T3606" s="107">
        <f t="shared" si="618"/>
        <v>89.90000000000002</v>
      </c>
      <c r="U3606" s="121" t="e">
        <f t="shared" si="619"/>
        <v>#N/A</v>
      </c>
      <c r="V3606" s="118">
        <f t="shared" ca="1" si="620"/>
        <v>43705</v>
      </c>
      <c r="W3606" s="111">
        <f t="shared" si="621"/>
        <v>2145</v>
      </c>
      <c r="X3606" s="118">
        <f t="shared" ca="1" si="622"/>
        <v>41560</v>
      </c>
      <c r="Y3606" s="121" t="b">
        <f t="shared" si="623"/>
        <v>1</v>
      </c>
      <c r="Z3606" s="121" t="b">
        <f t="shared" si="624"/>
        <v>0</v>
      </c>
      <c r="AA3606" s="111" t="b">
        <f t="shared" si="625"/>
        <v>1</v>
      </c>
      <c r="AB3606" s="121" t="b">
        <f t="shared" si="626"/>
        <v>1</v>
      </c>
      <c r="AC3606" t="s">
        <v>5</v>
      </c>
      <c r="AD3606"/>
      <c r="AE3606"/>
      <c r="AF3606"/>
      <c r="AG3606"/>
      <c r="AH3606"/>
      <c r="AI3606"/>
      <c r="AJ3606"/>
      <c r="AK3606"/>
      <c r="AL3606"/>
      <c r="AM3606"/>
    </row>
    <row r="3607" spans="1:39" ht="16">
      <c r="A3607" s="108" t="s">
        <v>5405</v>
      </c>
      <c r="B3607" s="108" t="s">
        <v>3</v>
      </c>
      <c r="C3607" s="111">
        <v>0</v>
      </c>
      <c r="D3607" s="108" t="s">
        <v>4</v>
      </c>
      <c r="E3607" s="108" t="s">
        <v>5</v>
      </c>
      <c r="F3607" s="121">
        <f t="shared" si="616"/>
        <v>1</v>
      </c>
      <c r="G3607" s="121" t="str">
        <f>VLOOKUP(H3607, phone[#All], 2, 0)</f>
        <v>Two or More Lines</v>
      </c>
      <c r="H3607" s="108">
        <v>2</v>
      </c>
      <c r="I3607" s="120" t="str">
        <f>VLOOKUP(J3607,internet[#All], 2, 0)</f>
        <v>Fiber Optic</v>
      </c>
      <c r="J3607" s="108">
        <v>2</v>
      </c>
      <c r="K3607" s="121" t="b">
        <f>IF(AND(my_practice13[[#This Row],[phone_service]]&gt;0, my_practice13[[#This Row],[internet_service]]&gt;0),TRUE,FALSE)</f>
        <v>1</v>
      </c>
      <c r="L3607" s="121" t="b">
        <f>IF(AND(my_practice13[[#This Row],[phone_service]]=0, my_practice13[[#This Row],[internet_service]]&gt;0),TRUE, FALSE)</f>
        <v>0</v>
      </c>
      <c r="M3607" s="121" t="b">
        <f t="shared" si="617"/>
        <v>0</v>
      </c>
      <c r="N3607" s="121" t="str">
        <f>VLOOKUP(O3607,contract[#All], 2, 0)</f>
        <v>Month-to-Month</v>
      </c>
      <c r="O3607" s="108">
        <v>0</v>
      </c>
      <c r="P3607" s="108" t="s">
        <v>17</v>
      </c>
      <c r="Q3607" s="107">
        <v>105.1</v>
      </c>
      <c r="R3607" s="107">
        <v>5083.55</v>
      </c>
      <c r="S3607" s="111">
        <f>my_practice13[[#This Row],[total_charges]]/my_practice13[[#This Row],[monthly_charges]]</f>
        <v>48.368696479543296</v>
      </c>
      <c r="T3607" s="107">
        <f t="shared" si="618"/>
        <v>105.1</v>
      </c>
      <c r="U3607" s="121">
        <f t="shared" si="619"/>
        <v>1</v>
      </c>
      <c r="V3607" s="118">
        <f t="shared" ca="1" si="620"/>
        <v>43705</v>
      </c>
      <c r="W3607" s="111">
        <f t="shared" si="621"/>
        <v>1470</v>
      </c>
      <c r="X3607" s="118">
        <f t="shared" ca="1" si="622"/>
        <v>42235</v>
      </c>
      <c r="Y3607" s="121" t="b">
        <f t="shared" si="623"/>
        <v>1</v>
      </c>
      <c r="Z3607" s="121" t="b">
        <f t="shared" si="624"/>
        <v>0</v>
      </c>
      <c r="AA3607" s="111" t="b">
        <f t="shared" si="625"/>
        <v>1</v>
      </c>
      <c r="AB3607" s="121" t="b">
        <f t="shared" si="626"/>
        <v>1</v>
      </c>
      <c r="AC3607" t="s">
        <v>5</v>
      </c>
      <c r="AD3607"/>
      <c r="AE3607"/>
      <c r="AF3607"/>
      <c r="AG3607"/>
      <c r="AH3607"/>
      <c r="AI3607"/>
      <c r="AJ3607"/>
      <c r="AK3607"/>
      <c r="AL3607"/>
      <c r="AM3607"/>
    </row>
    <row r="3608" spans="1:39" ht="16">
      <c r="A3608" s="108" t="s">
        <v>6095</v>
      </c>
      <c r="B3608" s="108" t="s">
        <v>9</v>
      </c>
      <c r="C3608" s="111">
        <v>0</v>
      </c>
      <c r="D3608" s="108" t="s">
        <v>4</v>
      </c>
      <c r="E3608" s="108" t="s">
        <v>5</v>
      </c>
      <c r="F3608" s="121">
        <f t="shared" si="616"/>
        <v>1</v>
      </c>
      <c r="G3608" s="121" t="str">
        <f>VLOOKUP(H3608, phone[#All], 2, 0)</f>
        <v>Two or More Lines</v>
      </c>
      <c r="H3608" s="108">
        <v>2</v>
      </c>
      <c r="I3608" s="120" t="str">
        <f>VLOOKUP(J3608,internet[#All], 2, 0)</f>
        <v>Fiber Optic</v>
      </c>
      <c r="J3608" s="108">
        <v>2</v>
      </c>
      <c r="K3608" s="121" t="b">
        <f>IF(AND(my_practice13[[#This Row],[phone_service]]&gt;0, my_practice13[[#This Row],[internet_service]]&gt;0),TRUE,FALSE)</f>
        <v>1</v>
      </c>
      <c r="L3608" s="121" t="b">
        <f>IF(AND(my_practice13[[#This Row],[phone_service]]=0, my_practice13[[#This Row],[internet_service]]&gt;0),TRUE, FALSE)</f>
        <v>0</v>
      </c>
      <c r="M3608" s="121" t="b">
        <f t="shared" si="617"/>
        <v>0</v>
      </c>
      <c r="N3608" s="121" t="str">
        <f>VLOOKUP(O3608,contract[#All], 2, 0)</f>
        <v>Month-to-Month</v>
      </c>
      <c r="O3608" s="108">
        <v>0</v>
      </c>
      <c r="P3608" s="108" t="s">
        <v>13</v>
      </c>
      <c r="Q3608" s="107">
        <v>95</v>
      </c>
      <c r="R3608" s="107">
        <v>3440.25</v>
      </c>
      <c r="S3608" s="111">
        <f>my_practice13[[#This Row],[total_charges]]/my_practice13[[#This Row],[monthly_charges]]</f>
        <v>36.213157894736845</v>
      </c>
      <c r="T3608" s="107">
        <f t="shared" si="618"/>
        <v>94.999999999999986</v>
      </c>
      <c r="U3608" s="121">
        <f t="shared" si="619"/>
        <v>1</v>
      </c>
      <c r="V3608" s="118">
        <f t="shared" ca="1" si="620"/>
        <v>43705</v>
      </c>
      <c r="W3608" s="111">
        <f t="shared" si="621"/>
        <v>1101</v>
      </c>
      <c r="X3608" s="118">
        <f t="shared" ca="1" si="622"/>
        <v>42604</v>
      </c>
      <c r="Y3608" s="121" t="b">
        <f t="shared" si="623"/>
        <v>0</v>
      </c>
      <c r="Z3608" s="121" t="b">
        <f t="shared" si="624"/>
        <v>0</v>
      </c>
      <c r="AA3608" s="111" t="b">
        <f t="shared" si="625"/>
        <v>1</v>
      </c>
      <c r="AB3608" s="121" t="b">
        <f t="shared" si="626"/>
        <v>1</v>
      </c>
      <c r="AC3608" t="s">
        <v>5</v>
      </c>
      <c r="AD3608"/>
      <c r="AE3608"/>
      <c r="AF3608"/>
      <c r="AG3608"/>
      <c r="AH3608"/>
      <c r="AI3608"/>
      <c r="AJ3608"/>
      <c r="AK3608"/>
      <c r="AL3608"/>
      <c r="AM3608"/>
    </row>
    <row r="3609" spans="1:39" ht="16">
      <c r="A3609" s="108" t="s">
        <v>6422</v>
      </c>
      <c r="B3609" s="108" t="s">
        <v>9</v>
      </c>
      <c r="C3609" s="111">
        <v>1</v>
      </c>
      <c r="D3609" s="108" t="s">
        <v>4</v>
      </c>
      <c r="E3609" s="108" t="s">
        <v>5</v>
      </c>
      <c r="F3609" s="121">
        <f t="shared" si="616"/>
        <v>1</v>
      </c>
      <c r="G3609" s="121" t="str">
        <f>VLOOKUP(H3609, phone[#All], 2, 0)</f>
        <v>One Line</v>
      </c>
      <c r="H3609" s="108">
        <v>1</v>
      </c>
      <c r="I3609" s="120" t="str">
        <f>VLOOKUP(J3609,internet[#All], 2, 0)</f>
        <v>Fiber Optic</v>
      </c>
      <c r="J3609" s="108">
        <v>2</v>
      </c>
      <c r="K3609" s="121" t="b">
        <f>IF(AND(my_practice13[[#This Row],[phone_service]]&gt;0, my_practice13[[#This Row],[internet_service]]&gt;0),TRUE,FALSE)</f>
        <v>1</v>
      </c>
      <c r="L3609" s="121" t="b">
        <f>IF(AND(my_practice13[[#This Row],[phone_service]]=0, my_practice13[[#This Row],[internet_service]]&gt;0),TRUE, FALSE)</f>
        <v>0</v>
      </c>
      <c r="M3609" s="121" t="b">
        <f t="shared" si="617"/>
        <v>0</v>
      </c>
      <c r="N3609" s="121" t="str">
        <f>VLOOKUP(O3609,contract[#All], 2, 0)</f>
        <v>Month-to-Month</v>
      </c>
      <c r="O3609" s="108">
        <v>0</v>
      </c>
      <c r="P3609" s="108" t="s">
        <v>7</v>
      </c>
      <c r="Q3609" s="107">
        <v>70.099999999999994</v>
      </c>
      <c r="R3609" s="107">
        <v>141.65</v>
      </c>
      <c r="S3609" s="111">
        <f>my_practice13[[#This Row],[total_charges]]/my_practice13[[#This Row],[monthly_charges]]</f>
        <v>2.0206847360912983</v>
      </c>
      <c r="T3609" s="107">
        <f t="shared" si="618"/>
        <v>70.099999999999994</v>
      </c>
      <c r="U3609" s="121">
        <f t="shared" si="619"/>
        <v>1</v>
      </c>
      <c r="V3609" s="118">
        <f t="shared" ca="1" si="620"/>
        <v>43705</v>
      </c>
      <c r="W3609" s="111">
        <f t="shared" si="621"/>
        <v>61</v>
      </c>
      <c r="X3609" s="118">
        <f t="shared" ca="1" si="622"/>
        <v>43644</v>
      </c>
      <c r="Y3609" s="121" t="b">
        <f t="shared" si="623"/>
        <v>0</v>
      </c>
      <c r="Z3609" s="121" t="b">
        <f t="shared" si="624"/>
        <v>0</v>
      </c>
      <c r="AA3609" s="111" t="b">
        <f t="shared" si="625"/>
        <v>1</v>
      </c>
      <c r="AB3609" s="121" t="b">
        <f t="shared" si="626"/>
        <v>1</v>
      </c>
      <c r="AC3609" t="s">
        <v>5</v>
      </c>
      <c r="AD3609"/>
      <c r="AE3609"/>
      <c r="AF3609"/>
      <c r="AG3609"/>
      <c r="AH3609"/>
      <c r="AI3609"/>
      <c r="AJ3609"/>
      <c r="AK3609"/>
      <c r="AL3609"/>
      <c r="AM3609"/>
    </row>
    <row r="3610" spans="1:39" ht="16">
      <c r="A3610" s="108" t="s">
        <v>4178</v>
      </c>
      <c r="B3610" s="108" t="s">
        <v>3</v>
      </c>
      <c r="C3610" s="111">
        <v>0</v>
      </c>
      <c r="D3610" s="108" t="s">
        <v>4</v>
      </c>
      <c r="E3610" s="108" t="s">
        <v>5</v>
      </c>
      <c r="F3610" s="121">
        <f t="shared" si="616"/>
        <v>1</v>
      </c>
      <c r="G3610" s="121" t="str">
        <f>VLOOKUP(H3610, phone[#All], 2, 0)</f>
        <v>Two or More Lines</v>
      </c>
      <c r="H3610" s="108">
        <v>2</v>
      </c>
      <c r="I3610" s="120" t="str">
        <f>VLOOKUP(J3610,internet[#All], 2, 0)</f>
        <v>DSL</v>
      </c>
      <c r="J3610" s="108">
        <v>1</v>
      </c>
      <c r="K3610" s="121" t="b">
        <f>IF(AND(my_practice13[[#This Row],[phone_service]]&gt;0, my_practice13[[#This Row],[internet_service]]&gt;0),TRUE,FALSE)</f>
        <v>1</v>
      </c>
      <c r="L3610" s="121" t="b">
        <f>IF(AND(my_practice13[[#This Row],[phone_service]]=0, my_practice13[[#This Row],[internet_service]]&gt;0),TRUE, FALSE)</f>
        <v>0</v>
      </c>
      <c r="M3610" s="121" t="b">
        <f t="shared" si="617"/>
        <v>0</v>
      </c>
      <c r="N3610" s="121" t="str">
        <f>VLOOKUP(O3610,contract[#All], 2, 0)</f>
        <v>1 Year</v>
      </c>
      <c r="O3610" s="108">
        <v>1</v>
      </c>
      <c r="P3610" s="108" t="s">
        <v>13</v>
      </c>
      <c r="Q3610" s="107">
        <v>75.7</v>
      </c>
      <c r="R3610" s="107">
        <v>3876.2</v>
      </c>
      <c r="S3610" s="111">
        <f>my_practice13[[#This Row],[total_charges]]/my_practice13[[#This Row],[monthly_charges]]</f>
        <v>51.204755614266837</v>
      </c>
      <c r="T3610" s="107">
        <f t="shared" si="618"/>
        <v>75.7</v>
      </c>
      <c r="U3610" s="121">
        <f t="shared" si="619"/>
        <v>1</v>
      </c>
      <c r="V3610" s="118">
        <f t="shared" ca="1" si="620"/>
        <v>43705</v>
      </c>
      <c r="W3610" s="111">
        <f t="shared" si="621"/>
        <v>1557</v>
      </c>
      <c r="X3610" s="118">
        <f t="shared" ca="1" si="622"/>
        <v>42148</v>
      </c>
      <c r="Y3610" s="121" t="b">
        <f t="shared" si="623"/>
        <v>1</v>
      </c>
      <c r="Z3610" s="121" t="b">
        <f t="shared" si="624"/>
        <v>0</v>
      </c>
      <c r="AA3610" s="111" t="b">
        <f t="shared" si="625"/>
        <v>1</v>
      </c>
      <c r="AB3610" s="121" t="b">
        <f t="shared" si="626"/>
        <v>1</v>
      </c>
      <c r="AC3610" t="s">
        <v>5</v>
      </c>
      <c r="AD3610"/>
      <c r="AE3610"/>
      <c r="AF3610"/>
      <c r="AG3610"/>
      <c r="AH3610"/>
      <c r="AI3610"/>
      <c r="AJ3610"/>
      <c r="AK3610"/>
      <c r="AL3610"/>
      <c r="AM3610"/>
    </row>
    <row r="3611" spans="1:39" ht="16">
      <c r="A3611" s="108" t="s">
        <v>76</v>
      </c>
      <c r="B3611" s="108" t="s">
        <v>3</v>
      </c>
      <c r="C3611" s="111">
        <v>0</v>
      </c>
      <c r="D3611" s="108" t="s">
        <v>5</v>
      </c>
      <c r="E3611" s="108" t="s">
        <v>5</v>
      </c>
      <c r="F3611" s="121">
        <f t="shared" si="616"/>
        <v>0</v>
      </c>
      <c r="G3611" s="121" t="str">
        <f>VLOOKUP(H3611, phone[#All], 2, 0)</f>
        <v>One Line</v>
      </c>
      <c r="H3611" s="108">
        <v>1</v>
      </c>
      <c r="I3611" s="120" t="str">
        <f>VLOOKUP(J3611,internet[#All], 2, 0)</f>
        <v>DSL</v>
      </c>
      <c r="J3611" s="108">
        <v>1</v>
      </c>
      <c r="K3611" s="121" t="b">
        <f>IF(AND(my_practice13[[#This Row],[phone_service]]&gt;0, my_practice13[[#This Row],[internet_service]]&gt;0),TRUE,FALSE)</f>
        <v>1</v>
      </c>
      <c r="L3611" s="121" t="b">
        <f>IF(AND(my_practice13[[#This Row],[phone_service]]=0, my_practice13[[#This Row],[internet_service]]&gt;0),TRUE, FALSE)</f>
        <v>0</v>
      </c>
      <c r="M3611" s="121" t="b">
        <f t="shared" si="617"/>
        <v>0</v>
      </c>
      <c r="N3611" s="121" t="str">
        <f>VLOOKUP(O3611,contract[#All], 2, 0)</f>
        <v>Month-to-Month</v>
      </c>
      <c r="O3611" s="108">
        <v>0</v>
      </c>
      <c r="P3611" s="108" t="s">
        <v>7</v>
      </c>
      <c r="Q3611" s="107">
        <v>75.3</v>
      </c>
      <c r="R3611" s="107">
        <v>244.1</v>
      </c>
      <c r="S3611" s="111">
        <f>my_practice13[[#This Row],[total_charges]]/my_practice13[[#This Row],[monthly_charges]]</f>
        <v>3.2416998671978754</v>
      </c>
      <c r="T3611" s="107">
        <f t="shared" si="618"/>
        <v>75.3</v>
      </c>
      <c r="U3611" s="121">
        <f t="shared" si="619"/>
        <v>1</v>
      </c>
      <c r="V3611" s="118">
        <f t="shared" ca="1" si="620"/>
        <v>43705</v>
      </c>
      <c r="W3611" s="111">
        <f t="shared" si="621"/>
        <v>99</v>
      </c>
      <c r="X3611" s="118">
        <f t="shared" ca="1" si="622"/>
        <v>43606</v>
      </c>
      <c r="Y3611" s="121" t="b">
        <f t="shared" si="623"/>
        <v>1</v>
      </c>
      <c r="Z3611" s="121" t="b">
        <f t="shared" si="624"/>
        <v>0</v>
      </c>
      <c r="AA3611" s="111" t="b">
        <f t="shared" si="625"/>
        <v>1</v>
      </c>
      <c r="AB3611" s="121" t="b">
        <f t="shared" si="626"/>
        <v>1</v>
      </c>
      <c r="AC3611" t="s">
        <v>5</v>
      </c>
      <c r="AD3611"/>
      <c r="AE3611"/>
      <c r="AF3611"/>
      <c r="AG3611"/>
      <c r="AH3611"/>
      <c r="AI3611"/>
      <c r="AJ3611"/>
      <c r="AK3611"/>
      <c r="AL3611"/>
      <c r="AM3611"/>
    </row>
    <row r="3612" spans="1:39" ht="16">
      <c r="A3612" s="108" t="s">
        <v>5412</v>
      </c>
      <c r="B3612" s="108" t="s">
        <v>9</v>
      </c>
      <c r="C3612" s="111">
        <v>0</v>
      </c>
      <c r="D3612" s="108" t="s">
        <v>5</v>
      </c>
      <c r="E3612" s="108" t="s">
        <v>5</v>
      </c>
      <c r="F3612" s="121">
        <f t="shared" si="616"/>
        <v>0</v>
      </c>
      <c r="G3612" s="121" t="str">
        <f>VLOOKUP(H3612, phone[#All], 2, 0)</f>
        <v>One Line</v>
      </c>
      <c r="H3612" s="108">
        <v>1</v>
      </c>
      <c r="I3612" s="120" t="str">
        <f>VLOOKUP(J3612,internet[#All], 2, 0)</f>
        <v>No Internet Service</v>
      </c>
      <c r="J3612" s="108">
        <v>0</v>
      </c>
      <c r="K3612" s="121" t="b">
        <f>IF(AND(my_practice13[[#This Row],[phone_service]]&gt;0, my_practice13[[#This Row],[internet_service]]&gt;0),TRUE,FALSE)</f>
        <v>0</v>
      </c>
      <c r="L3612" s="121" t="b">
        <f>IF(AND(my_practice13[[#This Row],[phone_service]]=0, my_practice13[[#This Row],[internet_service]]&gt;0),TRUE, FALSE)</f>
        <v>0</v>
      </c>
      <c r="M3612" s="121" t="b">
        <f t="shared" si="617"/>
        <v>1</v>
      </c>
      <c r="N3612" s="121" t="str">
        <f>VLOOKUP(O3612,contract[#All], 2, 0)</f>
        <v>2 Year</v>
      </c>
      <c r="O3612" s="108">
        <v>2</v>
      </c>
      <c r="P3612" s="108" t="s">
        <v>10</v>
      </c>
      <c r="Q3612" s="107">
        <v>20.45</v>
      </c>
      <c r="R3612" s="107">
        <v>638.54999999999995</v>
      </c>
      <c r="S3612" s="111">
        <f>my_practice13[[#This Row],[total_charges]]/my_practice13[[#This Row],[monthly_charges]]</f>
        <v>31.224938875305622</v>
      </c>
      <c r="T3612" s="107">
        <f t="shared" si="618"/>
        <v>20.45</v>
      </c>
      <c r="U3612" s="121">
        <f t="shared" si="619"/>
        <v>1</v>
      </c>
      <c r="V3612" s="118">
        <f t="shared" ca="1" si="620"/>
        <v>43705</v>
      </c>
      <c r="W3612" s="111">
        <f t="shared" si="621"/>
        <v>949</v>
      </c>
      <c r="X3612" s="118">
        <f t="shared" ca="1" si="622"/>
        <v>42756</v>
      </c>
      <c r="Y3612" s="121" t="b">
        <f t="shared" si="623"/>
        <v>0</v>
      </c>
      <c r="Z3612" s="121" t="b">
        <f t="shared" si="624"/>
        <v>0</v>
      </c>
      <c r="AA3612" s="111" t="b">
        <f t="shared" si="625"/>
        <v>1</v>
      </c>
      <c r="AB3612" s="121" t="b">
        <f t="shared" si="626"/>
        <v>0</v>
      </c>
      <c r="AC3612" t="s">
        <v>5</v>
      </c>
      <c r="AD3612"/>
      <c r="AE3612"/>
      <c r="AF3612"/>
      <c r="AG3612"/>
      <c r="AH3612"/>
      <c r="AI3612"/>
      <c r="AJ3612"/>
      <c r="AK3612"/>
      <c r="AL3612"/>
      <c r="AM3612"/>
    </row>
    <row r="3613" spans="1:39" ht="16">
      <c r="A3613" s="108" t="s">
        <v>795</v>
      </c>
      <c r="B3613" s="108" t="s">
        <v>9</v>
      </c>
      <c r="C3613" s="111">
        <v>0</v>
      </c>
      <c r="D3613" s="108" t="s">
        <v>5</v>
      </c>
      <c r="E3613" s="108" t="s">
        <v>4</v>
      </c>
      <c r="F3613" s="121">
        <f t="shared" si="616"/>
        <v>2</v>
      </c>
      <c r="G3613" s="121" t="str">
        <f>VLOOKUP(H3613, phone[#All], 2, 0)</f>
        <v>No Phone Service</v>
      </c>
      <c r="H3613" s="108">
        <v>0</v>
      </c>
      <c r="I3613" s="120" t="str">
        <f>VLOOKUP(J3613,internet[#All], 2, 0)</f>
        <v>DSL</v>
      </c>
      <c r="J3613" s="108">
        <v>1</v>
      </c>
      <c r="K3613" s="121" t="b">
        <f>IF(AND(my_practice13[[#This Row],[phone_service]]&gt;0, my_practice13[[#This Row],[internet_service]]&gt;0),TRUE,FALSE)</f>
        <v>0</v>
      </c>
      <c r="L3613" s="121" t="b">
        <f>IF(AND(my_practice13[[#This Row],[phone_service]]=0, my_practice13[[#This Row],[internet_service]]&gt;0),TRUE, FALSE)</f>
        <v>1</v>
      </c>
      <c r="M3613" s="121" t="b">
        <f t="shared" si="617"/>
        <v>0</v>
      </c>
      <c r="N3613" s="121" t="str">
        <f>VLOOKUP(O3613,contract[#All], 2, 0)</f>
        <v>1 Year</v>
      </c>
      <c r="O3613" s="108">
        <v>1</v>
      </c>
      <c r="P3613" s="108" t="s">
        <v>13</v>
      </c>
      <c r="Q3613" s="107">
        <v>40.6</v>
      </c>
      <c r="R3613" s="107">
        <v>2588.9499999999998</v>
      </c>
      <c r="S3613" s="111">
        <f>my_practice13[[#This Row],[total_charges]]/my_practice13[[#This Row],[monthly_charges]]</f>
        <v>63.767241379310342</v>
      </c>
      <c r="T3613" s="107">
        <f t="shared" si="618"/>
        <v>40.6</v>
      </c>
      <c r="U3613" s="121">
        <f t="shared" si="619"/>
        <v>1</v>
      </c>
      <c r="V3613" s="118">
        <f t="shared" ca="1" si="620"/>
        <v>43705</v>
      </c>
      <c r="W3613" s="111">
        <f t="shared" si="621"/>
        <v>1939</v>
      </c>
      <c r="X3613" s="118">
        <f t="shared" ca="1" si="622"/>
        <v>41766</v>
      </c>
      <c r="Y3613" s="121" t="b">
        <f t="shared" si="623"/>
        <v>0</v>
      </c>
      <c r="Z3613" s="121" t="b">
        <f t="shared" si="624"/>
        <v>0</v>
      </c>
      <c r="AA3613" s="111" t="b">
        <f t="shared" si="625"/>
        <v>1</v>
      </c>
      <c r="AB3613" s="121" t="b">
        <f t="shared" si="626"/>
        <v>1</v>
      </c>
      <c r="AC3613" t="s">
        <v>5</v>
      </c>
      <c r="AD3613"/>
      <c r="AE3613"/>
      <c r="AF3613"/>
      <c r="AG3613"/>
      <c r="AH3613"/>
      <c r="AI3613"/>
      <c r="AJ3613"/>
      <c r="AK3613"/>
      <c r="AL3613"/>
      <c r="AM3613"/>
    </row>
    <row r="3614" spans="1:39" ht="16">
      <c r="A3614" s="108" t="s">
        <v>6906</v>
      </c>
      <c r="B3614" s="108" t="s">
        <v>9</v>
      </c>
      <c r="C3614" s="111">
        <v>0</v>
      </c>
      <c r="D3614" s="108" t="s">
        <v>4</v>
      </c>
      <c r="E3614" s="108" t="s">
        <v>4</v>
      </c>
      <c r="F3614" s="121">
        <f t="shared" si="616"/>
        <v>3</v>
      </c>
      <c r="G3614" s="121" t="str">
        <f>VLOOKUP(H3614, phone[#All], 2, 0)</f>
        <v>No Phone Service</v>
      </c>
      <c r="H3614" s="108">
        <v>0</v>
      </c>
      <c r="I3614" s="120" t="str">
        <f>VLOOKUP(J3614,internet[#All], 2, 0)</f>
        <v>DSL</v>
      </c>
      <c r="J3614" s="108">
        <v>1</v>
      </c>
      <c r="K3614" s="121" t="b">
        <f>IF(AND(my_practice13[[#This Row],[phone_service]]&gt;0, my_practice13[[#This Row],[internet_service]]&gt;0),TRUE,FALSE)</f>
        <v>0</v>
      </c>
      <c r="L3614" s="121" t="b">
        <f>IF(AND(my_practice13[[#This Row],[phone_service]]=0, my_practice13[[#This Row],[internet_service]]&gt;0),TRUE, FALSE)</f>
        <v>1</v>
      </c>
      <c r="M3614" s="121" t="b">
        <f t="shared" si="617"/>
        <v>0</v>
      </c>
      <c r="N3614" s="121" t="str">
        <f>VLOOKUP(O3614,contract[#All], 2, 0)</f>
        <v>2 Year</v>
      </c>
      <c r="O3614" s="108">
        <v>2</v>
      </c>
      <c r="P3614" s="108" t="s">
        <v>17</v>
      </c>
      <c r="Q3614" s="107">
        <v>46</v>
      </c>
      <c r="R3614" s="107">
        <v>2424.0500000000002</v>
      </c>
      <c r="S3614" s="111">
        <f>my_practice13[[#This Row],[total_charges]]/my_practice13[[#This Row],[monthly_charges]]</f>
        <v>52.696739130434786</v>
      </c>
      <c r="T3614" s="107">
        <f t="shared" si="618"/>
        <v>46</v>
      </c>
      <c r="U3614" s="121">
        <f t="shared" si="619"/>
        <v>1</v>
      </c>
      <c r="V3614" s="118">
        <f t="shared" ca="1" si="620"/>
        <v>43705</v>
      </c>
      <c r="W3614" s="111">
        <f t="shared" si="621"/>
        <v>1602</v>
      </c>
      <c r="X3614" s="118">
        <f t="shared" ca="1" si="622"/>
        <v>42103</v>
      </c>
      <c r="Y3614" s="121" t="b">
        <f t="shared" si="623"/>
        <v>0</v>
      </c>
      <c r="Z3614" s="121" t="b">
        <f t="shared" si="624"/>
        <v>0</v>
      </c>
      <c r="AA3614" s="111" t="b">
        <f t="shared" si="625"/>
        <v>0</v>
      </c>
      <c r="AB3614" s="121" t="b">
        <f t="shared" si="626"/>
        <v>1</v>
      </c>
      <c r="AC3614" t="s">
        <v>5</v>
      </c>
      <c r="AD3614"/>
      <c r="AE3614"/>
      <c r="AF3614"/>
      <c r="AG3614"/>
      <c r="AH3614"/>
      <c r="AI3614"/>
      <c r="AJ3614"/>
      <c r="AK3614"/>
      <c r="AL3614"/>
      <c r="AM3614"/>
    </row>
    <row r="3615" spans="1:39" ht="16">
      <c r="A3615" s="108" t="s">
        <v>1593</v>
      </c>
      <c r="B3615" s="108" t="s">
        <v>3</v>
      </c>
      <c r="C3615" s="111">
        <v>0</v>
      </c>
      <c r="D3615" s="108" t="s">
        <v>4</v>
      </c>
      <c r="E3615" s="108" t="s">
        <v>4</v>
      </c>
      <c r="F3615" s="121">
        <f t="shared" si="616"/>
        <v>3</v>
      </c>
      <c r="G3615" s="121" t="str">
        <f>VLOOKUP(H3615, phone[#All], 2, 0)</f>
        <v>Two or More Lines</v>
      </c>
      <c r="H3615" s="108">
        <v>2</v>
      </c>
      <c r="I3615" s="120" t="str">
        <f>VLOOKUP(J3615,internet[#All], 2, 0)</f>
        <v>DSL</v>
      </c>
      <c r="J3615" s="108">
        <v>1</v>
      </c>
      <c r="K3615" s="121" t="b">
        <f>IF(AND(my_practice13[[#This Row],[phone_service]]&gt;0, my_practice13[[#This Row],[internet_service]]&gt;0),TRUE,FALSE)</f>
        <v>1</v>
      </c>
      <c r="L3615" s="121" t="b">
        <f>IF(AND(my_practice13[[#This Row],[phone_service]]=0, my_practice13[[#This Row],[internet_service]]&gt;0),TRUE, FALSE)</f>
        <v>0</v>
      </c>
      <c r="M3615" s="121" t="b">
        <f t="shared" si="617"/>
        <v>0</v>
      </c>
      <c r="N3615" s="121" t="str">
        <f>VLOOKUP(O3615,contract[#All], 2, 0)</f>
        <v>1 Year</v>
      </c>
      <c r="O3615" s="108">
        <v>1</v>
      </c>
      <c r="P3615" s="108" t="s">
        <v>13</v>
      </c>
      <c r="Q3615" s="107">
        <v>65.2</v>
      </c>
      <c r="R3615" s="107">
        <v>3512.15</v>
      </c>
      <c r="S3615" s="111">
        <f>my_practice13[[#This Row],[total_charges]]/my_practice13[[#This Row],[monthly_charges]]</f>
        <v>53.867331288343557</v>
      </c>
      <c r="T3615" s="107">
        <f t="shared" si="618"/>
        <v>65.2</v>
      </c>
      <c r="U3615" s="121">
        <f t="shared" si="619"/>
        <v>1</v>
      </c>
      <c r="V3615" s="118">
        <f t="shared" ca="1" si="620"/>
        <v>43705</v>
      </c>
      <c r="W3615" s="111">
        <f t="shared" si="621"/>
        <v>1638</v>
      </c>
      <c r="X3615" s="118">
        <f t="shared" ca="1" si="622"/>
        <v>42067</v>
      </c>
      <c r="Y3615" s="121" t="b">
        <f t="shared" si="623"/>
        <v>1</v>
      </c>
      <c r="Z3615" s="121" t="b">
        <f t="shared" si="624"/>
        <v>0</v>
      </c>
      <c r="AA3615" s="111" t="b">
        <f t="shared" si="625"/>
        <v>0</v>
      </c>
      <c r="AB3615" s="121" t="b">
        <f t="shared" si="626"/>
        <v>1</v>
      </c>
      <c r="AC3615" t="s">
        <v>5</v>
      </c>
      <c r="AD3615"/>
      <c r="AE3615"/>
      <c r="AF3615"/>
      <c r="AG3615"/>
      <c r="AH3615"/>
      <c r="AI3615"/>
      <c r="AJ3615"/>
      <c r="AK3615"/>
      <c r="AL3615"/>
      <c r="AM3615"/>
    </row>
    <row r="3616" spans="1:39" ht="16">
      <c r="A3616" s="108" t="s">
        <v>1885</v>
      </c>
      <c r="B3616" s="108" t="s">
        <v>3</v>
      </c>
      <c r="C3616" s="111">
        <v>0</v>
      </c>
      <c r="D3616" s="108" t="s">
        <v>4</v>
      </c>
      <c r="E3616" s="108" t="s">
        <v>5</v>
      </c>
      <c r="F3616" s="121">
        <f t="shared" si="616"/>
        <v>1</v>
      </c>
      <c r="G3616" s="121" t="str">
        <f>VLOOKUP(H3616, phone[#All], 2, 0)</f>
        <v>Two or More Lines</v>
      </c>
      <c r="H3616" s="108">
        <v>2</v>
      </c>
      <c r="I3616" s="120" t="str">
        <f>VLOOKUP(J3616,internet[#All], 2, 0)</f>
        <v>DSL</v>
      </c>
      <c r="J3616" s="108">
        <v>1</v>
      </c>
      <c r="K3616" s="121" t="b">
        <f>IF(AND(my_practice13[[#This Row],[phone_service]]&gt;0, my_practice13[[#This Row],[internet_service]]&gt;0),TRUE,FALSE)</f>
        <v>1</v>
      </c>
      <c r="L3616" s="121" t="b">
        <f>IF(AND(my_practice13[[#This Row],[phone_service]]=0, my_practice13[[#This Row],[internet_service]]&gt;0),TRUE, FALSE)</f>
        <v>0</v>
      </c>
      <c r="M3616" s="121" t="b">
        <f t="shared" si="617"/>
        <v>0</v>
      </c>
      <c r="N3616" s="121" t="str">
        <f>VLOOKUP(O3616,contract[#All], 2, 0)</f>
        <v>2 Year</v>
      </c>
      <c r="O3616" s="108">
        <v>2</v>
      </c>
      <c r="P3616" s="108" t="s">
        <v>17</v>
      </c>
      <c r="Q3616" s="107">
        <v>86.45</v>
      </c>
      <c r="R3616" s="107">
        <v>3574.5</v>
      </c>
      <c r="S3616" s="111">
        <f>my_practice13[[#This Row],[total_charges]]/my_practice13[[#This Row],[monthly_charges]]</f>
        <v>41.347599768652401</v>
      </c>
      <c r="T3616" s="107">
        <f t="shared" si="618"/>
        <v>86.45</v>
      </c>
      <c r="U3616" s="121">
        <f t="shared" si="619"/>
        <v>1</v>
      </c>
      <c r="V3616" s="118">
        <f t="shared" ca="1" si="620"/>
        <v>43705</v>
      </c>
      <c r="W3616" s="111">
        <f t="shared" si="621"/>
        <v>1257</v>
      </c>
      <c r="X3616" s="118">
        <f t="shared" ca="1" si="622"/>
        <v>42448</v>
      </c>
      <c r="Y3616" s="121" t="b">
        <f t="shared" si="623"/>
        <v>1</v>
      </c>
      <c r="Z3616" s="121" t="b">
        <f t="shared" si="624"/>
        <v>0</v>
      </c>
      <c r="AA3616" s="111" t="b">
        <f t="shared" si="625"/>
        <v>1</v>
      </c>
      <c r="AB3616" s="121" t="b">
        <f t="shared" si="626"/>
        <v>1</v>
      </c>
      <c r="AC3616" t="s">
        <v>5</v>
      </c>
      <c r="AD3616"/>
      <c r="AE3616"/>
      <c r="AF3616"/>
      <c r="AG3616"/>
      <c r="AH3616"/>
      <c r="AI3616"/>
      <c r="AJ3616"/>
      <c r="AK3616"/>
      <c r="AL3616"/>
      <c r="AM3616"/>
    </row>
    <row r="3617" spans="1:39" ht="16">
      <c r="A3617" s="108" t="s">
        <v>25</v>
      </c>
      <c r="B3617" s="108" t="s">
        <v>9</v>
      </c>
      <c r="C3617" s="111">
        <v>0</v>
      </c>
      <c r="D3617" s="108" t="s">
        <v>5</v>
      </c>
      <c r="E3617" s="108" t="s">
        <v>5</v>
      </c>
      <c r="F3617" s="121">
        <f t="shared" si="616"/>
        <v>0</v>
      </c>
      <c r="G3617" s="121" t="str">
        <f>VLOOKUP(H3617, phone[#All], 2, 0)</f>
        <v>One Line</v>
      </c>
      <c r="H3617" s="108">
        <v>1</v>
      </c>
      <c r="I3617" s="120" t="str">
        <f>VLOOKUP(J3617,internet[#All], 2, 0)</f>
        <v>Fiber Optic</v>
      </c>
      <c r="J3617" s="108">
        <v>2</v>
      </c>
      <c r="K3617" s="121" t="b">
        <f>IF(AND(my_practice13[[#This Row],[phone_service]]&gt;0, my_practice13[[#This Row],[internet_service]]&gt;0),TRUE,FALSE)</f>
        <v>1</v>
      </c>
      <c r="L3617" s="121" t="b">
        <f>IF(AND(my_practice13[[#This Row],[phone_service]]=0, my_practice13[[#This Row],[internet_service]]&gt;0),TRUE, FALSE)</f>
        <v>0</v>
      </c>
      <c r="M3617" s="121" t="b">
        <f t="shared" si="617"/>
        <v>0</v>
      </c>
      <c r="N3617" s="121" t="str">
        <f>VLOOKUP(O3617,contract[#All], 2, 0)</f>
        <v>Month-to-Month</v>
      </c>
      <c r="O3617" s="108">
        <v>0</v>
      </c>
      <c r="P3617" s="108" t="s">
        <v>7</v>
      </c>
      <c r="Q3617" s="107">
        <v>105.5</v>
      </c>
      <c r="R3617" s="107">
        <v>2686.05</v>
      </c>
      <c r="S3617" s="111">
        <f>my_practice13[[#This Row],[total_charges]]/my_practice13[[#This Row],[monthly_charges]]</f>
        <v>25.460189573459719</v>
      </c>
      <c r="T3617" s="107">
        <f t="shared" si="618"/>
        <v>105.5</v>
      </c>
      <c r="U3617" s="121">
        <f t="shared" si="619"/>
        <v>1</v>
      </c>
      <c r="V3617" s="118">
        <f t="shared" ca="1" si="620"/>
        <v>43705</v>
      </c>
      <c r="W3617" s="111">
        <f t="shared" si="621"/>
        <v>774</v>
      </c>
      <c r="X3617" s="118">
        <f t="shared" ca="1" si="622"/>
        <v>42931</v>
      </c>
      <c r="Y3617" s="121" t="b">
        <f t="shared" si="623"/>
        <v>0</v>
      </c>
      <c r="Z3617" s="121" t="b">
        <f t="shared" si="624"/>
        <v>0</v>
      </c>
      <c r="AA3617" s="111" t="b">
        <f t="shared" si="625"/>
        <v>1</v>
      </c>
      <c r="AB3617" s="121" t="b">
        <f t="shared" si="626"/>
        <v>1</v>
      </c>
      <c r="AC3617" t="s">
        <v>5</v>
      </c>
      <c r="AD3617"/>
      <c r="AE3617"/>
      <c r="AF3617"/>
      <c r="AG3617"/>
      <c r="AH3617"/>
      <c r="AI3617"/>
      <c r="AJ3617"/>
      <c r="AK3617"/>
      <c r="AL3617"/>
      <c r="AM3617"/>
    </row>
    <row r="3618" spans="1:39" ht="16">
      <c r="A3618" s="108" t="s">
        <v>2574</v>
      </c>
      <c r="B3618" s="108" t="s">
        <v>9</v>
      </c>
      <c r="C3618" s="111">
        <v>1</v>
      </c>
      <c r="D3618" s="108" t="s">
        <v>5</v>
      </c>
      <c r="E3618" s="108" t="s">
        <v>5</v>
      </c>
      <c r="F3618" s="121">
        <f t="shared" si="616"/>
        <v>0</v>
      </c>
      <c r="G3618" s="121" t="str">
        <f>VLOOKUP(H3618, phone[#All], 2, 0)</f>
        <v>Two or More Lines</v>
      </c>
      <c r="H3618" s="108">
        <v>2</v>
      </c>
      <c r="I3618" s="120" t="str">
        <f>VLOOKUP(J3618,internet[#All], 2, 0)</f>
        <v>Fiber Optic</v>
      </c>
      <c r="J3618" s="108">
        <v>2</v>
      </c>
      <c r="K3618" s="121" t="b">
        <f>IF(AND(my_practice13[[#This Row],[phone_service]]&gt;0, my_practice13[[#This Row],[internet_service]]&gt;0),TRUE,FALSE)</f>
        <v>1</v>
      </c>
      <c r="L3618" s="121" t="b">
        <f>IF(AND(my_practice13[[#This Row],[phone_service]]=0, my_practice13[[#This Row],[internet_service]]&gt;0),TRUE, FALSE)</f>
        <v>0</v>
      </c>
      <c r="M3618" s="121" t="b">
        <f t="shared" si="617"/>
        <v>0</v>
      </c>
      <c r="N3618" s="121" t="str">
        <f>VLOOKUP(O3618,contract[#All], 2, 0)</f>
        <v>Month-to-Month</v>
      </c>
      <c r="O3618" s="108">
        <v>0</v>
      </c>
      <c r="P3618" s="108" t="s">
        <v>10</v>
      </c>
      <c r="Q3618" s="107">
        <v>105.95</v>
      </c>
      <c r="R3618" s="107">
        <v>2655.25</v>
      </c>
      <c r="S3618" s="111">
        <f>my_practice13[[#This Row],[total_charges]]/my_practice13[[#This Row],[monthly_charges]]</f>
        <v>25.061349693251532</v>
      </c>
      <c r="T3618" s="107">
        <f t="shared" si="618"/>
        <v>105.95</v>
      </c>
      <c r="U3618" s="121">
        <f t="shared" si="619"/>
        <v>1</v>
      </c>
      <c r="V3618" s="118">
        <f t="shared" ca="1" si="620"/>
        <v>43705</v>
      </c>
      <c r="W3618" s="111">
        <f t="shared" si="621"/>
        <v>762</v>
      </c>
      <c r="X3618" s="118">
        <f t="shared" ca="1" si="622"/>
        <v>42943</v>
      </c>
      <c r="Y3618" s="121" t="b">
        <f t="shared" si="623"/>
        <v>0</v>
      </c>
      <c r="Z3618" s="121" t="b">
        <f t="shared" si="624"/>
        <v>1</v>
      </c>
      <c r="AA3618" s="111" t="b">
        <f t="shared" si="625"/>
        <v>1</v>
      </c>
      <c r="AB3618" s="121" t="b">
        <f t="shared" si="626"/>
        <v>1</v>
      </c>
      <c r="AC3618" t="s">
        <v>4</v>
      </c>
      <c r="AD3618"/>
      <c r="AE3618"/>
      <c r="AF3618"/>
      <c r="AG3618"/>
      <c r="AH3618"/>
      <c r="AI3618"/>
      <c r="AJ3618"/>
      <c r="AK3618"/>
      <c r="AL3618"/>
      <c r="AM3618"/>
    </row>
    <row r="3619" spans="1:39" ht="16">
      <c r="A3619" s="108" t="s">
        <v>6987</v>
      </c>
      <c r="B3619" s="108" t="s">
        <v>3</v>
      </c>
      <c r="C3619" s="111">
        <v>0</v>
      </c>
      <c r="D3619" s="108" t="s">
        <v>4</v>
      </c>
      <c r="E3619" s="108" t="s">
        <v>5</v>
      </c>
      <c r="F3619" s="121">
        <f t="shared" si="616"/>
        <v>1</v>
      </c>
      <c r="G3619" s="121" t="str">
        <f>VLOOKUP(H3619, phone[#All], 2, 0)</f>
        <v>One Line</v>
      </c>
      <c r="H3619" s="108">
        <v>1</v>
      </c>
      <c r="I3619" s="120" t="str">
        <f>VLOOKUP(J3619,internet[#All], 2, 0)</f>
        <v>DSL</v>
      </c>
      <c r="J3619" s="108">
        <v>1</v>
      </c>
      <c r="K3619" s="121" t="b">
        <f>IF(AND(my_practice13[[#This Row],[phone_service]]&gt;0, my_practice13[[#This Row],[internet_service]]&gt;0),TRUE,FALSE)</f>
        <v>1</v>
      </c>
      <c r="L3619" s="121" t="b">
        <f>IF(AND(my_practice13[[#This Row],[phone_service]]=0, my_practice13[[#This Row],[internet_service]]&gt;0),TRUE, FALSE)</f>
        <v>0</v>
      </c>
      <c r="M3619" s="121" t="b">
        <f t="shared" si="617"/>
        <v>0</v>
      </c>
      <c r="N3619" s="121" t="str">
        <f>VLOOKUP(O3619,contract[#All], 2, 0)</f>
        <v>2 Year</v>
      </c>
      <c r="O3619" s="108">
        <v>2</v>
      </c>
      <c r="P3619" s="108" t="s">
        <v>17</v>
      </c>
      <c r="Q3619" s="107">
        <v>72</v>
      </c>
      <c r="R3619" s="107">
        <v>4284.2</v>
      </c>
      <c r="S3619" s="111">
        <f>my_practice13[[#This Row],[total_charges]]/my_practice13[[#This Row],[monthly_charges]]</f>
        <v>59.502777777777773</v>
      </c>
      <c r="T3619" s="107">
        <f t="shared" si="618"/>
        <v>72</v>
      </c>
      <c r="U3619" s="121">
        <f t="shared" si="619"/>
        <v>1</v>
      </c>
      <c r="V3619" s="118">
        <f t="shared" ca="1" si="620"/>
        <v>43705</v>
      </c>
      <c r="W3619" s="111">
        <f t="shared" si="621"/>
        <v>1809</v>
      </c>
      <c r="X3619" s="118">
        <f t="shared" ca="1" si="622"/>
        <v>41896</v>
      </c>
      <c r="Y3619" s="121" t="b">
        <f t="shared" si="623"/>
        <v>1</v>
      </c>
      <c r="Z3619" s="121" t="b">
        <f t="shared" si="624"/>
        <v>0</v>
      </c>
      <c r="AA3619" s="111" t="b">
        <f t="shared" si="625"/>
        <v>1</v>
      </c>
      <c r="AB3619" s="121" t="b">
        <f t="shared" si="626"/>
        <v>1</v>
      </c>
      <c r="AC3619" t="s">
        <v>5</v>
      </c>
      <c r="AD3619"/>
      <c r="AE3619"/>
      <c r="AF3619"/>
      <c r="AG3619"/>
      <c r="AH3619"/>
      <c r="AI3619"/>
      <c r="AJ3619"/>
      <c r="AK3619"/>
      <c r="AL3619"/>
      <c r="AM3619"/>
    </row>
    <row r="3620" spans="1:39" ht="16">
      <c r="A3620" s="108" t="s">
        <v>2958</v>
      </c>
      <c r="B3620" s="108" t="s">
        <v>9</v>
      </c>
      <c r="C3620" s="111">
        <v>0</v>
      </c>
      <c r="D3620" s="108" t="s">
        <v>4</v>
      </c>
      <c r="E3620" s="108" t="s">
        <v>4</v>
      </c>
      <c r="F3620" s="121">
        <f t="shared" si="616"/>
        <v>3</v>
      </c>
      <c r="G3620" s="121" t="str">
        <f>VLOOKUP(H3620, phone[#All], 2, 0)</f>
        <v>One Line</v>
      </c>
      <c r="H3620" s="108">
        <v>1</v>
      </c>
      <c r="I3620" s="120" t="str">
        <f>VLOOKUP(J3620,internet[#All], 2, 0)</f>
        <v>Fiber Optic</v>
      </c>
      <c r="J3620" s="108">
        <v>2</v>
      </c>
      <c r="K3620" s="121" t="b">
        <f>IF(AND(my_practice13[[#This Row],[phone_service]]&gt;0, my_practice13[[#This Row],[internet_service]]&gt;0),TRUE,FALSE)</f>
        <v>1</v>
      </c>
      <c r="L3620" s="121" t="b">
        <f>IF(AND(my_practice13[[#This Row],[phone_service]]=0, my_practice13[[#This Row],[internet_service]]&gt;0),TRUE, FALSE)</f>
        <v>0</v>
      </c>
      <c r="M3620" s="121" t="b">
        <f t="shared" si="617"/>
        <v>0</v>
      </c>
      <c r="N3620" s="121" t="str">
        <f>VLOOKUP(O3620,contract[#All], 2, 0)</f>
        <v>Month-to-Month</v>
      </c>
      <c r="O3620" s="108">
        <v>0</v>
      </c>
      <c r="P3620" s="108" t="s">
        <v>17</v>
      </c>
      <c r="Q3620" s="107">
        <v>90.4</v>
      </c>
      <c r="R3620" s="107">
        <v>4494.6499999999996</v>
      </c>
      <c r="S3620" s="111">
        <f>my_practice13[[#This Row],[total_charges]]/my_practice13[[#This Row],[monthly_charges]]</f>
        <v>49.719579646017692</v>
      </c>
      <c r="T3620" s="107">
        <f t="shared" si="618"/>
        <v>90.4</v>
      </c>
      <c r="U3620" s="121">
        <f t="shared" si="619"/>
        <v>1</v>
      </c>
      <c r="V3620" s="118">
        <f t="shared" ca="1" si="620"/>
        <v>43705</v>
      </c>
      <c r="W3620" s="111">
        <f t="shared" si="621"/>
        <v>1511</v>
      </c>
      <c r="X3620" s="118">
        <f t="shared" ca="1" si="622"/>
        <v>42194</v>
      </c>
      <c r="Y3620" s="121" t="b">
        <f t="shared" si="623"/>
        <v>0</v>
      </c>
      <c r="Z3620" s="121" t="b">
        <f t="shared" si="624"/>
        <v>0</v>
      </c>
      <c r="AA3620" s="111" t="b">
        <f t="shared" si="625"/>
        <v>1</v>
      </c>
      <c r="AB3620" s="121" t="b">
        <f t="shared" si="626"/>
        <v>1</v>
      </c>
      <c r="AC3620" t="s">
        <v>5</v>
      </c>
      <c r="AD3620"/>
      <c r="AE3620"/>
      <c r="AF3620"/>
      <c r="AG3620"/>
      <c r="AH3620"/>
      <c r="AI3620"/>
      <c r="AJ3620"/>
      <c r="AK3620"/>
      <c r="AL3620"/>
      <c r="AM3620"/>
    </row>
    <row r="3621" spans="1:39" ht="16">
      <c r="A3621" s="108" t="s">
        <v>3076</v>
      </c>
      <c r="B3621" s="108" t="s">
        <v>9</v>
      </c>
      <c r="C3621" s="111">
        <v>0</v>
      </c>
      <c r="D3621" s="108" t="s">
        <v>5</v>
      </c>
      <c r="E3621" s="108" t="s">
        <v>5</v>
      </c>
      <c r="F3621" s="121">
        <f t="shared" si="616"/>
        <v>0</v>
      </c>
      <c r="G3621" s="121" t="str">
        <f>VLOOKUP(H3621, phone[#All], 2, 0)</f>
        <v>One Line</v>
      </c>
      <c r="H3621" s="108">
        <v>1</v>
      </c>
      <c r="I3621" s="120" t="str">
        <f>VLOOKUP(J3621,internet[#All], 2, 0)</f>
        <v>DSL</v>
      </c>
      <c r="J3621" s="108">
        <v>1</v>
      </c>
      <c r="K3621" s="121" t="b">
        <f>IF(AND(my_practice13[[#This Row],[phone_service]]&gt;0, my_practice13[[#This Row],[internet_service]]&gt;0),TRUE,FALSE)</f>
        <v>1</v>
      </c>
      <c r="L3621" s="121" t="b">
        <f>IF(AND(my_practice13[[#This Row],[phone_service]]=0, my_practice13[[#This Row],[internet_service]]&gt;0),TRUE, FALSE)</f>
        <v>0</v>
      </c>
      <c r="M3621" s="121" t="b">
        <f t="shared" si="617"/>
        <v>0</v>
      </c>
      <c r="N3621" s="121" t="str">
        <f>VLOOKUP(O3621,contract[#All], 2, 0)</f>
        <v>Month-to-Month</v>
      </c>
      <c r="O3621" s="108">
        <v>0</v>
      </c>
      <c r="P3621" s="108" t="s">
        <v>10</v>
      </c>
      <c r="Q3621" s="107">
        <v>45.8</v>
      </c>
      <c r="R3621" s="107">
        <v>45.8</v>
      </c>
      <c r="S3621" s="111">
        <f>my_practice13[[#This Row],[total_charges]]/my_practice13[[#This Row],[monthly_charges]]</f>
        <v>1</v>
      </c>
      <c r="T3621" s="107">
        <f t="shared" si="618"/>
        <v>45.8</v>
      </c>
      <c r="U3621" s="121">
        <f t="shared" si="619"/>
        <v>1</v>
      </c>
      <c r="V3621" s="118">
        <f t="shared" ca="1" si="620"/>
        <v>43705</v>
      </c>
      <c r="W3621" s="111">
        <f t="shared" si="621"/>
        <v>30</v>
      </c>
      <c r="X3621" s="118">
        <f t="shared" ca="1" si="622"/>
        <v>43675</v>
      </c>
      <c r="Y3621" s="121" t="b">
        <f t="shared" si="623"/>
        <v>0</v>
      </c>
      <c r="Z3621" s="121" t="b">
        <f t="shared" si="624"/>
        <v>0</v>
      </c>
      <c r="AA3621" s="111" t="b">
        <f t="shared" si="625"/>
        <v>1</v>
      </c>
      <c r="AB3621" s="121" t="b">
        <f t="shared" si="626"/>
        <v>1</v>
      </c>
      <c r="AC3621" t="s">
        <v>5</v>
      </c>
      <c r="AD3621"/>
      <c r="AE3621"/>
      <c r="AF3621"/>
      <c r="AG3621"/>
      <c r="AH3621"/>
      <c r="AI3621"/>
      <c r="AJ3621"/>
      <c r="AK3621"/>
      <c r="AL3621"/>
      <c r="AM3621"/>
    </row>
    <row r="3622" spans="1:39" ht="16">
      <c r="A3622" s="108" t="s">
        <v>2723</v>
      </c>
      <c r="B3622" s="108" t="s">
        <v>9</v>
      </c>
      <c r="C3622" s="111">
        <v>0</v>
      </c>
      <c r="D3622" s="108" t="s">
        <v>5</v>
      </c>
      <c r="E3622" s="108" t="s">
        <v>5</v>
      </c>
      <c r="F3622" s="121">
        <f t="shared" si="616"/>
        <v>0</v>
      </c>
      <c r="G3622" s="121" t="str">
        <f>VLOOKUP(H3622, phone[#All], 2, 0)</f>
        <v>No Phone Service</v>
      </c>
      <c r="H3622" s="108">
        <v>0</v>
      </c>
      <c r="I3622" s="120" t="str">
        <f>VLOOKUP(J3622,internet[#All], 2, 0)</f>
        <v>DSL</v>
      </c>
      <c r="J3622" s="108">
        <v>1</v>
      </c>
      <c r="K3622" s="121" t="b">
        <f>IF(AND(my_practice13[[#This Row],[phone_service]]&gt;0, my_practice13[[#This Row],[internet_service]]&gt;0),TRUE,FALSE)</f>
        <v>0</v>
      </c>
      <c r="L3622" s="121" t="b">
        <f>IF(AND(my_practice13[[#This Row],[phone_service]]=0, my_practice13[[#This Row],[internet_service]]&gt;0),TRUE, FALSE)</f>
        <v>1</v>
      </c>
      <c r="M3622" s="121" t="b">
        <f t="shared" si="617"/>
        <v>0</v>
      </c>
      <c r="N3622" s="121" t="str">
        <f>VLOOKUP(O3622,contract[#All], 2, 0)</f>
        <v>Month-to-Month</v>
      </c>
      <c r="O3622" s="108">
        <v>0</v>
      </c>
      <c r="P3622" s="108" t="s">
        <v>10</v>
      </c>
      <c r="Q3622" s="107">
        <v>29.35</v>
      </c>
      <c r="R3622" s="107">
        <v>216.45</v>
      </c>
      <c r="S3622" s="111">
        <f>my_practice13[[#This Row],[total_charges]]/my_practice13[[#This Row],[monthly_charges]]</f>
        <v>7.3747870528109019</v>
      </c>
      <c r="T3622" s="107">
        <f t="shared" si="618"/>
        <v>29.35</v>
      </c>
      <c r="U3622" s="121">
        <f t="shared" si="619"/>
        <v>1</v>
      </c>
      <c r="V3622" s="118">
        <f t="shared" ca="1" si="620"/>
        <v>43705</v>
      </c>
      <c r="W3622" s="111">
        <f t="shared" si="621"/>
        <v>224</v>
      </c>
      <c r="X3622" s="118">
        <f t="shared" ca="1" si="622"/>
        <v>43481</v>
      </c>
      <c r="Y3622" s="121" t="b">
        <f t="shared" si="623"/>
        <v>0</v>
      </c>
      <c r="Z3622" s="121" t="b">
        <f t="shared" si="624"/>
        <v>0</v>
      </c>
      <c r="AA3622" s="111" t="b">
        <f t="shared" si="625"/>
        <v>1</v>
      </c>
      <c r="AB3622" s="121" t="b">
        <f t="shared" si="626"/>
        <v>1</v>
      </c>
      <c r="AC3622" t="s">
        <v>5</v>
      </c>
      <c r="AD3622"/>
      <c r="AE3622"/>
      <c r="AF3622"/>
      <c r="AG3622"/>
      <c r="AH3622"/>
      <c r="AI3622"/>
      <c r="AJ3622"/>
      <c r="AK3622"/>
      <c r="AL3622"/>
      <c r="AM3622"/>
    </row>
    <row r="3623" spans="1:39" ht="16">
      <c r="A3623" s="108" t="s">
        <v>4848</v>
      </c>
      <c r="B3623" s="108" t="s">
        <v>3</v>
      </c>
      <c r="C3623" s="111">
        <v>0</v>
      </c>
      <c r="D3623" s="108" t="s">
        <v>4</v>
      </c>
      <c r="E3623" s="108" t="s">
        <v>4</v>
      </c>
      <c r="F3623" s="121">
        <f t="shared" si="616"/>
        <v>3</v>
      </c>
      <c r="G3623" s="121" t="str">
        <f>VLOOKUP(H3623, phone[#All], 2, 0)</f>
        <v>One Line</v>
      </c>
      <c r="H3623" s="108">
        <v>1</v>
      </c>
      <c r="I3623" s="120" t="str">
        <f>VLOOKUP(J3623,internet[#All], 2, 0)</f>
        <v>Fiber Optic</v>
      </c>
      <c r="J3623" s="108">
        <v>2</v>
      </c>
      <c r="K3623" s="121" t="b">
        <f>IF(AND(my_practice13[[#This Row],[phone_service]]&gt;0, my_practice13[[#This Row],[internet_service]]&gt;0),TRUE,FALSE)</f>
        <v>1</v>
      </c>
      <c r="L3623" s="121" t="b">
        <f>IF(AND(my_practice13[[#This Row],[phone_service]]=0, my_practice13[[#This Row],[internet_service]]&gt;0),TRUE, FALSE)</f>
        <v>0</v>
      </c>
      <c r="M3623" s="121" t="b">
        <f t="shared" si="617"/>
        <v>0</v>
      </c>
      <c r="N3623" s="121" t="str">
        <f>VLOOKUP(O3623,contract[#All], 2, 0)</f>
        <v>Month-to-Month</v>
      </c>
      <c r="O3623" s="108">
        <v>0</v>
      </c>
      <c r="P3623" s="108" t="s">
        <v>7</v>
      </c>
      <c r="Q3623" s="107">
        <v>69.8</v>
      </c>
      <c r="R3623" s="107">
        <v>69.8</v>
      </c>
      <c r="S3623" s="111">
        <f>my_practice13[[#This Row],[total_charges]]/my_practice13[[#This Row],[monthly_charges]]</f>
        <v>1</v>
      </c>
      <c r="T3623" s="107">
        <f t="shared" si="618"/>
        <v>69.8</v>
      </c>
      <c r="U3623" s="121">
        <f t="shared" si="619"/>
        <v>1</v>
      </c>
      <c r="V3623" s="118">
        <f t="shared" ca="1" si="620"/>
        <v>43705</v>
      </c>
      <c r="W3623" s="111">
        <f t="shared" si="621"/>
        <v>30</v>
      </c>
      <c r="X3623" s="118">
        <f t="shared" ca="1" si="622"/>
        <v>43675</v>
      </c>
      <c r="Y3623" s="121" t="b">
        <f t="shared" si="623"/>
        <v>1</v>
      </c>
      <c r="Z3623" s="121" t="b">
        <f t="shared" si="624"/>
        <v>1</v>
      </c>
      <c r="AA3623" s="111" t="b">
        <f t="shared" si="625"/>
        <v>0</v>
      </c>
      <c r="AB3623" s="121" t="b">
        <f t="shared" si="626"/>
        <v>1</v>
      </c>
      <c r="AC3623" t="s">
        <v>4</v>
      </c>
      <c r="AD3623"/>
      <c r="AE3623"/>
      <c r="AF3623"/>
      <c r="AG3623"/>
      <c r="AH3623"/>
      <c r="AI3623"/>
      <c r="AJ3623"/>
      <c r="AK3623"/>
      <c r="AL3623"/>
      <c r="AM3623"/>
    </row>
    <row r="3624" spans="1:39" ht="16">
      <c r="A3624" s="108" t="s">
        <v>5753</v>
      </c>
      <c r="B3624" s="108" t="s">
        <v>9</v>
      </c>
      <c r="C3624" s="111">
        <v>1</v>
      </c>
      <c r="D3624" s="108" t="s">
        <v>4</v>
      </c>
      <c r="E3624" s="108" t="s">
        <v>5</v>
      </c>
      <c r="F3624" s="121">
        <f t="shared" si="616"/>
        <v>1</v>
      </c>
      <c r="G3624" s="121" t="str">
        <f>VLOOKUP(H3624, phone[#All], 2, 0)</f>
        <v>Two or More Lines</v>
      </c>
      <c r="H3624" s="108">
        <v>2</v>
      </c>
      <c r="I3624" s="120" t="str">
        <f>VLOOKUP(J3624,internet[#All], 2, 0)</f>
        <v>Fiber Optic</v>
      </c>
      <c r="J3624" s="108">
        <v>2</v>
      </c>
      <c r="K3624" s="121" t="b">
        <f>IF(AND(my_practice13[[#This Row],[phone_service]]&gt;0, my_practice13[[#This Row],[internet_service]]&gt;0),TRUE,FALSE)</f>
        <v>1</v>
      </c>
      <c r="L3624" s="121" t="b">
        <f>IF(AND(my_practice13[[#This Row],[phone_service]]=0, my_practice13[[#This Row],[internet_service]]&gt;0),TRUE, FALSE)</f>
        <v>0</v>
      </c>
      <c r="M3624" s="121" t="b">
        <f t="shared" si="617"/>
        <v>0</v>
      </c>
      <c r="N3624" s="121" t="str">
        <f>VLOOKUP(O3624,contract[#All], 2, 0)</f>
        <v>2 Year</v>
      </c>
      <c r="O3624" s="108">
        <v>2</v>
      </c>
      <c r="P3624" s="108" t="s">
        <v>10</v>
      </c>
      <c r="Q3624" s="107">
        <v>114.5</v>
      </c>
      <c r="R3624" s="107">
        <v>8331.9500000000007</v>
      </c>
      <c r="S3624" s="111">
        <f>my_practice13[[#This Row],[total_charges]]/my_practice13[[#This Row],[monthly_charges]]</f>
        <v>72.768122270742367</v>
      </c>
      <c r="T3624" s="107">
        <f t="shared" si="618"/>
        <v>114.5</v>
      </c>
      <c r="U3624" s="121">
        <f t="shared" si="619"/>
        <v>1</v>
      </c>
      <c r="V3624" s="118">
        <f t="shared" ca="1" si="620"/>
        <v>43705</v>
      </c>
      <c r="W3624" s="111">
        <f t="shared" si="621"/>
        <v>2212</v>
      </c>
      <c r="X3624" s="118">
        <f t="shared" ca="1" si="622"/>
        <v>41493</v>
      </c>
      <c r="Y3624" s="121" t="b">
        <f t="shared" si="623"/>
        <v>0</v>
      </c>
      <c r="Z3624" s="121" t="b">
        <f t="shared" si="624"/>
        <v>0</v>
      </c>
      <c r="AA3624" s="111" t="b">
        <f t="shared" si="625"/>
        <v>1</v>
      </c>
      <c r="AB3624" s="121" t="b">
        <f t="shared" si="626"/>
        <v>1</v>
      </c>
      <c r="AC3624" t="s">
        <v>5</v>
      </c>
      <c r="AD3624"/>
      <c r="AE3624"/>
      <c r="AF3624"/>
      <c r="AG3624"/>
      <c r="AH3624"/>
      <c r="AI3624"/>
      <c r="AJ3624"/>
      <c r="AK3624"/>
      <c r="AL3624"/>
      <c r="AM3624"/>
    </row>
    <row r="3625" spans="1:39" ht="16">
      <c r="A3625" s="108" t="s">
        <v>6522</v>
      </c>
      <c r="B3625" s="108" t="s">
        <v>3</v>
      </c>
      <c r="C3625" s="111">
        <v>0</v>
      </c>
      <c r="D3625" s="108" t="s">
        <v>4</v>
      </c>
      <c r="E3625" s="108" t="s">
        <v>4</v>
      </c>
      <c r="F3625" s="121">
        <f t="shared" si="616"/>
        <v>3</v>
      </c>
      <c r="G3625" s="121" t="str">
        <f>VLOOKUP(H3625, phone[#All], 2, 0)</f>
        <v>One Line</v>
      </c>
      <c r="H3625" s="108">
        <v>1</v>
      </c>
      <c r="I3625" s="120" t="str">
        <f>VLOOKUP(J3625,internet[#All], 2, 0)</f>
        <v>DSL</v>
      </c>
      <c r="J3625" s="108">
        <v>1</v>
      </c>
      <c r="K3625" s="121" t="b">
        <f>IF(AND(my_practice13[[#This Row],[phone_service]]&gt;0, my_practice13[[#This Row],[internet_service]]&gt;0),TRUE,FALSE)</f>
        <v>1</v>
      </c>
      <c r="L3625" s="121" t="b">
        <f>IF(AND(my_practice13[[#This Row],[phone_service]]=0, my_practice13[[#This Row],[internet_service]]&gt;0),TRUE, FALSE)</f>
        <v>0</v>
      </c>
      <c r="M3625" s="121" t="b">
        <f t="shared" si="617"/>
        <v>0</v>
      </c>
      <c r="N3625" s="121" t="str">
        <f>VLOOKUP(O3625,contract[#All], 2, 0)</f>
        <v>2 Year</v>
      </c>
      <c r="O3625" s="108">
        <v>2</v>
      </c>
      <c r="P3625" s="108" t="s">
        <v>13</v>
      </c>
      <c r="Q3625" s="107">
        <v>50.65</v>
      </c>
      <c r="R3625" s="107">
        <v>3221.25</v>
      </c>
      <c r="S3625" s="111">
        <f>my_practice13[[#This Row],[total_charges]]/my_practice13[[#This Row],[monthly_charges]]</f>
        <v>63.598223099703851</v>
      </c>
      <c r="T3625" s="107">
        <f t="shared" si="618"/>
        <v>50.65</v>
      </c>
      <c r="U3625" s="121">
        <f t="shared" si="619"/>
        <v>1</v>
      </c>
      <c r="V3625" s="118">
        <f t="shared" ca="1" si="620"/>
        <v>43705</v>
      </c>
      <c r="W3625" s="111">
        <f t="shared" si="621"/>
        <v>1933</v>
      </c>
      <c r="X3625" s="118">
        <f t="shared" ca="1" si="622"/>
        <v>41772</v>
      </c>
      <c r="Y3625" s="121" t="b">
        <f t="shared" si="623"/>
        <v>1</v>
      </c>
      <c r="Z3625" s="121" t="b">
        <f t="shared" si="624"/>
        <v>0</v>
      </c>
      <c r="AA3625" s="111" t="b">
        <f t="shared" si="625"/>
        <v>1</v>
      </c>
      <c r="AB3625" s="121" t="b">
        <f t="shared" si="626"/>
        <v>1</v>
      </c>
      <c r="AC3625" t="s">
        <v>5</v>
      </c>
      <c r="AD3625"/>
      <c r="AE3625"/>
      <c r="AF3625"/>
      <c r="AG3625"/>
      <c r="AH3625"/>
      <c r="AI3625"/>
      <c r="AJ3625"/>
      <c r="AK3625"/>
      <c r="AL3625"/>
      <c r="AM3625"/>
    </row>
    <row r="3626" spans="1:39" ht="16">
      <c r="A3626" s="108" t="s">
        <v>6930</v>
      </c>
      <c r="B3626" s="108" t="s">
        <v>9</v>
      </c>
      <c r="C3626" s="111">
        <v>0</v>
      </c>
      <c r="D3626" s="108" t="s">
        <v>5</v>
      </c>
      <c r="E3626" s="108" t="s">
        <v>5</v>
      </c>
      <c r="F3626" s="121">
        <f t="shared" si="616"/>
        <v>0</v>
      </c>
      <c r="G3626" s="121" t="str">
        <f>VLOOKUP(H3626, phone[#All], 2, 0)</f>
        <v>Two or More Lines</v>
      </c>
      <c r="H3626" s="108">
        <v>2</v>
      </c>
      <c r="I3626" s="120" t="str">
        <f>VLOOKUP(J3626,internet[#All], 2, 0)</f>
        <v>Fiber Optic</v>
      </c>
      <c r="J3626" s="108">
        <v>2</v>
      </c>
      <c r="K3626" s="121" t="b">
        <f>IF(AND(my_practice13[[#This Row],[phone_service]]&gt;0, my_practice13[[#This Row],[internet_service]]&gt;0),TRUE,FALSE)</f>
        <v>1</v>
      </c>
      <c r="L3626" s="121" t="b">
        <f>IF(AND(my_practice13[[#This Row],[phone_service]]=0, my_practice13[[#This Row],[internet_service]]&gt;0),TRUE, FALSE)</f>
        <v>0</v>
      </c>
      <c r="M3626" s="121" t="b">
        <f t="shared" si="617"/>
        <v>0</v>
      </c>
      <c r="N3626" s="121" t="str">
        <f>VLOOKUP(O3626,contract[#All], 2, 0)</f>
        <v>Month-to-Month</v>
      </c>
      <c r="O3626" s="108">
        <v>0</v>
      </c>
      <c r="P3626" s="108" t="s">
        <v>17</v>
      </c>
      <c r="Q3626" s="107">
        <v>89.4</v>
      </c>
      <c r="R3626" s="107">
        <v>4869.5</v>
      </c>
      <c r="S3626" s="111">
        <f>my_practice13[[#This Row],[total_charges]]/my_practice13[[#This Row],[monthly_charges]]</f>
        <v>54.468680089485453</v>
      </c>
      <c r="T3626" s="107">
        <f t="shared" si="618"/>
        <v>89.4</v>
      </c>
      <c r="U3626" s="121">
        <f t="shared" si="619"/>
        <v>1</v>
      </c>
      <c r="V3626" s="118">
        <f t="shared" ca="1" si="620"/>
        <v>43705</v>
      </c>
      <c r="W3626" s="111">
        <f t="shared" si="621"/>
        <v>1656</v>
      </c>
      <c r="X3626" s="118">
        <f t="shared" ca="1" si="622"/>
        <v>42049</v>
      </c>
      <c r="Y3626" s="121" t="b">
        <f t="shared" si="623"/>
        <v>0</v>
      </c>
      <c r="Z3626" s="121" t="b">
        <f t="shared" si="624"/>
        <v>0</v>
      </c>
      <c r="AA3626" s="111" t="b">
        <f t="shared" si="625"/>
        <v>1</v>
      </c>
      <c r="AB3626" s="121" t="b">
        <f t="shared" si="626"/>
        <v>1</v>
      </c>
      <c r="AC3626" t="s">
        <v>5</v>
      </c>
      <c r="AD3626"/>
      <c r="AE3626"/>
      <c r="AF3626"/>
      <c r="AG3626"/>
      <c r="AH3626"/>
      <c r="AI3626"/>
      <c r="AJ3626"/>
      <c r="AK3626"/>
      <c r="AL3626"/>
      <c r="AM3626"/>
    </row>
    <row r="3627" spans="1:39" ht="16">
      <c r="A3627" s="108" t="s">
        <v>2404</v>
      </c>
      <c r="B3627" s="108" t="s">
        <v>3</v>
      </c>
      <c r="C3627" s="111">
        <v>0</v>
      </c>
      <c r="D3627" s="108" t="s">
        <v>4</v>
      </c>
      <c r="E3627" s="108" t="s">
        <v>4</v>
      </c>
      <c r="F3627" s="121">
        <f t="shared" si="616"/>
        <v>3</v>
      </c>
      <c r="G3627" s="121" t="str">
        <f>VLOOKUP(H3627, phone[#All], 2, 0)</f>
        <v>Two or More Lines</v>
      </c>
      <c r="H3627" s="108">
        <v>2</v>
      </c>
      <c r="I3627" s="120" t="str">
        <f>VLOOKUP(J3627,internet[#All], 2, 0)</f>
        <v>Fiber Optic</v>
      </c>
      <c r="J3627" s="108">
        <v>2</v>
      </c>
      <c r="K3627" s="121" t="b">
        <f>IF(AND(my_practice13[[#This Row],[phone_service]]&gt;0, my_practice13[[#This Row],[internet_service]]&gt;0),TRUE,FALSE)</f>
        <v>1</v>
      </c>
      <c r="L3627" s="121" t="b">
        <f>IF(AND(my_practice13[[#This Row],[phone_service]]=0, my_practice13[[#This Row],[internet_service]]&gt;0),TRUE, FALSE)</f>
        <v>0</v>
      </c>
      <c r="M3627" s="121" t="b">
        <f t="shared" si="617"/>
        <v>0</v>
      </c>
      <c r="N3627" s="121" t="str">
        <f>VLOOKUP(O3627,contract[#All], 2, 0)</f>
        <v>1 Year</v>
      </c>
      <c r="O3627" s="108">
        <v>1</v>
      </c>
      <c r="P3627" s="108" t="s">
        <v>10</v>
      </c>
      <c r="Q3627" s="107">
        <v>103.7</v>
      </c>
      <c r="R3627" s="107">
        <v>3467</v>
      </c>
      <c r="S3627" s="111">
        <f>my_practice13[[#This Row],[total_charges]]/my_practice13[[#This Row],[monthly_charges]]</f>
        <v>33.432979749276761</v>
      </c>
      <c r="T3627" s="107">
        <f t="shared" si="618"/>
        <v>103.7</v>
      </c>
      <c r="U3627" s="121">
        <f t="shared" si="619"/>
        <v>1</v>
      </c>
      <c r="V3627" s="118">
        <f t="shared" ca="1" si="620"/>
        <v>43705</v>
      </c>
      <c r="W3627" s="111">
        <f t="shared" si="621"/>
        <v>1016</v>
      </c>
      <c r="X3627" s="118">
        <f t="shared" ca="1" si="622"/>
        <v>42689</v>
      </c>
      <c r="Y3627" s="121" t="b">
        <f t="shared" si="623"/>
        <v>1</v>
      </c>
      <c r="Z3627" s="121" t="b">
        <f t="shared" si="624"/>
        <v>1</v>
      </c>
      <c r="AA3627" s="111" t="b">
        <f t="shared" si="625"/>
        <v>1</v>
      </c>
      <c r="AB3627" s="121" t="b">
        <f t="shared" si="626"/>
        <v>1</v>
      </c>
      <c r="AC3627" t="s">
        <v>4</v>
      </c>
      <c r="AD3627"/>
      <c r="AE3627"/>
      <c r="AF3627"/>
      <c r="AG3627"/>
      <c r="AH3627"/>
      <c r="AI3627"/>
      <c r="AJ3627"/>
      <c r="AK3627"/>
      <c r="AL3627"/>
      <c r="AM3627"/>
    </row>
    <row r="3628" spans="1:39" ht="16">
      <c r="A3628" s="108" t="s">
        <v>1738</v>
      </c>
      <c r="B3628" s="108" t="s">
        <v>9</v>
      </c>
      <c r="C3628" s="111">
        <v>0</v>
      </c>
      <c r="D3628" s="108" t="s">
        <v>5</v>
      </c>
      <c r="E3628" s="108" t="s">
        <v>5</v>
      </c>
      <c r="F3628" s="121">
        <f t="shared" si="616"/>
        <v>0</v>
      </c>
      <c r="G3628" s="121" t="str">
        <f>VLOOKUP(H3628, phone[#All], 2, 0)</f>
        <v>Two or More Lines</v>
      </c>
      <c r="H3628" s="108">
        <v>2</v>
      </c>
      <c r="I3628" s="120" t="str">
        <f>VLOOKUP(J3628,internet[#All], 2, 0)</f>
        <v>DSL</v>
      </c>
      <c r="J3628" s="108">
        <v>1</v>
      </c>
      <c r="K3628" s="121" t="b">
        <f>IF(AND(my_practice13[[#This Row],[phone_service]]&gt;0, my_practice13[[#This Row],[internet_service]]&gt;0),TRUE,FALSE)</f>
        <v>1</v>
      </c>
      <c r="L3628" s="121" t="b">
        <f>IF(AND(my_practice13[[#This Row],[phone_service]]=0, my_practice13[[#This Row],[internet_service]]&gt;0),TRUE, FALSE)</f>
        <v>0</v>
      </c>
      <c r="M3628" s="121" t="b">
        <f t="shared" si="617"/>
        <v>0</v>
      </c>
      <c r="N3628" s="121" t="str">
        <f>VLOOKUP(O3628,contract[#All], 2, 0)</f>
        <v>Month-to-Month</v>
      </c>
      <c r="O3628" s="108">
        <v>0</v>
      </c>
      <c r="P3628" s="108" t="s">
        <v>7</v>
      </c>
      <c r="Q3628" s="107">
        <v>71.05</v>
      </c>
      <c r="R3628" s="107">
        <v>2168.15</v>
      </c>
      <c r="S3628" s="111">
        <f>my_practice13[[#This Row],[total_charges]]/my_practice13[[#This Row],[monthly_charges]]</f>
        <v>30.51583391977481</v>
      </c>
      <c r="T3628" s="107">
        <f t="shared" si="618"/>
        <v>71.05</v>
      </c>
      <c r="U3628" s="121">
        <f t="shared" si="619"/>
        <v>1</v>
      </c>
      <c r="V3628" s="118">
        <f t="shared" ca="1" si="620"/>
        <v>43705</v>
      </c>
      <c r="W3628" s="111">
        <f t="shared" si="621"/>
        <v>928</v>
      </c>
      <c r="X3628" s="118">
        <f t="shared" ca="1" si="622"/>
        <v>42777</v>
      </c>
      <c r="Y3628" s="121" t="b">
        <f t="shared" si="623"/>
        <v>0</v>
      </c>
      <c r="Z3628" s="121" t="b">
        <f t="shared" si="624"/>
        <v>0</v>
      </c>
      <c r="AA3628" s="111" t="b">
        <f t="shared" si="625"/>
        <v>1</v>
      </c>
      <c r="AB3628" s="121" t="b">
        <f t="shared" si="626"/>
        <v>1</v>
      </c>
      <c r="AC3628" t="s">
        <v>5</v>
      </c>
      <c r="AD3628"/>
      <c r="AE3628"/>
      <c r="AF3628"/>
      <c r="AG3628"/>
      <c r="AH3628"/>
      <c r="AI3628"/>
      <c r="AJ3628"/>
      <c r="AK3628"/>
      <c r="AL3628"/>
      <c r="AM3628"/>
    </row>
    <row r="3629" spans="1:39" ht="16">
      <c r="A3629" s="108" t="s">
        <v>753</v>
      </c>
      <c r="B3629" s="108" t="s">
        <v>9</v>
      </c>
      <c r="C3629" s="111">
        <v>0</v>
      </c>
      <c r="D3629" s="108" t="s">
        <v>5</v>
      </c>
      <c r="E3629" s="108" t="s">
        <v>5</v>
      </c>
      <c r="F3629" s="121">
        <f t="shared" si="616"/>
        <v>0</v>
      </c>
      <c r="G3629" s="121" t="str">
        <f>VLOOKUP(H3629, phone[#All], 2, 0)</f>
        <v>Two or More Lines</v>
      </c>
      <c r="H3629" s="108">
        <v>2</v>
      </c>
      <c r="I3629" s="120" t="str">
        <f>VLOOKUP(J3629,internet[#All], 2, 0)</f>
        <v>Fiber Optic</v>
      </c>
      <c r="J3629" s="108">
        <v>2</v>
      </c>
      <c r="K3629" s="121" t="b">
        <f>IF(AND(my_practice13[[#This Row],[phone_service]]&gt;0, my_practice13[[#This Row],[internet_service]]&gt;0),TRUE,FALSE)</f>
        <v>1</v>
      </c>
      <c r="L3629" s="121" t="b">
        <f>IF(AND(my_practice13[[#This Row],[phone_service]]=0, my_practice13[[#This Row],[internet_service]]&gt;0),TRUE, FALSE)</f>
        <v>0</v>
      </c>
      <c r="M3629" s="121" t="b">
        <f t="shared" si="617"/>
        <v>0</v>
      </c>
      <c r="N3629" s="121" t="str">
        <f>VLOOKUP(O3629,contract[#All], 2, 0)</f>
        <v>Month-to-Month</v>
      </c>
      <c r="O3629" s="108">
        <v>0</v>
      </c>
      <c r="P3629" s="108" t="s">
        <v>7</v>
      </c>
      <c r="Q3629" s="107">
        <v>98.55</v>
      </c>
      <c r="R3629" s="107">
        <v>1008.55</v>
      </c>
      <c r="S3629" s="111">
        <f>my_practice13[[#This Row],[total_charges]]/my_practice13[[#This Row],[monthly_charges]]</f>
        <v>10.233891425672248</v>
      </c>
      <c r="T3629" s="107">
        <f t="shared" si="618"/>
        <v>98.55</v>
      </c>
      <c r="U3629" s="121">
        <f t="shared" si="619"/>
        <v>1</v>
      </c>
      <c r="V3629" s="118">
        <f t="shared" ca="1" si="620"/>
        <v>43705</v>
      </c>
      <c r="W3629" s="111">
        <f t="shared" si="621"/>
        <v>311</v>
      </c>
      <c r="X3629" s="118">
        <f t="shared" ca="1" si="622"/>
        <v>43394</v>
      </c>
      <c r="Y3629" s="121" t="b">
        <f t="shared" si="623"/>
        <v>0</v>
      </c>
      <c r="Z3629" s="121" t="b">
        <f t="shared" si="624"/>
        <v>1</v>
      </c>
      <c r="AA3629" s="111" t="b">
        <f t="shared" si="625"/>
        <v>1</v>
      </c>
      <c r="AB3629" s="121" t="b">
        <f t="shared" si="626"/>
        <v>1</v>
      </c>
      <c r="AC3629" t="s">
        <v>4</v>
      </c>
      <c r="AD3629"/>
      <c r="AE3629"/>
      <c r="AF3629"/>
      <c r="AG3629"/>
      <c r="AH3629"/>
      <c r="AI3629"/>
      <c r="AJ3629"/>
      <c r="AK3629"/>
      <c r="AL3629"/>
      <c r="AM3629"/>
    </row>
    <row r="3630" spans="1:39" ht="16">
      <c r="A3630" s="108" t="s">
        <v>2674</v>
      </c>
      <c r="B3630" s="108" t="s">
        <v>3</v>
      </c>
      <c r="C3630" s="111">
        <v>0</v>
      </c>
      <c r="D3630" s="108" t="s">
        <v>4</v>
      </c>
      <c r="E3630" s="108" t="s">
        <v>5</v>
      </c>
      <c r="F3630" s="121">
        <f t="shared" si="616"/>
        <v>1</v>
      </c>
      <c r="G3630" s="121" t="str">
        <f>VLOOKUP(H3630, phone[#All], 2, 0)</f>
        <v>Two or More Lines</v>
      </c>
      <c r="H3630" s="108">
        <v>2</v>
      </c>
      <c r="I3630" s="120" t="str">
        <f>VLOOKUP(J3630,internet[#All], 2, 0)</f>
        <v>Fiber Optic</v>
      </c>
      <c r="J3630" s="108">
        <v>2</v>
      </c>
      <c r="K3630" s="121" t="b">
        <f>IF(AND(my_practice13[[#This Row],[phone_service]]&gt;0, my_practice13[[#This Row],[internet_service]]&gt;0),TRUE,FALSE)</f>
        <v>1</v>
      </c>
      <c r="L3630" s="121" t="b">
        <f>IF(AND(my_practice13[[#This Row],[phone_service]]=0, my_practice13[[#This Row],[internet_service]]&gt;0),TRUE, FALSE)</f>
        <v>0</v>
      </c>
      <c r="M3630" s="121" t="b">
        <f t="shared" si="617"/>
        <v>0</v>
      </c>
      <c r="N3630" s="121" t="str">
        <f>VLOOKUP(O3630,contract[#All], 2, 0)</f>
        <v>1 Year</v>
      </c>
      <c r="O3630" s="108">
        <v>1</v>
      </c>
      <c r="P3630" s="108" t="s">
        <v>17</v>
      </c>
      <c r="Q3630" s="107">
        <v>109.15</v>
      </c>
      <c r="R3630" s="107">
        <v>6557.75</v>
      </c>
      <c r="S3630" s="111">
        <f>my_practice13[[#This Row],[total_charges]]/my_practice13[[#This Row],[monthly_charges]]</f>
        <v>60.080164910673382</v>
      </c>
      <c r="T3630" s="107">
        <f t="shared" si="618"/>
        <v>109.15</v>
      </c>
      <c r="U3630" s="121">
        <f t="shared" si="619"/>
        <v>1</v>
      </c>
      <c r="V3630" s="118">
        <f t="shared" ca="1" si="620"/>
        <v>43705</v>
      </c>
      <c r="W3630" s="111">
        <f t="shared" si="621"/>
        <v>1826</v>
      </c>
      <c r="X3630" s="118">
        <f t="shared" ca="1" si="622"/>
        <v>41879</v>
      </c>
      <c r="Y3630" s="121" t="b">
        <f t="shared" si="623"/>
        <v>1</v>
      </c>
      <c r="Z3630" s="121" t="b">
        <f t="shared" si="624"/>
        <v>0</v>
      </c>
      <c r="AA3630" s="111" t="b">
        <f t="shared" si="625"/>
        <v>1</v>
      </c>
      <c r="AB3630" s="121" t="b">
        <f t="shared" si="626"/>
        <v>1</v>
      </c>
      <c r="AC3630" t="s">
        <v>5</v>
      </c>
      <c r="AD3630"/>
      <c r="AE3630"/>
      <c r="AF3630"/>
      <c r="AG3630"/>
      <c r="AH3630"/>
      <c r="AI3630"/>
      <c r="AJ3630"/>
      <c r="AK3630"/>
      <c r="AL3630"/>
      <c r="AM3630"/>
    </row>
    <row r="3631" spans="1:39" ht="16">
      <c r="A3631" s="108" t="s">
        <v>2411</v>
      </c>
      <c r="B3631" s="108" t="s">
        <v>3</v>
      </c>
      <c r="C3631" s="111">
        <v>0</v>
      </c>
      <c r="D3631" s="108" t="s">
        <v>5</v>
      </c>
      <c r="E3631" s="108" t="s">
        <v>4</v>
      </c>
      <c r="F3631" s="121">
        <f t="shared" si="616"/>
        <v>2</v>
      </c>
      <c r="G3631" s="121" t="str">
        <f>VLOOKUP(H3631, phone[#All], 2, 0)</f>
        <v>One Line</v>
      </c>
      <c r="H3631" s="108">
        <v>1</v>
      </c>
      <c r="I3631" s="120" t="str">
        <f>VLOOKUP(J3631,internet[#All], 2, 0)</f>
        <v>Fiber Optic</v>
      </c>
      <c r="J3631" s="108">
        <v>2</v>
      </c>
      <c r="K3631" s="121" t="b">
        <f>IF(AND(my_practice13[[#This Row],[phone_service]]&gt;0, my_practice13[[#This Row],[internet_service]]&gt;0),TRUE,FALSE)</f>
        <v>1</v>
      </c>
      <c r="L3631" s="121" t="b">
        <f>IF(AND(my_practice13[[#This Row],[phone_service]]=0, my_practice13[[#This Row],[internet_service]]&gt;0),TRUE, FALSE)</f>
        <v>0</v>
      </c>
      <c r="M3631" s="121" t="b">
        <f t="shared" si="617"/>
        <v>0</v>
      </c>
      <c r="N3631" s="121" t="str">
        <f>VLOOKUP(O3631,contract[#All], 2, 0)</f>
        <v>Month-to-Month</v>
      </c>
      <c r="O3631" s="108">
        <v>0</v>
      </c>
      <c r="P3631" s="108" t="s">
        <v>13</v>
      </c>
      <c r="Q3631" s="107">
        <v>93</v>
      </c>
      <c r="R3631" s="107">
        <v>870.25</v>
      </c>
      <c r="S3631" s="111">
        <f>my_practice13[[#This Row],[total_charges]]/my_practice13[[#This Row],[monthly_charges]]</f>
        <v>9.35752688172043</v>
      </c>
      <c r="T3631" s="107">
        <f t="shared" si="618"/>
        <v>93</v>
      </c>
      <c r="U3631" s="121">
        <f t="shared" si="619"/>
        <v>1</v>
      </c>
      <c r="V3631" s="118">
        <f t="shared" ca="1" si="620"/>
        <v>43705</v>
      </c>
      <c r="W3631" s="111">
        <f t="shared" si="621"/>
        <v>284</v>
      </c>
      <c r="X3631" s="118">
        <f t="shared" ca="1" si="622"/>
        <v>43421</v>
      </c>
      <c r="Y3631" s="121" t="b">
        <f t="shared" si="623"/>
        <v>1</v>
      </c>
      <c r="Z3631" s="121" t="b">
        <f t="shared" si="624"/>
        <v>0</v>
      </c>
      <c r="AA3631" s="111" t="b">
        <f t="shared" si="625"/>
        <v>1</v>
      </c>
      <c r="AB3631" s="121" t="b">
        <f t="shared" si="626"/>
        <v>1</v>
      </c>
      <c r="AC3631" t="s">
        <v>5</v>
      </c>
      <c r="AD3631"/>
      <c r="AE3631"/>
      <c r="AF3631"/>
      <c r="AG3631"/>
      <c r="AH3631"/>
      <c r="AI3631"/>
      <c r="AJ3631"/>
      <c r="AK3631"/>
      <c r="AL3631"/>
      <c r="AM3631"/>
    </row>
    <row r="3632" spans="1:39" ht="16">
      <c r="A3632" s="108" t="s">
        <v>5370</v>
      </c>
      <c r="B3632" s="108" t="s">
        <v>3</v>
      </c>
      <c r="C3632" s="111">
        <v>1</v>
      </c>
      <c r="D3632" s="108" t="s">
        <v>5</v>
      </c>
      <c r="E3632" s="108" t="s">
        <v>5</v>
      </c>
      <c r="F3632" s="121">
        <f t="shared" si="616"/>
        <v>0</v>
      </c>
      <c r="G3632" s="121" t="str">
        <f>VLOOKUP(H3632, phone[#All], 2, 0)</f>
        <v>No Phone Service</v>
      </c>
      <c r="H3632" s="108">
        <v>0</v>
      </c>
      <c r="I3632" s="120" t="str">
        <f>VLOOKUP(J3632,internet[#All], 2, 0)</f>
        <v>DSL</v>
      </c>
      <c r="J3632" s="108">
        <v>1</v>
      </c>
      <c r="K3632" s="121" t="b">
        <f>IF(AND(my_practice13[[#This Row],[phone_service]]&gt;0, my_practice13[[#This Row],[internet_service]]&gt;0),TRUE,FALSE)</f>
        <v>0</v>
      </c>
      <c r="L3632" s="121" t="b">
        <f>IF(AND(my_practice13[[#This Row],[phone_service]]=0, my_practice13[[#This Row],[internet_service]]&gt;0),TRUE, FALSE)</f>
        <v>1</v>
      </c>
      <c r="M3632" s="121" t="b">
        <f t="shared" si="617"/>
        <v>0</v>
      </c>
      <c r="N3632" s="121" t="str">
        <f>VLOOKUP(O3632,contract[#All], 2, 0)</f>
        <v>Month-to-Month</v>
      </c>
      <c r="O3632" s="108">
        <v>0</v>
      </c>
      <c r="P3632" s="108" t="s">
        <v>7</v>
      </c>
      <c r="Q3632" s="107">
        <v>29.65</v>
      </c>
      <c r="R3632" s="107">
        <v>291.39999999999998</v>
      </c>
      <c r="S3632" s="111">
        <f>my_practice13[[#This Row],[total_charges]]/my_practice13[[#This Row],[monthly_charges]]</f>
        <v>9.8279932546374358</v>
      </c>
      <c r="T3632" s="107">
        <f t="shared" si="618"/>
        <v>29.650000000000002</v>
      </c>
      <c r="U3632" s="121" t="e">
        <f t="shared" si="619"/>
        <v>#N/A</v>
      </c>
      <c r="V3632" s="118">
        <f t="shared" ca="1" si="620"/>
        <v>43705</v>
      </c>
      <c r="W3632" s="111">
        <f t="shared" si="621"/>
        <v>299</v>
      </c>
      <c r="X3632" s="118">
        <f t="shared" ca="1" si="622"/>
        <v>43406</v>
      </c>
      <c r="Y3632" s="121" t="b">
        <f t="shared" si="623"/>
        <v>1</v>
      </c>
      <c r="Z3632" s="121" t="b">
        <f t="shared" si="624"/>
        <v>1</v>
      </c>
      <c r="AA3632" s="111" t="b">
        <f t="shared" si="625"/>
        <v>1</v>
      </c>
      <c r="AB3632" s="121" t="b">
        <f t="shared" si="626"/>
        <v>1</v>
      </c>
      <c r="AC3632" t="s">
        <v>4</v>
      </c>
      <c r="AD3632"/>
      <c r="AE3632"/>
      <c r="AF3632"/>
      <c r="AG3632"/>
      <c r="AH3632"/>
      <c r="AI3632"/>
      <c r="AJ3632"/>
      <c r="AK3632"/>
      <c r="AL3632"/>
      <c r="AM3632"/>
    </row>
    <row r="3633" spans="1:39" ht="16">
      <c r="A3633" s="108" t="s">
        <v>5649</v>
      </c>
      <c r="B3633" s="108" t="s">
        <v>9</v>
      </c>
      <c r="C3633" s="111">
        <v>0</v>
      </c>
      <c r="D3633" s="108" t="s">
        <v>5</v>
      </c>
      <c r="E3633" s="108" t="s">
        <v>5</v>
      </c>
      <c r="F3633" s="121">
        <f t="shared" si="616"/>
        <v>0</v>
      </c>
      <c r="G3633" s="121" t="str">
        <f>VLOOKUP(H3633, phone[#All], 2, 0)</f>
        <v>One Line</v>
      </c>
      <c r="H3633" s="108">
        <v>1</v>
      </c>
      <c r="I3633" s="120" t="str">
        <f>VLOOKUP(J3633,internet[#All], 2, 0)</f>
        <v>No Internet Service</v>
      </c>
      <c r="J3633" s="108">
        <v>0</v>
      </c>
      <c r="K3633" s="121" t="b">
        <f>IF(AND(my_practice13[[#This Row],[phone_service]]&gt;0, my_practice13[[#This Row],[internet_service]]&gt;0),TRUE,FALSE)</f>
        <v>0</v>
      </c>
      <c r="L3633" s="121" t="b">
        <f>IF(AND(my_practice13[[#This Row],[phone_service]]=0, my_practice13[[#This Row],[internet_service]]&gt;0),TRUE, FALSE)</f>
        <v>0</v>
      </c>
      <c r="M3633" s="121" t="b">
        <f t="shared" si="617"/>
        <v>1</v>
      </c>
      <c r="N3633" s="121" t="str">
        <f>VLOOKUP(O3633,contract[#All], 2, 0)</f>
        <v>Month-to-Month</v>
      </c>
      <c r="O3633" s="108">
        <v>0</v>
      </c>
      <c r="P3633" s="108" t="s">
        <v>7</v>
      </c>
      <c r="Q3633" s="107">
        <v>19.95</v>
      </c>
      <c r="R3633" s="107">
        <v>19.95</v>
      </c>
      <c r="S3633" s="111">
        <f>my_practice13[[#This Row],[total_charges]]/my_practice13[[#This Row],[monthly_charges]]</f>
        <v>1</v>
      </c>
      <c r="T3633" s="107">
        <f t="shared" si="618"/>
        <v>19.95</v>
      </c>
      <c r="U3633" s="121">
        <f t="shared" si="619"/>
        <v>1</v>
      </c>
      <c r="V3633" s="118">
        <f t="shared" ca="1" si="620"/>
        <v>43705</v>
      </c>
      <c r="W3633" s="111">
        <f t="shared" si="621"/>
        <v>30</v>
      </c>
      <c r="X3633" s="118">
        <f t="shared" ca="1" si="622"/>
        <v>43675</v>
      </c>
      <c r="Y3633" s="121" t="b">
        <f t="shared" si="623"/>
        <v>0</v>
      </c>
      <c r="Z3633" s="121" t="b">
        <f t="shared" si="624"/>
        <v>1</v>
      </c>
      <c r="AA3633" s="111" t="b">
        <f t="shared" si="625"/>
        <v>0</v>
      </c>
      <c r="AB3633" s="121" t="b">
        <f t="shared" si="626"/>
        <v>0</v>
      </c>
      <c r="AC3633" t="s">
        <v>4</v>
      </c>
      <c r="AD3633"/>
      <c r="AE3633"/>
      <c r="AF3633"/>
      <c r="AG3633"/>
      <c r="AH3633"/>
      <c r="AI3633"/>
      <c r="AJ3633"/>
      <c r="AK3633"/>
      <c r="AL3633"/>
      <c r="AM3633"/>
    </row>
    <row r="3634" spans="1:39" ht="16">
      <c r="A3634" s="108" t="s">
        <v>5928</v>
      </c>
      <c r="B3634" s="108" t="s">
        <v>9</v>
      </c>
      <c r="C3634" s="111">
        <v>0</v>
      </c>
      <c r="D3634" s="108" t="s">
        <v>5</v>
      </c>
      <c r="E3634" s="108" t="s">
        <v>5</v>
      </c>
      <c r="F3634" s="121">
        <f t="shared" si="616"/>
        <v>0</v>
      </c>
      <c r="G3634" s="121" t="str">
        <f>VLOOKUP(H3634, phone[#All], 2, 0)</f>
        <v>One Line</v>
      </c>
      <c r="H3634" s="108">
        <v>1</v>
      </c>
      <c r="I3634" s="120" t="str">
        <f>VLOOKUP(J3634,internet[#All], 2, 0)</f>
        <v>No Internet Service</v>
      </c>
      <c r="J3634" s="108">
        <v>0</v>
      </c>
      <c r="K3634" s="121" t="b">
        <f>IF(AND(my_practice13[[#This Row],[phone_service]]&gt;0, my_practice13[[#This Row],[internet_service]]&gt;0),TRUE,FALSE)</f>
        <v>0</v>
      </c>
      <c r="L3634" s="121" t="b">
        <f>IF(AND(my_practice13[[#This Row],[phone_service]]=0, my_practice13[[#This Row],[internet_service]]&gt;0),TRUE, FALSE)</f>
        <v>0</v>
      </c>
      <c r="M3634" s="121" t="b">
        <f t="shared" si="617"/>
        <v>1</v>
      </c>
      <c r="N3634" s="121" t="str">
        <f>VLOOKUP(O3634,contract[#All], 2, 0)</f>
        <v>Month-to-Month</v>
      </c>
      <c r="O3634" s="108">
        <v>0</v>
      </c>
      <c r="P3634" s="108" t="s">
        <v>10</v>
      </c>
      <c r="Q3634" s="107">
        <v>19.95</v>
      </c>
      <c r="R3634" s="107">
        <v>59.25</v>
      </c>
      <c r="S3634" s="111">
        <f>my_practice13[[#This Row],[total_charges]]/my_practice13[[#This Row],[monthly_charges]]</f>
        <v>2.9699248120300754</v>
      </c>
      <c r="T3634" s="107">
        <f t="shared" si="618"/>
        <v>19.95</v>
      </c>
      <c r="U3634" s="121">
        <f t="shared" si="619"/>
        <v>1</v>
      </c>
      <c r="V3634" s="118">
        <f t="shared" ca="1" si="620"/>
        <v>43705</v>
      </c>
      <c r="W3634" s="111">
        <f t="shared" si="621"/>
        <v>90</v>
      </c>
      <c r="X3634" s="118">
        <f t="shared" ca="1" si="622"/>
        <v>43615</v>
      </c>
      <c r="Y3634" s="121" t="b">
        <f t="shared" si="623"/>
        <v>0</v>
      </c>
      <c r="Z3634" s="121" t="b">
        <f t="shared" si="624"/>
        <v>0</v>
      </c>
      <c r="AA3634" s="111" t="b">
        <f t="shared" si="625"/>
        <v>1</v>
      </c>
      <c r="AB3634" s="121" t="b">
        <f t="shared" si="626"/>
        <v>0</v>
      </c>
      <c r="AC3634" t="s">
        <v>5</v>
      </c>
      <c r="AD3634"/>
      <c r="AE3634"/>
      <c r="AF3634"/>
      <c r="AG3634"/>
      <c r="AH3634"/>
      <c r="AI3634"/>
      <c r="AJ3634"/>
      <c r="AK3634"/>
      <c r="AL3634"/>
      <c r="AM3634"/>
    </row>
    <row r="3635" spans="1:39" ht="16">
      <c r="A3635" s="108" t="s">
        <v>3316</v>
      </c>
      <c r="B3635" s="108" t="s">
        <v>9</v>
      </c>
      <c r="C3635" s="111">
        <v>1</v>
      </c>
      <c r="D3635" s="108" t="s">
        <v>5</v>
      </c>
      <c r="E3635" s="108" t="s">
        <v>5</v>
      </c>
      <c r="F3635" s="121">
        <f t="shared" si="616"/>
        <v>0</v>
      </c>
      <c r="G3635" s="121" t="str">
        <f>VLOOKUP(H3635, phone[#All], 2, 0)</f>
        <v>Two or More Lines</v>
      </c>
      <c r="H3635" s="108">
        <v>2</v>
      </c>
      <c r="I3635" s="120" t="str">
        <f>VLOOKUP(J3635,internet[#All], 2, 0)</f>
        <v>Fiber Optic</v>
      </c>
      <c r="J3635" s="108">
        <v>2</v>
      </c>
      <c r="K3635" s="121" t="b">
        <f>IF(AND(my_practice13[[#This Row],[phone_service]]&gt;0, my_practice13[[#This Row],[internet_service]]&gt;0),TRUE,FALSE)</f>
        <v>1</v>
      </c>
      <c r="L3635" s="121" t="b">
        <f>IF(AND(my_practice13[[#This Row],[phone_service]]=0, my_practice13[[#This Row],[internet_service]]&gt;0),TRUE, FALSE)</f>
        <v>0</v>
      </c>
      <c r="M3635" s="121" t="b">
        <f t="shared" si="617"/>
        <v>0</v>
      </c>
      <c r="N3635" s="121" t="str">
        <f>VLOOKUP(O3635,contract[#All], 2, 0)</f>
        <v>Month-to-Month</v>
      </c>
      <c r="O3635" s="108">
        <v>0</v>
      </c>
      <c r="P3635" s="108" t="s">
        <v>7</v>
      </c>
      <c r="Q3635" s="107">
        <v>94.75</v>
      </c>
      <c r="R3635" s="107">
        <v>3653</v>
      </c>
      <c r="S3635" s="111">
        <f>my_practice13[[#This Row],[total_charges]]/my_practice13[[#This Row],[monthly_charges]]</f>
        <v>38.554089709762536</v>
      </c>
      <c r="T3635" s="107">
        <f t="shared" si="618"/>
        <v>94.749999999999986</v>
      </c>
      <c r="U3635" s="121">
        <f t="shared" si="619"/>
        <v>1</v>
      </c>
      <c r="V3635" s="118">
        <f t="shared" ca="1" si="620"/>
        <v>43705</v>
      </c>
      <c r="W3635" s="111">
        <f t="shared" si="621"/>
        <v>1172</v>
      </c>
      <c r="X3635" s="118">
        <f t="shared" ca="1" si="622"/>
        <v>42533</v>
      </c>
      <c r="Y3635" s="121" t="b">
        <f t="shared" si="623"/>
        <v>0</v>
      </c>
      <c r="Z3635" s="121" t="b">
        <f t="shared" si="624"/>
        <v>0</v>
      </c>
      <c r="AA3635" s="111" t="b">
        <f t="shared" si="625"/>
        <v>1</v>
      </c>
      <c r="AB3635" s="121" t="b">
        <f t="shared" si="626"/>
        <v>1</v>
      </c>
      <c r="AC3635" t="s">
        <v>5</v>
      </c>
      <c r="AD3635"/>
      <c r="AE3635"/>
      <c r="AF3635"/>
      <c r="AG3635"/>
      <c r="AH3635"/>
      <c r="AI3635"/>
      <c r="AJ3635"/>
      <c r="AK3635"/>
      <c r="AL3635"/>
      <c r="AM3635"/>
    </row>
    <row r="3636" spans="1:39" ht="16">
      <c r="A3636" s="108" t="s">
        <v>941</v>
      </c>
      <c r="B3636" s="108" t="s">
        <v>3</v>
      </c>
      <c r="C3636" s="111">
        <v>0</v>
      </c>
      <c r="D3636" s="108" t="s">
        <v>5</v>
      </c>
      <c r="E3636" s="108" t="s">
        <v>5</v>
      </c>
      <c r="F3636" s="121">
        <f t="shared" si="616"/>
        <v>0</v>
      </c>
      <c r="G3636" s="121" t="str">
        <f>VLOOKUP(H3636, phone[#All], 2, 0)</f>
        <v>One Line</v>
      </c>
      <c r="H3636" s="108">
        <v>1</v>
      </c>
      <c r="I3636" s="120" t="str">
        <f>VLOOKUP(J3636,internet[#All], 2, 0)</f>
        <v>Fiber Optic</v>
      </c>
      <c r="J3636" s="108">
        <v>2</v>
      </c>
      <c r="K3636" s="121" t="b">
        <f>IF(AND(my_practice13[[#This Row],[phone_service]]&gt;0, my_practice13[[#This Row],[internet_service]]&gt;0),TRUE,FALSE)</f>
        <v>1</v>
      </c>
      <c r="L3636" s="121" t="b">
        <f>IF(AND(my_practice13[[#This Row],[phone_service]]=0, my_practice13[[#This Row],[internet_service]]&gt;0),TRUE, FALSE)</f>
        <v>0</v>
      </c>
      <c r="M3636" s="121" t="b">
        <f t="shared" si="617"/>
        <v>0</v>
      </c>
      <c r="N3636" s="121" t="str">
        <f>VLOOKUP(O3636,contract[#All], 2, 0)</f>
        <v>Month-to-Month</v>
      </c>
      <c r="O3636" s="108">
        <v>0</v>
      </c>
      <c r="P3636" s="108" t="s">
        <v>13</v>
      </c>
      <c r="Q3636" s="107">
        <v>75.099999999999994</v>
      </c>
      <c r="R3636" s="107">
        <v>1212.8499999999999</v>
      </c>
      <c r="S3636" s="111">
        <f>my_practice13[[#This Row],[total_charges]]/my_practice13[[#This Row],[monthly_charges]]</f>
        <v>16.149800266311583</v>
      </c>
      <c r="T3636" s="107">
        <f t="shared" si="618"/>
        <v>75.099999999999994</v>
      </c>
      <c r="U3636" s="121">
        <f t="shared" si="619"/>
        <v>1</v>
      </c>
      <c r="V3636" s="118">
        <f t="shared" ca="1" si="620"/>
        <v>43705</v>
      </c>
      <c r="W3636" s="111">
        <f t="shared" si="621"/>
        <v>491</v>
      </c>
      <c r="X3636" s="118">
        <f t="shared" ca="1" si="622"/>
        <v>43214</v>
      </c>
      <c r="Y3636" s="121" t="b">
        <f t="shared" si="623"/>
        <v>1</v>
      </c>
      <c r="Z3636" s="121" t="b">
        <f t="shared" si="624"/>
        <v>0</v>
      </c>
      <c r="AA3636" s="111" t="b">
        <f t="shared" si="625"/>
        <v>1</v>
      </c>
      <c r="AB3636" s="121" t="b">
        <f t="shared" si="626"/>
        <v>1</v>
      </c>
      <c r="AC3636" t="s">
        <v>5</v>
      </c>
      <c r="AD3636"/>
      <c r="AE3636"/>
      <c r="AF3636"/>
      <c r="AG3636"/>
      <c r="AH3636"/>
      <c r="AI3636"/>
      <c r="AJ3636"/>
      <c r="AK3636"/>
      <c r="AL3636"/>
      <c r="AM3636"/>
    </row>
    <row r="3637" spans="1:39" ht="16">
      <c r="A3637" s="108" t="s">
        <v>6878</v>
      </c>
      <c r="B3637" s="108" t="s">
        <v>9</v>
      </c>
      <c r="C3637" s="111">
        <v>0</v>
      </c>
      <c r="D3637" s="108" t="s">
        <v>5</v>
      </c>
      <c r="E3637" s="108" t="s">
        <v>5</v>
      </c>
      <c r="F3637" s="121">
        <f t="shared" si="616"/>
        <v>0</v>
      </c>
      <c r="G3637" s="121" t="str">
        <f>VLOOKUP(H3637, phone[#All], 2, 0)</f>
        <v>One Line</v>
      </c>
      <c r="H3637" s="108">
        <v>1</v>
      </c>
      <c r="I3637" s="120" t="str">
        <f>VLOOKUP(J3637,internet[#All], 2, 0)</f>
        <v>No Internet Service</v>
      </c>
      <c r="J3637" s="108">
        <v>0</v>
      </c>
      <c r="K3637" s="121" t="b">
        <f>IF(AND(my_practice13[[#This Row],[phone_service]]&gt;0, my_practice13[[#This Row],[internet_service]]&gt;0),TRUE,FALSE)</f>
        <v>0</v>
      </c>
      <c r="L3637" s="121" t="b">
        <f>IF(AND(my_practice13[[#This Row],[phone_service]]=0, my_practice13[[#This Row],[internet_service]]&gt;0),TRUE, FALSE)</f>
        <v>0</v>
      </c>
      <c r="M3637" s="121" t="b">
        <f t="shared" si="617"/>
        <v>1</v>
      </c>
      <c r="N3637" s="121" t="str">
        <f>VLOOKUP(O3637,contract[#All], 2, 0)</f>
        <v>2 Year</v>
      </c>
      <c r="O3637" s="108">
        <v>2</v>
      </c>
      <c r="P3637" s="108" t="s">
        <v>13</v>
      </c>
      <c r="Q3637" s="107">
        <v>19.95</v>
      </c>
      <c r="R3637" s="107">
        <v>1311.75</v>
      </c>
      <c r="S3637" s="111">
        <f>my_practice13[[#This Row],[total_charges]]/my_practice13[[#This Row],[monthly_charges]]</f>
        <v>65.751879699248121</v>
      </c>
      <c r="T3637" s="107">
        <f t="shared" si="618"/>
        <v>19.95</v>
      </c>
      <c r="U3637" s="121">
        <f t="shared" si="619"/>
        <v>1</v>
      </c>
      <c r="V3637" s="118">
        <f t="shared" ca="1" si="620"/>
        <v>43705</v>
      </c>
      <c r="W3637" s="111">
        <f t="shared" si="621"/>
        <v>1999</v>
      </c>
      <c r="X3637" s="118">
        <f t="shared" ca="1" si="622"/>
        <v>41706</v>
      </c>
      <c r="Y3637" s="121" t="b">
        <f t="shared" si="623"/>
        <v>0</v>
      </c>
      <c r="Z3637" s="121" t="b">
        <f t="shared" si="624"/>
        <v>0</v>
      </c>
      <c r="AA3637" s="111" t="b">
        <f t="shared" si="625"/>
        <v>1</v>
      </c>
      <c r="AB3637" s="121" t="b">
        <f t="shared" si="626"/>
        <v>0</v>
      </c>
      <c r="AC3637" t="s">
        <v>5</v>
      </c>
      <c r="AD3637"/>
      <c r="AE3637"/>
      <c r="AF3637"/>
      <c r="AG3637"/>
      <c r="AH3637"/>
      <c r="AI3637"/>
      <c r="AJ3637"/>
      <c r="AK3637"/>
      <c r="AL3637"/>
      <c r="AM3637"/>
    </row>
    <row r="3638" spans="1:39" ht="16">
      <c r="A3638" s="108" t="s">
        <v>634</v>
      </c>
      <c r="B3638" s="108" t="s">
        <v>3</v>
      </c>
      <c r="C3638" s="111">
        <v>0</v>
      </c>
      <c r="D3638" s="108" t="s">
        <v>5</v>
      </c>
      <c r="E3638" s="108" t="s">
        <v>5</v>
      </c>
      <c r="F3638" s="121">
        <f t="shared" si="616"/>
        <v>0</v>
      </c>
      <c r="G3638" s="121" t="str">
        <f>VLOOKUP(H3638, phone[#All], 2, 0)</f>
        <v>One Line</v>
      </c>
      <c r="H3638" s="108">
        <v>1</v>
      </c>
      <c r="I3638" s="120" t="str">
        <f>VLOOKUP(J3638,internet[#All], 2, 0)</f>
        <v>No Internet Service</v>
      </c>
      <c r="J3638" s="108">
        <v>0</v>
      </c>
      <c r="K3638" s="121" t="b">
        <f>IF(AND(my_practice13[[#This Row],[phone_service]]&gt;0, my_practice13[[#This Row],[internet_service]]&gt;0),TRUE,FALSE)</f>
        <v>0</v>
      </c>
      <c r="L3638" s="121" t="b">
        <f>IF(AND(my_practice13[[#This Row],[phone_service]]=0, my_practice13[[#This Row],[internet_service]]&gt;0),TRUE, FALSE)</f>
        <v>0</v>
      </c>
      <c r="M3638" s="121" t="b">
        <f t="shared" si="617"/>
        <v>1</v>
      </c>
      <c r="N3638" s="121" t="str">
        <f>VLOOKUP(O3638,contract[#All], 2, 0)</f>
        <v>2 Year</v>
      </c>
      <c r="O3638" s="108">
        <v>2</v>
      </c>
      <c r="P3638" s="108" t="s">
        <v>10</v>
      </c>
      <c r="Q3638" s="107">
        <v>19.7</v>
      </c>
      <c r="R3638" s="107">
        <v>406.95</v>
      </c>
      <c r="S3638" s="111">
        <f>my_practice13[[#This Row],[total_charges]]/my_practice13[[#This Row],[monthly_charges]]</f>
        <v>20.657360406091371</v>
      </c>
      <c r="T3638" s="107">
        <f t="shared" si="618"/>
        <v>19.7</v>
      </c>
      <c r="U3638" s="121">
        <f t="shared" si="619"/>
        <v>1</v>
      </c>
      <c r="V3638" s="118">
        <f t="shared" ca="1" si="620"/>
        <v>43705</v>
      </c>
      <c r="W3638" s="111">
        <f t="shared" si="621"/>
        <v>628</v>
      </c>
      <c r="X3638" s="118">
        <f t="shared" ca="1" si="622"/>
        <v>43077</v>
      </c>
      <c r="Y3638" s="121" t="b">
        <f t="shared" si="623"/>
        <v>1</v>
      </c>
      <c r="Z3638" s="121" t="b">
        <f t="shared" si="624"/>
        <v>0</v>
      </c>
      <c r="AA3638" s="111" t="b">
        <f t="shared" si="625"/>
        <v>1</v>
      </c>
      <c r="AB3638" s="121" t="b">
        <f t="shared" si="626"/>
        <v>0</v>
      </c>
      <c r="AC3638" t="s">
        <v>5</v>
      </c>
      <c r="AD3638"/>
      <c r="AE3638"/>
      <c r="AF3638"/>
      <c r="AG3638"/>
      <c r="AH3638"/>
      <c r="AI3638"/>
      <c r="AJ3638"/>
      <c r="AK3638"/>
      <c r="AL3638"/>
      <c r="AM3638"/>
    </row>
    <row r="3639" spans="1:39" ht="16">
      <c r="A3639" s="108" t="s">
        <v>3178</v>
      </c>
      <c r="B3639" s="108" t="s">
        <v>3</v>
      </c>
      <c r="C3639" s="111">
        <v>0</v>
      </c>
      <c r="D3639" s="108" t="s">
        <v>4</v>
      </c>
      <c r="E3639" s="108" t="s">
        <v>5</v>
      </c>
      <c r="F3639" s="121">
        <f t="shared" si="616"/>
        <v>1</v>
      </c>
      <c r="G3639" s="121" t="str">
        <f>VLOOKUP(H3639, phone[#All], 2, 0)</f>
        <v>One Line</v>
      </c>
      <c r="H3639" s="108">
        <v>1</v>
      </c>
      <c r="I3639" s="120" t="str">
        <f>VLOOKUP(J3639,internet[#All], 2, 0)</f>
        <v>DSL</v>
      </c>
      <c r="J3639" s="108">
        <v>1</v>
      </c>
      <c r="K3639" s="121" t="b">
        <f>IF(AND(my_practice13[[#This Row],[phone_service]]&gt;0, my_practice13[[#This Row],[internet_service]]&gt;0),TRUE,FALSE)</f>
        <v>1</v>
      </c>
      <c r="L3639" s="121" t="b">
        <f>IF(AND(my_practice13[[#This Row],[phone_service]]=0, my_practice13[[#This Row],[internet_service]]&gt;0),TRUE, FALSE)</f>
        <v>0</v>
      </c>
      <c r="M3639" s="121" t="b">
        <f t="shared" si="617"/>
        <v>0</v>
      </c>
      <c r="N3639" s="121" t="str">
        <f>VLOOKUP(O3639,contract[#All], 2, 0)</f>
        <v>2 Year</v>
      </c>
      <c r="O3639" s="108">
        <v>2</v>
      </c>
      <c r="P3639" s="108" t="s">
        <v>10</v>
      </c>
      <c r="Q3639" s="107">
        <v>74.349999999999994</v>
      </c>
      <c r="R3639" s="107">
        <v>4759.55</v>
      </c>
      <c r="S3639" s="111">
        <f>my_practice13[[#This Row],[total_charges]]/my_practice13[[#This Row],[monthly_charges]]</f>
        <v>64.015467383994633</v>
      </c>
      <c r="T3639" s="107">
        <f t="shared" si="618"/>
        <v>74.349999999999994</v>
      </c>
      <c r="U3639" s="121">
        <f t="shared" si="619"/>
        <v>1</v>
      </c>
      <c r="V3639" s="118">
        <f t="shared" ca="1" si="620"/>
        <v>43705</v>
      </c>
      <c r="W3639" s="111">
        <f t="shared" si="621"/>
        <v>1946</v>
      </c>
      <c r="X3639" s="118">
        <f t="shared" ca="1" si="622"/>
        <v>41759</v>
      </c>
      <c r="Y3639" s="121" t="b">
        <f t="shared" si="623"/>
        <v>1</v>
      </c>
      <c r="Z3639" s="121" t="b">
        <f t="shared" si="624"/>
        <v>0</v>
      </c>
      <c r="AA3639" s="111" t="b">
        <f t="shared" si="625"/>
        <v>1</v>
      </c>
      <c r="AB3639" s="121" t="b">
        <f t="shared" si="626"/>
        <v>1</v>
      </c>
      <c r="AC3639" t="s">
        <v>5</v>
      </c>
      <c r="AD3639"/>
      <c r="AE3639"/>
      <c r="AF3639"/>
      <c r="AG3639"/>
      <c r="AH3639"/>
      <c r="AI3639"/>
      <c r="AJ3639"/>
      <c r="AK3639"/>
      <c r="AL3639"/>
      <c r="AM3639"/>
    </row>
    <row r="3640" spans="1:39" ht="16">
      <c r="A3640" s="108" t="s">
        <v>467</v>
      </c>
      <c r="B3640" s="108" t="s">
        <v>9</v>
      </c>
      <c r="C3640" s="111">
        <v>0</v>
      </c>
      <c r="D3640" s="108" t="s">
        <v>4</v>
      </c>
      <c r="E3640" s="108" t="s">
        <v>4</v>
      </c>
      <c r="F3640" s="121">
        <f t="shared" si="616"/>
        <v>3</v>
      </c>
      <c r="G3640" s="121" t="str">
        <f>VLOOKUP(H3640, phone[#All], 2, 0)</f>
        <v>One Line</v>
      </c>
      <c r="H3640" s="108">
        <v>1</v>
      </c>
      <c r="I3640" s="120" t="str">
        <f>VLOOKUP(J3640,internet[#All], 2, 0)</f>
        <v>Fiber Optic</v>
      </c>
      <c r="J3640" s="108">
        <v>2</v>
      </c>
      <c r="K3640" s="121" t="b">
        <f>IF(AND(my_practice13[[#This Row],[phone_service]]&gt;0, my_practice13[[#This Row],[internet_service]]&gt;0),TRUE,FALSE)</f>
        <v>1</v>
      </c>
      <c r="L3640" s="121" t="b">
        <f>IF(AND(my_practice13[[#This Row],[phone_service]]=0, my_practice13[[#This Row],[internet_service]]&gt;0),TRUE, FALSE)</f>
        <v>0</v>
      </c>
      <c r="M3640" s="121" t="b">
        <f t="shared" si="617"/>
        <v>0</v>
      </c>
      <c r="N3640" s="121" t="str">
        <f>VLOOKUP(O3640,contract[#All], 2, 0)</f>
        <v>1 Year</v>
      </c>
      <c r="O3640" s="108">
        <v>1</v>
      </c>
      <c r="P3640" s="108" t="s">
        <v>13</v>
      </c>
      <c r="Q3640" s="107">
        <v>92.9</v>
      </c>
      <c r="R3640" s="107">
        <v>2768.35</v>
      </c>
      <c r="S3640" s="111">
        <f>my_practice13[[#This Row],[total_charges]]/my_practice13[[#This Row],[monthly_charges]]</f>
        <v>29.799246501614636</v>
      </c>
      <c r="T3640" s="107">
        <f t="shared" si="618"/>
        <v>92.9</v>
      </c>
      <c r="U3640" s="121">
        <f t="shared" si="619"/>
        <v>1</v>
      </c>
      <c r="V3640" s="118">
        <f t="shared" ca="1" si="620"/>
        <v>43705</v>
      </c>
      <c r="W3640" s="111">
        <f t="shared" si="621"/>
        <v>906</v>
      </c>
      <c r="X3640" s="118">
        <f t="shared" ca="1" si="622"/>
        <v>42799</v>
      </c>
      <c r="Y3640" s="121" t="b">
        <f t="shared" si="623"/>
        <v>0</v>
      </c>
      <c r="Z3640" s="121" t="b">
        <f t="shared" si="624"/>
        <v>0</v>
      </c>
      <c r="AA3640" s="111" t="b">
        <f t="shared" si="625"/>
        <v>1</v>
      </c>
      <c r="AB3640" s="121" t="b">
        <f t="shared" si="626"/>
        <v>1</v>
      </c>
      <c r="AC3640" t="s">
        <v>5</v>
      </c>
      <c r="AD3640"/>
      <c r="AE3640"/>
      <c r="AF3640"/>
      <c r="AG3640"/>
      <c r="AH3640"/>
      <c r="AI3640"/>
      <c r="AJ3640"/>
      <c r="AK3640"/>
      <c r="AL3640"/>
      <c r="AM3640"/>
    </row>
    <row r="3641" spans="1:39" ht="16">
      <c r="A3641" s="108" t="s">
        <v>1821</v>
      </c>
      <c r="B3641" s="108" t="s">
        <v>3</v>
      </c>
      <c r="C3641" s="111">
        <v>0</v>
      </c>
      <c r="D3641" s="108" t="s">
        <v>4</v>
      </c>
      <c r="E3641" s="108" t="s">
        <v>4</v>
      </c>
      <c r="F3641" s="121">
        <f t="shared" si="616"/>
        <v>3</v>
      </c>
      <c r="G3641" s="121" t="str">
        <f>VLOOKUP(H3641, phone[#All], 2, 0)</f>
        <v>Two or More Lines</v>
      </c>
      <c r="H3641" s="108">
        <v>2</v>
      </c>
      <c r="I3641" s="120" t="str">
        <f>VLOOKUP(J3641,internet[#All], 2, 0)</f>
        <v>Fiber Optic</v>
      </c>
      <c r="J3641" s="108">
        <v>2</v>
      </c>
      <c r="K3641" s="121" t="b">
        <f>IF(AND(my_practice13[[#This Row],[phone_service]]&gt;0, my_practice13[[#This Row],[internet_service]]&gt;0),TRUE,FALSE)</f>
        <v>1</v>
      </c>
      <c r="L3641" s="121" t="b">
        <f>IF(AND(my_practice13[[#This Row],[phone_service]]=0, my_practice13[[#This Row],[internet_service]]&gt;0),TRUE, FALSE)</f>
        <v>0</v>
      </c>
      <c r="M3641" s="121" t="b">
        <f t="shared" si="617"/>
        <v>0</v>
      </c>
      <c r="N3641" s="121" t="str">
        <f>VLOOKUP(O3641,contract[#All], 2, 0)</f>
        <v>1 Year</v>
      </c>
      <c r="O3641" s="108">
        <v>1</v>
      </c>
      <c r="P3641" s="108" t="s">
        <v>17</v>
      </c>
      <c r="Q3641" s="107">
        <v>95.15</v>
      </c>
      <c r="R3641" s="107">
        <v>6770.85</v>
      </c>
      <c r="S3641" s="111">
        <f>my_practice13[[#This Row],[total_charges]]/my_practice13[[#This Row],[monthly_charges]]</f>
        <v>71.159747766684177</v>
      </c>
      <c r="T3641" s="107">
        <f t="shared" si="618"/>
        <v>95.15000000000002</v>
      </c>
      <c r="U3641" s="121" t="e">
        <f t="shared" si="619"/>
        <v>#N/A</v>
      </c>
      <c r="V3641" s="118">
        <f t="shared" ca="1" si="620"/>
        <v>43705</v>
      </c>
      <c r="W3641" s="111">
        <f t="shared" si="621"/>
        <v>2163</v>
      </c>
      <c r="X3641" s="118">
        <f t="shared" ca="1" si="622"/>
        <v>41542</v>
      </c>
      <c r="Y3641" s="121" t="b">
        <f t="shared" si="623"/>
        <v>1</v>
      </c>
      <c r="Z3641" s="121" t="b">
        <f t="shared" si="624"/>
        <v>0</v>
      </c>
      <c r="AA3641" s="111" t="b">
        <f t="shared" si="625"/>
        <v>1</v>
      </c>
      <c r="AB3641" s="121" t="b">
        <f t="shared" si="626"/>
        <v>1</v>
      </c>
      <c r="AC3641" t="s">
        <v>5</v>
      </c>
      <c r="AD3641"/>
      <c r="AE3641"/>
      <c r="AF3641"/>
      <c r="AG3641"/>
      <c r="AH3641"/>
      <c r="AI3641"/>
      <c r="AJ3641"/>
      <c r="AK3641"/>
      <c r="AL3641"/>
      <c r="AM3641"/>
    </row>
    <row r="3642" spans="1:39" ht="16">
      <c r="A3642" s="108" t="s">
        <v>930</v>
      </c>
      <c r="B3642" s="108" t="s">
        <v>3</v>
      </c>
      <c r="C3642" s="111">
        <v>0</v>
      </c>
      <c r="D3642" s="108" t="s">
        <v>5</v>
      </c>
      <c r="E3642" s="108" t="s">
        <v>5</v>
      </c>
      <c r="F3642" s="121">
        <f t="shared" si="616"/>
        <v>0</v>
      </c>
      <c r="G3642" s="121" t="str">
        <f>VLOOKUP(H3642, phone[#All], 2, 0)</f>
        <v>One Line</v>
      </c>
      <c r="H3642" s="108">
        <v>1</v>
      </c>
      <c r="I3642" s="120" t="str">
        <f>VLOOKUP(J3642,internet[#All], 2, 0)</f>
        <v>Fiber Optic</v>
      </c>
      <c r="J3642" s="108">
        <v>2</v>
      </c>
      <c r="K3642" s="121" t="b">
        <f>IF(AND(my_practice13[[#This Row],[phone_service]]&gt;0, my_practice13[[#This Row],[internet_service]]&gt;0),TRUE,FALSE)</f>
        <v>1</v>
      </c>
      <c r="L3642" s="121" t="b">
        <f>IF(AND(my_practice13[[#This Row],[phone_service]]=0, my_practice13[[#This Row],[internet_service]]&gt;0),TRUE, FALSE)</f>
        <v>0</v>
      </c>
      <c r="M3642" s="121" t="b">
        <f t="shared" si="617"/>
        <v>0</v>
      </c>
      <c r="N3642" s="121" t="str">
        <f>VLOOKUP(O3642,contract[#All], 2, 0)</f>
        <v>1 Year</v>
      </c>
      <c r="O3642" s="108">
        <v>1</v>
      </c>
      <c r="P3642" s="108" t="s">
        <v>10</v>
      </c>
      <c r="Q3642" s="107">
        <v>104.55</v>
      </c>
      <c r="R3642" s="107">
        <v>2239.4</v>
      </c>
      <c r="S3642" s="111">
        <f>my_practice13[[#This Row],[total_charges]]/my_practice13[[#This Row],[monthly_charges]]</f>
        <v>21.41941654710665</v>
      </c>
      <c r="T3642" s="107">
        <f t="shared" si="618"/>
        <v>104.55</v>
      </c>
      <c r="U3642" s="121">
        <f t="shared" si="619"/>
        <v>1</v>
      </c>
      <c r="V3642" s="118">
        <f t="shared" ca="1" si="620"/>
        <v>43705</v>
      </c>
      <c r="W3642" s="111">
        <f t="shared" si="621"/>
        <v>651</v>
      </c>
      <c r="X3642" s="118">
        <f t="shared" ca="1" si="622"/>
        <v>43054</v>
      </c>
      <c r="Y3642" s="121" t="b">
        <f t="shared" si="623"/>
        <v>1</v>
      </c>
      <c r="Z3642" s="121" t="b">
        <f t="shared" si="624"/>
        <v>0</v>
      </c>
      <c r="AA3642" s="111" t="b">
        <f t="shared" si="625"/>
        <v>1</v>
      </c>
      <c r="AB3642" s="121" t="b">
        <f t="shared" si="626"/>
        <v>1</v>
      </c>
      <c r="AC3642" t="s">
        <v>5</v>
      </c>
      <c r="AD3642"/>
      <c r="AE3642"/>
      <c r="AF3642"/>
      <c r="AG3642"/>
      <c r="AH3642"/>
      <c r="AI3642"/>
      <c r="AJ3642"/>
      <c r="AK3642"/>
      <c r="AL3642"/>
      <c r="AM3642"/>
    </row>
    <row r="3643" spans="1:39" ht="16">
      <c r="A3643" s="108" t="s">
        <v>3170</v>
      </c>
      <c r="B3643" s="108" t="s">
        <v>9</v>
      </c>
      <c r="C3643" s="111">
        <v>1</v>
      </c>
      <c r="D3643" s="108" t="s">
        <v>5</v>
      </c>
      <c r="E3643" s="108" t="s">
        <v>5</v>
      </c>
      <c r="F3643" s="121">
        <f t="shared" si="616"/>
        <v>0</v>
      </c>
      <c r="G3643" s="121" t="str">
        <f>VLOOKUP(H3643, phone[#All], 2, 0)</f>
        <v>Two or More Lines</v>
      </c>
      <c r="H3643" s="108">
        <v>2</v>
      </c>
      <c r="I3643" s="120" t="str">
        <f>VLOOKUP(J3643,internet[#All], 2, 0)</f>
        <v>Fiber Optic</v>
      </c>
      <c r="J3643" s="108">
        <v>2</v>
      </c>
      <c r="K3643" s="121" t="b">
        <f>IF(AND(my_practice13[[#This Row],[phone_service]]&gt;0, my_practice13[[#This Row],[internet_service]]&gt;0),TRUE,FALSE)</f>
        <v>1</v>
      </c>
      <c r="L3643" s="121" t="b">
        <f>IF(AND(my_practice13[[#This Row],[phone_service]]=0, my_practice13[[#This Row],[internet_service]]&gt;0),TRUE, FALSE)</f>
        <v>0</v>
      </c>
      <c r="M3643" s="121" t="b">
        <f t="shared" si="617"/>
        <v>0</v>
      </c>
      <c r="N3643" s="121" t="str">
        <f>VLOOKUP(O3643,contract[#All], 2, 0)</f>
        <v>Month-to-Month</v>
      </c>
      <c r="O3643" s="108">
        <v>0</v>
      </c>
      <c r="P3643" s="108" t="s">
        <v>7</v>
      </c>
      <c r="Q3643" s="107">
        <v>94.85</v>
      </c>
      <c r="R3643" s="107">
        <v>335.75</v>
      </c>
      <c r="S3643" s="111">
        <f>my_practice13[[#This Row],[total_charges]]/my_practice13[[#This Row],[monthly_charges]]</f>
        <v>3.5397996837111232</v>
      </c>
      <c r="T3643" s="107">
        <f t="shared" si="618"/>
        <v>94.85</v>
      </c>
      <c r="U3643" s="121">
        <f t="shared" si="619"/>
        <v>1</v>
      </c>
      <c r="V3643" s="118">
        <f t="shared" ca="1" si="620"/>
        <v>43705</v>
      </c>
      <c r="W3643" s="111">
        <f t="shared" si="621"/>
        <v>108</v>
      </c>
      <c r="X3643" s="118">
        <f t="shared" ca="1" si="622"/>
        <v>43597</v>
      </c>
      <c r="Y3643" s="121" t="b">
        <f t="shared" si="623"/>
        <v>0</v>
      </c>
      <c r="Z3643" s="121" t="b">
        <f t="shared" si="624"/>
        <v>0</v>
      </c>
      <c r="AA3643" s="111" t="b">
        <f t="shared" si="625"/>
        <v>1</v>
      </c>
      <c r="AB3643" s="121" t="b">
        <f t="shared" si="626"/>
        <v>1</v>
      </c>
      <c r="AC3643" t="s">
        <v>5</v>
      </c>
      <c r="AD3643"/>
      <c r="AE3643"/>
      <c r="AF3643"/>
      <c r="AG3643"/>
      <c r="AH3643"/>
      <c r="AI3643"/>
      <c r="AJ3643"/>
      <c r="AK3643"/>
      <c r="AL3643"/>
      <c r="AM3643"/>
    </row>
    <row r="3644" spans="1:39" ht="16">
      <c r="A3644" s="108" t="s">
        <v>587</v>
      </c>
      <c r="B3644" s="108" t="s">
        <v>9</v>
      </c>
      <c r="C3644" s="111">
        <v>0</v>
      </c>
      <c r="D3644" s="108" t="s">
        <v>4</v>
      </c>
      <c r="E3644" s="108" t="s">
        <v>4</v>
      </c>
      <c r="F3644" s="121">
        <f t="shared" si="616"/>
        <v>3</v>
      </c>
      <c r="G3644" s="121" t="str">
        <f>VLOOKUP(H3644, phone[#All], 2, 0)</f>
        <v>Two or More Lines</v>
      </c>
      <c r="H3644" s="108">
        <v>2</v>
      </c>
      <c r="I3644" s="120" t="str">
        <f>VLOOKUP(J3644,internet[#All], 2, 0)</f>
        <v>Fiber Optic</v>
      </c>
      <c r="J3644" s="108">
        <v>2</v>
      </c>
      <c r="K3644" s="121" t="b">
        <f>IF(AND(my_practice13[[#This Row],[phone_service]]&gt;0, my_practice13[[#This Row],[internet_service]]&gt;0),TRUE,FALSE)</f>
        <v>1</v>
      </c>
      <c r="L3644" s="121" t="b">
        <f>IF(AND(my_practice13[[#This Row],[phone_service]]=0, my_practice13[[#This Row],[internet_service]]&gt;0),TRUE, FALSE)</f>
        <v>0</v>
      </c>
      <c r="M3644" s="121" t="b">
        <f t="shared" si="617"/>
        <v>0</v>
      </c>
      <c r="N3644" s="121" t="str">
        <f>VLOOKUP(O3644,contract[#All], 2, 0)</f>
        <v>1 Year</v>
      </c>
      <c r="O3644" s="108">
        <v>1</v>
      </c>
      <c r="P3644" s="108" t="s">
        <v>13</v>
      </c>
      <c r="Q3644" s="107">
        <v>98.05</v>
      </c>
      <c r="R3644" s="107">
        <v>3082.1</v>
      </c>
      <c r="S3644" s="111">
        <f>my_practice13[[#This Row],[total_charges]]/my_practice13[[#This Row],[monthly_charges]]</f>
        <v>31.433962264150942</v>
      </c>
      <c r="T3644" s="107">
        <f t="shared" si="618"/>
        <v>98.05</v>
      </c>
      <c r="U3644" s="121">
        <f t="shared" si="619"/>
        <v>1</v>
      </c>
      <c r="V3644" s="118">
        <f t="shared" ca="1" si="620"/>
        <v>43705</v>
      </c>
      <c r="W3644" s="111">
        <f t="shared" si="621"/>
        <v>956</v>
      </c>
      <c r="X3644" s="118">
        <f t="shared" ca="1" si="622"/>
        <v>42749</v>
      </c>
      <c r="Y3644" s="121" t="b">
        <f t="shared" si="623"/>
        <v>0</v>
      </c>
      <c r="Z3644" s="121" t="b">
        <f t="shared" si="624"/>
        <v>0</v>
      </c>
      <c r="AA3644" s="111" t="b">
        <f t="shared" si="625"/>
        <v>1</v>
      </c>
      <c r="AB3644" s="121" t="b">
        <f t="shared" si="626"/>
        <v>1</v>
      </c>
      <c r="AC3644" t="s">
        <v>5</v>
      </c>
      <c r="AD3644"/>
      <c r="AE3644"/>
      <c r="AF3644"/>
      <c r="AG3644"/>
      <c r="AH3644"/>
      <c r="AI3644"/>
      <c r="AJ3644"/>
      <c r="AK3644"/>
      <c r="AL3644"/>
      <c r="AM3644"/>
    </row>
    <row r="3645" spans="1:39" ht="16">
      <c r="A3645" s="108" t="s">
        <v>3063</v>
      </c>
      <c r="B3645" s="108" t="s">
        <v>9</v>
      </c>
      <c r="C3645" s="111">
        <v>0</v>
      </c>
      <c r="D3645" s="108" t="s">
        <v>4</v>
      </c>
      <c r="E3645" s="108" t="s">
        <v>5</v>
      </c>
      <c r="F3645" s="121">
        <f t="shared" si="616"/>
        <v>1</v>
      </c>
      <c r="G3645" s="121" t="str">
        <f>VLOOKUP(H3645, phone[#All], 2, 0)</f>
        <v>Two or More Lines</v>
      </c>
      <c r="H3645" s="108">
        <v>2</v>
      </c>
      <c r="I3645" s="120" t="str">
        <f>VLOOKUP(J3645,internet[#All], 2, 0)</f>
        <v>DSL</v>
      </c>
      <c r="J3645" s="108">
        <v>1</v>
      </c>
      <c r="K3645" s="121" t="b">
        <f>IF(AND(my_practice13[[#This Row],[phone_service]]&gt;0, my_practice13[[#This Row],[internet_service]]&gt;0),TRUE,FALSE)</f>
        <v>1</v>
      </c>
      <c r="L3645" s="121" t="b">
        <f>IF(AND(my_practice13[[#This Row],[phone_service]]=0, my_practice13[[#This Row],[internet_service]]&gt;0),TRUE, FALSE)</f>
        <v>0</v>
      </c>
      <c r="M3645" s="121" t="b">
        <f t="shared" si="617"/>
        <v>0</v>
      </c>
      <c r="N3645" s="121" t="str">
        <f>VLOOKUP(O3645,contract[#All], 2, 0)</f>
        <v>Month-to-Month</v>
      </c>
      <c r="O3645" s="108">
        <v>0</v>
      </c>
      <c r="P3645" s="108" t="s">
        <v>10</v>
      </c>
      <c r="Q3645" s="107">
        <v>55.05</v>
      </c>
      <c r="R3645" s="107">
        <v>2030.75</v>
      </c>
      <c r="S3645" s="111">
        <f>my_practice13[[#This Row],[total_charges]]/my_practice13[[#This Row],[monthly_charges]]</f>
        <v>36.889191643960039</v>
      </c>
      <c r="T3645" s="107">
        <f t="shared" si="618"/>
        <v>55.05</v>
      </c>
      <c r="U3645" s="121">
        <f t="shared" si="619"/>
        <v>1</v>
      </c>
      <c r="V3645" s="118">
        <f t="shared" ca="1" si="620"/>
        <v>43705</v>
      </c>
      <c r="W3645" s="111">
        <f t="shared" si="621"/>
        <v>1121</v>
      </c>
      <c r="X3645" s="118">
        <f t="shared" ca="1" si="622"/>
        <v>42584</v>
      </c>
      <c r="Y3645" s="121" t="b">
        <f t="shared" si="623"/>
        <v>0</v>
      </c>
      <c r="Z3645" s="121" t="b">
        <f t="shared" si="624"/>
        <v>0</v>
      </c>
      <c r="AA3645" s="111" t="b">
        <f t="shared" si="625"/>
        <v>1</v>
      </c>
      <c r="AB3645" s="121" t="b">
        <f t="shared" si="626"/>
        <v>1</v>
      </c>
      <c r="AC3645" t="s">
        <v>5</v>
      </c>
      <c r="AD3645"/>
      <c r="AE3645"/>
      <c r="AF3645"/>
      <c r="AG3645"/>
      <c r="AH3645"/>
      <c r="AI3645"/>
      <c r="AJ3645"/>
      <c r="AK3645"/>
      <c r="AL3645"/>
      <c r="AM3645"/>
    </row>
    <row r="3646" spans="1:39" ht="16">
      <c r="A3646" s="108" t="s">
        <v>4257</v>
      </c>
      <c r="B3646" s="108" t="s">
        <v>9</v>
      </c>
      <c r="C3646" s="111">
        <v>0</v>
      </c>
      <c r="D3646" s="108" t="s">
        <v>4</v>
      </c>
      <c r="E3646" s="108" t="s">
        <v>4</v>
      </c>
      <c r="F3646" s="121">
        <f t="shared" si="616"/>
        <v>3</v>
      </c>
      <c r="G3646" s="121" t="str">
        <f>VLOOKUP(H3646, phone[#All], 2, 0)</f>
        <v>Two or More Lines</v>
      </c>
      <c r="H3646" s="108">
        <v>2</v>
      </c>
      <c r="I3646" s="120" t="str">
        <f>VLOOKUP(J3646,internet[#All], 2, 0)</f>
        <v>Fiber Optic</v>
      </c>
      <c r="J3646" s="108">
        <v>2</v>
      </c>
      <c r="K3646" s="121" t="b">
        <f>IF(AND(my_practice13[[#This Row],[phone_service]]&gt;0, my_practice13[[#This Row],[internet_service]]&gt;0),TRUE,FALSE)</f>
        <v>1</v>
      </c>
      <c r="L3646" s="121" t="b">
        <f>IF(AND(my_practice13[[#This Row],[phone_service]]=0, my_practice13[[#This Row],[internet_service]]&gt;0),TRUE, FALSE)</f>
        <v>0</v>
      </c>
      <c r="M3646" s="121" t="b">
        <f t="shared" si="617"/>
        <v>0</v>
      </c>
      <c r="N3646" s="121" t="str">
        <f>VLOOKUP(O3646,contract[#All], 2, 0)</f>
        <v>2 Year</v>
      </c>
      <c r="O3646" s="108">
        <v>2</v>
      </c>
      <c r="P3646" s="108" t="s">
        <v>7</v>
      </c>
      <c r="Q3646" s="107">
        <v>110.2</v>
      </c>
      <c r="R3646" s="107">
        <v>7467.5</v>
      </c>
      <c r="S3646" s="111">
        <f>my_practice13[[#This Row],[total_charges]]/my_practice13[[#This Row],[monthly_charges]]</f>
        <v>67.763157894736835</v>
      </c>
      <c r="T3646" s="107">
        <f t="shared" si="618"/>
        <v>110.20000000000002</v>
      </c>
      <c r="U3646" s="121" t="e">
        <f t="shared" si="619"/>
        <v>#N/A</v>
      </c>
      <c r="V3646" s="118">
        <f t="shared" ca="1" si="620"/>
        <v>43705</v>
      </c>
      <c r="W3646" s="111">
        <f t="shared" si="621"/>
        <v>2060</v>
      </c>
      <c r="X3646" s="118">
        <f t="shared" ca="1" si="622"/>
        <v>41645</v>
      </c>
      <c r="Y3646" s="121" t="b">
        <f t="shared" si="623"/>
        <v>0</v>
      </c>
      <c r="Z3646" s="121" t="b">
        <f t="shared" si="624"/>
        <v>0</v>
      </c>
      <c r="AA3646" s="111" t="b">
        <f t="shared" si="625"/>
        <v>1</v>
      </c>
      <c r="AB3646" s="121" t="b">
        <f t="shared" si="626"/>
        <v>1</v>
      </c>
      <c r="AC3646" t="s">
        <v>5</v>
      </c>
      <c r="AD3646"/>
      <c r="AE3646"/>
      <c r="AF3646"/>
      <c r="AG3646"/>
      <c r="AH3646"/>
      <c r="AI3646"/>
      <c r="AJ3646"/>
      <c r="AK3646"/>
      <c r="AL3646"/>
      <c r="AM3646"/>
    </row>
    <row r="3647" spans="1:39" ht="16">
      <c r="A3647" s="108" t="s">
        <v>2076</v>
      </c>
      <c r="B3647" s="108" t="s">
        <v>3</v>
      </c>
      <c r="C3647" s="111">
        <v>0</v>
      </c>
      <c r="D3647" s="108" t="s">
        <v>5</v>
      </c>
      <c r="E3647" s="108" t="s">
        <v>5</v>
      </c>
      <c r="F3647" s="121">
        <f t="shared" si="616"/>
        <v>0</v>
      </c>
      <c r="G3647" s="121" t="str">
        <f>VLOOKUP(H3647, phone[#All], 2, 0)</f>
        <v>Two or More Lines</v>
      </c>
      <c r="H3647" s="108">
        <v>2</v>
      </c>
      <c r="I3647" s="120" t="str">
        <f>VLOOKUP(J3647,internet[#All], 2, 0)</f>
        <v>Fiber Optic</v>
      </c>
      <c r="J3647" s="108">
        <v>2</v>
      </c>
      <c r="K3647" s="121" t="b">
        <f>IF(AND(my_practice13[[#This Row],[phone_service]]&gt;0, my_practice13[[#This Row],[internet_service]]&gt;0),TRUE,FALSE)</f>
        <v>1</v>
      </c>
      <c r="L3647" s="121" t="b">
        <f>IF(AND(my_practice13[[#This Row],[phone_service]]=0, my_practice13[[#This Row],[internet_service]]&gt;0),TRUE, FALSE)</f>
        <v>0</v>
      </c>
      <c r="M3647" s="121" t="b">
        <f t="shared" si="617"/>
        <v>0</v>
      </c>
      <c r="N3647" s="121" t="str">
        <f>VLOOKUP(O3647,contract[#All], 2, 0)</f>
        <v>Month-to-Month</v>
      </c>
      <c r="O3647" s="108">
        <v>0</v>
      </c>
      <c r="P3647" s="108" t="s">
        <v>7</v>
      </c>
      <c r="Q3647" s="107">
        <v>85.35</v>
      </c>
      <c r="R3647" s="107">
        <v>2896.6</v>
      </c>
      <c r="S3647" s="111">
        <f>my_practice13[[#This Row],[total_charges]]/my_practice13[[#This Row],[monthly_charges]]</f>
        <v>33.937902753368483</v>
      </c>
      <c r="T3647" s="107">
        <f t="shared" si="618"/>
        <v>85.35</v>
      </c>
      <c r="U3647" s="121">
        <f t="shared" si="619"/>
        <v>1</v>
      </c>
      <c r="V3647" s="118">
        <f t="shared" ca="1" si="620"/>
        <v>43705</v>
      </c>
      <c r="W3647" s="111">
        <f t="shared" si="621"/>
        <v>1032</v>
      </c>
      <c r="X3647" s="118">
        <f t="shared" ca="1" si="622"/>
        <v>42673</v>
      </c>
      <c r="Y3647" s="121" t="b">
        <f t="shared" si="623"/>
        <v>1</v>
      </c>
      <c r="Z3647" s="121" t="b">
        <f t="shared" si="624"/>
        <v>0</v>
      </c>
      <c r="AA3647" s="111" t="b">
        <f t="shared" si="625"/>
        <v>1</v>
      </c>
      <c r="AB3647" s="121" t="b">
        <f t="shared" si="626"/>
        <v>1</v>
      </c>
      <c r="AC3647" t="s">
        <v>5</v>
      </c>
      <c r="AD3647"/>
      <c r="AE3647"/>
      <c r="AF3647"/>
      <c r="AG3647"/>
      <c r="AH3647"/>
      <c r="AI3647"/>
      <c r="AJ3647"/>
      <c r="AK3647"/>
      <c r="AL3647"/>
      <c r="AM3647"/>
    </row>
    <row r="3648" spans="1:39" ht="16">
      <c r="A3648" s="108" t="s">
        <v>3957</v>
      </c>
      <c r="B3648" s="108" t="s">
        <v>3</v>
      </c>
      <c r="C3648" s="111">
        <v>0</v>
      </c>
      <c r="D3648" s="108" t="s">
        <v>5</v>
      </c>
      <c r="E3648" s="108" t="s">
        <v>5</v>
      </c>
      <c r="F3648" s="121">
        <f t="shared" si="616"/>
        <v>0</v>
      </c>
      <c r="G3648" s="121" t="str">
        <f>VLOOKUP(H3648, phone[#All], 2, 0)</f>
        <v>No Phone Service</v>
      </c>
      <c r="H3648" s="108">
        <v>0</v>
      </c>
      <c r="I3648" s="120" t="str">
        <f>VLOOKUP(J3648,internet[#All], 2, 0)</f>
        <v>DSL</v>
      </c>
      <c r="J3648" s="108">
        <v>1</v>
      </c>
      <c r="K3648" s="121" t="b">
        <f>IF(AND(my_practice13[[#This Row],[phone_service]]&gt;0, my_practice13[[#This Row],[internet_service]]&gt;0),TRUE,FALSE)</f>
        <v>0</v>
      </c>
      <c r="L3648" s="121" t="b">
        <f>IF(AND(my_practice13[[#This Row],[phone_service]]=0, my_practice13[[#This Row],[internet_service]]&gt;0),TRUE, FALSE)</f>
        <v>1</v>
      </c>
      <c r="M3648" s="121" t="b">
        <f t="shared" si="617"/>
        <v>0</v>
      </c>
      <c r="N3648" s="121" t="str">
        <f>VLOOKUP(O3648,contract[#All], 2, 0)</f>
        <v>Month-to-Month</v>
      </c>
      <c r="O3648" s="108">
        <v>0</v>
      </c>
      <c r="P3648" s="108" t="s">
        <v>10</v>
      </c>
      <c r="Q3648" s="107">
        <v>58.5</v>
      </c>
      <c r="R3648" s="107">
        <v>539.85</v>
      </c>
      <c r="S3648" s="111">
        <f>my_practice13[[#This Row],[total_charges]]/my_practice13[[#This Row],[monthly_charges]]</f>
        <v>9.2282051282051292</v>
      </c>
      <c r="T3648" s="107">
        <f t="shared" si="618"/>
        <v>58.499999999999993</v>
      </c>
      <c r="U3648" s="121">
        <f t="shared" si="619"/>
        <v>1</v>
      </c>
      <c r="V3648" s="118">
        <f t="shared" ca="1" si="620"/>
        <v>43705</v>
      </c>
      <c r="W3648" s="111">
        <f t="shared" si="621"/>
        <v>281</v>
      </c>
      <c r="X3648" s="118">
        <f t="shared" ca="1" si="622"/>
        <v>43424</v>
      </c>
      <c r="Y3648" s="121" t="b">
        <f t="shared" si="623"/>
        <v>1</v>
      </c>
      <c r="Z3648" s="121" t="b">
        <f t="shared" si="624"/>
        <v>1</v>
      </c>
      <c r="AA3648" s="111" t="b">
        <f t="shared" si="625"/>
        <v>1</v>
      </c>
      <c r="AB3648" s="121" t="b">
        <f t="shared" si="626"/>
        <v>1</v>
      </c>
      <c r="AC3648" t="s">
        <v>4</v>
      </c>
      <c r="AD3648"/>
      <c r="AE3648"/>
      <c r="AF3648"/>
      <c r="AG3648"/>
      <c r="AH3648"/>
      <c r="AI3648"/>
      <c r="AJ3648"/>
      <c r="AK3648"/>
      <c r="AL3648"/>
      <c r="AM3648"/>
    </row>
    <row r="3649" spans="1:39" ht="16">
      <c r="A3649" s="108" t="s">
        <v>2026</v>
      </c>
      <c r="B3649" s="108" t="s">
        <v>3</v>
      </c>
      <c r="C3649" s="111">
        <v>0</v>
      </c>
      <c r="D3649" s="108" t="s">
        <v>4</v>
      </c>
      <c r="E3649" s="108" t="s">
        <v>4</v>
      </c>
      <c r="F3649" s="121">
        <f t="shared" si="616"/>
        <v>3</v>
      </c>
      <c r="G3649" s="121" t="str">
        <f>VLOOKUP(H3649, phone[#All], 2, 0)</f>
        <v>Two or More Lines</v>
      </c>
      <c r="H3649" s="108">
        <v>2</v>
      </c>
      <c r="I3649" s="120" t="str">
        <f>VLOOKUP(J3649,internet[#All], 2, 0)</f>
        <v>DSL</v>
      </c>
      <c r="J3649" s="108">
        <v>1</v>
      </c>
      <c r="K3649" s="121" t="b">
        <f>IF(AND(my_practice13[[#This Row],[phone_service]]&gt;0, my_practice13[[#This Row],[internet_service]]&gt;0),TRUE,FALSE)</f>
        <v>1</v>
      </c>
      <c r="L3649" s="121" t="b">
        <f>IF(AND(my_practice13[[#This Row],[phone_service]]=0, my_practice13[[#This Row],[internet_service]]&gt;0),TRUE, FALSE)</f>
        <v>0</v>
      </c>
      <c r="M3649" s="121" t="b">
        <f t="shared" si="617"/>
        <v>0</v>
      </c>
      <c r="N3649" s="121" t="str">
        <f>VLOOKUP(O3649,contract[#All], 2, 0)</f>
        <v>Month-to-Month</v>
      </c>
      <c r="O3649" s="108">
        <v>0</v>
      </c>
      <c r="P3649" s="108" t="s">
        <v>10</v>
      </c>
      <c r="Q3649" s="107">
        <v>49.9</v>
      </c>
      <c r="R3649" s="107">
        <v>1410.25</v>
      </c>
      <c r="S3649" s="111">
        <f>my_practice13[[#This Row],[total_charges]]/my_practice13[[#This Row],[monthly_charges]]</f>
        <v>28.261523046092186</v>
      </c>
      <c r="T3649" s="107">
        <f t="shared" si="618"/>
        <v>49.9</v>
      </c>
      <c r="U3649" s="121">
        <f t="shared" si="619"/>
        <v>1</v>
      </c>
      <c r="V3649" s="118">
        <f t="shared" ca="1" si="620"/>
        <v>43705</v>
      </c>
      <c r="W3649" s="111">
        <f t="shared" si="621"/>
        <v>859</v>
      </c>
      <c r="X3649" s="118">
        <f t="shared" ca="1" si="622"/>
        <v>42846</v>
      </c>
      <c r="Y3649" s="121" t="b">
        <f t="shared" si="623"/>
        <v>1</v>
      </c>
      <c r="Z3649" s="121" t="b">
        <f t="shared" si="624"/>
        <v>0</v>
      </c>
      <c r="AA3649" s="111" t="b">
        <f t="shared" si="625"/>
        <v>0</v>
      </c>
      <c r="AB3649" s="121" t="b">
        <f t="shared" si="626"/>
        <v>1</v>
      </c>
      <c r="AC3649" t="s">
        <v>5</v>
      </c>
      <c r="AD3649"/>
      <c r="AE3649"/>
      <c r="AF3649"/>
      <c r="AG3649"/>
      <c r="AH3649"/>
      <c r="AI3649"/>
      <c r="AJ3649"/>
      <c r="AK3649"/>
      <c r="AL3649"/>
      <c r="AM3649"/>
    </row>
    <row r="3650" spans="1:39" ht="16">
      <c r="A3650" s="108" t="s">
        <v>2396</v>
      </c>
      <c r="B3650" s="108" t="s">
        <v>3</v>
      </c>
      <c r="C3650" s="111">
        <v>0</v>
      </c>
      <c r="D3650" s="108" t="s">
        <v>5</v>
      </c>
      <c r="E3650" s="108" t="s">
        <v>4</v>
      </c>
      <c r="F3650" s="121">
        <f t="shared" ref="F3650:F3713" si="627">IF(AND(D3650="Yes",E3650="Yes"),3,IF(AND(D3650="No",E3650="No"),0,IF(AND(D3650="Yes",E3650="No"),1,2)))</f>
        <v>2</v>
      </c>
      <c r="G3650" s="121" t="str">
        <f>VLOOKUP(H3650, phone[#All], 2, 0)</f>
        <v>No Phone Service</v>
      </c>
      <c r="H3650" s="108">
        <v>0</v>
      </c>
      <c r="I3650" s="120" t="str">
        <f>VLOOKUP(J3650,internet[#All], 2, 0)</f>
        <v>DSL</v>
      </c>
      <c r="J3650" s="108">
        <v>1</v>
      </c>
      <c r="K3650" s="121" t="b">
        <f>IF(AND(my_practice13[[#This Row],[phone_service]]&gt;0, my_practice13[[#This Row],[internet_service]]&gt;0),TRUE,FALSE)</f>
        <v>0</v>
      </c>
      <c r="L3650" s="121" t="b">
        <f>IF(AND(my_practice13[[#This Row],[phone_service]]=0, my_practice13[[#This Row],[internet_service]]&gt;0),TRUE, FALSE)</f>
        <v>1</v>
      </c>
      <c r="M3650" s="121" t="b">
        <f t="shared" ref="M3650:M3713" si="628">IF(AND(H3650&gt;0, J3650=0),TRUE,FALSE)</f>
        <v>0</v>
      </c>
      <c r="N3650" s="121" t="str">
        <f>VLOOKUP(O3650,contract[#All], 2, 0)</f>
        <v>Month-to-Month</v>
      </c>
      <c r="O3650" s="108">
        <v>0</v>
      </c>
      <c r="P3650" s="108" t="s">
        <v>10</v>
      </c>
      <c r="Q3650" s="107">
        <v>29.65</v>
      </c>
      <c r="R3650" s="107">
        <v>90.05</v>
      </c>
      <c r="S3650" s="111">
        <f>my_practice13[[#This Row],[total_charges]]/my_practice13[[#This Row],[monthly_charges]]</f>
        <v>3.037099494097808</v>
      </c>
      <c r="T3650" s="107">
        <f t="shared" ref="T3650:T3713" si="629">AVERAGE(R3650/S3650)</f>
        <v>29.649999999999995</v>
      </c>
      <c r="U3650" s="121">
        <f t="shared" ref="U3650:U3713" si="630">MATCH(Q3650, T3650)</f>
        <v>1</v>
      </c>
      <c r="V3650" s="118">
        <f t="shared" ref="V3650:V3713" ca="1" si="631">TODAY()</f>
        <v>43705</v>
      </c>
      <c r="W3650" s="111">
        <f t="shared" ref="W3650:W3713" si="632">ROUND(S3650*30.4, 0)</f>
        <v>92</v>
      </c>
      <c r="X3650" s="118">
        <f t="shared" ref="X3650:X3713" ca="1" si="633">V3650-W3650</f>
        <v>43613</v>
      </c>
      <c r="Y3650" s="121" t="b">
        <f t="shared" ref="Y3650:Y3713" si="634">IF(B3650&lt;&gt;"Male", TRUE, FALSE)</f>
        <v>1</v>
      </c>
      <c r="Z3650" s="121" t="b">
        <f t="shared" ref="Z3650:Z3713" si="635">IF(AC3650&lt;&gt;"No",TRUE, FALSE)</f>
        <v>0</v>
      </c>
      <c r="AA3650" s="111" t="b">
        <f t="shared" ref="AA3650:AA3713" si="636">IF(H3649&lt;&gt;0, TRUE,FALSE)</f>
        <v>1</v>
      </c>
      <c r="AB3650" s="121" t="b">
        <f t="shared" ref="AB3650:AB3713" si="637">IF(J3650&lt;&gt;0, TRUE, FALSE)</f>
        <v>1</v>
      </c>
      <c r="AC3650" t="s">
        <v>5</v>
      </c>
      <c r="AD3650"/>
      <c r="AE3650"/>
      <c r="AF3650"/>
      <c r="AG3650"/>
      <c r="AH3650"/>
      <c r="AI3650"/>
      <c r="AJ3650"/>
      <c r="AK3650"/>
      <c r="AL3650"/>
      <c r="AM3650"/>
    </row>
    <row r="3651" spans="1:39" ht="16">
      <c r="A3651" s="108" t="s">
        <v>1326</v>
      </c>
      <c r="B3651" s="108" t="s">
        <v>3</v>
      </c>
      <c r="C3651" s="111">
        <v>0</v>
      </c>
      <c r="D3651" s="108" t="s">
        <v>4</v>
      </c>
      <c r="E3651" s="108" t="s">
        <v>4</v>
      </c>
      <c r="F3651" s="121">
        <f t="shared" si="627"/>
        <v>3</v>
      </c>
      <c r="G3651" s="121" t="str">
        <f>VLOOKUP(H3651, phone[#All], 2, 0)</f>
        <v>One Line</v>
      </c>
      <c r="H3651" s="108">
        <v>1</v>
      </c>
      <c r="I3651" s="120" t="str">
        <f>VLOOKUP(J3651,internet[#All], 2, 0)</f>
        <v>No Internet Service</v>
      </c>
      <c r="J3651" s="108">
        <v>0</v>
      </c>
      <c r="K3651" s="121" t="b">
        <f>IF(AND(my_practice13[[#This Row],[phone_service]]&gt;0, my_practice13[[#This Row],[internet_service]]&gt;0),TRUE,FALSE)</f>
        <v>0</v>
      </c>
      <c r="L3651" s="121" t="b">
        <f>IF(AND(my_practice13[[#This Row],[phone_service]]=0, my_practice13[[#This Row],[internet_service]]&gt;0),TRUE, FALSE)</f>
        <v>0</v>
      </c>
      <c r="M3651" s="121" t="b">
        <f t="shared" si="628"/>
        <v>1</v>
      </c>
      <c r="N3651" s="121" t="str">
        <f>VLOOKUP(O3651,contract[#All], 2, 0)</f>
        <v>2 Year</v>
      </c>
      <c r="O3651" s="108">
        <v>2</v>
      </c>
      <c r="P3651" s="108" t="s">
        <v>17</v>
      </c>
      <c r="Q3651" s="107">
        <v>20.9</v>
      </c>
      <c r="R3651" s="107">
        <v>202.3</v>
      </c>
      <c r="S3651" s="111">
        <f>my_practice13[[#This Row],[total_charges]]/my_practice13[[#This Row],[monthly_charges]]</f>
        <v>9.6794258373205757</v>
      </c>
      <c r="T3651" s="107">
        <f t="shared" si="629"/>
        <v>20.9</v>
      </c>
      <c r="U3651" s="121">
        <f t="shared" si="630"/>
        <v>1</v>
      </c>
      <c r="V3651" s="118">
        <f t="shared" ca="1" si="631"/>
        <v>43705</v>
      </c>
      <c r="W3651" s="111">
        <f t="shared" si="632"/>
        <v>294</v>
      </c>
      <c r="X3651" s="118">
        <f t="shared" ca="1" si="633"/>
        <v>43411</v>
      </c>
      <c r="Y3651" s="121" t="b">
        <f t="shared" si="634"/>
        <v>1</v>
      </c>
      <c r="Z3651" s="121" t="b">
        <f t="shared" si="635"/>
        <v>0</v>
      </c>
      <c r="AA3651" s="111" t="b">
        <f t="shared" si="636"/>
        <v>0</v>
      </c>
      <c r="AB3651" s="121" t="b">
        <f t="shared" si="637"/>
        <v>0</v>
      </c>
      <c r="AC3651" t="s">
        <v>5</v>
      </c>
      <c r="AD3651"/>
      <c r="AE3651"/>
      <c r="AF3651"/>
      <c r="AG3651"/>
      <c r="AH3651"/>
      <c r="AI3651"/>
      <c r="AJ3651"/>
      <c r="AK3651"/>
      <c r="AL3651"/>
      <c r="AM3651"/>
    </row>
    <row r="3652" spans="1:39" ht="16">
      <c r="A3652" s="108" t="s">
        <v>2172</v>
      </c>
      <c r="B3652" s="108" t="s">
        <v>3</v>
      </c>
      <c r="C3652" s="111">
        <v>0</v>
      </c>
      <c r="D3652" s="108" t="s">
        <v>5</v>
      </c>
      <c r="E3652" s="108" t="s">
        <v>5</v>
      </c>
      <c r="F3652" s="121">
        <f t="shared" si="627"/>
        <v>0</v>
      </c>
      <c r="G3652" s="121" t="str">
        <f>VLOOKUP(H3652, phone[#All], 2, 0)</f>
        <v>One Line</v>
      </c>
      <c r="H3652" s="108">
        <v>1</v>
      </c>
      <c r="I3652" s="120" t="str">
        <f>VLOOKUP(J3652,internet[#All], 2, 0)</f>
        <v>Fiber Optic</v>
      </c>
      <c r="J3652" s="108">
        <v>2</v>
      </c>
      <c r="K3652" s="121" t="b">
        <f>IF(AND(my_practice13[[#This Row],[phone_service]]&gt;0, my_practice13[[#This Row],[internet_service]]&gt;0),TRUE,FALSE)</f>
        <v>1</v>
      </c>
      <c r="L3652" s="121" t="b">
        <f>IF(AND(my_practice13[[#This Row],[phone_service]]=0, my_practice13[[#This Row],[internet_service]]&gt;0),TRUE, FALSE)</f>
        <v>0</v>
      </c>
      <c r="M3652" s="121" t="b">
        <f t="shared" si="628"/>
        <v>0</v>
      </c>
      <c r="N3652" s="121" t="str">
        <f>VLOOKUP(O3652,contract[#All], 2, 0)</f>
        <v>Month-to-Month</v>
      </c>
      <c r="O3652" s="108">
        <v>0</v>
      </c>
      <c r="P3652" s="108" t="s">
        <v>7</v>
      </c>
      <c r="Q3652" s="107">
        <v>75.8</v>
      </c>
      <c r="R3652" s="107">
        <v>160.75</v>
      </c>
      <c r="S3652" s="111">
        <f>my_practice13[[#This Row],[total_charges]]/my_practice13[[#This Row],[monthly_charges]]</f>
        <v>2.120712401055409</v>
      </c>
      <c r="T3652" s="107">
        <f t="shared" si="629"/>
        <v>75.8</v>
      </c>
      <c r="U3652" s="121">
        <f t="shared" si="630"/>
        <v>1</v>
      </c>
      <c r="V3652" s="118">
        <f t="shared" ca="1" si="631"/>
        <v>43705</v>
      </c>
      <c r="W3652" s="111">
        <f t="shared" si="632"/>
        <v>64</v>
      </c>
      <c r="X3652" s="118">
        <f t="shared" ca="1" si="633"/>
        <v>43641</v>
      </c>
      <c r="Y3652" s="121" t="b">
        <f t="shared" si="634"/>
        <v>1</v>
      </c>
      <c r="Z3652" s="121" t="b">
        <f t="shared" si="635"/>
        <v>1</v>
      </c>
      <c r="AA3652" s="111" t="b">
        <f t="shared" si="636"/>
        <v>1</v>
      </c>
      <c r="AB3652" s="121" t="b">
        <f t="shared" si="637"/>
        <v>1</v>
      </c>
      <c r="AC3652" t="s">
        <v>4</v>
      </c>
      <c r="AD3652"/>
      <c r="AE3652"/>
      <c r="AF3652"/>
      <c r="AG3652"/>
      <c r="AH3652"/>
      <c r="AI3652"/>
      <c r="AJ3652"/>
      <c r="AK3652"/>
      <c r="AL3652"/>
      <c r="AM3652"/>
    </row>
    <row r="3653" spans="1:39" ht="16">
      <c r="A3653" s="108" t="s">
        <v>362</v>
      </c>
      <c r="B3653" s="108" t="s">
        <v>9</v>
      </c>
      <c r="C3653" s="111">
        <v>0</v>
      </c>
      <c r="D3653" s="108" t="s">
        <v>5</v>
      </c>
      <c r="E3653" s="108" t="s">
        <v>4</v>
      </c>
      <c r="F3653" s="121">
        <f t="shared" si="627"/>
        <v>2</v>
      </c>
      <c r="G3653" s="121" t="str">
        <f>VLOOKUP(H3653, phone[#All], 2, 0)</f>
        <v>One Line</v>
      </c>
      <c r="H3653" s="108">
        <v>1</v>
      </c>
      <c r="I3653" s="120" t="str">
        <f>VLOOKUP(J3653,internet[#All], 2, 0)</f>
        <v>DSL</v>
      </c>
      <c r="J3653" s="108">
        <v>1</v>
      </c>
      <c r="K3653" s="121" t="b">
        <f>IF(AND(my_practice13[[#This Row],[phone_service]]&gt;0, my_practice13[[#This Row],[internet_service]]&gt;0),TRUE,FALSE)</f>
        <v>1</v>
      </c>
      <c r="L3653" s="121" t="b">
        <f>IF(AND(my_practice13[[#This Row],[phone_service]]=0, my_practice13[[#This Row],[internet_service]]&gt;0),TRUE, FALSE)</f>
        <v>0</v>
      </c>
      <c r="M3653" s="121" t="b">
        <f t="shared" si="628"/>
        <v>0</v>
      </c>
      <c r="N3653" s="121" t="str">
        <f>VLOOKUP(O3653,contract[#All], 2, 0)</f>
        <v>1 Year</v>
      </c>
      <c r="O3653" s="108">
        <v>1</v>
      </c>
      <c r="P3653" s="108" t="s">
        <v>10</v>
      </c>
      <c r="Q3653" s="107">
        <v>44.6</v>
      </c>
      <c r="R3653" s="107">
        <v>681.4</v>
      </c>
      <c r="S3653" s="111">
        <f>my_practice13[[#This Row],[total_charges]]/my_practice13[[#This Row],[monthly_charges]]</f>
        <v>15.278026905829595</v>
      </c>
      <c r="T3653" s="107">
        <f t="shared" si="629"/>
        <v>44.6</v>
      </c>
      <c r="U3653" s="121">
        <f t="shared" si="630"/>
        <v>1</v>
      </c>
      <c r="V3653" s="118">
        <f t="shared" ca="1" si="631"/>
        <v>43705</v>
      </c>
      <c r="W3653" s="111">
        <f t="shared" si="632"/>
        <v>464</v>
      </c>
      <c r="X3653" s="118">
        <f t="shared" ca="1" si="633"/>
        <v>43241</v>
      </c>
      <c r="Y3653" s="121" t="b">
        <f t="shared" si="634"/>
        <v>0</v>
      </c>
      <c r="Z3653" s="121" t="b">
        <f t="shared" si="635"/>
        <v>0</v>
      </c>
      <c r="AA3653" s="111" t="b">
        <f t="shared" si="636"/>
        <v>1</v>
      </c>
      <c r="AB3653" s="121" t="b">
        <f t="shared" si="637"/>
        <v>1</v>
      </c>
      <c r="AC3653" t="s">
        <v>5</v>
      </c>
      <c r="AD3653"/>
      <c r="AE3653"/>
      <c r="AF3653"/>
      <c r="AG3653"/>
      <c r="AH3653"/>
      <c r="AI3653"/>
      <c r="AJ3653"/>
      <c r="AK3653"/>
      <c r="AL3653"/>
      <c r="AM3653"/>
    </row>
    <row r="3654" spans="1:39" ht="16">
      <c r="A3654" s="108" t="s">
        <v>4258</v>
      </c>
      <c r="B3654" s="108" t="s">
        <v>9</v>
      </c>
      <c r="C3654" s="111">
        <v>0</v>
      </c>
      <c r="D3654" s="108" t="s">
        <v>4</v>
      </c>
      <c r="E3654" s="108" t="s">
        <v>4</v>
      </c>
      <c r="F3654" s="121">
        <f t="shared" si="627"/>
        <v>3</v>
      </c>
      <c r="G3654" s="121" t="str">
        <f>VLOOKUP(H3654, phone[#All], 2, 0)</f>
        <v>One Line</v>
      </c>
      <c r="H3654" s="108">
        <v>1</v>
      </c>
      <c r="I3654" s="120" t="str">
        <f>VLOOKUP(J3654,internet[#All], 2, 0)</f>
        <v>Fiber Optic</v>
      </c>
      <c r="J3654" s="108">
        <v>2</v>
      </c>
      <c r="K3654" s="121" t="b">
        <f>IF(AND(my_practice13[[#This Row],[phone_service]]&gt;0, my_practice13[[#This Row],[internet_service]]&gt;0),TRUE,FALSE)</f>
        <v>1</v>
      </c>
      <c r="L3654" s="121" t="b">
        <f>IF(AND(my_practice13[[#This Row],[phone_service]]=0, my_practice13[[#This Row],[internet_service]]&gt;0),TRUE, FALSE)</f>
        <v>0</v>
      </c>
      <c r="M3654" s="121" t="b">
        <f t="shared" si="628"/>
        <v>0</v>
      </c>
      <c r="N3654" s="121" t="str">
        <f>VLOOKUP(O3654,contract[#All], 2, 0)</f>
        <v>2 Year</v>
      </c>
      <c r="O3654" s="108">
        <v>2</v>
      </c>
      <c r="P3654" s="108" t="s">
        <v>17</v>
      </c>
      <c r="Q3654" s="107">
        <v>106.35</v>
      </c>
      <c r="R3654" s="107">
        <v>7261.75</v>
      </c>
      <c r="S3654" s="111">
        <f>my_practice13[[#This Row],[total_charges]]/my_practice13[[#This Row],[monthly_charges]]</f>
        <v>68.281617301363426</v>
      </c>
      <c r="T3654" s="107">
        <f t="shared" si="629"/>
        <v>106.35</v>
      </c>
      <c r="U3654" s="121">
        <f t="shared" si="630"/>
        <v>1</v>
      </c>
      <c r="V3654" s="118">
        <f t="shared" ca="1" si="631"/>
        <v>43705</v>
      </c>
      <c r="W3654" s="111">
        <f t="shared" si="632"/>
        <v>2076</v>
      </c>
      <c r="X3654" s="118">
        <f t="shared" ca="1" si="633"/>
        <v>41629</v>
      </c>
      <c r="Y3654" s="121" t="b">
        <f t="shared" si="634"/>
        <v>0</v>
      </c>
      <c r="Z3654" s="121" t="b">
        <f t="shared" si="635"/>
        <v>0</v>
      </c>
      <c r="AA3654" s="111" t="b">
        <f t="shared" si="636"/>
        <v>1</v>
      </c>
      <c r="AB3654" s="121" t="b">
        <f t="shared" si="637"/>
        <v>1</v>
      </c>
      <c r="AC3654" t="s">
        <v>5</v>
      </c>
      <c r="AD3654"/>
      <c r="AE3654"/>
      <c r="AF3654"/>
      <c r="AG3654"/>
      <c r="AH3654"/>
      <c r="AI3654"/>
      <c r="AJ3654"/>
      <c r="AK3654"/>
      <c r="AL3654"/>
      <c r="AM3654"/>
    </row>
    <row r="3655" spans="1:39" ht="16">
      <c r="A3655" s="108" t="s">
        <v>6701</v>
      </c>
      <c r="B3655" s="108" t="s">
        <v>9</v>
      </c>
      <c r="C3655" s="111">
        <v>0</v>
      </c>
      <c r="D3655" s="108" t="s">
        <v>4</v>
      </c>
      <c r="E3655" s="108" t="s">
        <v>5</v>
      </c>
      <c r="F3655" s="121">
        <f t="shared" si="627"/>
        <v>1</v>
      </c>
      <c r="G3655" s="121" t="str">
        <f>VLOOKUP(H3655, phone[#All], 2, 0)</f>
        <v>Two or More Lines</v>
      </c>
      <c r="H3655" s="108">
        <v>2</v>
      </c>
      <c r="I3655" s="120" t="str">
        <f>VLOOKUP(J3655,internet[#All], 2, 0)</f>
        <v>Fiber Optic</v>
      </c>
      <c r="J3655" s="108">
        <v>2</v>
      </c>
      <c r="K3655" s="121" t="b">
        <f>IF(AND(my_practice13[[#This Row],[phone_service]]&gt;0, my_practice13[[#This Row],[internet_service]]&gt;0),TRUE,FALSE)</f>
        <v>1</v>
      </c>
      <c r="L3655" s="121" t="b">
        <f>IF(AND(my_practice13[[#This Row],[phone_service]]=0, my_practice13[[#This Row],[internet_service]]&gt;0),TRUE, FALSE)</f>
        <v>0</v>
      </c>
      <c r="M3655" s="121" t="b">
        <f t="shared" si="628"/>
        <v>0</v>
      </c>
      <c r="N3655" s="121" t="str">
        <f>VLOOKUP(O3655,contract[#All], 2, 0)</f>
        <v>2 Year</v>
      </c>
      <c r="O3655" s="108">
        <v>2</v>
      </c>
      <c r="P3655" s="108" t="s">
        <v>10</v>
      </c>
      <c r="Q3655" s="107">
        <v>94.3</v>
      </c>
      <c r="R3655" s="107">
        <v>3460.95</v>
      </c>
      <c r="S3655" s="111">
        <f>my_practice13[[#This Row],[total_charges]]/my_practice13[[#This Row],[monthly_charges]]</f>
        <v>36.701484623541887</v>
      </c>
      <c r="T3655" s="107">
        <f t="shared" si="629"/>
        <v>94.3</v>
      </c>
      <c r="U3655" s="121">
        <f t="shared" si="630"/>
        <v>1</v>
      </c>
      <c r="V3655" s="118">
        <f t="shared" ca="1" si="631"/>
        <v>43705</v>
      </c>
      <c r="W3655" s="111">
        <f t="shared" si="632"/>
        <v>1116</v>
      </c>
      <c r="X3655" s="118">
        <f t="shared" ca="1" si="633"/>
        <v>42589</v>
      </c>
      <c r="Y3655" s="121" t="b">
        <f t="shared" si="634"/>
        <v>0</v>
      </c>
      <c r="Z3655" s="121" t="b">
        <f t="shared" si="635"/>
        <v>0</v>
      </c>
      <c r="AA3655" s="111" t="b">
        <f t="shared" si="636"/>
        <v>1</v>
      </c>
      <c r="AB3655" s="121" t="b">
        <f t="shared" si="637"/>
        <v>1</v>
      </c>
      <c r="AC3655" t="s">
        <v>5</v>
      </c>
      <c r="AD3655"/>
      <c r="AE3655"/>
      <c r="AF3655"/>
      <c r="AG3655"/>
      <c r="AH3655"/>
      <c r="AI3655"/>
      <c r="AJ3655"/>
      <c r="AK3655"/>
      <c r="AL3655"/>
      <c r="AM3655"/>
    </row>
    <row r="3656" spans="1:39" ht="16">
      <c r="A3656" s="108" t="s">
        <v>5978</v>
      </c>
      <c r="B3656" s="108" t="s">
        <v>9</v>
      </c>
      <c r="C3656" s="111">
        <v>1</v>
      </c>
      <c r="D3656" s="108" t="s">
        <v>5</v>
      </c>
      <c r="E3656" s="108" t="s">
        <v>5</v>
      </c>
      <c r="F3656" s="121">
        <f t="shared" si="627"/>
        <v>0</v>
      </c>
      <c r="G3656" s="121" t="str">
        <f>VLOOKUP(H3656, phone[#All], 2, 0)</f>
        <v>No Phone Service</v>
      </c>
      <c r="H3656" s="108">
        <v>0</v>
      </c>
      <c r="I3656" s="120" t="str">
        <f>VLOOKUP(J3656,internet[#All], 2, 0)</f>
        <v>DSL</v>
      </c>
      <c r="J3656" s="108">
        <v>1</v>
      </c>
      <c r="K3656" s="121" t="b">
        <f>IF(AND(my_practice13[[#This Row],[phone_service]]&gt;0, my_practice13[[#This Row],[internet_service]]&gt;0),TRUE,FALSE)</f>
        <v>0</v>
      </c>
      <c r="L3656" s="121" t="b">
        <f>IF(AND(my_practice13[[#This Row],[phone_service]]=0, my_practice13[[#This Row],[internet_service]]&gt;0),TRUE, FALSE)</f>
        <v>1</v>
      </c>
      <c r="M3656" s="121" t="b">
        <f t="shared" si="628"/>
        <v>0</v>
      </c>
      <c r="N3656" s="121" t="str">
        <f>VLOOKUP(O3656,contract[#All], 2, 0)</f>
        <v>Month-to-Month</v>
      </c>
      <c r="O3656" s="108">
        <v>0</v>
      </c>
      <c r="P3656" s="108" t="s">
        <v>13</v>
      </c>
      <c r="Q3656" s="107">
        <v>25.2</v>
      </c>
      <c r="R3656" s="107">
        <v>102.5</v>
      </c>
      <c r="S3656" s="111">
        <f>my_practice13[[#This Row],[total_charges]]/my_practice13[[#This Row],[monthly_charges]]</f>
        <v>4.0674603174603172</v>
      </c>
      <c r="T3656" s="107">
        <f t="shared" si="629"/>
        <v>25.200000000000003</v>
      </c>
      <c r="U3656" s="121" t="e">
        <f t="shared" si="630"/>
        <v>#N/A</v>
      </c>
      <c r="V3656" s="118">
        <f t="shared" ca="1" si="631"/>
        <v>43705</v>
      </c>
      <c r="W3656" s="111">
        <f t="shared" si="632"/>
        <v>124</v>
      </c>
      <c r="X3656" s="118">
        <f t="shared" ca="1" si="633"/>
        <v>43581</v>
      </c>
      <c r="Y3656" s="121" t="b">
        <f t="shared" si="634"/>
        <v>0</v>
      </c>
      <c r="Z3656" s="121" t="b">
        <f t="shared" si="635"/>
        <v>1</v>
      </c>
      <c r="AA3656" s="111" t="b">
        <f t="shared" si="636"/>
        <v>1</v>
      </c>
      <c r="AB3656" s="121" t="b">
        <f t="shared" si="637"/>
        <v>1</v>
      </c>
      <c r="AC3656" t="s">
        <v>4</v>
      </c>
      <c r="AD3656"/>
      <c r="AE3656"/>
      <c r="AF3656"/>
      <c r="AG3656"/>
      <c r="AH3656"/>
      <c r="AI3656"/>
      <c r="AJ3656"/>
      <c r="AK3656"/>
      <c r="AL3656"/>
      <c r="AM3656"/>
    </row>
    <row r="3657" spans="1:39" ht="16">
      <c r="A3657" s="108" t="s">
        <v>394</v>
      </c>
      <c r="B3657" s="108" t="s">
        <v>9</v>
      </c>
      <c r="C3657" s="111">
        <v>0</v>
      </c>
      <c r="D3657" s="108" t="s">
        <v>5</v>
      </c>
      <c r="E3657" s="108" t="s">
        <v>5</v>
      </c>
      <c r="F3657" s="121">
        <f t="shared" si="627"/>
        <v>0</v>
      </c>
      <c r="G3657" s="121" t="str">
        <f>VLOOKUP(H3657, phone[#All], 2, 0)</f>
        <v>Two or More Lines</v>
      </c>
      <c r="H3657" s="108">
        <v>2</v>
      </c>
      <c r="I3657" s="120" t="str">
        <f>VLOOKUP(J3657,internet[#All], 2, 0)</f>
        <v>Fiber Optic</v>
      </c>
      <c r="J3657" s="108">
        <v>2</v>
      </c>
      <c r="K3657" s="121" t="b">
        <f>IF(AND(my_practice13[[#This Row],[phone_service]]&gt;0, my_practice13[[#This Row],[internet_service]]&gt;0),TRUE,FALSE)</f>
        <v>1</v>
      </c>
      <c r="L3657" s="121" t="b">
        <f>IF(AND(my_practice13[[#This Row],[phone_service]]=0, my_practice13[[#This Row],[internet_service]]&gt;0),TRUE, FALSE)</f>
        <v>0</v>
      </c>
      <c r="M3657" s="121" t="b">
        <f t="shared" si="628"/>
        <v>0</v>
      </c>
      <c r="N3657" s="121" t="str">
        <f>VLOOKUP(O3657,contract[#All], 2, 0)</f>
        <v>Month-to-Month</v>
      </c>
      <c r="O3657" s="108">
        <v>0</v>
      </c>
      <c r="P3657" s="108" t="s">
        <v>17</v>
      </c>
      <c r="Q3657" s="107">
        <v>90.85</v>
      </c>
      <c r="R3657" s="107">
        <v>90.85</v>
      </c>
      <c r="S3657" s="111">
        <f>my_practice13[[#This Row],[total_charges]]/my_practice13[[#This Row],[monthly_charges]]</f>
        <v>1</v>
      </c>
      <c r="T3657" s="107">
        <f t="shared" si="629"/>
        <v>90.85</v>
      </c>
      <c r="U3657" s="121">
        <f t="shared" si="630"/>
        <v>1</v>
      </c>
      <c r="V3657" s="118">
        <f t="shared" ca="1" si="631"/>
        <v>43705</v>
      </c>
      <c r="W3657" s="111">
        <f t="shared" si="632"/>
        <v>30</v>
      </c>
      <c r="X3657" s="118">
        <f t="shared" ca="1" si="633"/>
        <v>43675</v>
      </c>
      <c r="Y3657" s="121" t="b">
        <f t="shared" si="634"/>
        <v>0</v>
      </c>
      <c r="Z3657" s="121" t="b">
        <f t="shared" si="635"/>
        <v>1</v>
      </c>
      <c r="AA3657" s="111" t="b">
        <f t="shared" si="636"/>
        <v>0</v>
      </c>
      <c r="AB3657" s="121" t="b">
        <f t="shared" si="637"/>
        <v>1</v>
      </c>
      <c r="AC3657" t="s">
        <v>4</v>
      </c>
      <c r="AD3657"/>
      <c r="AE3657"/>
      <c r="AF3657"/>
      <c r="AG3657"/>
      <c r="AH3657"/>
      <c r="AI3657"/>
      <c r="AJ3657"/>
      <c r="AK3657"/>
      <c r="AL3657"/>
      <c r="AM3657"/>
    </row>
    <row r="3658" spans="1:39" ht="16">
      <c r="A3658" s="108" t="s">
        <v>494</v>
      </c>
      <c r="B3658" s="108" t="s">
        <v>3</v>
      </c>
      <c r="C3658" s="111">
        <v>0</v>
      </c>
      <c r="D3658" s="108" t="s">
        <v>4</v>
      </c>
      <c r="E3658" s="108" t="s">
        <v>5</v>
      </c>
      <c r="F3658" s="121">
        <f t="shared" si="627"/>
        <v>1</v>
      </c>
      <c r="G3658" s="121" t="str">
        <f>VLOOKUP(H3658, phone[#All], 2, 0)</f>
        <v>Two or More Lines</v>
      </c>
      <c r="H3658" s="108">
        <v>2</v>
      </c>
      <c r="I3658" s="120" t="str">
        <f>VLOOKUP(J3658,internet[#All], 2, 0)</f>
        <v>Fiber Optic</v>
      </c>
      <c r="J3658" s="108">
        <v>2</v>
      </c>
      <c r="K3658" s="121" t="b">
        <f>IF(AND(my_practice13[[#This Row],[phone_service]]&gt;0, my_practice13[[#This Row],[internet_service]]&gt;0),TRUE,FALSE)</f>
        <v>1</v>
      </c>
      <c r="L3658" s="121" t="b">
        <f>IF(AND(my_practice13[[#This Row],[phone_service]]=0, my_practice13[[#This Row],[internet_service]]&gt;0),TRUE, FALSE)</f>
        <v>0</v>
      </c>
      <c r="M3658" s="121" t="b">
        <f t="shared" si="628"/>
        <v>0</v>
      </c>
      <c r="N3658" s="121" t="str">
        <f>VLOOKUP(O3658,contract[#All], 2, 0)</f>
        <v>1 Year</v>
      </c>
      <c r="O3658" s="108">
        <v>1</v>
      </c>
      <c r="P3658" s="108" t="s">
        <v>13</v>
      </c>
      <c r="Q3658" s="107">
        <v>108.5</v>
      </c>
      <c r="R3658" s="107">
        <v>8003.8</v>
      </c>
      <c r="S3658" s="111">
        <f>my_practice13[[#This Row],[total_charges]]/my_practice13[[#This Row],[monthly_charges]]</f>
        <v>73.767741935483869</v>
      </c>
      <c r="T3658" s="107">
        <f t="shared" si="629"/>
        <v>108.5</v>
      </c>
      <c r="U3658" s="121">
        <f t="shared" si="630"/>
        <v>1</v>
      </c>
      <c r="V3658" s="118">
        <f t="shared" ca="1" si="631"/>
        <v>43705</v>
      </c>
      <c r="W3658" s="111">
        <f t="shared" si="632"/>
        <v>2243</v>
      </c>
      <c r="X3658" s="118">
        <f t="shared" ca="1" si="633"/>
        <v>41462</v>
      </c>
      <c r="Y3658" s="121" t="b">
        <f t="shared" si="634"/>
        <v>1</v>
      </c>
      <c r="Z3658" s="121" t="b">
        <f t="shared" si="635"/>
        <v>0</v>
      </c>
      <c r="AA3658" s="111" t="b">
        <f t="shared" si="636"/>
        <v>1</v>
      </c>
      <c r="AB3658" s="121" t="b">
        <f t="shared" si="637"/>
        <v>1</v>
      </c>
      <c r="AC3658" t="s">
        <v>5</v>
      </c>
      <c r="AD3658"/>
      <c r="AE3658"/>
      <c r="AF3658"/>
      <c r="AG3658"/>
      <c r="AH3658"/>
      <c r="AI3658"/>
      <c r="AJ3658"/>
      <c r="AK3658"/>
      <c r="AL3658"/>
      <c r="AM3658"/>
    </row>
    <row r="3659" spans="1:39" ht="16">
      <c r="A3659" s="108" t="s">
        <v>459</v>
      </c>
      <c r="B3659" s="108" t="s">
        <v>9</v>
      </c>
      <c r="C3659" s="111">
        <v>0</v>
      </c>
      <c r="D3659" s="108" t="s">
        <v>4</v>
      </c>
      <c r="E3659" s="108" t="s">
        <v>4</v>
      </c>
      <c r="F3659" s="121">
        <f t="shared" si="627"/>
        <v>3</v>
      </c>
      <c r="G3659" s="121" t="str">
        <f>VLOOKUP(H3659, phone[#All], 2, 0)</f>
        <v>One Line</v>
      </c>
      <c r="H3659" s="108">
        <v>1</v>
      </c>
      <c r="I3659" s="120" t="str">
        <f>VLOOKUP(J3659,internet[#All], 2, 0)</f>
        <v>Fiber Optic</v>
      </c>
      <c r="J3659" s="108">
        <v>2</v>
      </c>
      <c r="K3659" s="121" t="b">
        <f>IF(AND(my_practice13[[#This Row],[phone_service]]&gt;0, my_practice13[[#This Row],[internet_service]]&gt;0),TRUE,FALSE)</f>
        <v>1</v>
      </c>
      <c r="L3659" s="121" t="b">
        <f>IF(AND(my_practice13[[#This Row],[phone_service]]=0, my_practice13[[#This Row],[internet_service]]&gt;0),TRUE, FALSE)</f>
        <v>0</v>
      </c>
      <c r="M3659" s="121" t="b">
        <f t="shared" si="628"/>
        <v>0</v>
      </c>
      <c r="N3659" s="121" t="str">
        <f>VLOOKUP(O3659,contract[#All], 2, 0)</f>
        <v>Month-to-Month</v>
      </c>
      <c r="O3659" s="108">
        <v>0</v>
      </c>
      <c r="P3659" s="108" t="s">
        <v>7</v>
      </c>
      <c r="Q3659" s="107">
        <v>94.75</v>
      </c>
      <c r="R3659" s="107">
        <v>759.55</v>
      </c>
      <c r="S3659" s="111">
        <f>my_practice13[[#This Row],[total_charges]]/my_practice13[[#This Row],[monthly_charges]]</f>
        <v>8.016358839050131</v>
      </c>
      <c r="T3659" s="107">
        <f t="shared" si="629"/>
        <v>94.75</v>
      </c>
      <c r="U3659" s="121">
        <f t="shared" si="630"/>
        <v>1</v>
      </c>
      <c r="V3659" s="118">
        <f t="shared" ca="1" si="631"/>
        <v>43705</v>
      </c>
      <c r="W3659" s="111">
        <f t="shared" si="632"/>
        <v>244</v>
      </c>
      <c r="X3659" s="118">
        <f t="shared" ca="1" si="633"/>
        <v>43461</v>
      </c>
      <c r="Y3659" s="121" t="b">
        <f t="shared" si="634"/>
        <v>0</v>
      </c>
      <c r="Z3659" s="121" t="b">
        <f t="shared" si="635"/>
        <v>0</v>
      </c>
      <c r="AA3659" s="111" t="b">
        <f t="shared" si="636"/>
        <v>1</v>
      </c>
      <c r="AB3659" s="121" t="b">
        <f t="shared" si="637"/>
        <v>1</v>
      </c>
      <c r="AC3659" t="s">
        <v>5</v>
      </c>
      <c r="AD3659"/>
      <c r="AE3659"/>
      <c r="AF3659"/>
      <c r="AG3659"/>
      <c r="AH3659"/>
      <c r="AI3659"/>
      <c r="AJ3659"/>
      <c r="AK3659"/>
      <c r="AL3659"/>
      <c r="AM3659"/>
    </row>
    <row r="3660" spans="1:39" ht="16">
      <c r="A3660" s="108" t="s">
        <v>895</v>
      </c>
      <c r="B3660" s="108" t="s">
        <v>3</v>
      </c>
      <c r="C3660" s="111">
        <v>0</v>
      </c>
      <c r="D3660" s="108" t="s">
        <v>4</v>
      </c>
      <c r="E3660" s="108" t="s">
        <v>4</v>
      </c>
      <c r="F3660" s="121">
        <f t="shared" si="627"/>
        <v>3</v>
      </c>
      <c r="G3660" s="121" t="str">
        <f>VLOOKUP(H3660, phone[#All], 2, 0)</f>
        <v>No Phone Service</v>
      </c>
      <c r="H3660" s="108">
        <v>0</v>
      </c>
      <c r="I3660" s="120" t="str">
        <f>VLOOKUP(J3660,internet[#All], 2, 0)</f>
        <v>DSL</v>
      </c>
      <c r="J3660" s="108">
        <v>1</v>
      </c>
      <c r="K3660" s="121" t="b">
        <f>IF(AND(my_practice13[[#This Row],[phone_service]]&gt;0, my_practice13[[#This Row],[internet_service]]&gt;0),TRUE,FALSE)</f>
        <v>0</v>
      </c>
      <c r="L3660" s="121" t="b">
        <f>IF(AND(my_practice13[[#This Row],[phone_service]]=0, my_practice13[[#This Row],[internet_service]]&gt;0),TRUE, FALSE)</f>
        <v>1</v>
      </c>
      <c r="M3660" s="121" t="b">
        <f t="shared" si="628"/>
        <v>0</v>
      </c>
      <c r="N3660" s="121" t="str">
        <f>VLOOKUP(O3660,contract[#All], 2, 0)</f>
        <v>1 Year</v>
      </c>
      <c r="O3660" s="108">
        <v>1</v>
      </c>
      <c r="P3660" s="108" t="s">
        <v>17</v>
      </c>
      <c r="Q3660" s="107">
        <v>35.799999999999997</v>
      </c>
      <c r="R3660" s="107">
        <v>1782</v>
      </c>
      <c r="S3660" s="111">
        <f>my_practice13[[#This Row],[total_charges]]/my_practice13[[#This Row],[monthly_charges]]</f>
        <v>49.776536312849167</v>
      </c>
      <c r="T3660" s="107">
        <f t="shared" si="629"/>
        <v>35.799999999999997</v>
      </c>
      <c r="U3660" s="121">
        <f t="shared" si="630"/>
        <v>1</v>
      </c>
      <c r="V3660" s="118">
        <f t="shared" ca="1" si="631"/>
        <v>43705</v>
      </c>
      <c r="W3660" s="111">
        <f t="shared" si="632"/>
        <v>1513</v>
      </c>
      <c r="X3660" s="118">
        <f t="shared" ca="1" si="633"/>
        <v>42192</v>
      </c>
      <c r="Y3660" s="121" t="b">
        <f t="shared" si="634"/>
        <v>1</v>
      </c>
      <c r="Z3660" s="121" t="b">
        <f t="shared" si="635"/>
        <v>0</v>
      </c>
      <c r="AA3660" s="111" t="b">
        <f t="shared" si="636"/>
        <v>1</v>
      </c>
      <c r="AB3660" s="121" t="b">
        <f t="shared" si="637"/>
        <v>1</v>
      </c>
      <c r="AC3660" t="s">
        <v>5</v>
      </c>
      <c r="AD3660"/>
      <c r="AE3660"/>
      <c r="AF3660"/>
      <c r="AG3660"/>
      <c r="AH3660"/>
      <c r="AI3660"/>
      <c r="AJ3660"/>
      <c r="AK3660"/>
      <c r="AL3660"/>
      <c r="AM3660"/>
    </row>
    <row r="3661" spans="1:39" ht="16">
      <c r="A3661" s="108" t="s">
        <v>3570</v>
      </c>
      <c r="B3661" s="108" t="s">
        <v>9</v>
      </c>
      <c r="C3661" s="111">
        <v>0</v>
      </c>
      <c r="D3661" s="108" t="s">
        <v>5</v>
      </c>
      <c r="E3661" s="108" t="s">
        <v>5</v>
      </c>
      <c r="F3661" s="121">
        <f t="shared" si="627"/>
        <v>0</v>
      </c>
      <c r="G3661" s="121" t="str">
        <f>VLOOKUP(H3661, phone[#All], 2, 0)</f>
        <v>One Line</v>
      </c>
      <c r="H3661" s="108">
        <v>1</v>
      </c>
      <c r="I3661" s="120" t="str">
        <f>VLOOKUP(J3661,internet[#All], 2, 0)</f>
        <v>No Internet Service</v>
      </c>
      <c r="J3661" s="108">
        <v>0</v>
      </c>
      <c r="K3661" s="121" t="b">
        <f>IF(AND(my_practice13[[#This Row],[phone_service]]&gt;0, my_practice13[[#This Row],[internet_service]]&gt;0),TRUE,FALSE)</f>
        <v>0</v>
      </c>
      <c r="L3661" s="121" t="b">
        <f>IF(AND(my_practice13[[#This Row],[phone_service]]=0, my_practice13[[#This Row],[internet_service]]&gt;0),TRUE, FALSE)</f>
        <v>0</v>
      </c>
      <c r="M3661" s="121" t="b">
        <f t="shared" si="628"/>
        <v>1</v>
      </c>
      <c r="N3661" s="121" t="str">
        <f>VLOOKUP(O3661,contract[#All], 2, 0)</f>
        <v>2 Year</v>
      </c>
      <c r="O3661" s="108">
        <v>2</v>
      </c>
      <c r="P3661" s="108" t="s">
        <v>17</v>
      </c>
      <c r="Q3661" s="107">
        <v>19.850000000000001</v>
      </c>
      <c r="R3661" s="107">
        <v>470</v>
      </c>
      <c r="S3661" s="111">
        <f>my_practice13[[#This Row],[total_charges]]/my_practice13[[#This Row],[monthly_charges]]</f>
        <v>23.677581863979846</v>
      </c>
      <c r="T3661" s="107">
        <f t="shared" si="629"/>
        <v>19.850000000000001</v>
      </c>
      <c r="U3661" s="121">
        <f t="shared" si="630"/>
        <v>1</v>
      </c>
      <c r="V3661" s="118">
        <f t="shared" ca="1" si="631"/>
        <v>43705</v>
      </c>
      <c r="W3661" s="111">
        <f t="shared" si="632"/>
        <v>720</v>
      </c>
      <c r="X3661" s="118">
        <f t="shared" ca="1" si="633"/>
        <v>42985</v>
      </c>
      <c r="Y3661" s="121" t="b">
        <f t="shared" si="634"/>
        <v>0</v>
      </c>
      <c r="Z3661" s="121" t="b">
        <f t="shared" si="635"/>
        <v>0</v>
      </c>
      <c r="AA3661" s="111" t="b">
        <f t="shared" si="636"/>
        <v>0</v>
      </c>
      <c r="AB3661" s="121" t="b">
        <f t="shared" si="637"/>
        <v>0</v>
      </c>
      <c r="AC3661" t="s">
        <v>5</v>
      </c>
      <c r="AD3661"/>
      <c r="AE3661"/>
      <c r="AF3661"/>
      <c r="AG3661"/>
      <c r="AH3661"/>
      <c r="AI3661"/>
      <c r="AJ3661"/>
      <c r="AK3661"/>
      <c r="AL3661"/>
      <c r="AM3661"/>
    </row>
    <row r="3662" spans="1:39" ht="16">
      <c r="A3662" s="108" t="s">
        <v>608</v>
      </c>
      <c r="B3662" s="108" t="s">
        <v>9</v>
      </c>
      <c r="C3662" s="111">
        <v>0</v>
      </c>
      <c r="D3662" s="108" t="s">
        <v>5</v>
      </c>
      <c r="E3662" s="108" t="s">
        <v>5</v>
      </c>
      <c r="F3662" s="121">
        <f t="shared" si="627"/>
        <v>0</v>
      </c>
      <c r="G3662" s="121" t="str">
        <f>VLOOKUP(H3662, phone[#All], 2, 0)</f>
        <v>Two or More Lines</v>
      </c>
      <c r="H3662" s="108">
        <v>2</v>
      </c>
      <c r="I3662" s="120" t="str">
        <f>VLOOKUP(J3662,internet[#All], 2, 0)</f>
        <v>DSL</v>
      </c>
      <c r="J3662" s="108">
        <v>1</v>
      </c>
      <c r="K3662" s="121" t="b">
        <f>IF(AND(my_practice13[[#This Row],[phone_service]]&gt;0, my_practice13[[#This Row],[internet_service]]&gt;0),TRUE,FALSE)</f>
        <v>1</v>
      </c>
      <c r="L3662" s="121" t="b">
        <f>IF(AND(my_practice13[[#This Row],[phone_service]]=0, my_practice13[[#This Row],[internet_service]]&gt;0),TRUE, FALSE)</f>
        <v>0</v>
      </c>
      <c r="M3662" s="121" t="b">
        <f t="shared" si="628"/>
        <v>0</v>
      </c>
      <c r="N3662" s="121" t="str">
        <f>VLOOKUP(O3662,contract[#All], 2, 0)</f>
        <v>Month-to-Month</v>
      </c>
      <c r="O3662" s="108">
        <v>0</v>
      </c>
      <c r="P3662" s="108" t="s">
        <v>10</v>
      </c>
      <c r="Q3662" s="107">
        <v>65.55</v>
      </c>
      <c r="R3662" s="107">
        <v>237.2</v>
      </c>
      <c r="S3662" s="111">
        <f>my_practice13[[#This Row],[total_charges]]/my_practice13[[#This Row],[monthly_charges]]</f>
        <v>3.6186117467581997</v>
      </c>
      <c r="T3662" s="107">
        <f t="shared" si="629"/>
        <v>65.55</v>
      </c>
      <c r="U3662" s="121">
        <f t="shared" si="630"/>
        <v>1</v>
      </c>
      <c r="V3662" s="118">
        <f t="shared" ca="1" si="631"/>
        <v>43705</v>
      </c>
      <c r="W3662" s="111">
        <f t="shared" si="632"/>
        <v>110</v>
      </c>
      <c r="X3662" s="118">
        <f t="shared" ca="1" si="633"/>
        <v>43595</v>
      </c>
      <c r="Y3662" s="121" t="b">
        <f t="shared" si="634"/>
        <v>0</v>
      </c>
      <c r="Z3662" s="121" t="b">
        <f t="shared" si="635"/>
        <v>0</v>
      </c>
      <c r="AA3662" s="111" t="b">
        <f t="shared" si="636"/>
        <v>1</v>
      </c>
      <c r="AB3662" s="121" t="b">
        <f t="shared" si="637"/>
        <v>1</v>
      </c>
      <c r="AC3662" t="s">
        <v>5</v>
      </c>
      <c r="AD3662"/>
      <c r="AE3662"/>
      <c r="AF3662"/>
      <c r="AG3662"/>
      <c r="AH3662"/>
      <c r="AI3662"/>
      <c r="AJ3662"/>
      <c r="AK3662"/>
      <c r="AL3662"/>
      <c r="AM3662"/>
    </row>
    <row r="3663" spans="1:39" ht="16">
      <c r="A3663" s="108" t="s">
        <v>4660</v>
      </c>
      <c r="B3663" s="108" t="s">
        <v>9</v>
      </c>
      <c r="C3663" s="111">
        <v>0</v>
      </c>
      <c r="D3663" s="108" t="s">
        <v>4</v>
      </c>
      <c r="E3663" s="108" t="s">
        <v>5</v>
      </c>
      <c r="F3663" s="121">
        <f t="shared" si="627"/>
        <v>1</v>
      </c>
      <c r="G3663" s="121" t="str">
        <f>VLOOKUP(H3663, phone[#All], 2, 0)</f>
        <v>Two or More Lines</v>
      </c>
      <c r="H3663" s="108">
        <v>2</v>
      </c>
      <c r="I3663" s="120" t="str">
        <f>VLOOKUP(J3663,internet[#All], 2, 0)</f>
        <v>Fiber Optic</v>
      </c>
      <c r="J3663" s="108">
        <v>2</v>
      </c>
      <c r="K3663" s="121" t="b">
        <f>IF(AND(my_practice13[[#This Row],[phone_service]]&gt;0, my_practice13[[#This Row],[internet_service]]&gt;0),TRUE,FALSE)</f>
        <v>1</v>
      </c>
      <c r="L3663" s="121" t="b">
        <f>IF(AND(my_practice13[[#This Row],[phone_service]]=0, my_practice13[[#This Row],[internet_service]]&gt;0),TRUE, FALSE)</f>
        <v>0</v>
      </c>
      <c r="M3663" s="121" t="b">
        <f t="shared" si="628"/>
        <v>0</v>
      </c>
      <c r="N3663" s="121" t="str">
        <f>VLOOKUP(O3663,contract[#All], 2, 0)</f>
        <v>2 Year</v>
      </c>
      <c r="O3663" s="108">
        <v>2</v>
      </c>
      <c r="P3663" s="108" t="s">
        <v>17</v>
      </c>
      <c r="Q3663" s="107">
        <v>108.95</v>
      </c>
      <c r="R3663" s="107">
        <v>7875</v>
      </c>
      <c r="S3663" s="111">
        <f>my_practice13[[#This Row],[total_charges]]/my_practice13[[#This Row],[monthly_charges]]</f>
        <v>72.280862781092239</v>
      </c>
      <c r="T3663" s="107">
        <f t="shared" si="629"/>
        <v>108.95</v>
      </c>
      <c r="U3663" s="121">
        <f t="shared" si="630"/>
        <v>1</v>
      </c>
      <c r="V3663" s="118">
        <f t="shared" ca="1" si="631"/>
        <v>43705</v>
      </c>
      <c r="W3663" s="111">
        <f t="shared" si="632"/>
        <v>2197</v>
      </c>
      <c r="X3663" s="118">
        <f t="shared" ca="1" si="633"/>
        <v>41508</v>
      </c>
      <c r="Y3663" s="121" t="b">
        <f t="shared" si="634"/>
        <v>0</v>
      </c>
      <c r="Z3663" s="121" t="b">
        <f t="shared" si="635"/>
        <v>0</v>
      </c>
      <c r="AA3663" s="111" t="b">
        <f t="shared" si="636"/>
        <v>1</v>
      </c>
      <c r="AB3663" s="121" t="b">
        <f t="shared" si="637"/>
        <v>1</v>
      </c>
      <c r="AC3663" t="s">
        <v>5</v>
      </c>
      <c r="AD3663"/>
      <c r="AE3663"/>
      <c r="AF3663"/>
      <c r="AG3663"/>
      <c r="AH3663"/>
      <c r="AI3663"/>
      <c r="AJ3663"/>
      <c r="AK3663"/>
      <c r="AL3663"/>
      <c r="AM3663"/>
    </row>
    <row r="3664" spans="1:39" ht="16">
      <c r="A3664" s="108" t="s">
        <v>806</v>
      </c>
      <c r="B3664" s="108" t="s">
        <v>9</v>
      </c>
      <c r="C3664" s="111">
        <v>0</v>
      </c>
      <c r="D3664" s="108" t="s">
        <v>4</v>
      </c>
      <c r="E3664" s="108" t="s">
        <v>5</v>
      </c>
      <c r="F3664" s="121">
        <f t="shared" si="627"/>
        <v>1</v>
      </c>
      <c r="G3664" s="121" t="str">
        <f>VLOOKUP(H3664, phone[#All], 2, 0)</f>
        <v>One Line</v>
      </c>
      <c r="H3664" s="108">
        <v>1</v>
      </c>
      <c r="I3664" s="120" t="str">
        <f>VLOOKUP(J3664,internet[#All], 2, 0)</f>
        <v>DSL</v>
      </c>
      <c r="J3664" s="108">
        <v>1</v>
      </c>
      <c r="K3664" s="121" t="b">
        <f>IF(AND(my_practice13[[#This Row],[phone_service]]&gt;0, my_practice13[[#This Row],[internet_service]]&gt;0),TRUE,FALSE)</f>
        <v>1</v>
      </c>
      <c r="L3664" s="121" t="b">
        <f>IF(AND(my_practice13[[#This Row],[phone_service]]=0, my_practice13[[#This Row],[internet_service]]&gt;0),TRUE, FALSE)</f>
        <v>0</v>
      </c>
      <c r="M3664" s="121" t="b">
        <f t="shared" si="628"/>
        <v>0</v>
      </c>
      <c r="N3664" s="121" t="str">
        <f>VLOOKUP(O3664,contract[#All], 2, 0)</f>
        <v>Month-to-Month</v>
      </c>
      <c r="O3664" s="108">
        <v>0</v>
      </c>
      <c r="P3664" s="108" t="s">
        <v>10</v>
      </c>
      <c r="Q3664" s="107">
        <v>64.2</v>
      </c>
      <c r="R3664" s="107">
        <v>143.65</v>
      </c>
      <c r="S3664" s="111">
        <f>my_practice13[[#This Row],[total_charges]]/my_practice13[[#This Row],[monthly_charges]]</f>
        <v>2.2375389408099688</v>
      </c>
      <c r="T3664" s="107">
        <f t="shared" si="629"/>
        <v>64.2</v>
      </c>
      <c r="U3664" s="121">
        <f t="shared" si="630"/>
        <v>1</v>
      </c>
      <c r="V3664" s="118">
        <f t="shared" ca="1" si="631"/>
        <v>43705</v>
      </c>
      <c r="W3664" s="111">
        <f t="shared" si="632"/>
        <v>68</v>
      </c>
      <c r="X3664" s="118">
        <f t="shared" ca="1" si="633"/>
        <v>43637</v>
      </c>
      <c r="Y3664" s="121" t="b">
        <f t="shared" si="634"/>
        <v>0</v>
      </c>
      <c r="Z3664" s="121" t="b">
        <f t="shared" si="635"/>
        <v>0</v>
      </c>
      <c r="AA3664" s="111" t="b">
        <f t="shared" si="636"/>
        <v>1</v>
      </c>
      <c r="AB3664" s="121" t="b">
        <f t="shared" si="637"/>
        <v>1</v>
      </c>
      <c r="AC3664" t="s">
        <v>5</v>
      </c>
      <c r="AD3664"/>
      <c r="AE3664"/>
      <c r="AF3664"/>
      <c r="AG3664"/>
      <c r="AH3664"/>
      <c r="AI3664"/>
      <c r="AJ3664"/>
      <c r="AK3664"/>
      <c r="AL3664"/>
      <c r="AM3664"/>
    </row>
    <row r="3665" spans="1:39" ht="16">
      <c r="A3665" s="108" t="s">
        <v>612</v>
      </c>
      <c r="B3665" s="108" t="s">
        <v>9</v>
      </c>
      <c r="C3665" s="111">
        <v>0</v>
      </c>
      <c r="D3665" s="108" t="s">
        <v>5</v>
      </c>
      <c r="E3665" s="108" t="s">
        <v>5</v>
      </c>
      <c r="F3665" s="121">
        <f t="shared" si="627"/>
        <v>0</v>
      </c>
      <c r="G3665" s="121" t="str">
        <f>VLOOKUP(H3665, phone[#All], 2, 0)</f>
        <v>One Line</v>
      </c>
      <c r="H3665" s="108">
        <v>1</v>
      </c>
      <c r="I3665" s="120" t="str">
        <f>VLOOKUP(J3665,internet[#All], 2, 0)</f>
        <v>No Internet Service</v>
      </c>
      <c r="J3665" s="108">
        <v>0</v>
      </c>
      <c r="K3665" s="121" t="b">
        <f>IF(AND(my_practice13[[#This Row],[phone_service]]&gt;0, my_practice13[[#This Row],[internet_service]]&gt;0),TRUE,FALSE)</f>
        <v>0</v>
      </c>
      <c r="L3665" s="121" t="b">
        <f>IF(AND(my_practice13[[#This Row],[phone_service]]=0, my_practice13[[#This Row],[internet_service]]&gt;0),TRUE, FALSE)</f>
        <v>0</v>
      </c>
      <c r="M3665" s="121" t="b">
        <f t="shared" si="628"/>
        <v>1</v>
      </c>
      <c r="N3665" s="121" t="str">
        <f>VLOOKUP(O3665,contract[#All], 2, 0)</f>
        <v>1 Year</v>
      </c>
      <c r="O3665" s="108">
        <v>1</v>
      </c>
      <c r="P3665" s="108" t="s">
        <v>10</v>
      </c>
      <c r="Q3665" s="107">
        <v>19.95</v>
      </c>
      <c r="R3665" s="107">
        <v>47.7</v>
      </c>
      <c r="S3665" s="111">
        <f>my_practice13[[#This Row],[total_charges]]/my_practice13[[#This Row],[monthly_charges]]</f>
        <v>2.3909774436090228</v>
      </c>
      <c r="T3665" s="107">
        <f t="shared" si="629"/>
        <v>19.95</v>
      </c>
      <c r="U3665" s="121">
        <f t="shared" si="630"/>
        <v>1</v>
      </c>
      <c r="V3665" s="118">
        <f t="shared" ca="1" si="631"/>
        <v>43705</v>
      </c>
      <c r="W3665" s="111">
        <f t="shared" si="632"/>
        <v>73</v>
      </c>
      <c r="X3665" s="118">
        <f t="shared" ca="1" si="633"/>
        <v>43632</v>
      </c>
      <c r="Y3665" s="121" t="b">
        <f t="shared" si="634"/>
        <v>0</v>
      </c>
      <c r="Z3665" s="121" t="b">
        <f t="shared" si="635"/>
        <v>0</v>
      </c>
      <c r="AA3665" s="111" t="b">
        <f t="shared" si="636"/>
        <v>1</v>
      </c>
      <c r="AB3665" s="121" t="b">
        <f t="shared" si="637"/>
        <v>0</v>
      </c>
      <c r="AC3665" t="s">
        <v>5</v>
      </c>
      <c r="AD3665"/>
      <c r="AE3665"/>
      <c r="AF3665"/>
      <c r="AG3665"/>
      <c r="AH3665"/>
      <c r="AI3665"/>
      <c r="AJ3665"/>
      <c r="AK3665"/>
      <c r="AL3665"/>
      <c r="AM3665"/>
    </row>
    <row r="3666" spans="1:39" ht="16">
      <c r="A3666" s="108" t="s">
        <v>531</v>
      </c>
      <c r="B3666" s="108" t="s">
        <v>9</v>
      </c>
      <c r="C3666" s="111">
        <v>0</v>
      </c>
      <c r="D3666" s="108" t="s">
        <v>4</v>
      </c>
      <c r="E3666" s="108" t="s">
        <v>4</v>
      </c>
      <c r="F3666" s="121">
        <f t="shared" si="627"/>
        <v>3</v>
      </c>
      <c r="G3666" s="121" t="str">
        <f>VLOOKUP(H3666, phone[#All], 2, 0)</f>
        <v>Two or More Lines</v>
      </c>
      <c r="H3666" s="108">
        <v>2</v>
      </c>
      <c r="I3666" s="120" t="str">
        <f>VLOOKUP(J3666,internet[#All], 2, 0)</f>
        <v>Fiber Optic</v>
      </c>
      <c r="J3666" s="108">
        <v>2</v>
      </c>
      <c r="K3666" s="121" t="b">
        <f>IF(AND(my_practice13[[#This Row],[phone_service]]&gt;0, my_practice13[[#This Row],[internet_service]]&gt;0),TRUE,FALSE)</f>
        <v>1</v>
      </c>
      <c r="L3666" s="121" t="b">
        <f>IF(AND(my_practice13[[#This Row],[phone_service]]=0, my_practice13[[#This Row],[internet_service]]&gt;0),TRUE, FALSE)</f>
        <v>0</v>
      </c>
      <c r="M3666" s="121" t="b">
        <f t="shared" si="628"/>
        <v>0</v>
      </c>
      <c r="N3666" s="121" t="str">
        <f>VLOOKUP(O3666,contract[#All], 2, 0)</f>
        <v>1 Year</v>
      </c>
      <c r="O3666" s="108">
        <v>1</v>
      </c>
      <c r="P3666" s="108" t="s">
        <v>7</v>
      </c>
      <c r="Q3666" s="107">
        <v>105.4</v>
      </c>
      <c r="R3666" s="107">
        <v>6989.45</v>
      </c>
      <c r="S3666" s="111">
        <f>my_practice13[[#This Row],[total_charges]]/my_practice13[[#This Row],[monthly_charges]]</f>
        <v>66.313567362428842</v>
      </c>
      <c r="T3666" s="107">
        <f t="shared" si="629"/>
        <v>105.4</v>
      </c>
      <c r="U3666" s="121">
        <f t="shared" si="630"/>
        <v>1</v>
      </c>
      <c r="V3666" s="118">
        <f t="shared" ca="1" si="631"/>
        <v>43705</v>
      </c>
      <c r="W3666" s="111">
        <f t="shared" si="632"/>
        <v>2016</v>
      </c>
      <c r="X3666" s="118">
        <f t="shared" ca="1" si="633"/>
        <v>41689</v>
      </c>
      <c r="Y3666" s="121" t="b">
        <f t="shared" si="634"/>
        <v>0</v>
      </c>
      <c r="Z3666" s="121" t="b">
        <f t="shared" si="635"/>
        <v>0</v>
      </c>
      <c r="AA3666" s="111" t="b">
        <f t="shared" si="636"/>
        <v>1</v>
      </c>
      <c r="AB3666" s="121" t="b">
        <f t="shared" si="637"/>
        <v>1</v>
      </c>
      <c r="AC3666" t="s">
        <v>5</v>
      </c>
      <c r="AD3666"/>
      <c r="AE3666"/>
      <c r="AF3666"/>
      <c r="AG3666"/>
      <c r="AH3666"/>
      <c r="AI3666"/>
      <c r="AJ3666"/>
      <c r="AK3666"/>
      <c r="AL3666"/>
      <c r="AM3666"/>
    </row>
    <row r="3667" spans="1:39" ht="16">
      <c r="A3667" s="108" t="s">
        <v>4823</v>
      </c>
      <c r="B3667" s="108" t="s">
        <v>3</v>
      </c>
      <c r="C3667" s="111">
        <v>0</v>
      </c>
      <c r="D3667" s="108" t="s">
        <v>5</v>
      </c>
      <c r="E3667" s="108" t="s">
        <v>5</v>
      </c>
      <c r="F3667" s="121">
        <f t="shared" si="627"/>
        <v>0</v>
      </c>
      <c r="G3667" s="121" t="str">
        <f>VLOOKUP(H3667, phone[#All], 2, 0)</f>
        <v>One Line</v>
      </c>
      <c r="H3667" s="108">
        <v>1</v>
      </c>
      <c r="I3667" s="120" t="str">
        <f>VLOOKUP(J3667,internet[#All], 2, 0)</f>
        <v>DSL</v>
      </c>
      <c r="J3667" s="108">
        <v>1</v>
      </c>
      <c r="K3667" s="121" t="b">
        <f>IF(AND(my_practice13[[#This Row],[phone_service]]&gt;0, my_practice13[[#This Row],[internet_service]]&gt;0),TRUE,FALSE)</f>
        <v>1</v>
      </c>
      <c r="L3667" s="121" t="b">
        <f>IF(AND(my_practice13[[#This Row],[phone_service]]=0, my_practice13[[#This Row],[internet_service]]&gt;0),TRUE, FALSE)</f>
        <v>0</v>
      </c>
      <c r="M3667" s="121" t="b">
        <f t="shared" si="628"/>
        <v>0</v>
      </c>
      <c r="N3667" s="121" t="str">
        <f>VLOOKUP(O3667,contract[#All], 2, 0)</f>
        <v>Month-to-Month</v>
      </c>
      <c r="O3667" s="108">
        <v>0</v>
      </c>
      <c r="P3667" s="108" t="s">
        <v>10</v>
      </c>
      <c r="Q3667" s="107">
        <v>66.25</v>
      </c>
      <c r="R3667" s="107">
        <v>620.54999999999995</v>
      </c>
      <c r="S3667" s="111">
        <f>my_practice13[[#This Row],[total_charges]]/my_practice13[[#This Row],[monthly_charges]]</f>
        <v>9.3667924528301878</v>
      </c>
      <c r="T3667" s="107">
        <f t="shared" si="629"/>
        <v>66.25</v>
      </c>
      <c r="U3667" s="121">
        <f t="shared" si="630"/>
        <v>1</v>
      </c>
      <c r="V3667" s="118">
        <f t="shared" ca="1" si="631"/>
        <v>43705</v>
      </c>
      <c r="W3667" s="111">
        <f t="shared" si="632"/>
        <v>285</v>
      </c>
      <c r="X3667" s="118">
        <f t="shared" ca="1" si="633"/>
        <v>43420</v>
      </c>
      <c r="Y3667" s="121" t="b">
        <f t="shared" si="634"/>
        <v>1</v>
      </c>
      <c r="Z3667" s="121" t="b">
        <f t="shared" si="635"/>
        <v>1</v>
      </c>
      <c r="AA3667" s="111" t="b">
        <f t="shared" si="636"/>
        <v>1</v>
      </c>
      <c r="AB3667" s="121" t="b">
        <f t="shared" si="637"/>
        <v>1</v>
      </c>
      <c r="AC3667" t="s">
        <v>4</v>
      </c>
      <c r="AD3667"/>
      <c r="AE3667"/>
      <c r="AF3667"/>
      <c r="AG3667"/>
      <c r="AH3667"/>
      <c r="AI3667"/>
      <c r="AJ3667"/>
      <c r="AK3667"/>
      <c r="AL3667"/>
      <c r="AM3667"/>
    </row>
    <row r="3668" spans="1:39" ht="16">
      <c r="A3668" s="108" t="s">
        <v>4822</v>
      </c>
      <c r="B3668" s="108" t="s">
        <v>3</v>
      </c>
      <c r="C3668" s="111">
        <v>0</v>
      </c>
      <c r="D3668" s="108" t="s">
        <v>5</v>
      </c>
      <c r="E3668" s="108" t="s">
        <v>5</v>
      </c>
      <c r="F3668" s="121">
        <f t="shared" si="627"/>
        <v>0</v>
      </c>
      <c r="G3668" s="121" t="str">
        <f>VLOOKUP(H3668, phone[#All], 2, 0)</f>
        <v>One Line</v>
      </c>
      <c r="H3668" s="108">
        <v>1</v>
      </c>
      <c r="I3668" s="120" t="str">
        <f>VLOOKUP(J3668,internet[#All], 2, 0)</f>
        <v>DSL</v>
      </c>
      <c r="J3668" s="108">
        <v>1</v>
      </c>
      <c r="K3668" s="121" t="b">
        <f>IF(AND(my_practice13[[#This Row],[phone_service]]&gt;0, my_practice13[[#This Row],[internet_service]]&gt;0),TRUE,FALSE)</f>
        <v>1</v>
      </c>
      <c r="L3668" s="121" t="b">
        <f>IF(AND(my_practice13[[#This Row],[phone_service]]=0, my_practice13[[#This Row],[internet_service]]&gt;0),TRUE, FALSE)</f>
        <v>0</v>
      </c>
      <c r="M3668" s="121" t="b">
        <f t="shared" si="628"/>
        <v>0</v>
      </c>
      <c r="N3668" s="121" t="str">
        <f>VLOOKUP(O3668,contract[#All], 2, 0)</f>
        <v>Month-to-Month</v>
      </c>
      <c r="O3668" s="108">
        <v>0</v>
      </c>
      <c r="P3668" s="108" t="s">
        <v>10</v>
      </c>
      <c r="Q3668" s="107">
        <v>46</v>
      </c>
      <c r="R3668" s="107">
        <v>193.6</v>
      </c>
      <c r="S3668" s="111">
        <f>my_practice13[[#This Row],[total_charges]]/my_practice13[[#This Row],[monthly_charges]]</f>
        <v>4.2086956521739127</v>
      </c>
      <c r="T3668" s="107">
        <f t="shared" si="629"/>
        <v>46</v>
      </c>
      <c r="U3668" s="121">
        <f t="shared" si="630"/>
        <v>1</v>
      </c>
      <c r="V3668" s="118">
        <f t="shared" ca="1" si="631"/>
        <v>43705</v>
      </c>
      <c r="W3668" s="111">
        <f t="shared" si="632"/>
        <v>128</v>
      </c>
      <c r="X3668" s="118">
        <f t="shared" ca="1" si="633"/>
        <v>43577</v>
      </c>
      <c r="Y3668" s="121" t="b">
        <f t="shared" si="634"/>
        <v>1</v>
      </c>
      <c r="Z3668" s="121" t="b">
        <f t="shared" si="635"/>
        <v>1</v>
      </c>
      <c r="AA3668" s="111" t="b">
        <f t="shared" si="636"/>
        <v>1</v>
      </c>
      <c r="AB3668" s="121" t="b">
        <f t="shared" si="637"/>
        <v>1</v>
      </c>
      <c r="AC3668" t="s">
        <v>4</v>
      </c>
      <c r="AD3668"/>
      <c r="AE3668"/>
      <c r="AF3668"/>
      <c r="AG3668"/>
      <c r="AH3668"/>
      <c r="AI3668"/>
      <c r="AJ3668"/>
      <c r="AK3668"/>
      <c r="AL3668"/>
      <c r="AM3668"/>
    </row>
    <row r="3669" spans="1:39" ht="16">
      <c r="A3669" s="108" t="s">
        <v>777</v>
      </c>
      <c r="B3669" s="108" t="s">
        <v>9</v>
      </c>
      <c r="C3669" s="111">
        <v>0</v>
      </c>
      <c r="D3669" s="108" t="s">
        <v>5</v>
      </c>
      <c r="E3669" s="108" t="s">
        <v>5</v>
      </c>
      <c r="F3669" s="121">
        <f t="shared" si="627"/>
        <v>0</v>
      </c>
      <c r="G3669" s="121" t="str">
        <f>VLOOKUP(H3669, phone[#All], 2, 0)</f>
        <v>Two or More Lines</v>
      </c>
      <c r="H3669" s="108">
        <v>2</v>
      </c>
      <c r="I3669" s="120" t="str">
        <f>VLOOKUP(J3669,internet[#All], 2, 0)</f>
        <v>Fiber Optic</v>
      </c>
      <c r="J3669" s="108">
        <v>2</v>
      </c>
      <c r="K3669" s="121" t="b">
        <f>IF(AND(my_practice13[[#This Row],[phone_service]]&gt;0, my_practice13[[#This Row],[internet_service]]&gt;0),TRUE,FALSE)</f>
        <v>1</v>
      </c>
      <c r="L3669" s="121" t="b">
        <f>IF(AND(my_practice13[[#This Row],[phone_service]]=0, my_practice13[[#This Row],[internet_service]]&gt;0),TRUE, FALSE)</f>
        <v>0</v>
      </c>
      <c r="M3669" s="121" t="b">
        <f t="shared" si="628"/>
        <v>0</v>
      </c>
      <c r="N3669" s="121" t="str">
        <f>VLOOKUP(O3669,contract[#All], 2, 0)</f>
        <v>Month-to-Month</v>
      </c>
      <c r="O3669" s="108">
        <v>0</v>
      </c>
      <c r="P3669" s="108" t="s">
        <v>10</v>
      </c>
      <c r="Q3669" s="107">
        <v>78.849999999999994</v>
      </c>
      <c r="R3669" s="107">
        <v>1600.25</v>
      </c>
      <c r="S3669" s="111">
        <f>my_practice13[[#This Row],[total_charges]]/my_practice13[[#This Row],[monthly_charges]]</f>
        <v>20.294863665187066</v>
      </c>
      <c r="T3669" s="107">
        <f t="shared" si="629"/>
        <v>78.849999999999994</v>
      </c>
      <c r="U3669" s="121">
        <f t="shared" si="630"/>
        <v>1</v>
      </c>
      <c r="V3669" s="118">
        <f t="shared" ca="1" si="631"/>
        <v>43705</v>
      </c>
      <c r="W3669" s="111">
        <f t="shared" si="632"/>
        <v>617</v>
      </c>
      <c r="X3669" s="118">
        <f t="shared" ca="1" si="633"/>
        <v>43088</v>
      </c>
      <c r="Y3669" s="121" t="b">
        <f t="shared" si="634"/>
        <v>0</v>
      </c>
      <c r="Z3669" s="121" t="b">
        <f t="shared" si="635"/>
        <v>0</v>
      </c>
      <c r="AA3669" s="111" t="b">
        <f t="shared" si="636"/>
        <v>1</v>
      </c>
      <c r="AB3669" s="121" t="b">
        <f t="shared" si="637"/>
        <v>1</v>
      </c>
      <c r="AC3669" t="s">
        <v>5</v>
      </c>
      <c r="AD3669"/>
      <c r="AE3669"/>
      <c r="AF3669"/>
      <c r="AG3669"/>
      <c r="AH3669"/>
      <c r="AI3669"/>
      <c r="AJ3669"/>
      <c r="AK3669"/>
      <c r="AL3669"/>
      <c r="AM3669"/>
    </row>
    <row r="3670" spans="1:39" ht="16">
      <c r="A3670" s="108" t="s">
        <v>4230</v>
      </c>
      <c r="B3670" s="108" t="s">
        <v>3</v>
      </c>
      <c r="C3670" s="111">
        <v>0</v>
      </c>
      <c r="D3670" s="108" t="s">
        <v>5</v>
      </c>
      <c r="E3670" s="108" t="s">
        <v>5</v>
      </c>
      <c r="F3670" s="121">
        <f t="shared" si="627"/>
        <v>0</v>
      </c>
      <c r="G3670" s="121" t="str">
        <f>VLOOKUP(H3670, phone[#All], 2, 0)</f>
        <v>One Line</v>
      </c>
      <c r="H3670" s="108">
        <v>1</v>
      </c>
      <c r="I3670" s="120" t="str">
        <f>VLOOKUP(J3670,internet[#All], 2, 0)</f>
        <v>Fiber Optic</v>
      </c>
      <c r="J3670" s="108">
        <v>2</v>
      </c>
      <c r="K3670" s="121" t="b">
        <f>IF(AND(my_practice13[[#This Row],[phone_service]]&gt;0, my_practice13[[#This Row],[internet_service]]&gt;0),TRUE,FALSE)</f>
        <v>1</v>
      </c>
      <c r="L3670" s="121" t="b">
        <f>IF(AND(my_practice13[[#This Row],[phone_service]]=0, my_practice13[[#This Row],[internet_service]]&gt;0),TRUE, FALSE)</f>
        <v>0</v>
      </c>
      <c r="M3670" s="121" t="b">
        <f t="shared" si="628"/>
        <v>0</v>
      </c>
      <c r="N3670" s="121" t="str">
        <f>VLOOKUP(O3670,contract[#All], 2, 0)</f>
        <v>1 Year</v>
      </c>
      <c r="O3670" s="108">
        <v>1</v>
      </c>
      <c r="P3670" s="108" t="s">
        <v>7</v>
      </c>
      <c r="Q3670" s="107">
        <v>75.150000000000006</v>
      </c>
      <c r="R3670" s="107">
        <v>3772.65</v>
      </c>
      <c r="S3670" s="111">
        <f>my_practice13[[#This Row],[total_charges]]/my_practice13[[#This Row],[monthly_charges]]</f>
        <v>50.201596806387222</v>
      </c>
      <c r="T3670" s="107">
        <f t="shared" si="629"/>
        <v>75.150000000000006</v>
      </c>
      <c r="U3670" s="121">
        <f t="shared" si="630"/>
        <v>1</v>
      </c>
      <c r="V3670" s="118">
        <f t="shared" ca="1" si="631"/>
        <v>43705</v>
      </c>
      <c r="W3670" s="111">
        <f t="shared" si="632"/>
        <v>1526</v>
      </c>
      <c r="X3670" s="118">
        <f t="shared" ca="1" si="633"/>
        <v>42179</v>
      </c>
      <c r="Y3670" s="121" t="b">
        <f t="shared" si="634"/>
        <v>1</v>
      </c>
      <c r="Z3670" s="121" t="b">
        <f t="shared" si="635"/>
        <v>0</v>
      </c>
      <c r="AA3670" s="111" t="b">
        <f t="shared" si="636"/>
        <v>1</v>
      </c>
      <c r="AB3670" s="121" t="b">
        <f t="shared" si="637"/>
        <v>1</v>
      </c>
      <c r="AC3670" t="s">
        <v>5</v>
      </c>
      <c r="AD3670"/>
      <c r="AE3670"/>
      <c r="AF3670"/>
      <c r="AG3670"/>
      <c r="AH3670"/>
      <c r="AI3670"/>
      <c r="AJ3670"/>
      <c r="AK3670"/>
      <c r="AL3670"/>
      <c r="AM3670"/>
    </row>
    <row r="3671" spans="1:39" ht="16">
      <c r="A3671" s="108" t="s">
        <v>374</v>
      </c>
      <c r="B3671" s="108" t="s">
        <v>3</v>
      </c>
      <c r="C3671" s="111">
        <v>0</v>
      </c>
      <c r="D3671" s="108" t="s">
        <v>5</v>
      </c>
      <c r="E3671" s="108" t="s">
        <v>5</v>
      </c>
      <c r="F3671" s="121">
        <f t="shared" si="627"/>
        <v>0</v>
      </c>
      <c r="G3671" s="121" t="str">
        <f>VLOOKUP(H3671, phone[#All], 2, 0)</f>
        <v>One Line</v>
      </c>
      <c r="H3671" s="108">
        <v>1</v>
      </c>
      <c r="I3671" s="120" t="str">
        <f>VLOOKUP(J3671,internet[#All], 2, 0)</f>
        <v>No Internet Service</v>
      </c>
      <c r="J3671" s="108">
        <v>0</v>
      </c>
      <c r="K3671" s="121" t="b">
        <f>IF(AND(my_practice13[[#This Row],[phone_service]]&gt;0, my_practice13[[#This Row],[internet_service]]&gt;0),TRUE,FALSE)</f>
        <v>0</v>
      </c>
      <c r="L3671" s="121" t="b">
        <f>IF(AND(my_practice13[[#This Row],[phone_service]]=0, my_practice13[[#This Row],[internet_service]]&gt;0),TRUE, FALSE)</f>
        <v>0</v>
      </c>
      <c r="M3671" s="121" t="b">
        <f t="shared" si="628"/>
        <v>1</v>
      </c>
      <c r="N3671" s="121" t="str">
        <f>VLOOKUP(O3671,contract[#All], 2, 0)</f>
        <v>2 Year</v>
      </c>
      <c r="O3671" s="108">
        <v>2</v>
      </c>
      <c r="P3671" s="108" t="s">
        <v>10</v>
      </c>
      <c r="Q3671" s="107">
        <v>20.55</v>
      </c>
      <c r="R3671" s="107">
        <v>945.7</v>
      </c>
      <c r="S3671" s="111">
        <f>my_practice13[[#This Row],[total_charges]]/my_practice13[[#This Row],[monthly_charges]]</f>
        <v>46.019464720194648</v>
      </c>
      <c r="T3671" s="107">
        <f t="shared" si="629"/>
        <v>20.55</v>
      </c>
      <c r="U3671" s="121">
        <f t="shared" si="630"/>
        <v>1</v>
      </c>
      <c r="V3671" s="118">
        <f t="shared" ca="1" si="631"/>
        <v>43705</v>
      </c>
      <c r="W3671" s="111">
        <f t="shared" si="632"/>
        <v>1399</v>
      </c>
      <c r="X3671" s="118">
        <f t="shared" ca="1" si="633"/>
        <v>42306</v>
      </c>
      <c r="Y3671" s="121" t="b">
        <f t="shared" si="634"/>
        <v>1</v>
      </c>
      <c r="Z3671" s="121" t="b">
        <f t="shared" si="635"/>
        <v>0</v>
      </c>
      <c r="AA3671" s="111" t="b">
        <f t="shared" si="636"/>
        <v>1</v>
      </c>
      <c r="AB3671" s="121" t="b">
        <f t="shared" si="637"/>
        <v>0</v>
      </c>
      <c r="AC3671" t="s">
        <v>5</v>
      </c>
      <c r="AD3671"/>
      <c r="AE3671"/>
      <c r="AF3671"/>
      <c r="AG3671"/>
      <c r="AH3671"/>
      <c r="AI3671"/>
      <c r="AJ3671"/>
      <c r="AK3671"/>
      <c r="AL3671"/>
      <c r="AM3671"/>
    </row>
    <row r="3672" spans="1:39" ht="16">
      <c r="A3672" s="108" t="s">
        <v>4727</v>
      </c>
      <c r="B3672" s="108" t="s">
        <v>3</v>
      </c>
      <c r="C3672" s="111">
        <v>0</v>
      </c>
      <c r="D3672" s="108" t="s">
        <v>4</v>
      </c>
      <c r="E3672" s="108" t="s">
        <v>5</v>
      </c>
      <c r="F3672" s="121">
        <f t="shared" si="627"/>
        <v>1</v>
      </c>
      <c r="G3672" s="121" t="str">
        <f>VLOOKUP(H3672, phone[#All], 2, 0)</f>
        <v>Two or More Lines</v>
      </c>
      <c r="H3672" s="108">
        <v>2</v>
      </c>
      <c r="I3672" s="120" t="str">
        <f>VLOOKUP(J3672,internet[#All], 2, 0)</f>
        <v>DSL</v>
      </c>
      <c r="J3672" s="108">
        <v>1</v>
      </c>
      <c r="K3672" s="121" t="b">
        <f>IF(AND(my_practice13[[#This Row],[phone_service]]&gt;0, my_practice13[[#This Row],[internet_service]]&gt;0),TRUE,FALSE)</f>
        <v>1</v>
      </c>
      <c r="L3672" s="121" t="b">
        <f>IF(AND(my_practice13[[#This Row],[phone_service]]=0, my_practice13[[#This Row],[internet_service]]&gt;0),TRUE, FALSE)</f>
        <v>0</v>
      </c>
      <c r="M3672" s="121" t="b">
        <f t="shared" si="628"/>
        <v>0</v>
      </c>
      <c r="N3672" s="121" t="str">
        <f>VLOOKUP(O3672,contract[#All], 2, 0)</f>
        <v>2 Year</v>
      </c>
      <c r="O3672" s="108">
        <v>2</v>
      </c>
      <c r="P3672" s="108" t="s">
        <v>13</v>
      </c>
      <c r="Q3672" s="107">
        <v>66.900000000000006</v>
      </c>
      <c r="R3672" s="107">
        <v>4370.25</v>
      </c>
      <c r="S3672" s="111">
        <f>my_practice13[[#This Row],[total_charges]]/my_practice13[[#This Row],[monthly_charges]]</f>
        <v>65.325112107623312</v>
      </c>
      <c r="T3672" s="107">
        <f t="shared" si="629"/>
        <v>66.900000000000006</v>
      </c>
      <c r="U3672" s="121">
        <f t="shared" si="630"/>
        <v>1</v>
      </c>
      <c r="V3672" s="118">
        <f t="shared" ca="1" si="631"/>
        <v>43705</v>
      </c>
      <c r="W3672" s="111">
        <f t="shared" si="632"/>
        <v>1986</v>
      </c>
      <c r="X3672" s="118">
        <f t="shared" ca="1" si="633"/>
        <v>41719</v>
      </c>
      <c r="Y3672" s="121" t="b">
        <f t="shared" si="634"/>
        <v>1</v>
      </c>
      <c r="Z3672" s="121" t="b">
        <f t="shared" si="635"/>
        <v>0</v>
      </c>
      <c r="AA3672" s="111" t="b">
        <f t="shared" si="636"/>
        <v>1</v>
      </c>
      <c r="AB3672" s="121" t="b">
        <f t="shared" si="637"/>
        <v>1</v>
      </c>
      <c r="AC3672" t="s">
        <v>5</v>
      </c>
      <c r="AD3672"/>
      <c r="AE3672"/>
      <c r="AF3672"/>
      <c r="AG3672"/>
      <c r="AH3672"/>
      <c r="AI3672"/>
      <c r="AJ3672"/>
      <c r="AK3672"/>
      <c r="AL3672"/>
      <c r="AM3672"/>
    </row>
    <row r="3673" spans="1:39" ht="16">
      <c r="A3673" s="108" t="s">
        <v>4855</v>
      </c>
      <c r="B3673" s="108" t="s">
        <v>3</v>
      </c>
      <c r="C3673" s="111">
        <v>0</v>
      </c>
      <c r="D3673" s="108" t="s">
        <v>5</v>
      </c>
      <c r="E3673" s="108" t="s">
        <v>4</v>
      </c>
      <c r="F3673" s="121">
        <f t="shared" si="627"/>
        <v>2</v>
      </c>
      <c r="G3673" s="121" t="str">
        <f>VLOOKUP(H3673, phone[#All], 2, 0)</f>
        <v>One Line</v>
      </c>
      <c r="H3673" s="108">
        <v>1</v>
      </c>
      <c r="I3673" s="120" t="str">
        <f>VLOOKUP(J3673,internet[#All], 2, 0)</f>
        <v>No Internet Service</v>
      </c>
      <c r="J3673" s="108">
        <v>0</v>
      </c>
      <c r="K3673" s="121" t="b">
        <f>IF(AND(my_practice13[[#This Row],[phone_service]]&gt;0, my_practice13[[#This Row],[internet_service]]&gt;0),TRUE,FALSE)</f>
        <v>0</v>
      </c>
      <c r="L3673" s="121" t="b">
        <f>IF(AND(my_practice13[[#This Row],[phone_service]]=0, my_practice13[[#This Row],[internet_service]]&gt;0),TRUE, FALSE)</f>
        <v>0</v>
      </c>
      <c r="M3673" s="121" t="b">
        <f t="shared" si="628"/>
        <v>1</v>
      </c>
      <c r="N3673" s="121" t="str">
        <f>VLOOKUP(O3673,contract[#All], 2, 0)</f>
        <v>1 Year</v>
      </c>
      <c r="O3673" s="108">
        <v>1</v>
      </c>
      <c r="P3673" s="108" t="s">
        <v>13</v>
      </c>
      <c r="Q3673" s="107">
        <v>20.3</v>
      </c>
      <c r="R3673" s="107">
        <v>755.4</v>
      </c>
      <c r="S3673" s="111">
        <f>my_practice13[[#This Row],[total_charges]]/my_practice13[[#This Row],[monthly_charges]]</f>
        <v>37.21182266009852</v>
      </c>
      <c r="T3673" s="107">
        <f t="shared" si="629"/>
        <v>20.3</v>
      </c>
      <c r="U3673" s="121">
        <f t="shared" si="630"/>
        <v>1</v>
      </c>
      <c r="V3673" s="118">
        <f t="shared" ca="1" si="631"/>
        <v>43705</v>
      </c>
      <c r="W3673" s="111">
        <f t="shared" si="632"/>
        <v>1131</v>
      </c>
      <c r="X3673" s="118">
        <f t="shared" ca="1" si="633"/>
        <v>42574</v>
      </c>
      <c r="Y3673" s="121" t="b">
        <f t="shared" si="634"/>
        <v>1</v>
      </c>
      <c r="Z3673" s="121" t="b">
        <f t="shared" si="635"/>
        <v>0</v>
      </c>
      <c r="AA3673" s="111" t="b">
        <f t="shared" si="636"/>
        <v>1</v>
      </c>
      <c r="AB3673" s="121" t="b">
        <f t="shared" si="637"/>
        <v>0</v>
      </c>
      <c r="AC3673" t="s">
        <v>5</v>
      </c>
      <c r="AD3673"/>
      <c r="AE3673"/>
      <c r="AF3673"/>
      <c r="AG3673"/>
      <c r="AH3673"/>
      <c r="AI3673"/>
      <c r="AJ3673"/>
      <c r="AK3673"/>
      <c r="AL3673"/>
      <c r="AM3673"/>
    </row>
    <row r="3674" spans="1:39" ht="16">
      <c r="A3674" s="108" t="s">
        <v>3391</v>
      </c>
      <c r="B3674" s="108" t="s">
        <v>9</v>
      </c>
      <c r="C3674" s="111">
        <v>1</v>
      </c>
      <c r="D3674" s="108" t="s">
        <v>4</v>
      </c>
      <c r="E3674" s="108" t="s">
        <v>5</v>
      </c>
      <c r="F3674" s="121">
        <f t="shared" si="627"/>
        <v>1</v>
      </c>
      <c r="G3674" s="121" t="str">
        <f>VLOOKUP(H3674, phone[#All], 2, 0)</f>
        <v>Two or More Lines</v>
      </c>
      <c r="H3674" s="108">
        <v>2</v>
      </c>
      <c r="I3674" s="120" t="str">
        <f>VLOOKUP(J3674,internet[#All], 2, 0)</f>
        <v>Fiber Optic</v>
      </c>
      <c r="J3674" s="108">
        <v>2</v>
      </c>
      <c r="K3674" s="121" t="b">
        <f>IF(AND(my_practice13[[#This Row],[phone_service]]&gt;0, my_practice13[[#This Row],[internet_service]]&gt;0),TRUE,FALSE)</f>
        <v>1</v>
      </c>
      <c r="L3674" s="121" t="b">
        <f>IF(AND(my_practice13[[#This Row],[phone_service]]=0, my_practice13[[#This Row],[internet_service]]&gt;0),TRUE, FALSE)</f>
        <v>0</v>
      </c>
      <c r="M3674" s="121" t="b">
        <f t="shared" si="628"/>
        <v>0</v>
      </c>
      <c r="N3674" s="121" t="str">
        <f>VLOOKUP(O3674,contract[#All], 2, 0)</f>
        <v>Month-to-Month</v>
      </c>
      <c r="O3674" s="108">
        <v>0</v>
      </c>
      <c r="P3674" s="108" t="s">
        <v>7</v>
      </c>
      <c r="Q3674" s="107">
        <v>95.1</v>
      </c>
      <c r="R3674" s="107">
        <v>95.1</v>
      </c>
      <c r="S3674" s="111">
        <f>my_practice13[[#This Row],[total_charges]]/my_practice13[[#This Row],[monthly_charges]]</f>
        <v>1</v>
      </c>
      <c r="T3674" s="107">
        <f t="shared" si="629"/>
        <v>95.1</v>
      </c>
      <c r="U3674" s="121">
        <f t="shared" si="630"/>
        <v>1</v>
      </c>
      <c r="V3674" s="118">
        <f t="shared" ca="1" si="631"/>
        <v>43705</v>
      </c>
      <c r="W3674" s="111">
        <f t="shared" si="632"/>
        <v>30</v>
      </c>
      <c r="X3674" s="118">
        <f t="shared" ca="1" si="633"/>
        <v>43675</v>
      </c>
      <c r="Y3674" s="121" t="b">
        <f t="shared" si="634"/>
        <v>0</v>
      </c>
      <c r="Z3674" s="121" t="b">
        <f t="shared" si="635"/>
        <v>1</v>
      </c>
      <c r="AA3674" s="111" t="b">
        <f t="shared" si="636"/>
        <v>1</v>
      </c>
      <c r="AB3674" s="121" t="b">
        <f t="shared" si="637"/>
        <v>1</v>
      </c>
      <c r="AC3674" t="s">
        <v>4</v>
      </c>
      <c r="AD3674"/>
      <c r="AE3674"/>
      <c r="AF3674"/>
      <c r="AG3674"/>
      <c r="AH3674"/>
      <c r="AI3674"/>
      <c r="AJ3674"/>
      <c r="AK3674"/>
      <c r="AL3674"/>
      <c r="AM3674"/>
    </row>
    <row r="3675" spans="1:39" ht="16">
      <c r="A3675" s="108" t="s">
        <v>6246</v>
      </c>
      <c r="B3675" s="108" t="s">
        <v>9</v>
      </c>
      <c r="C3675" s="111">
        <v>1</v>
      </c>
      <c r="D3675" s="108" t="s">
        <v>4</v>
      </c>
      <c r="E3675" s="108" t="s">
        <v>4</v>
      </c>
      <c r="F3675" s="121">
        <f t="shared" si="627"/>
        <v>3</v>
      </c>
      <c r="G3675" s="121" t="str">
        <f>VLOOKUP(H3675, phone[#All], 2, 0)</f>
        <v>No Phone Service</v>
      </c>
      <c r="H3675" s="108">
        <v>0</v>
      </c>
      <c r="I3675" s="120" t="str">
        <f>VLOOKUP(J3675,internet[#All], 2, 0)</f>
        <v>DSL</v>
      </c>
      <c r="J3675" s="108">
        <v>1</v>
      </c>
      <c r="K3675" s="121" t="b">
        <f>IF(AND(my_practice13[[#This Row],[phone_service]]&gt;0, my_practice13[[#This Row],[internet_service]]&gt;0),TRUE,FALSE)</f>
        <v>0</v>
      </c>
      <c r="L3675" s="121" t="b">
        <f>IF(AND(my_practice13[[#This Row],[phone_service]]=0, my_practice13[[#This Row],[internet_service]]&gt;0),TRUE, FALSE)</f>
        <v>1</v>
      </c>
      <c r="M3675" s="121" t="b">
        <f t="shared" si="628"/>
        <v>0</v>
      </c>
      <c r="N3675" s="121" t="str">
        <f>VLOOKUP(O3675,contract[#All], 2, 0)</f>
        <v>Month-to-Month</v>
      </c>
      <c r="O3675" s="108">
        <v>0</v>
      </c>
      <c r="P3675" s="108" t="s">
        <v>10</v>
      </c>
      <c r="Q3675" s="107">
        <v>40.049999999999997</v>
      </c>
      <c r="R3675" s="107">
        <v>880.2</v>
      </c>
      <c r="S3675" s="111">
        <f>my_practice13[[#This Row],[total_charges]]/my_practice13[[#This Row],[monthly_charges]]</f>
        <v>21.977528089887642</v>
      </c>
      <c r="T3675" s="107">
        <f t="shared" si="629"/>
        <v>40.049999999999997</v>
      </c>
      <c r="U3675" s="121">
        <f t="shared" si="630"/>
        <v>1</v>
      </c>
      <c r="V3675" s="118">
        <f t="shared" ca="1" si="631"/>
        <v>43705</v>
      </c>
      <c r="W3675" s="111">
        <f t="shared" si="632"/>
        <v>668</v>
      </c>
      <c r="X3675" s="118">
        <f t="shared" ca="1" si="633"/>
        <v>43037</v>
      </c>
      <c r="Y3675" s="121" t="b">
        <f t="shared" si="634"/>
        <v>0</v>
      </c>
      <c r="Z3675" s="121" t="b">
        <f t="shared" si="635"/>
        <v>1</v>
      </c>
      <c r="AA3675" s="111" t="b">
        <f t="shared" si="636"/>
        <v>1</v>
      </c>
      <c r="AB3675" s="121" t="b">
        <f t="shared" si="637"/>
        <v>1</v>
      </c>
      <c r="AC3675" t="s">
        <v>4</v>
      </c>
      <c r="AD3675"/>
      <c r="AE3675"/>
      <c r="AF3675"/>
      <c r="AG3675"/>
      <c r="AH3675"/>
      <c r="AI3675"/>
      <c r="AJ3675"/>
      <c r="AK3675"/>
      <c r="AL3675"/>
      <c r="AM3675"/>
    </row>
    <row r="3676" spans="1:39" ht="16">
      <c r="A3676" s="108" t="s">
        <v>4719</v>
      </c>
      <c r="B3676" s="108" t="s">
        <v>3</v>
      </c>
      <c r="C3676" s="111">
        <v>0</v>
      </c>
      <c r="D3676" s="108" t="s">
        <v>4</v>
      </c>
      <c r="E3676" s="108" t="s">
        <v>4</v>
      </c>
      <c r="F3676" s="121">
        <f t="shared" si="627"/>
        <v>3</v>
      </c>
      <c r="G3676" s="121" t="str">
        <f>VLOOKUP(H3676, phone[#All], 2, 0)</f>
        <v>One Line</v>
      </c>
      <c r="H3676" s="108">
        <v>1</v>
      </c>
      <c r="I3676" s="120" t="str">
        <f>VLOOKUP(J3676,internet[#All], 2, 0)</f>
        <v>DSL</v>
      </c>
      <c r="J3676" s="108">
        <v>1</v>
      </c>
      <c r="K3676" s="121" t="b">
        <f>IF(AND(my_practice13[[#This Row],[phone_service]]&gt;0, my_practice13[[#This Row],[internet_service]]&gt;0),TRUE,FALSE)</f>
        <v>1</v>
      </c>
      <c r="L3676" s="121" t="b">
        <f>IF(AND(my_practice13[[#This Row],[phone_service]]=0, my_practice13[[#This Row],[internet_service]]&gt;0),TRUE, FALSE)</f>
        <v>0</v>
      </c>
      <c r="M3676" s="121" t="b">
        <f t="shared" si="628"/>
        <v>0</v>
      </c>
      <c r="N3676" s="121" t="str">
        <f>VLOOKUP(O3676,contract[#All], 2, 0)</f>
        <v>2 Year</v>
      </c>
      <c r="O3676" s="108">
        <v>2</v>
      </c>
      <c r="P3676" s="108" t="s">
        <v>17</v>
      </c>
      <c r="Q3676" s="107">
        <v>61.3</v>
      </c>
      <c r="R3676" s="107">
        <v>3346.8</v>
      </c>
      <c r="S3676" s="111">
        <f>my_practice13[[#This Row],[total_charges]]/my_practice13[[#This Row],[monthly_charges]]</f>
        <v>54.597063621533451</v>
      </c>
      <c r="T3676" s="107">
        <f t="shared" si="629"/>
        <v>61.29999999999999</v>
      </c>
      <c r="U3676" s="121">
        <f t="shared" si="630"/>
        <v>1</v>
      </c>
      <c r="V3676" s="118">
        <f t="shared" ca="1" si="631"/>
        <v>43705</v>
      </c>
      <c r="W3676" s="111">
        <f t="shared" si="632"/>
        <v>1660</v>
      </c>
      <c r="X3676" s="118">
        <f t="shared" ca="1" si="633"/>
        <v>42045</v>
      </c>
      <c r="Y3676" s="121" t="b">
        <f t="shared" si="634"/>
        <v>1</v>
      </c>
      <c r="Z3676" s="121" t="b">
        <f t="shared" si="635"/>
        <v>0</v>
      </c>
      <c r="AA3676" s="111" t="b">
        <f t="shared" si="636"/>
        <v>0</v>
      </c>
      <c r="AB3676" s="121" t="b">
        <f t="shared" si="637"/>
        <v>1</v>
      </c>
      <c r="AC3676" t="s">
        <v>5</v>
      </c>
      <c r="AD3676"/>
      <c r="AE3676"/>
      <c r="AF3676"/>
      <c r="AG3676"/>
      <c r="AH3676"/>
      <c r="AI3676"/>
      <c r="AJ3676"/>
      <c r="AK3676"/>
      <c r="AL3676"/>
      <c r="AM3676"/>
    </row>
    <row r="3677" spans="1:39" ht="16">
      <c r="A3677" s="108" t="s">
        <v>5927</v>
      </c>
      <c r="B3677" s="108" t="s">
        <v>3</v>
      </c>
      <c r="C3677" s="111">
        <v>0</v>
      </c>
      <c r="D3677" s="108" t="s">
        <v>5</v>
      </c>
      <c r="E3677" s="108" t="s">
        <v>5</v>
      </c>
      <c r="F3677" s="121">
        <f t="shared" si="627"/>
        <v>0</v>
      </c>
      <c r="G3677" s="121" t="str">
        <f>VLOOKUP(H3677, phone[#All], 2, 0)</f>
        <v>Two or More Lines</v>
      </c>
      <c r="H3677" s="108">
        <v>2</v>
      </c>
      <c r="I3677" s="120" t="str">
        <f>VLOOKUP(J3677,internet[#All], 2, 0)</f>
        <v>Fiber Optic</v>
      </c>
      <c r="J3677" s="108">
        <v>2</v>
      </c>
      <c r="K3677" s="121" t="b">
        <f>IF(AND(my_practice13[[#This Row],[phone_service]]&gt;0, my_practice13[[#This Row],[internet_service]]&gt;0),TRUE,FALSE)</f>
        <v>1</v>
      </c>
      <c r="L3677" s="121" t="b">
        <f>IF(AND(my_practice13[[#This Row],[phone_service]]=0, my_practice13[[#This Row],[internet_service]]&gt;0),TRUE, FALSE)</f>
        <v>0</v>
      </c>
      <c r="M3677" s="121" t="b">
        <f t="shared" si="628"/>
        <v>0</v>
      </c>
      <c r="N3677" s="121" t="str">
        <f>VLOOKUP(O3677,contract[#All], 2, 0)</f>
        <v>2 Year</v>
      </c>
      <c r="O3677" s="108">
        <v>2</v>
      </c>
      <c r="P3677" s="108" t="s">
        <v>17</v>
      </c>
      <c r="Q3677" s="107">
        <v>112.75</v>
      </c>
      <c r="R3677" s="107">
        <v>8192.6</v>
      </c>
      <c r="S3677" s="111">
        <f>my_practice13[[#This Row],[total_charges]]/my_practice13[[#This Row],[monthly_charges]]</f>
        <v>72.661640798226173</v>
      </c>
      <c r="T3677" s="107">
        <f t="shared" si="629"/>
        <v>112.74999999999999</v>
      </c>
      <c r="U3677" s="121">
        <f t="shared" si="630"/>
        <v>1</v>
      </c>
      <c r="V3677" s="118">
        <f t="shared" ca="1" si="631"/>
        <v>43705</v>
      </c>
      <c r="W3677" s="111">
        <f t="shared" si="632"/>
        <v>2209</v>
      </c>
      <c r="X3677" s="118">
        <f t="shared" ca="1" si="633"/>
        <v>41496</v>
      </c>
      <c r="Y3677" s="121" t="b">
        <f t="shared" si="634"/>
        <v>1</v>
      </c>
      <c r="Z3677" s="121" t="b">
        <f t="shared" si="635"/>
        <v>0</v>
      </c>
      <c r="AA3677" s="111" t="b">
        <f t="shared" si="636"/>
        <v>1</v>
      </c>
      <c r="AB3677" s="121" t="b">
        <f t="shared" si="637"/>
        <v>1</v>
      </c>
      <c r="AC3677" t="s">
        <v>5</v>
      </c>
      <c r="AD3677"/>
      <c r="AE3677"/>
      <c r="AF3677"/>
      <c r="AG3677"/>
      <c r="AH3677"/>
      <c r="AI3677"/>
      <c r="AJ3677"/>
      <c r="AK3677"/>
      <c r="AL3677"/>
      <c r="AM3677"/>
    </row>
    <row r="3678" spans="1:39" ht="16">
      <c r="A3678" s="108" t="s">
        <v>666</v>
      </c>
      <c r="B3678" s="108" t="s">
        <v>9</v>
      </c>
      <c r="C3678" s="111">
        <v>0</v>
      </c>
      <c r="D3678" s="108" t="s">
        <v>5</v>
      </c>
      <c r="E3678" s="108" t="s">
        <v>5</v>
      </c>
      <c r="F3678" s="121">
        <f t="shared" si="627"/>
        <v>0</v>
      </c>
      <c r="G3678" s="121" t="str">
        <f>VLOOKUP(H3678, phone[#All], 2, 0)</f>
        <v>One Line</v>
      </c>
      <c r="H3678" s="108">
        <v>1</v>
      </c>
      <c r="I3678" s="120" t="str">
        <f>VLOOKUP(J3678,internet[#All], 2, 0)</f>
        <v>Fiber Optic</v>
      </c>
      <c r="J3678" s="108">
        <v>2</v>
      </c>
      <c r="K3678" s="121" t="b">
        <f>IF(AND(my_practice13[[#This Row],[phone_service]]&gt;0, my_practice13[[#This Row],[internet_service]]&gt;0),TRUE,FALSE)</f>
        <v>1</v>
      </c>
      <c r="L3678" s="121" t="b">
        <f>IF(AND(my_practice13[[#This Row],[phone_service]]=0, my_practice13[[#This Row],[internet_service]]&gt;0),TRUE, FALSE)</f>
        <v>0</v>
      </c>
      <c r="M3678" s="121" t="b">
        <f t="shared" si="628"/>
        <v>0</v>
      </c>
      <c r="N3678" s="121" t="str">
        <f>VLOOKUP(O3678,contract[#All], 2, 0)</f>
        <v>Month-to-Month</v>
      </c>
      <c r="O3678" s="108">
        <v>0</v>
      </c>
      <c r="P3678" s="108" t="s">
        <v>17</v>
      </c>
      <c r="Q3678" s="107">
        <v>95.1</v>
      </c>
      <c r="R3678" s="107">
        <v>865.1</v>
      </c>
      <c r="S3678" s="111">
        <f>my_practice13[[#This Row],[total_charges]]/my_practice13[[#This Row],[monthly_charges]]</f>
        <v>9.096740273396426</v>
      </c>
      <c r="T3678" s="107">
        <f t="shared" si="629"/>
        <v>95.1</v>
      </c>
      <c r="U3678" s="121">
        <f t="shared" si="630"/>
        <v>1</v>
      </c>
      <c r="V3678" s="118">
        <f t="shared" ca="1" si="631"/>
        <v>43705</v>
      </c>
      <c r="W3678" s="111">
        <f t="shared" si="632"/>
        <v>277</v>
      </c>
      <c r="X3678" s="118">
        <f t="shared" ca="1" si="633"/>
        <v>43428</v>
      </c>
      <c r="Y3678" s="121" t="b">
        <f t="shared" si="634"/>
        <v>0</v>
      </c>
      <c r="Z3678" s="121" t="b">
        <f t="shared" si="635"/>
        <v>0</v>
      </c>
      <c r="AA3678" s="111" t="b">
        <f t="shared" si="636"/>
        <v>1</v>
      </c>
      <c r="AB3678" s="121" t="b">
        <f t="shared" si="637"/>
        <v>1</v>
      </c>
      <c r="AC3678" t="s">
        <v>5</v>
      </c>
      <c r="AD3678"/>
      <c r="AE3678"/>
      <c r="AF3678"/>
      <c r="AG3678"/>
      <c r="AH3678"/>
      <c r="AI3678"/>
      <c r="AJ3678"/>
      <c r="AK3678"/>
      <c r="AL3678"/>
      <c r="AM3678"/>
    </row>
    <row r="3679" spans="1:39" ht="16">
      <c r="A3679" s="108" t="s">
        <v>3639</v>
      </c>
      <c r="B3679" s="108" t="s">
        <v>9</v>
      </c>
      <c r="C3679" s="111">
        <v>0</v>
      </c>
      <c r="D3679" s="108" t="s">
        <v>5</v>
      </c>
      <c r="E3679" s="108" t="s">
        <v>5</v>
      </c>
      <c r="F3679" s="121">
        <f t="shared" si="627"/>
        <v>0</v>
      </c>
      <c r="G3679" s="121" t="str">
        <f>VLOOKUP(H3679, phone[#All], 2, 0)</f>
        <v>One Line</v>
      </c>
      <c r="H3679" s="108">
        <v>1</v>
      </c>
      <c r="I3679" s="120" t="str">
        <f>VLOOKUP(J3679,internet[#All], 2, 0)</f>
        <v>DSL</v>
      </c>
      <c r="J3679" s="108">
        <v>1</v>
      </c>
      <c r="K3679" s="121" t="b">
        <f>IF(AND(my_practice13[[#This Row],[phone_service]]&gt;0, my_practice13[[#This Row],[internet_service]]&gt;0),TRUE,FALSE)</f>
        <v>1</v>
      </c>
      <c r="L3679" s="121" t="b">
        <f>IF(AND(my_practice13[[#This Row],[phone_service]]=0, my_practice13[[#This Row],[internet_service]]&gt;0),TRUE, FALSE)</f>
        <v>0</v>
      </c>
      <c r="M3679" s="121" t="b">
        <f t="shared" si="628"/>
        <v>0</v>
      </c>
      <c r="N3679" s="121" t="str">
        <f>VLOOKUP(O3679,contract[#All], 2, 0)</f>
        <v>Month-to-Month</v>
      </c>
      <c r="O3679" s="108">
        <v>0</v>
      </c>
      <c r="P3679" s="108" t="s">
        <v>10</v>
      </c>
      <c r="Q3679" s="107">
        <v>69.5</v>
      </c>
      <c r="R3679" s="107">
        <v>653.25</v>
      </c>
      <c r="S3679" s="111">
        <f>my_practice13[[#This Row],[total_charges]]/my_practice13[[#This Row],[monthly_charges]]</f>
        <v>9.399280575539569</v>
      </c>
      <c r="T3679" s="107">
        <f t="shared" si="629"/>
        <v>69.5</v>
      </c>
      <c r="U3679" s="121">
        <f t="shared" si="630"/>
        <v>1</v>
      </c>
      <c r="V3679" s="118">
        <f t="shared" ca="1" si="631"/>
        <v>43705</v>
      </c>
      <c r="W3679" s="111">
        <f t="shared" si="632"/>
        <v>286</v>
      </c>
      <c r="X3679" s="118">
        <f t="shared" ca="1" si="633"/>
        <v>43419</v>
      </c>
      <c r="Y3679" s="121" t="b">
        <f t="shared" si="634"/>
        <v>0</v>
      </c>
      <c r="Z3679" s="121" t="b">
        <f t="shared" si="635"/>
        <v>0</v>
      </c>
      <c r="AA3679" s="111" t="b">
        <f t="shared" si="636"/>
        <v>1</v>
      </c>
      <c r="AB3679" s="121" t="b">
        <f t="shared" si="637"/>
        <v>1</v>
      </c>
      <c r="AC3679" t="s">
        <v>5</v>
      </c>
      <c r="AD3679"/>
      <c r="AE3679"/>
      <c r="AF3679"/>
      <c r="AG3679"/>
      <c r="AH3679"/>
      <c r="AI3679"/>
      <c r="AJ3679"/>
      <c r="AK3679"/>
      <c r="AL3679"/>
      <c r="AM3679"/>
    </row>
    <row r="3680" spans="1:39" ht="16">
      <c r="A3680" s="108" t="s">
        <v>2586</v>
      </c>
      <c r="B3680" s="108" t="s">
        <v>3</v>
      </c>
      <c r="C3680" s="111">
        <v>0</v>
      </c>
      <c r="D3680" s="108" t="s">
        <v>5</v>
      </c>
      <c r="E3680" s="108" t="s">
        <v>5</v>
      </c>
      <c r="F3680" s="121">
        <f t="shared" si="627"/>
        <v>0</v>
      </c>
      <c r="G3680" s="121" t="str">
        <f>VLOOKUP(H3680, phone[#All], 2, 0)</f>
        <v>One Line</v>
      </c>
      <c r="H3680" s="108">
        <v>1</v>
      </c>
      <c r="I3680" s="120" t="str">
        <f>VLOOKUP(J3680,internet[#All], 2, 0)</f>
        <v>No Internet Service</v>
      </c>
      <c r="J3680" s="108">
        <v>0</v>
      </c>
      <c r="K3680" s="121" t="b">
        <f>IF(AND(my_practice13[[#This Row],[phone_service]]&gt;0, my_practice13[[#This Row],[internet_service]]&gt;0),TRUE,FALSE)</f>
        <v>0</v>
      </c>
      <c r="L3680" s="121" t="b">
        <f>IF(AND(my_practice13[[#This Row],[phone_service]]=0, my_practice13[[#This Row],[internet_service]]&gt;0),TRUE, FALSE)</f>
        <v>0</v>
      </c>
      <c r="M3680" s="121" t="b">
        <f t="shared" si="628"/>
        <v>1</v>
      </c>
      <c r="N3680" s="121" t="str">
        <f>VLOOKUP(O3680,contract[#All], 2, 0)</f>
        <v>Month-to-Month</v>
      </c>
      <c r="O3680" s="108">
        <v>0</v>
      </c>
      <c r="P3680" s="108" t="s">
        <v>13</v>
      </c>
      <c r="Q3680" s="107">
        <v>19.25</v>
      </c>
      <c r="R3680" s="107">
        <v>617.65</v>
      </c>
      <c r="S3680" s="111">
        <f>my_practice13[[#This Row],[total_charges]]/my_practice13[[#This Row],[monthly_charges]]</f>
        <v>32.085714285714282</v>
      </c>
      <c r="T3680" s="107">
        <f t="shared" si="629"/>
        <v>19.25</v>
      </c>
      <c r="U3680" s="121">
        <f t="shared" si="630"/>
        <v>1</v>
      </c>
      <c r="V3680" s="118">
        <f t="shared" ca="1" si="631"/>
        <v>43705</v>
      </c>
      <c r="W3680" s="111">
        <f t="shared" si="632"/>
        <v>975</v>
      </c>
      <c r="X3680" s="118">
        <f t="shared" ca="1" si="633"/>
        <v>42730</v>
      </c>
      <c r="Y3680" s="121" t="b">
        <f t="shared" si="634"/>
        <v>1</v>
      </c>
      <c r="Z3680" s="121" t="b">
        <f t="shared" si="635"/>
        <v>0</v>
      </c>
      <c r="AA3680" s="111" t="b">
        <f t="shared" si="636"/>
        <v>1</v>
      </c>
      <c r="AB3680" s="121" t="b">
        <f t="shared" si="637"/>
        <v>0</v>
      </c>
      <c r="AC3680" t="s">
        <v>5</v>
      </c>
      <c r="AD3680"/>
      <c r="AE3680"/>
      <c r="AF3680"/>
      <c r="AG3680"/>
      <c r="AH3680"/>
      <c r="AI3680"/>
      <c r="AJ3680"/>
      <c r="AK3680"/>
      <c r="AL3680"/>
      <c r="AM3680"/>
    </row>
    <row r="3681" spans="1:39" ht="16">
      <c r="A3681" s="108" t="s">
        <v>2528</v>
      </c>
      <c r="B3681" s="108" t="s">
        <v>9</v>
      </c>
      <c r="C3681" s="111">
        <v>1</v>
      </c>
      <c r="D3681" s="108" t="s">
        <v>5</v>
      </c>
      <c r="E3681" s="108" t="s">
        <v>5</v>
      </c>
      <c r="F3681" s="121">
        <f t="shared" si="627"/>
        <v>0</v>
      </c>
      <c r="G3681" s="121" t="str">
        <f>VLOOKUP(H3681, phone[#All], 2, 0)</f>
        <v>One Line</v>
      </c>
      <c r="H3681" s="108">
        <v>1</v>
      </c>
      <c r="I3681" s="120" t="str">
        <f>VLOOKUP(J3681,internet[#All], 2, 0)</f>
        <v>Fiber Optic</v>
      </c>
      <c r="J3681" s="108">
        <v>2</v>
      </c>
      <c r="K3681" s="121" t="b">
        <f>IF(AND(my_practice13[[#This Row],[phone_service]]&gt;0, my_practice13[[#This Row],[internet_service]]&gt;0),TRUE,FALSE)</f>
        <v>1</v>
      </c>
      <c r="L3681" s="121" t="b">
        <f>IF(AND(my_practice13[[#This Row],[phone_service]]=0, my_practice13[[#This Row],[internet_service]]&gt;0),TRUE, FALSE)</f>
        <v>0</v>
      </c>
      <c r="M3681" s="121" t="b">
        <f t="shared" si="628"/>
        <v>0</v>
      </c>
      <c r="N3681" s="121" t="str">
        <f>VLOOKUP(O3681,contract[#All], 2, 0)</f>
        <v>Month-to-Month</v>
      </c>
      <c r="O3681" s="108">
        <v>0</v>
      </c>
      <c r="P3681" s="108" t="s">
        <v>13</v>
      </c>
      <c r="Q3681" s="107">
        <v>69.5</v>
      </c>
      <c r="R3681" s="107">
        <v>69.5</v>
      </c>
      <c r="S3681" s="111">
        <f>my_practice13[[#This Row],[total_charges]]/my_practice13[[#This Row],[monthly_charges]]</f>
        <v>1</v>
      </c>
      <c r="T3681" s="107">
        <f t="shared" si="629"/>
        <v>69.5</v>
      </c>
      <c r="U3681" s="121">
        <f t="shared" si="630"/>
        <v>1</v>
      </c>
      <c r="V3681" s="118">
        <f t="shared" ca="1" si="631"/>
        <v>43705</v>
      </c>
      <c r="W3681" s="111">
        <f t="shared" si="632"/>
        <v>30</v>
      </c>
      <c r="X3681" s="118">
        <f t="shared" ca="1" si="633"/>
        <v>43675</v>
      </c>
      <c r="Y3681" s="121" t="b">
        <f t="shared" si="634"/>
        <v>0</v>
      </c>
      <c r="Z3681" s="121" t="b">
        <f t="shared" si="635"/>
        <v>1</v>
      </c>
      <c r="AA3681" s="111" t="b">
        <f t="shared" si="636"/>
        <v>1</v>
      </c>
      <c r="AB3681" s="121" t="b">
        <f t="shared" si="637"/>
        <v>1</v>
      </c>
      <c r="AC3681" t="s">
        <v>4</v>
      </c>
      <c r="AD3681"/>
      <c r="AE3681"/>
      <c r="AF3681"/>
      <c r="AG3681"/>
      <c r="AH3681"/>
      <c r="AI3681"/>
      <c r="AJ3681"/>
      <c r="AK3681"/>
      <c r="AL3681"/>
      <c r="AM3681"/>
    </row>
    <row r="3682" spans="1:39" ht="16">
      <c r="A3682" s="108" t="s">
        <v>6249</v>
      </c>
      <c r="B3682" s="108" t="s">
        <v>9</v>
      </c>
      <c r="C3682" s="111">
        <v>1</v>
      </c>
      <c r="D3682" s="108" t="s">
        <v>4</v>
      </c>
      <c r="E3682" s="108" t="s">
        <v>5</v>
      </c>
      <c r="F3682" s="121">
        <f t="shared" si="627"/>
        <v>1</v>
      </c>
      <c r="G3682" s="121" t="str">
        <f>VLOOKUP(H3682, phone[#All], 2, 0)</f>
        <v>Two or More Lines</v>
      </c>
      <c r="H3682" s="108">
        <v>2</v>
      </c>
      <c r="I3682" s="120" t="str">
        <f>VLOOKUP(J3682,internet[#All], 2, 0)</f>
        <v>Fiber Optic</v>
      </c>
      <c r="J3682" s="108">
        <v>2</v>
      </c>
      <c r="K3682" s="121" t="b">
        <f>IF(AND(my_practice13[[#This Row],[phone_service]]&gt;0, my_practice13[[#This Row],[internet_service]]&gt;0),TRUE,FALSE)</f>
        <v>1</v>
      </c>
      <c r="L3682" s="121" t="b">
        <f>IF(AND(my_practice13[[#This Row],[phone_service]]=0, my_practice13[[#This Row],[internet_service]]&gt;0),TRUE, FALSE)</f>
        <v>0</v>
      </c>
      <c r="M3682" s="121" t="b">
        <f t="shared" si="628"/>
        <v>0</v>
      </c>
      <c r="N3682" s="121" t="str">
        <f>VLOOKUP(O3682,contract[#All], 2, 0)</f>
        <v>Month-to-Month</v>
      </c>
      <c r="O3682" s="108">
        <v>0</v>
      </c>
      <c r="P3682" s="108" t="s">
        <v>13</v>
      </c>
      <c r="Q3682" s="107">
        <v>74</v>
      </c>
      <c r="R3682" s="107">
        <v>3919.15</v>
      </c>
      <c r="S3682" s="111">
        <f>my_practice13[[#This Row],[total_charges]]/my_practice13[[#This Row],[monthly_charges]]</f>
        <v>52.961486486486486</v>
      </c>
      <c r="T3682" s="107">
        <f t="shared" si="629"/>
        <v>74</v>
      </c>
      <c r="U3682" s="121">
        <f t="shared" si="630"/>
        <v>1</v>
      </c>
      <c r="V3682" s="118">
        <f t="shared" ca="1" si="631"/>
        <v>43705</v>
      </c>
      <c r="W3682" s="111">
        <f t="shared" si="632"/>
        <v>1610</v>
      </c>
      <c r="X3682" s="118">
        <f t="shared" ca="1" si="633"/>
        <v>42095</v>
      </c>
      <c r="Y3682" s="121" t="b">
        <f t="shared" si="634"/>
        <v>0</v>
      </c>
      <c r="Z3682" s="121" t="b">
        <f t="shared" si="635"/>
        <v>0</v>
      </c>
      <c r="AA3682" s="111" t="b">
        <f t="shared" si="636"/>
        <v>1</v>
      </c>
      <c r="AB3682" s="121" t="b">
        <f t="shared" si="637"/>
        <v>1</v>
      </c>
      <c r="AC3682" t="s">
        <v>5</v>
      </c>
      <c r="AD3682"/>
      <c r="AE3682"/>
      <c r="AF3682"/>
      <c r="AG3682"/>
      <c r="AH3682"/>
      <c r="AI3682"/>
      <c r="AJ3682"/>
      <c r="AK3682"/>
      <c r="AL3682"/>
      <c r="AM3682"/>
    </row>
    <row r="3683" spans="1:39" ht="16">
      <c r="A3683" s="108" t="s">
        <v>596</v>
      </c>
      <c r="B3683" s="108" t="s">
        <v>3</v>
      </c>
      <c r="C3683" s="111">
        <v>1</v>
      </c>
      <c r="D3683" s="108" t="s">
        <v>5</v>
      </c>
      <c r="E3683" s="108" t="s">
        <v>5</v>
      </c>
      <c r="F3683" s="121">
        <f t="shared" si="627"/>
        <v>0</v>
      </c>
      <c r="G3683" s="121" t="str">
        <f>VLOOKUP(H3683, phone[#All], 2, 0)</f>
        <v>Two or More Lines</v>
      </c>
      <c r="H3683" s="108">
        <v>2</v>
      </c>
      <c r="I3683" s="120" t="str">
        <f>VLOOKUP(J3683,internet[#All], 2, 0)</f>
        <v>Fiber Optic</v>
      </c>
      <c r="J3683" s="108">
        <v>2</v>
      </c>
      <c r="K3683" s="121" t="b">
        <f>IF(AND(my_practice13[[#This Row],[phone_service]]&gt;0, my_practice13[[#This Row],[internet_service]]&gt;0),TRUE,FALSE)</f>
        <v>1</v>
      </c>
      <c r="L3683" s="121" t="b">
        <f>IF(AND(my_practice13[[#This Row],[phone_service]]=0, my_practice13[[#This Row],[internet_service]]&gt;0),TRUE, FALSE)</f>
        <v>0</v>
      </c>
      <c r="M3683" s="121" t="b">
        <f t="shared" si="628"/>
        <v>0</v>
      </c>
      <c r="N3683" s="121" t="str">
        <f>VLOOKUP(O3683,contract[#All], 2, 0)</f>
        <v>Month-to-Month</v>
      </c>
      <c r="O3683" s="108">
        <v>0</v>
      </c>
      <c r="P3683" s="108" t="s">
        <v>7</v>
      </c>
      <c r="Q3683" s="107">
        <v>85.7</v>
      </c>
      <c r="R3683" s="107">
        <v>85.7</v>
      </c>
      <c r="S3683" s="111">
        <f>my_practice13[[#This Row],[total_charges]]/my_practice13[[#This Row],[monthly_charges]]</f>
        <v>1</v>
      </c>
      <c r="T3683" s="107">
        <f t="shared" si="629"/>
        <v>85.7</v>
      </c>
      <c r="U3683" s="121">
        <f t="shared" si="630"/>
        <v>1</v>
      </c>
      <c r="V3683" s="118">
        <f t="shared" ca="1" si="631"/>
        <v>43705</v>
      </c>
      <c r="W3683" s="111">
        <f t="shared" si="632"/>
        <v>30</v>
      </c>
      <c r="X3683" s="118">
        <f t="shared" ca="1" si="633"/>
        <v>43675</v>
      </c>
      <c r="Y3683" s="121" t="b">
        <f t="shared" si="634"/>
        <v>1</v>
      </c>
      <c r="Z3683" s="121" t="b">
        <f t="shared" si="635"/>
        <v>1</v>
      </c>
      <c r="AA3683" s="111" t="b">
        <f t="shared" si="636"/>
        <v>1</v>
      </c>
      <c r="AB3683" s="121" t="b">
        <f t="shared" si="637"/>
        <v>1</v>
      </c>
      <c r="AC3683" t="s">
        <v>4</v>
      </c>
      <c r="AD3683"/>
      <c r="AE3683"/>
      <c r="AF3683"/>
      <c r="AG3683"/>
      <c r="AH3683"/>
      <c r="AI3683"/>
      <c r="AJ3683"/>
      <c r="AK3683"/>
      <c r="AL3683"/>
      <c r="AM3683"/>
    </row>
    <row r="3684" spans="1:39" ht="16">
      <c r="A3684" s="108" t="s">
        <v>1556</v>
      </c>
      <c r="B3684" s="108" t="s">
        <v>9</v>
      </c>
      <c r="C3684" s="111">
        <v>0</v>
      </c>
      <c r="D3684" s="108" t="s">
        <v>5</v>
      </c>
      <c r="E3684" s="108" t="s">
        <v>5</v>
      </c>
      <c r="F3684" s="121">
        <f t="shared" si="627"/>
        <v>0</v>
      </c>
      <c r="G3684" s="121" t="str">
        <f>VLOOKUP(H3684, phone[#All], 2, 0)</f>
        <v>Two or More Lines</v>
      </c>
      <c r="H3684" s="108">
        <v>2</v>
      </c>
      <c r="I3684" s="120" t="str">
        <f>VLOOKUP(J3684,internet[#All], 2, 0)</f>
        <v>Fiber Optic</v>
      </c>
      <c r="J3684" s="108">
        <v>2</v>
      </c>
      <c r="K3684" s="121" t="b">
        <f>IF(AND(my_practice13[[#This Row],[phone_service]]&gt;0, my_practice13[[#This Row],[internet_service]]&gt;0),TRUE,FALSE)</f>
        <v>1</v>
      </c>
      <c r="L3684" s="121" t="b">
        <f>IF(AND(my_practice13[[#This Row],[phone_service]]=0, my_practice13[[#This Row],[internet_service]]&gt;0),TRUE, FALSE)</f>
        <v>0</v>
      </c>
      <c r="M3684" s="121" t="b">
        <f t="shared" si="628"/>
        <v>0</v>
      </c>
      <c r="N3684" s="121" t="str">
        <f>VLOOKUP(O3684,contract[#All], 2, 0)</f>
        <v>2 Year</v>
      </c>
      <c r="O3684" s="108">
        <v>2</v>
      </c>
      <c r="P3684" s="108" t="s">
        <v>13</v>
      </c>
      <c r="Q3684" s="107">
        <v>104.75</v>
      </c>
      <c r="R3684" s="107">
        <v>6536.5</v>
      </c>
      <c r="S3684" s="111">
        <f>my_practice13[[#This Row],[total_charges]]/my_practice13[[#This Row],[monthly_charges]]</f>
        <v>62.400954653937944</v>
      </c>
      <c r="T3684" s="107">
        <f t="shared" si="629"/>
        <v>104.75</v>
      </c>
      <c r="U3684" s="121">
        <f t="shared" si="630"/>
        <v>1</v>
      </c>
      <c r="V3684" s="118">
        <f t="shared" ca="1" si="631"/>
        <v>43705</v>
      </c>
      <c r="W3684" s="111">
        <f t="shared" si="632"/>
        <v>1897</v>
      </c>
      <c r="X3684" s="118">
        <f t="shared" ca="1" si="633"/>
        <v>41808</v>
      </c>
      <c r="Y3684" s="121" t="b">
        <f t="shared" si="634"/>
        <v>0</v>
      </c>
      <c r="Z3684" s="121" t="b">
        <f t="shared" si="635"/>
        <v>0</v>
      </c>
      <c r="AA3684" s="111" t="b">
        <f t="shared" si="636"/>
        <v>1</v>
      </c>
      <c r="AB3684" s="121" t="b">
        <f t="shared" si="637"/>
        <v>1</v>
      </c>
      <c r="AC3684" t="s">
        <v>5</v>
      </c>
      <c r="AD3684"/>
      <c r="AE3684"/>
      <c r="AF3684"/>
      <c r="AG3684"/>
      <c r="AH3684"/>
      <c r="AI3684"/>
      <c r="AJ3684"/>
      <c r="AK3684"/>
      <c r="AL3684"/>
      <c r="AM3684"/>
    </row>
    <row r="3685" spans="1:39" ht="16">
      <c r="A3685" s="108" t="s">
        <v>6545</v>
      </c>
      <c r="B3685" s="108" t="s">
        <v>3</v>
      </c>
      <c r="C3685" s="111">
        <v>1</v>
      </c>
      <c r="D3685" s="108" t="s">
        <v>5</v>
      </c>
      <c r="E3685" s="108" t="s">
        <v>5</v>
      </c>
      <c r="F3685" s="121">
        <f t="shared" si="627"/>
        <v>0</v>
      </c>
      <c r="G3685" s="121" t="str">
        <f>VLOOKUP(H3685, phone[#All], 2, 0)</f>
        <v>One Line</v>
      </c>
      <c r="H3685" s="108">
        <v>1</v>
      </c>
      <c r="I3685" s="120" t="str">
        <f>VLOOKUP(J3685,internet[#All], 2, 0)</f>
        <v>Fiber Optic</v>
      </c>
      <c r="J3685" s="108">
        <v>2</v>
      </c>
      <c r="K3685" s="121" t="b">
        <f>IF(AND(my_practice13[[#This Row],[phone_service]]&gt;0, my_practice13[[#This Row],[internet_service]]&gt;0),TRUE,FALSE)</f>
        <v>1</v>
      </c>
      <c r="L3685" s="121" t="b">
        <f>IF(AND(my_practice13[[#This Row],[phone_service]]=0, my_practice13[[#This Row],[internet_service]]&gt;0),TRUE, FALSE)</f>
        <v>0</v>
      </c>
      <c r="M3685" s="121" t="b">
        <f t="shared" si="628"/>
        <v>0</v>
      </c>
      <c r="N3685" s="121" t="str">
        <f>VLOOKUP(O3685,contract[#All], 2, 0)</f>
        <v>1 Year</v>
      </c>
      <c r="O3685" s="108">
        <v>1</v>
      </c>
      <c r="P3685" s="108" t="s">
        <v>10</v>
      </c>
      <c r="Q3685" s="107">
        <v>96.75</v>
      </c>
      <c r="R3685" s="107">
        <v>5206.55</v>
      </c>
      <c r="S3685" s="111">
        <f>my_practice13[[#This Row],[total_charges]]/my_practice13[[#This Row],[monthly_charges]]</f>
        <v>53.814470284237728</v>
      </c>
      <c r="T3685" s="107">
        <f t="shared" si="629"/>
        <v>96.75</v>
      </c>
      <c r="U3685" s="121">
        <f t="shared" si="630"/>
        <v>1</v>
      </c>
      <c r="V3685" s="118">
        <f t="shared" ca="1" si="631"/>
        <v>43705</v>
      </c>
      <c r="W3685" s="111">
        <f t="shared" si="632"/>
        <v>1636</v>
      </c>
      <c r="X3685" s="118">
        <f t="shared" ca="1" si="633"/>
        <v>42069</v>
      </c>
      <c r="Y3685" s="121" t="b">
        <f t="shared" si="634"/>
        <v>1</v>
      </c>
      <c r="Z3685" s="121" t="b">
        <f t="shared" si="635"/>
        <v>0</v>
      </c>
      <c r="AA3685" s="111" t="b">
        <f t="shared" si="636"/>
        <v>1</v>
      </c>
      <c r="AB3685" s="121" t="b">
        <f t="shared" si="637"/>
        <v>1</v>
      </c>
      <c r="AC3685" t="s">
        <v>5</v>
      </c>
      <c r="AD3685"/>
      <c r="AE3685"/>
      <c r="AF3685"/>
      <c r="AG3685"/>
      <c r="AH3685"/>
      <c r="AI3685"/>
      <c r="AJ3685"/>
      <c r="AK3685"/>
      <c r="AL3685"/>
      <c r="AM3685"/>
    </row>
    <row r="3686" spans="1:39" ht="16">
      <c r="A3686" s="108" t="s">
        <v>5717</v>
      </c>
      <c r="B3686" s="108" t="s">
        <v>3</v>
      </c>
      <c r="C3686" s="111">
        <v>0</v>
      </c>
      <c r="D3686" s="108" t="s">
        <v>5</v>
      </c>
      <c r="E3686" s="108" t="s">
        <v>5</v>
      </c>
      <c r="F3686" s="121">
        <f t="shared" si="627"/>
        <v>0</v>
      </c>
      <c r="G3686" s="121" t="str">
        <f>VLOOKUP(H3686, phone[#All], 2, 0)</f>
        <v>One Line</v>
      </c>
      <c r="H3686" s="108">
        <v>1</v>
      </c>
      <c r="I3686" s="120" t="str">
        <f>VLOOKUP(J3686,internet[#All], 2, 0)</f>
        <v>Fiber Optic</v>
      </c>
      <c r="J3686" s="108">
        <v>2</v>
      </c>
      <c r="K3686" s="121" t="b">
        <f>IF(AND(my_practice13[[#This Row],[phone_service]]&gt;0, my_practice13[[#This Row],[internet_service]]&gt;0),TRUE,FALSE)</f>
        <v>1</v>
      </c>
      <c r="L3686" s="121" t="b">
        <f>IF(AND(my_practice13[[#This Row],[phone_service]]=0, my_practice13[[#This Row],[internet_service]]&gt;0),TRUE, FALSE)</f>
        <v>0</v>
      </c>
      <c r="M3686" s="121" t="b">
        <f t="shared" si="628"/>
        <v>0</v>
      </c>
      <c r="N3686" s="121" t="str">
        <f>VLOOKUP(O3686,contract[#All], 2, 0)</f>
        <v>Month-to-Month</v>
      </c>
      <c r="O3686" s="108">
        <v>0</v>
      </c>
      <c r="P3686" s="108" t="s">
        <v>7</v>
      </c>
      <c r="Q3686" s="107">
        <v>75.7</v>
      </c>
      <c r="R3686" s="107">
        <v>75.7</v>
      </c>
      <c r="S3686" s="111">
        <f>my_practice13[[#This Row],[total_charges]]/my_practice13[[#This Row],[monthly_charges]]</f>
        <v>1</v>
      </c>
      <c r="T3686" s="107">
        <f t="shared" si="629"/>
        <v>75.7</v>
      </c>
      <c r="U3686" s="121">
        <f t="shared" si="630"/>
        <v>1</v>
      </c>
      <c r="V3686" s="118">
        <f t="shared" ca="1" si="631"/>
        <v>43705</v>
      </c>
      <c r="W3686" s="111">
        <f t="shared" si="632"/>
        <v>30</v>
      </c>
      <c r="X3686" s="118">
        <f t="shared" ca="1" si="633"/>
        <v>43675</v>
      </c>
      <c r="Y3686" s="121" t="b">
        <f t="shared" si="634"/>
        <v>1</v>
      </c>
      <c r="Z3686" s="121" t="b">
        <f t="shared" si="635"/>
        <v>1</v>
      </c>
      <c r="AA3686" s="111" t="b">
        <f t="shared" si="636"/>
        <v>1</v>
      </c>
      <c r="AB3686" s="121" t="b">
        <f t="shared" si="637"/>
        <v>1</v>
      </c>
      <c r="AC3686" t="s">
        <v>4</v>
      </c>
      <c r="AD3686"/>
      <c r="AE3686"/>
      <c r="AF3686"/>
      <c r="AG3686"/>
      <c r="AH3686"/>
      <c r="AI3686"/>
      <c r="AJ3686"/>
      <c r="AK3686"/>
      <c r="AL3686"/>
      <c r="AM3686"/>
    </row>
    <row r="3687" spans="1:39" ht="16">
      <c r="A3687" s="108" t="s">
        <v>4044</v>
      </c>
      <c r="B3687" s="108" t="s">
        <v>9</v>
      </c>
      <c r="C3687" s="111">
        <v>0</v>
      </c>
      <c r="D3687" s="108" t="s">
        <v>4</v>
      </c>
      <c r="E3687" s="108" t="s">
        <v>4</v>
      </c>
      <c r="F3687" s="121">
        <f t="shared" si="627"/>
        <v>3</v>
      </c>
      <c r="G3687" s="121" t="str">
        <f>VLOOKUP(H3687, phone[#All], 2, 0)</f>
        <v>One Line</v>
      </c>
      <c r="H3687" s="108">
        <v>1</v>
      </c>
      <c r="I3687" s="120" t="str">
        <f>VLOOKUP(J3687,internet[#All], 2, 0)</f>
        <v>DSL</v>
      </c>
      <c r="J3687" s="108">
        <v>1</v>
      </c>
      <c r="K3687" s="121" t="b">
        <f>IF(AND(my_practice13[[#This Row],[phone_service]]&gt;0, my_practice13[[#This Row],[internet_service]]&gt;0),TRUE,FALSE)</f>
        <v>1</v>
      </c>
      <c r="L3687" s="121" t="b">
        <f>IF(AND(my_practice13[[#This Row],[phone_service]]=0, my_practice13[[#This Row],[internet_service]]&gt;0),TRUE, FALSE)</f>
        <v>0</v>
      </c>
      <c r="M3687" s="121" t="b">
        <f t="shared" si="628"/>
        <v>0</v>
      </c>
      <c r="N3687" s="121" t="str">
        <f>VLOOKUP(O3687,contract[#All], 2, 0)</f>
        <v>1 Year</v>
      </c>
      <c r="O3687" s="108">
        <v>1</v>
      </c>
      <c r="P3687" s="108" t="s">
        <v>10</v>
      </c>
      <c r="Q3687" s="107">
        <v>60.05</v>
      </c>
      <c r="R3687" s="107">
        <v>3994.05</v>
      </c>
      <c r="S3687" s="111">
        <f>my_practice13[[#This Row],[total_charges]]/my_practice13[[#This Row],[monthly_charges]]</f>
        <v>66.512073272273113</v>
      </c>
      <c r="T3687" s="107">
        <f t="shared" si="629"/>
        <v>60.05</v>
      </c>
      <c r="U3687" s="121">
        <f t="shared" si="630"/>
        <v>1</v>
      </c>
      <c r="V3687" s="118">
        <f t="shared" ca="1" si="631"/>
        <v>43705</v>
      </c>
      <c r="W3687" s="111">
        <f t="shared" si="632"/>
        <v>2022</v>
      </c>
      <c r="X3687" s="118">
        <f t="shared" ca="1" si="633"/>
        <v>41683</v>
      </c>
      <c r="Y3687" s="121" t="b">
        <f t="shared" si="634"/>
        <v>0</v>
      </c>
      <c r="Z3687" s="121" t="b">
        <f t="shared" si="635"/>
        <v>0</v>
      </c>
      <c r="AA3687" s="111" t="b">
        <f t="shared" si="636"/>
        <v>1</v>
      </c>
      <c r="AB3687" s="121" t="b">
        <f t="shared" si="637"/>
        <v>1</v>
      </c>
      <c r="AC3687" t="s">
        <v>5</v>
      </c>
      <c r="AD3687"/>
      <c r="AE3687"/>
      <c r="AF3687"/>
      <c r="AG3687"/>
      <c r="AH3687"/>
      <c r="AI3687"/>
      <c r="AJ3687"/>
      <c r="AK3687"/>
      <c r="AL3687"/>
      <c r="AM3687"/>
    </row>
    <row r="3688" spans="1:39" ht="16">
      <c r="A3688" s="108" t="s">
        <v>3195</v>
      </c>
      <c r="B3688" s="108" t="s">
        <v>3</v>
      </c>
      <c r="C3688" s="111">
        <v>0</v>
      </c>
      <c r="D3688" s="108" t="s">
        <v>4</v>
      </c>
      <c r="E3688" s="108" t="s">
        <v>5</v>
      </c>
      <c r="F3688" s="121">
        <f t="shared" si="627"/>
        <v>1</v>
      </c>
      <c r="G3688" s="121" t="str">
        <f>VLOOKUP(H3688, phone[#All], 2, 0)</f>
        <v>Two or More Lines</v>
      </c>
      <c r="H3688" s="108">
        <v>2</v>
      </c>
      <c r="I3688" s="120" t="str">
        <f>VLOOKUP(J3688,internet[#All], 2, 0)</f>
        <v>DSL</v>
      </c>
      <c r="J3688" s="108">
        <v>1</v>
      </c>
      <c r="K3688" s="121" t="b">
        <f>IF(AND(my_practice13[[#This Row],[phone_service]]&gt;0, my_practice13[[#This Row],[internet_service]]&gt;0),TRUE,FALSE)</f>
        <v>1</v>
      </c>
      <c r="L3688" s="121" t="b">
        <f>IF(AND(my_practice13[[#This Row],[phone_service]]=0, my_practice13[[#This Row],[internet_service]]&gt;0),TRUE, FALSE)</f>
        <v>0</v>
      </c>
      <c r="M3688" s="121" t="b">
        <f t="shared" si="628"/>
        <v>0</v>
      </c>
      <c r="N3688" s="121" t="str">
        <f>VLOOKUP(O3688,contract[#All], 2, 0)</f>
        <v>2 Year</v>
      </c>
      <c r="O3688" s="108">
        <v>2</v>
      </c>
      <c r="P3688" s="108" t="s">
        <v>17</v>
      </c>
      <c r="Q3688" s="107">
        <v>83.3</v>
      </c>
      <c r="R3688" s="107">
        <v>5894.5</v>
      </c>
      <c r="S3688" s="111">
        <f>my_practice13[[#This Row],[total_charges]]/my_practice13[[#This Row],[monthly_charges]]</f>
        <v>70.762304921968791</v>
      </c>
      <c r="T3688" s="107">
        <f t="shared" si="629"/>
        <v>83.3</v>
      </c>
      <c r="U3688" s="121">
        <f t="shared" si="630"/>
        <v>1</v>
      </c>
      <c r="V3688" s="118">
        <f t="shared" ca="1" si="631"/>
        <v>43705</v>
      </c>
      <c r="W3688" s="111">
        <f t="shared" si="632"/>
        <v>2151</v>
      </c>
      <c r="X3688" s="118">
        <f t="shared" ca="1" si="633"/>
        <v>41554</v>
      </c>
      <c r="Y3688" s="121" t="b">
        <f t="shared" si="634"/>
        <v>1</v>
      </c>
      <c r="Z3688" s="121" t="b">
        <f t="shared" si="635"/>
        <v>0</v>
      </c>
      <c r="AA3688" s="111" t="b">
        <f t="shared" si="636"/>
        <v>1</v>
      </c>
      <c r="AB3688" s="121" t="b">
        <f t="shared" si="637"/>
        <v>1</v>
      </c>
      <c r="AC3688" t="s">
        <v>5</v>
      </c>
      <c r="AD3688"/>
      <c r="AE3688"/>
      <c r="AF3688"/>
      <c r="AG3688"/>
      <c r="AH3688"/>
      <c r="AI3688"/>
      <c r="AJ3688"/>
      <c r="AK3688"/>
      <c r="AL3688"/>
      <c r="AM3688"/>
    </row>
    <row r="3689" spans="1:39" ht="16">
      <c r="A3689" s="108" t="s">
        <v>2415</v>
      </c>
      <c r="B3689" s="108" t="s">
        <v>3</v>
      </c>
      <c r="C3689" s="111">
        <v>0</v>
      </c>
      <c r="D3689" s="108" t="s">
        <v>4</v>
      </c>
      <c r="E3689" s="108" t="s">
        <v>4</v>
      </c>
      <c r="F3689" s="121">
        <f t="shared" si="627"/>
        <v>3</v>
      </c>
      <c r="G3689" s="121" t="str">
        <f>VLOOKUP(H3689, phone[#All], 2, 0)</f>
        <v>Two or More Lines</v>
      </c>
      <c r="H3689" s="108">
        <v>2</v>
      </c>
      <c r="I3689" s="120" t="str">
        <f>VLOOKUP(J3689,internet[#All], 2, 0)</f>
        <v>Fiber Optic</v>
      </c>
      <c r="J3689" s="108">
        <v>2</v>
      </c>
      <c r="K3689" s="121" t="b">
        <f>IF(AND(my_practice13[[#This Row],[phone_service]]&gt;0, my_practice13[[#This Row],[internet_service]]&gt;0),TRUE,FALSE)</f>
        <v>1</v>
      </c>
      <c r="L3689" s="121" t="b">
        <f>IF(AND(my_practice13[[#This Row],[phone_service]]=0, my_practice13[[#This Row],[internet_service]]&gt;0),TRUE, FALSE)</f>
        <v>0</v>
      </c>
      <c r="M3689" s="121" t="b">
        <f t="shared" si="628"/>
        <v>0</v>
      </c>
      <c r="N3689" s="121" t="str">
        <f>VLOOKUP(O3689,contract[#All], 2, 0)</f>
        <v>1 Year</v>
      </c>
      <c r="O3689" s="108">
        <v>1</v>
      </c>
      <c r="P3689" s="108" t="s">
        <v>17</v>
      </c>
      <c r="Q3689" s="107">
        <v>94.45</v>
      </c>
      <c r="R3689" s="107">
        <v>3923.8</v>
      </c>
      <c r="S3689" s="111">
        <f>my_practice13[[#This Row],[total_charges]]/my_practice13[[#This Row],[monthly_charges]]</f>
        <v>41.543673901535207</v>
      </c>
      <c r="T3689" s="107">
        <f t="shared" si="629"/>
        <v>94.45</v>
      </c>
      <c r="U3689" s="121">
        <f t="shared" si="630"/>
        <v>1</v>
      </c>
      <c r="V3689" s="118">
        <f t="shared" ca="1" si="631"/>
        <v>43705</v>
      </c>
      <c r="W3689" s="111">
        <f t="shared" si="632"/>
        <v>1263</v>
      </c>
      <c r="X3689" s="118">
        <f t="shared" ca="1" si="633"/>
        <v>42442</v>
      </c>
      <c r="Y3689" s="121" t="b">
        <f t="shared" si="634"/>
        <v>1</v>
      </c>
      <c r="Z3689" s="121" t="b">
        <f t="shared" si="635"/>
        <v>0</v>
      </c>
      <c r="AA3689" s="111" t="b">
        <f t="shared" si="636"/>
        <v>1</v>
      </c>
      <c r="AB3689" s="121" t="b">
        <f t="shared" si="637"/>
        <v>1</v>
      </c>
      <c r="AC3689" t="s">
        <v>5</v>
      </c>
      <c r="AD3689"/>
      <c r="AE3689"/>
      <c r="AF3689"/>
      <c r="AG3689"/>
      <c r="AH3689"/>
      <c r="AI3689"/>
      <c r="AJ3689"/>
      <c r="AK3689"/>
      <c r="AL3689"/>
      <c r="AM3689"/>
    </row>
    <row r="3690" spans="1:39" ht="16">
      <c r="A3690" s="108" t="s">
        <v>2224</v>
      </c>
      <c r="B3690" s="108" t="s">
        <v>3</v>
      </c>
      <c r="C3690" s="111">
        <v>0</v>
      </c>
      <c r="D3690" s="108" t="s">
        <v>4</v>
      </c>
      <c r="E3690" s="108" t="s">
        <v>4</v>
      </c>
      <c r="F3690" s="121">
        <f t="shared" si="627"/>
        <v>3</v>
      </c>
      <c r="G3690" s="121" t="str">
        <f>VLOOKUP(H3690, phone[#All], 2, 0)</f>
        <v>Two or More Lines</v>
      </c>
      <c r="H3690" s="108">
        <v>2</v>
      </c>
      <c r="I3690" s="120" t="str">
        <f>VLOOKUP(J3690,internet[#All], 2, 0)</f>
        <v>No Internet Service</v>
      </c>
      <c r="J3690" s="108">
        <v>0</v>
      </c>
      <c r="K3690" s="121" t="b">
        <f>IF(AND(my_practice13[[#This Row],[phone_service]]&gt;0, my_practice13[[#This Row],[internet_service]]&gt;0),TRUE,FALSE)</f>
        <v>0</v>
      </c>
      <c r="L3690" s="121" t="b">
        <f>IF(AND(my_practice13[[#This Row],[phone_service]]=0, my_practice13[[#This Row],[internet_service]]&gt;0),TRUE, FALSE)</f>
        <v>0</v>
      </c>
      <c r="M3690" s="121" t="b">
        <f t="shared" si="628"/>
        <v>1</v>
      </c>
      <c r="N3690" s="121" t="str">
        <f>VLOOKUP(O3690,contract[#All], 2, 0)</f>
        <v>2 Year</v>
      </c>
      <c r="O3690" s="108">
        <v>2</v>
      </c>
      <c r="P3690" s="108" t="s">
        <v>17</v>
      </c>
      <c r="Q3690" s="107">
        <v>25.25</v>
      </c>
      <c r="R3690" s="107">
        <v>274.7</v>
      </c>
      <c r="S3690" s="111">
        <f>my_practice13[[#This Row],[total_charges]]/my_practice13[[#This Row],[monthly_charges]]</f>
        <v>10.879207920792078</v>
      </c>
      <c r="T3690" s="107">
        <f t="shared" si="629"/>
        <v>25.25</v>
      </c>
      <c r="U3690" s="121">
        <f t="shared" si="630"/>
        <v>1</v>
      </c>
      <c r="V3690" s="118">
        <f t="shared" ca="1" si="631"/>
        <v>43705</v>
      </c>
      <c r="W3690" s="111">
        <f t="shared" si="632"/>
        <v>331</v>
      </c>
      <c r="X3690" s="118">
        <f t="shared" ca="1" si="633"/>
        <v>43374</v>
      </c>
      <c r="Y3690" s="121" t="b">
        <f t="shared" si="634"/>
        <v>1</v>
      </c>
      <c r="Z3690" s="121" t="b">
        <f t="shared" si="635"/>
        <v>0</v>
      </c>
      <c r="AA3690" s="111" t="b">
        <f t="shared" si="636"/>
        <v>1</v>
      </c>
      <c r="AB3690" s="121" t="b">
        <f t="shared" si="637"/>
        <v>0</v>
      </c>
      <c r="AC3690" t="s">
        <v>5</v>
      </c>
      <c r="AD3690"/>
      <c r="AE3690"/>
      <c r="AF3690"/>
      <c r="AG3690"/>
      <c r="AH3690"/>
      <c r="AI3690"/>
      <c r="AJ3690"/>
      <c r="AK3690"/>
      <c r="AL3690"/>
      <c r="AM3690"/>
    </row>
    <row r="3691" spans="1:39" ht="16">
      <c r="A3691" s="108" t="s">
        <v>2468</v>
      </c>
      <c r="B3691" s="108" t="s">
        <v>9</v>
      </c>
      <c r="C3691" s="111">
        <v>1</v>
      </c>
      <c r="D3691" s="108" t="s">
        <v>4</v>
      </c>
      <c r="E3691" s="108" t="s">
        <v>5</v>
      </c>
      <c r="F3691" s="121">
        <f t="shared" si="627"/>
        <v>1</v>
      </c>
      <c r="G3691" s="121" t="str">
        <f>VLOOKUP(H3691, phone[#All], 2, 0)</f>
        <v>One Line</v>
      </c>
      <c r="H3691" s="108">
        <v>1</v>
      </c>
      <c r="I3691" s="120" t="str">
        <f>VLOOKUP(J3691,internet[#All], 2, 0)</f>
        <v>Fiber Optic</v>
      </c>
      <c r="J3691" s="108">
        <v>2</v>
      </c>
      <c r="K3691" s="121" t="b">
        <f>IF(AND(my_practice13[[#This Row],[phone_service]]&gt;0, my_practice13[[#This Row],[internet_service]]&gt;0),TRUE,FALSE)</f>
        <v>1</v>
      </c>
      <c r="L3691" s="121" t="b">
        <f>IF(AND(my_practice13[[#This Row],[phone_service]]=0, my_practice13[[#This Row],[internet_service]]&gt;0),TRUE, FALSE)</f>
        <v>0</v>
      </c>
      <c r="M3691" s="121" t="b">
        <f t="shared" si="628"/>
        <v>0</v>
      </c>
      <c r="N3691" s="121" t="str">
        <f>VLOOKUP(O3691,contract[#All], 2, 0)</f>
        <v>1 Year</v>
      </c>
      <c r="O3691" s="108">
        <v>1</v>
      </c>
      <c r="P3691" s="108" t="s">
        <v>7</v>
      </c>
      <c r="Q3691" s="107">
        <v>90.65</v>
      </c>
      <c r="R3691" s="107">
        <v>5199.8</v>
      </c>
      <c r="S3691" s="111">
        <f>my_practice13[[#This Row],[total_charges]]/my_practice13[[#This Row],[monthly_charges]]</f>
        <v>57.361279646993928</v>
      </c>
      <c r="T3691" s="107">
        <f t="shared" si="629"/>
        <v>90.65</v>
      </c>
      <c r="U3691" s="121">
        <f t="shared" si="630"/>
        <v>1</v>
      </c>
      <c r="V3691" s="118">
        <f t="shared" ca="1" si="631"/>
        <v>43705</v>
      </c>
      <c r="W3691" s="111">
        <f t="shared" si="632"/>
        <v>1744</v>
      </c>
      <c r="X3691" s="118">
        <f t="shared" ca="1" si="633"/>
        <v>41961</v>
      </c>
      <c r="Y3691" s="121" t="b">
        <f t="shared" si="634"/>
        <v>0</v>
      </c>
      <c r="Z3691" s="121" t="b">
        <f t="shared" si="635"/>
        <v>0</v>
      </c>
      <c r="AA3691" s="111" t="b">
        <f t="shared" si="636"/>
        <v>1</v>
      </c>
      <c r="AB3691" s="121" t="b">
        <f t="shared" si="637"/>
        <v>1</v>
      </c>
      <c r="AC3691" t="s">
        <v>5</v>
      </c>
      <c r="AD3691"/>
      <c r="AE3691"/>
      <c r="AF3691"/>
      <c r="AG3691"/>
      <c r="AH3691"/>
      <c r="AI3691"/>
      <c r="AJ3691"/>
      <c r="AK3691"/>
      <c r="AL3691"/>
      <c r="AM3691"/>
    </row>
    <row r="3692" spans="1:39" ht="16">
      <c r="A3692" s="108" t="s">
        <v>4279</v>
      </c>
      <c r="B3692" s="108" t="s">
        <v>9</v>
      </c>
      <c r="C3692" s="111">
        <v>0</v>
      </c>
      <c r="D3692" s="108" t="s">
        <v>4</v>
      </c>
      <c r="E3692" s="108" t="s">
        <v>4</v>
      </c>
      <c r="F3692" s="121">
        <f t="shared" si="627"/>
        <v>3</v>
      </c>
      <c r="G3692" s="121" t="str">
        <f>VLOOKUP(H3692, phone[#All], 2, 0)</f>
        <v>One Line</v>
      </c>
      <c r="H3692" s="108">
        <v>1</v>
      </c>
      <c r="I3692" s="120" t="str">
        <f>VLOOKUP(J3692,internet[#All], 2, 0)</f>
        <v>Fiber Optic</v>
      </c>
      <c r="J3692" s="108">
        <v>2</v>
      </c>
      <c r="K3692" s="121" t="b">
        <f>IF(AND(my_practice13[[#This Row],[phone_service]]&gt;0, my_practice13[[#This Row],[internet_service]]&gt;0),TRUE,FALSE)</f>
        <v>1</v>
      </c>
      <c r="L3692" s="121" t="b">
        <f>IF(AND(my_practice13[[#This Row],[phone_service]]=0, my_practice13[[#This Row],[internet_service]]&gt;0),TRUE, FALSE)</f>
        <v>0</v>
      </c>
      <c r="M3692" s="121" t="b">
        <f t="shared" si="628"/>
        <v>0</v>
      </c>
      <c r="N3692" s="121" t="str">
        <f>VLOOKUP(O3692,contract[#All], 2, 0)</f>
        <v>1 Year</v>
      </c>
      <c r="O3692" s="108">
        <v>1</v>
      </c>
      <c r="P3692" s="108" t="s">
        <v>7</v>
      </c>
      <c r="Q3692" s="107">
        <v>89.7</v>
      </c>
      <c r="R3692" s="107">
        <v>3165.6</v>
      </c>
      <c r="S3692" s="111">
        <f>my_practice13[[#This Row],[total_charges]]/my_practice13[[#This Row],[monthly_charges]]</f>
        <v>35.290969899665548</v>
      </c>
      <c r="T3692" s="107">
        <f t="shared" si="629"/>
        <v>89.7</v>
      </c>
      <c r="U3692" s="121">
        <f t="shared" si="630"/>
        <v>1</v>
      </c>
      <c r="V3692" s="118">
        <f t="shared" ca="1" si="631"/>
        <v>43705</v>
      </c>
      <c r="W3692" s="111">
        <f t="shared" si="632"/>
        <v>1073</v>
      </c>
      <c r="X3692" s="118">
        <f t="shared" ca="1" si="633"/>
        <v>42632</v>
      </c>
      <c r="Y3692" s="121" t="b">
        <f t="shared" si="634"/>
        <v>0</v>
      </c>
      <c r="Z3692" s="121" t="b">
        <f t="shared" si="635"/>
        <v>0</v>
      </c>
      <c r="AA3692" s="111" t="b">
        <f t="shared" si="636"/>
        <v>1</v>
      </c>
      <c r="AB3692" s="121" t="b">
        <f t="shared" si="637"/>
        <v>1</v>
      </c>
      <c r="AC3692" t="s">
        <v>5</v>
      </c>
      <c r="AD3692"/>
      <c r="AE3692"/>
      <c r="AF3692"/>
      <c r="AG3692"/>
      <c r="AH3692"/>
      <c r="AI3692"/>
      <c r="AJ3692"/>
      <c r="AK3692"/>
      <c r="AL3692"/>
      <c r="AM3692"/>
    </row>
    <row r="3693" spans="1:39" ht="16">
      <c r="A3693" s="108" t="s">
        <v>3031</v>
      </c>
      <c r="B3693" s="108" t="s">
        <v>9</v>
      </c>
      <c r="C3693" s="111">
        <v>0</v>
      </c>
      <c r="D3693" s="108" t="s">
        <v>5</v>
      </c>
      <c r="E3693" s="108" t="s">
        <v>4</v>
      </c>
      <c r="F3693" s="121">
        <f t="shared" si="627"/>
        <v>2</v>
      </c>
      <c r="G3693" s="121" t="str">
        <f>VLOOKUP(H3693, phone[#All], 2, 0)</f>
        <v>No Phone Service</v>
      </c>
      <c r="H3693" s="108">
        <v>0</v>
      </c>
      <c r="I3693" s="120" t="str">
        <f>VLOOKUP(J3693,internet[#All], 2, 0)</f>
        <v>DSL</v>
      </c>
      <c r="J3693" s="108">
        <v>1</v>
      </c>
      <c r="K3693" s="121" t="b">
        <f>IF(AND(my_practice13[[#This Row],[phone_service]]&gt;0, my_practice13[[#This Row],[internet_service]]&gt;0),TRUE,FALSE)</f>
        <v>0</v>
      </c>
      <c r="L3693" s="121" t="b">
        <f>IF(AND(my_practice13[[#This Row],[phone_service]]=0, my_practice13[[#This Row],[internet_service]]&gt;0),TRUE, FALSE)</f>
        <v>1</v>
      </c>
      <c r="M3693" s="121" t="b">
        <f t="shared" si="628"/>
        <v>0</v>
      </c>
      <c r="N3693" s="121" t="str">
        <f>VLOOKUP(O3693,contract[#All], 2, 0)</f>
        <v>1 Year</v>
      </c>
      <c r="O3693" s="108">
        <v>1</v>
      </c>
      <c r="P3693" s="108" t="s">
        <v>17</v>
      </c>
      <c r="Q3693" s="107">
        <v>34.049999999999997</v>
      </c>
      <c r="R3693" s="107">
        <v>1113.95</v>
      </c>
      <c r="S3693" s="111">
        <f>my_practice13[[#This Row],[total_charges]]/my_practice13[[#This Row],[monthly_charges]]</f>
        <v>32.715124816446405</v>
      </c>
      <c r="T3693" s="107">
        <f t="shared" si="629"/>
        <v>34.049999999999997</v>
      </c>
      <c r="U3693" s="121">
        <f t="shared" si="630"/>
        <v>1</v>
      </c>
      <c r="V3693" s="118">
        <f t="shared" ca="1" si="631"/>
        <v>43705</v>
      </c>
      <c r="W3693" s="111">
        <f t="shared" si="632"/>
        <v>995</v>
      </c>
      <c r="X3693" s="118">
        <f t="shared" ca="1" si="633"/>
        <v>42710</v>
      </c>
      <c r="Y3693" s="121" t="b">
        <f t="shared" si="634"/>
        <v>0</v>
      </c>
      <c r="Z3693" s="121" t="b">
        <f t="shared" si="635"/>
        <v>0</v>
      </c>
      <c r="AA3693" s="111" t="b">
        <f t="shared" si="636"/>
        <v>1</v>
      </c>
      <c r="AB3693" s="121" t="b">
        <f t="shared" si="637"/>
        <v>1</v>
      </c>
      <c r="AC3693" t="s">
        <v>5</v>
      </c>
      <c r="AD3693"/>
      <c r="AE3693"/>
      <c r="AF3693"/>
      <c r="AG3693"/>
      <c r="AH3693"/>
      <c r="AI3693"/>
      <c r="AJ3693"/>
      <c r="AK3693"/>
      <c r="AL3693"/>
      <c r="AM3693"/>
    </row>
    <row r="3694" spans="1:39" ht="16">
      <c r="A3694" s="108" t="s">
        <v>3735</v>
      </c>
      <c r="B3694" s="108" t="s">
        <v>9</v>
      </c>
      <c r="C3694" s="111">
        <v>0</v>
      </c>
      <c r="D3694" s="108" t="s">
        <v>4</v>
      </c>
      <c r="E3694" s="108" t="s">
        <v>4</v>
      </c>
      <c r="F3694" s="121">
        <f t="shared" si="627"/>
        <v>3</v>
      </c>
      <c r="G3694" s="121" t="str">
        <f>VLOOKUP(H3694, phone[#All], 2, 0)</f>
        <v>Two or More Lines</v>
      </c>
      <c r="H3694" s="108">
        <v>2</v>
      </c>
      <c r="I3694" s="120" t="str">
        <f>VLOOKUP(J3694,internet[#All], 2, 0)</f>
        <v>No Internet Service</v>
      </c>
      <c r="J3694" s="108">
        <v>0</v>
      </c>
      <c r="K3694" s="121" t="b">
        <f>IF(AND(my_practice13[[#This Row],[phone_service]]&gt;0, my_practice13[[#This Row],[internet_service]]&gt;0),TRUE,FALSE)</f>
        <v>0</v>
      </c>
      <c r="L3694" s="121" t="b">
        <f>IF(AND(my_practice13[[#This Row],[phone_service]]=0, my_practice13[[#This Row],[internet_service]]&gt;0),TRUE, FALSE)</f>
        <v>0</v>
      </c>
      <c r="M3694" s="121" t="b">
        <f t="shared" si="628"/>
        <v>1</v>
      </c>
      <c r="N3694" s="121" t="str">
        <f>VLOOKUP(O3694,contract[#All], 2, 0)</f>
        <v>1 Year</v>
      </c>
      <c r="O3694" s="108">
        <v>1</v>
      </c>
      <c r="P3694" s="108" t="s">
        <v>13</v>
      </c>
      <c r="Q3694" s="107">
        <v>24.8</v>
      </c>
      <c r="R3694" s="107">
        <v>1476.25</v>
      </c>
      <c r="S3694" s="111">
        <f>my_practice13[[#This Row],[total_charges]]/my_practice13[[#This Row],[monthly_charges]]</f>
        <v>59.526209677419352</v>
      </c>
      <c r="T3694" s="107">
        <f t="shared" si="629"/>
        <v>24.8</v>
      </c>
      <c r="U3694" s="121">
        <f t="shared" si="630"/>
        <v>1</v>
      </c>
      <c r="V3694" s="118">
        <f t="shared" ca="1" si="631"/>
        <v>43705</v>
      </c>
      <c r="W3694" s="111">
        <f t="shared" si="632"/>
        <v>1810</v>
      </c>
      <c r="X3694" s="118">
        <f t="shared" ca="1" si="633"/>
        <v>41895</v>
      </c>
      <c r="Y3694" s="121" t="b">
        <f t="shared" si="634"/>
        <v>0</v>
      </c>
      <c r="Z3694" s="121" t="b">
        <f t="shared" si="635"/>
        <v>0</v>
      </c>
      <c r="AA3694" s="111" t="b">
        <f t="shared" si="636"/>
        <v>0</v>
      </c>
      <c r="AB3694" s="121" t="b">
        <f t="shared" si="637"/>
        <v>0</v>
      </c>
      <c r="AC3694" t="s">
        <v>5</v>
      </c>
      <c r="AD3694"/>
      <c r="AE3694"/>
      <c r="AF3694"/>
      <c r="AG3694"/>
      <c r="AH3694"/>
      <c r="AI3694"/>
      <c r="AJ3694"/>
      <c r="AK3694"/>
      <c r="AL3694"/>
      <c r="AM3694"/>
    </row>
    <row r="3695" spans="1:39" ht="16">
      <c r="A3695" s="108" t="s">
        <v>3507</v>
      </c>
      <c r="B3695" s="108" t="s">
        <v>9</v>
      </c>
      <c r="C3695" s="111">
        <v>0</v>
      </c>
      <c r="D3695" s="108" t="s">
        <v>5</v>
      </c>
      <c r="E3695" s="108" t="s">
        <v>5</v>
      </c>
      <c r="F3695" s="121">
        <f t="shared" si="627"/>
        <v>0</v>
      </c>
      <c r="G3695" s="121" t="str">
        <f>VLOOKUP(H3695, phone[#All], 2, 0)</f>
        <v>One Line</v>
      </c>
      <c r="H3695" s="108">
        <v>1</v>
      </c>
      <c r="I3695" s="120" t="str">
        <f>VLOOKUP(J3695,internet[#All], 2, 0)</f>
        <v>Fiber Optic</v>
      </c>
      <c r="J3695" s="108">
        <v>2</v>
      </c>
      <c r="K3695" s="121" t="b">
        <f>IF(AND(my_practice13[[#This Row],[phone_service]]&gt;0, my_practice13[[#This Row],[internet_service]]&gt;0),TRUE,FALSE)</f>
        <v>1</v>
      </c>
      <c r="L3695" s="121" t="b">
        <f>IF(AND(my_practice13[[#This Row],[phone_service]]=0, my_practice13[[#This Row],[internet_service]]&gt;0),TRUE, FALSE)</f>
        <v>0</v>
      </c>
      <c r="M3695" s="121" t="b">
        <f t="shared" si="628"/>
        <v>0</v>
      </c>
      <c r="N3695" s="121" t="str">
        <f>VLOOKUP(O3695,contract[#All], 2, 0)</f>
        <v>Month-to-Month</v>
      </c>
      <c r="O3695" s="108">
        <v>0</v>
      </c>
      <c r="P3695" s="108" t="s">
        <v>13</v>
      </c>
      <c r="Q3695" s="107">
        <v>74.3</v>
      </c>
      <c r="R3695" s="107">
        <v>1952.25</v>
      </c>
      <c r="S3695" s="111">
        <f>my_practice13[[#This Row],[total_charges]]/my_practice13[[#This Row],[monthly_charges]]</f>
        <v>26.275235531628535</v>
      </c>
      <c r="T3695" s="107">
        <f t="shared" si="629"/>
        <v>74.3</v>
      </c>
      <c r="U3695" s="121">
        <f t="shared" si="630"/>
        <v>1</v>
      </c>
      <c r="V3695" s="118">
        <f t="shared" ca="1" si="631"/>
        <v>43705</v>
      </c>
      <c r="W3695" s="111">
        <f t="shared" si="632"/>
        <v>799</v>
      </c>
      <c r="X3695" s="118">
        <f t="shared" ca="1" si="633"/>
        <v>42906</v>
      </c>
      <c r="Y3695" s="121" t="b">
        <f t="shared" si="634"/>
        <v>0</v>
      </c>
      <c r="Z3695" s="121" t="b">
        <f t="shared" si="635"/>
        <v>0</v>
      </c>
      <c r="AA3695" s="111" t="b">
        <f t="shared" si="636"/>
        <v>1</v>
      </c>
      <c r="AB3695" s="121" t="b">
        <f t="shared" si="637"/>
        <v>1</v>
      </c>
      <c r="AC3695" t="s">
        <v>5</v>
      </c>
      <c r="AD3695"/>
      <c r="AE3695"/>
      <c r="AF3695"/>
      <c r="AG3695"/>
      <c r="AH3695"/>
      <c r="AI3695"/>
      <c r="AJ3695"/>
      <c r="AK3695"/>
      <c r="AL3695"/>
      <c r="AM3695"/>
    </row>
    <row r="3696" spans="1:39" ht="16">
      <c r="A3696" s="108" t="s">
        <v>4598</v>
      </c>
      <c r="B3696" s="108" t="s">
        <v>3</v>
      </c>
      <c r="C3696" s="111">
        <v>0</v>
      </c>
      <c r="D3696" s="108" t="s">
        <v>4</v>
      </c>
      <c r="E3696" s="108" t="s">
        <v>5</v>
      </c>
      <c r="F3696" s="121">
        <f t="shared" si="627"/>
        <v>1</v>
      </c>
      <c r="G3696" s="121" t="str">
        <f>VLOOKUP(H3696, phone[#All], 2, 0)</f>
        <v>One Line</v>
      </c>
      <c r="H3696" s="108">
        <v>1</v>
      </c>
      <c r="I3696" s="120" t="str">
        <f>VLOOKUP(J3696,internet[#All], 2, 0)</f>
        <v>Fiber Optic</v>
      </c>
      <c r="J3696" s="108">
        <v>2</v>
      </c>
      <c r="K3696" s="121" t="b">
        <f>IF(AND(my_practice13[[#This Row],[phone_service]]&gt;0, my_practice13[[#This Row],[internet_service]]&gt;0),TRUE,FALSE)</f>
        <v>1</v>
      </c>
      <c r="L3696" s="121" t="b">
        <f>IF(AND(my_practice13[[#This Row],[phone_service]]=0, my_practice13[[#This Row],[internet_service]]&gt;0),TRUE, FALSE)</f>
        <v>0</v>
      </c>
      <c r="M3696" s="121" t="b">
        <f t="shared" si="628"/>
        <v>0</v>
      </c>
      <c r="N3696" s="121" t="str">
        <f>VLOOKUP(O3696,contract[#All], 2, 0)</f>
        <v>Month-to-Month</v>
      </c>
      <c r="O3696" s="108">
        <v>0</v>
      </c>
      <c r="P3696" s="108" t="s">
        <v>17</v>
      </c>
      <c r="Q3696" s="107">
        <v>85.9</v>
      </c>
      <c r="R3696" s="107">
        <v>2196.4499999999998</v>
      </c>
      <c r="S3696" s="111">
        <f>my_practice13[[#This Row],[total_charges]]/my_practice13[[#This Row],[monthly_charges]]</f>
        <v>25.569848661233991</v>
      </c>
      <c r="T3696" s="107">
        <f t="shared" si="629"/>
        <v>85.9</v>
      </c>
      <c r="U3696" s="121">
        <f t="shared" si="630"/>
        <v>1</v>
      </c>
      <c r="V3696" s="118">
        <f t="shared" ca="1" si="631"/>
        <v>43705</v>
      </c>
      <c r="W3696" s="111">
        <f t="shared" si="632"/>
        <v>777</v>
      </c>
      <c r="X3696" s="118">
        <f t="shared" ca="1" si="633"/>
        <v>42928</v>
      </c>
      <c r="Y3696" s="121" t="b">
        <f t="shared" si="634"/>
        <v>1</v>
      </c>
      <c r="Z3696" s="121" t="b">
        <f t="shared" si="635"/>
        <v>0</v>
      </c>
      <c r="AA3696" s="111" t="b">
        <f t="shared" si="636"/>
        <v>1</v>
      </c>
      <c r="AB3696" s="121" t="b">
        <f t="shared" si="637"/>
        <v>1</v>
      </c>
      <c r="AC3696" t="s">
        <v>5</v>
      </c>
      <c r="AD3696"/>
      <c r="AE3696"/>
      <c r="AF3696"/>
      <c r="AG3696"/>
      <c r="AH3696"/>
      <c r="AI3696"/>
      <c r="AJ3696"/>
      <c r="AK3696"/>
      <c r="AL3696"/>
      <c r="AM3696"/>
    </row>
    <row r="3697" spans="1:39" ht="16">
      <c r="A3697" s="108" t="s">
        <v>2621</v>
      </c>
      <c r="B3697" s="108" t="s">
        <v>3</v>
      </c>
      <c r="C3697" s="111">
        <v>0</v>
      </c>
      <c r="D3697" s="108" t="s">
        <v>5</v>
      </c>
      <c r="E3697" s="108" t="s">
        <v>4</v>
      </c>
      <c r="F3697" s="121">
        <f t="shared" si="627"/>
        <v>2</v>
      </c>
      <c r="G3697" s="121" t="str">
        <f>VLOOKUP(H3697, phone[#All], 2, 0)</f>
        <v>No Phone Service</v>
      </c>
      <c r="H3697" s="108">
        <v>0</v>
      </c>
      <c r="I3697" s="120" t="str">
        <f>VLOOKUP(J3697,internet[#All], 2, 0)</f>
        <v>DSL</v>
      </c>
      <c r="J3697" s="108">
        <v>1</v>
      </c>
      <c r="K3697" s="121" t="b">
        <f>IF(AND(my_practice13[[#This Row],[phone_service]]&gt;0, my_practice13[[#This Row],[internet_service]]&gt;0),TRUE,FALSE)</f>
        <v>0</v>
      </c>
      <c r="L3697" s="121" t="b">
        <f>IF(AND(my_practice13[[#This Row],[phone_service]]=0, my_practice13[[#This Row],[internet_service]]&gt;0),TRUE, FALSE)</f>
        <v>1</v>
      </c>
      <c r="M3697" s="121" t="b">
        <f t="shared" si="628"/>
        <v>0</v>
      </c>
      <c r="N3697" s="121" t="str">
        <f>VLOOKUP(O3697,contract[#All], 2, 0)</f>
        <v>Month-to-Month</v>
      </c>
      <c r="O3697" s="108">
        <v>0</v>
      </c>
      <c r="P3697" s="108" t="s">
        <v>17</v>
      </c>
      <c r="Q3697" s="107">
        <v>30.1</v>
      </c>
      <c r="R3697" s="107">
        <v>1131.3</v>
      </c>
      <c r="S3697" s="111">
        <f>my_practice13[[#This Row],[total_charges]]/my_practice13[[#This Row],[monthly_charges]]</f>
        <v>37.584717607973417</v>
      </c>
      <c r="T3697" s="107">
        <f t="shared" si="629"/>
        <v>30.1</v>
      </c>
      <c r="U3697" s="121">
        <f t="shared" si="630"/>
        <v>1</v>
      </c>
      <c r="V3697" s="118">
        <f t="shared" ca="1" si="631"/>
        <v>43705</v>
      </c>
      <c r="W3697" s="111">
        <f t="shared" si="632"/>
        <v>1143</v>
      </c>
      <c r="X3697" s="118">
        <f t="shared" ca="1" si="633"/>
        <v>42562</v>
      </c>
      <c r="Y3697" s="121" t="b">
        <f t="shared" si="634"/>
        <v>1</v>
      </c>
      <c r="Z3697" s="121" t="b">
        <f t="shared" si="635"/>
        <v>1</v>
      </c>
      <c r="AA3697" s="111" t="b">
        <f t="shared" si="636"/>
        <v>1</v>
      </c>
      <c r="AB3697" s="121" t="b">
        <f t="shared" si="637"/>
        <v>1</v>
      </c>
      <c r="AC3697" t="s">
        <v>4</v>
      </c>
      <c r="AD3697"/>
      <c r="AE3697"/>
      <c r="AF3697"/>
      <c r="AG3697"/>
      <c r="AH3697"/>
      <c r="AI3697"/>
      <c r="AJ3697"/>
      <c r="AK3697"/>
      <c r="AL3697"/>
      <c r="AM3697"/>
    </row>
    <row r="3698" spans="1:39" ht="16">
      <c r="A3698" s="108" t="s">
        <v>6551</v>
      </c>
      <c r="B3698" s="108" t="s">
        <v>3</v>
      </c>
      <c r="C3698" s="111">
        <v>0</v>
      </c>
      <c r="D3698" s="108" t="s">
        <v>5</v>
      </c>
      <c r="E3698" s="108" t="s">
        <v>5</v>
      </c>
      <c r="F3698" s="121">
        <f t="shared" si="627"/>
        <v>0</v>
      </c>
      <c r="G3698" s="121" t="str">
        <f>VLOOKUP(H3698, phone[#All], 2, 0)</f>
        <v>One Line</v>
      </c>
      <c r="H3698" s="108">
        <v>1</v>
      </c>
      <c r="I3698" s="120" t="str">
        <f>VLOOKUP(J3698,internet[#All], 2, 0)</f>
        <v>DSL</v>
      </c>
      <c r="J3698" s="108">
        <v>1</v>
      </c>
      <c r="K3698" s="121" t="b">
        <f>IF(AND(my_practice13[[#This Row],[phone_service]]&gt;0, my_practice13[[#This Row],[internet_service]]&gt;0),TRUE,FALSE)</f>
        <v>1</v>
      </c>
      <c r="L3698" s="121" t="b">
        <f>IF(AND(my_practice13[[#This Row],[phone_service]]=0, my_practice13[[#This Row],[internet_service]]&gt;0),TRUE, FALSE)</f>
        <v>0</v>
      </c>
      <c r="M3698" s="121" t="b">
        <f t="shared" si="628"/>
        <v>0</v>
      </c>
      <c r="N3698" s="121" t="str">
        <f>VLOOKUP(O3698,contract[#All], 2, 0)</f>
        <v>1 Year</v>
      </c>
      <c r="O3698" s="108">
        <v>1</v>
      </c>
      <c r="P3698" s="108" t="s">
        <v>7</v>
      </c>
      <c r="Q3698" s="107">
        <v>64.349999999999994</v>
      </c>
      <c r="R3698" s="107">
        <v>2053.0500000000002</v>
      </c>
      <c r="S3698" s="111">
        <f>my_practice13[[#This Row],[total_charges]]/my_practice13[[#This Row],[monthly_charges]]</f>
        <v>31.904428904428912</v>
      </c>
      <c r="T3698" s="107">
        <f t="shared" si="629"/>
        <v>64.349999999999994</v>
      </c>
      <c r="U3698" s="121">
        <f t="shared" si="630"/>
        <v>1</v>
      </c>
      <c r="V3698" s="118">
        <f t="shared" ca="1" si="631"/>
        <v>43705</v>
      </c>
      <c r="W3698" s="111">
        <f t="shared" si="632"/>
        <v>970</v>
      </c>
      <c r="X3698" s="118">
        <f t="shared" ca="1" si="633"/>
        <v>42735</v>
      </c>
      <c r="Y3698" s="121" t="b">
        <f t="shared" si="634"/>
        <v>1</v>
      </c>
      <c r="Z3698" s="121" t="b">
        <f t="shared" si="635"/>
        <v>0</v>
      </c>
      <c r="AA3698" s="111" t="b">
        <f t="shared" si="636"/>
        <v>0</v>
      </c>
      <c r="AB3698" s="121" t="b">
        <f t="shared" si="637"/>
        <v>1</v>
      </c>
      <c r="AC3698" t="s">
        <v>5</v>
      </c>
      <c r="AD3698"/>
      <c r="AE3698"/>
      <c r="AF3698"/>
      <c r="AG3698"/>
      <c r="AH3698"/>
      <c r="AI3698"/>
      <c r="AJ3698"/>
      <c r="AK3698"/>
      <c r="AL3698"/>
      <c r="AM3698"/>
    </row>
    <row r="3699" spans="1:39" ht="16">
      <c r="A3699" s="108" t="s">
        <v>5154</v>
      </c>
      <c r="B3699" s="108" t="s">
        <v>3</v>
      </c>
      <c r="C3699" s="111">
        <v>0</v>
      </c>
      <c r="D3699" s="108" t="s">
        <v>4</v>
      </c>
      <c r="E3699" s="108" t="s">
        <v>4</v>
      </c>
      <c r="F3699" s="121">
        <f t="shared" si="627"/>
        <v>3</v>
      </c>
      <c r="G3699" s="121" t="str">
        <f>VLOOKUP(H3699, phone[#All], 2, 0)</f>
        <v>One Line</v>
      </c>
      <c r="H3699" s="108">
        <v>1</v>
      </c>
      <c r="I3699" s="120" t="str">
        <f>VLOOKUP(J3699,internet[#All], 2, 0)</f>
        <v>DSL</v>
      </c>
      <c r="J3699" s="108">
        <v>1</v>
      </c>
      <c r="K3699" s="121" t="b">
        <f>IF(AND(my_practice13[[#This Row],[phone_service]]&gt;0, my_practice13[[#This Row],[internet_service]]&gt;0),TRUE,FALSE)</f>
        <v>1</v>
      </c>
      <c r="L3699" s="121" t="b">
        <f>IF(AND(my_practice13[[#This Row],[phone_service]]=0, my_practice13[[#This Row],[internet_service]]&gt;0),TRUE, FALSE)</f>
        <v>0</v>
      </c>
      <c r="M3699" s="121" t="b">
        <f t="shared" si="628"/>
        <v>0</v>
      </c>
      <c r="N3699" s="121" t="str">
        <f>VLOOKUP(O3699,contract[#All], 2, 0)</f>
        <v>1 Year</v>
      </c>
      <c r="O3699" s="108">
        <v>1</v>
      </c>
      <c r="P3699" s="108" t="s">
        <v>10</v>
      </c>
      <c r="Q3699" s="107">
        <v>87.2</v>
      </c>
      <c r="R3699" s="107">
        <v>4345</v>
      </c>
      <c r="S3699" s="111">
        <f>my_practice13[[#This Row],[total_charges]]/my_practice13[[#This Row],[monthly_charges]]</f>
        <v>49.827981651376142</v>
      </c>
      <c r="T3699" s="107">
        <f t="shared" si="629"/>
        <v>87.2</v>
      </c>
      <c r="U3699" s="121">
        <f t="shared" si="630"/>
        <v>1</v>
      </c>
      <c r="V3699" s="118">
        <f t="shared" ca="1" si="631"/>
        <v>43705</v>
      </c>
      <c r="W3699" s="111">
        <f t="shared" si="632"/>
        <v>1515</v>
      </c>
      <c r="X3699" s="118">
        <f t="shared" ca="1" si="633"/>
        <v>42190</v>
      </c>
      <c r="Y3699" s="121" t="b">
        <f t="shared" si="634"/>
        <v>1</v>
      </c>
      <c r="Z3699" s="121" t="b">
        <f t="shared" si="635"/>
        <v>0</v>
      </c>
      <c r="AA3699" s="111" t="b">
        <f t="shared" si="636"/>
        <v>1</v>
      </c>
      <c r="AB3699" s="121" t="b">
        <f t="shared" si="637"/>
        <v>1</v>
      </c>
      <c r="AC3699" t="s">
        <v>5</v>
      </c>
      <c r="AD3699"/>
      <c r="AE3699"/>
      <c r="AF3699"/>
      <c r="AG3699"/>
      <c r="AH3699"/>
      <c r="AI3699"/>
      <c r="AJ3699"/>
      <c r="AK3699"/>
      <c r="AL3699"/>
      <c r="AM3699"/>
    </row>
    <row r="3700" spans="1:39" ht="16">
      <c r="A3700" s="108" t="s">
        <v>6802</v>
      </c>
      <c r="B3700" s="108" t="s">
        <v>9</v>
      </c>
      <c r="C3700" s="111">
        <v>0</v>
      </c>
      <c r="D3700" s="108" t="s">
        <v>5</v>
      </c>
      <c r="E3700" s="108" t="s">
        <v>5</v>
      </c>
      <c r="F3700" s="121">
        <f t="shared" si="627"/>
        <v>0</v>
      </c>
      <c r="G3700" s="121" t="str">
        <f>VLOOKUP(H3700, phone[#All], 2, 0)</f>
        <v>No Phone Service</v>
      </c>
      <c r="H3700" s="108">
        <v>0</v>
      </c>
      <c r="I3700" s="120" t="str">
        <f>VLOOKUP(J3700,internet[#All], 2, 0)</f>
        <v>DSL</v>
      </c>
      <c r="J3700" s="108">
        <v>1</v>
      </c>
      <c r="K3700" s="121" t="b">
        <f>IF(AND(my_practice13[[#This Row],[phone_service]]&gt;0, my_practice13[[#This Row],[internet_service]]&gt;0),TRUE,FALSE)</f>
        <v>0</v>
      </c>
      <c r="L3700" s="121" t="b">
        <f>IF(AND(my_practice13[[#This Row],[phone_service]]=0, my_practice13[[#This Row],[internet_service]]&gt;0),TRUE, FALSE)</f>
        <v>1</v>
      </c>
      <c r="M3700" s="121" t="b">
        <f t="shared" si="628"/>
        <v>0</v>
      </c>
      <c r="N3700" s="121" t="str">
        <f>VLOOKUP(O3700,contract[#All], 2, 0)</f>
        <v>Month-to-Month</v>
      </c>
      <c r="O3700" s="108">
        <v>0</v>
      </c>
      <c r="P3700" s="108" t="s">
        <v>7</v>
      </c>
      <c r="Q3700" s="107">
        <v>39.65</v>
      </c>
      <c r="R3700" s="107">
        <v>733.35</v>
      </c>
      <c r="S3700" s="111">
        <f>my_practice13[[#This Row],[total_charges]]/my_practice13[[#This Row],[monthly_charges]]</f>
        <v>18.495586380832282</v>
      </c>
      <c r="T3700" s="107">
        <f t="shared" si="629"/>
        <v>39.65</v>
      </c>
      <c r="U3700" s="121">
        <f t="shared" si="630"/>
        <v>1</v>
      </c>
      <c r="V3700" s="118">
        <f t="shared" ca="1" si="631"/>
        <v>43705</v>
      </c>
      <c r="W3700" s="111">
        <f t="shared" si="632"/>
        <v>562</v>
      </c>
      <c r="X3700" s="118">
        <f t="shared" ca="1" si="633"/>
        <v>43143</v>
      </c>
      <c r="Y3700" s="121" t="b">
        <f t="shared" si="634"/>
        <v>0</v>
      </c>
      <c r="Z3700" s="121" t="b">
        <f t="shared" si="635"/>
        <v>1</v>
      </c>
      <c r="AA3700" s="111" t="b">
        <f t="shared" si="636"/>
        <v>1</v>
      </c>
      <c r="AB3700" s="121" t="b">
        <f t="shared" si="637"/>
        <v>1</v>
      </c>
      <c r="AC3700" t="s">
        <v>4</v>
      </c>
      <c r="AD3700"/>
      <c r="AE3700"/>
      <c r="AF3700"/>
      <c r="AG3700"/>
      <c r="AH3700"/>
      <c r="AI3700"/>
      <c r="AJ3700"/>
      <c r="AK3700"/>
      <c r="AL3700"/>
      <c r="AM3700"/>
    </row>
    <row r="3701" spans="1:39" ht="16">
      <c r="A3701" s="108" t="s">
        <v>3526</v>
      </c>
      <c r="B3701" s="108" t="s">
        <v>9</v>
      </c>
      <c r="C3701" s="111">
        <v>0</v>
      </c>
      <c r="D3701" s="108" t="s">
        <v>5</v>
      </c>
      <c r="E3701" s="108" t="s">
        <v>5</v>
      </c>
      <c r="F3701" s="121">
        <f t="shared" si="627"/>
        <v>0</v>
      </c>
      <c r="G3701" s="121" t="str">
        <f>VLOOKUP(H3701, phone[#All], 2, 0)</f>
        <v>One Line</v>
      </c>
      <c r="H3701" s="108">
        <v>1</v>
      </c>
      <c r="I3701" s="120" t="str">
        <f>VLOOKUP(J3701,internet[#All], 2, 0)</f>
        <v>DSL</v>
      </c>
      <c r="J3701" s="108">
        <v>1</v>
      </c>
      <c r="K3701" s="121" t="b">
        <f>IF(AND(my_practice13[[#This Row],[phone_service]]&gt;0, my_practice13[[#This Row],[internet_service]]&gt;0),TRUE,FALSE)</f>
        <v>1</v>
      </c>
      <c r="L3701" s="121" t="b">
        <f>IF(AND(my_practice13[[#This Row],[phone_service]]=0, my_practice13[[#This Row],[internet_service]]&gt;0),TRUE, FALSE)</f>
        <v>0</v>
      </c>
      <c r="M3701" s="121" t="b">
        <f t="shared" si="628"/>
        <v>0</v>
      </c>
      <c r="N3701" s="121" t="str">
        <f>VLOOKUP(O3701,contract[#All], 2, 0)</f>
        <v>Month-to-Month</v>
      </c>
      <c r="O3701" s="108">
        <v>0</v>
      </c>
      <c r="P3701" s="108" t="s">
        <v>17</v>
      </c>
      <c r="Q3701" s="107">
        <v>55.5</v>
      </c>
      <c r="R3701" s="107">
        <v>934.15</v>
      </c>
      <c r="S3701" s="111">
        <f>my_practice13[[#This Row],[total_charges]]/my_practice13[[#This Row],[monthly_charges]]</f>
        <v>16.831531531531532</v>
      </c>
      <c r="T3701" s="107">
        <f t="shared" si="629"/>
        <v>55.5</v>
      </c>
      <c r="U3701" s="121">
        <f t="shared" si="630"/>
        <v>1</v>
      </c>
      <c r="V3701" s="118">
        <f t="shared" ca="1" si="631"/>
        <v>43705</v>
      </c>
      <c r="W3701" s="111">
        <f t="shared" si="632"/>
        <v>512</v>
      </c>
      <c r="X3701" s="118">
        <f t="shared" ca="1" si="633"/>
        <v>43193</v>
      </c>
      <c r="Y3701" s="121" t="b">
        <f t="shared" si="634"/>
        <v>0</v>
      </c>
      <c r="Z3701" s="121" t="b">
        <f t="shared" si="635"/>
        <v>0</v>
      </c>
      <c r="AA3701" s="111" t="b">
        <f t="shared" si="636"/>
        <v>0</v>
      </c>
      <c r="AB3701" s="121" t="b">
        <f t="shared" si="637"/>
        <v>1</v>
      </c>
      <c r="AC3701" t="s">
        <v>5</v>
      </c>
      <c r="AD3701"/>
      <c r="AE3701"/>
      <c r="AF3701"/>
      <c r="AG3701"/>
      <c r="AH3701"/>
      <c r="AI3701"/>
      <c r="AJ3701"/>
      <c r="AK3701"/>
      <c r="AL3701"/>
      <c r="AM3701"/>
    </row>
    <row r="3702" spans="1:39" ht="16">
      <c r="A3702" s="108" t="s">
        <v>3914</v>
      </c>
      <c r="B3702" s="108" t="s">
        <v>9</v>
      </c>
      <c r="C3702" s="111">
        <v>0</v>
      </c>
      <c r="D3702" s="108" t="s">
        <v>5</v>
      </c>
      <c r="E3702" s="108" t="s">
        <v>5</v>
      </c>
      <c r="F3702" s="121">
        <f t="shared" si="627"/>
        <v>0</v>
      </c>
      <c r="G3702" s="121" t="str">
        <f>VLOOKUP(H3702, phone[#All], 2, 0)</f>
        <v>One Line</v>
      </c>
      <c r="H3702" s="108">
        <v>1</v>
      </c>
      <c r="I3702" s="120" t="str">
        <f>VLOOKUP(J3702,internet[#All], 2, 0)</f>
        <v>Fiber Optic</v>
      </c>
      <c r="J3702" s="108">
        <v>2</v>
      </c>
      <c r="K3702" s="121" t="b">
        <f>IF(AND(my_practice13[[#This Row],[phone_service]]&gt;0, my_practice13[[#This Row],[internet_service]]&gt;0),TRUE,FALSE)</f>
        <v>1</v>
      </c>
      <c r="L3702" s="121" t="b">
        <f>IF(AND(my_practice13[[#This Row],[phone_service]]=0, my_practice13[[#This Row],[internet_service]]&gt;0),TRUE, FALSE)</f>
        <v>0</v>
      </c>
      <c r="M3702" s="121" t="b">
        <f t="shared" si="628"/>
        <v>0</v>
      </c>
      <c r="N3702" s="121" t="str">
        <f>VLOOKUP(O3702,contract[#All], 2, 0)</f>
        <v>Month-to-Month</v>
      </c>
      <c r="O3702" s="108">
        <v>0</v>
      </c>
      <c r="P3702" s="108" t="s">
        <v>10</v>
      </c>
      <c r="Q3702" s="107">
        <v>80.599999999999994</v>
      </c>
      <c r="R3702" s="107">
        <v>4348.1000000000004</v>
      </c>
      <c r="S3702" s="111">
        <f>my_practice13[[#This Row],[total_charges]]/my_practice13[[#This Row],[monthly_charges]]</f>
        <v>53.946650124069485</v>
      </c>
      <c r="T3702" s="107">
        <f t="shared" si="629"/>
        <v>80.599999999999994</v>
      </c>
      <c r="U3702" s="121">
        <f t="shared" si="630"/>
        <v>1</v>
      </c>
      <c r="V3702" s="118">
        <f t="shared" ca="1" si="631"/>
        <v>43705</v>
      </c>
      <c r="W3702" s="111">
        <f t="shared" si="632"/>
        <v>1640</v>
      </c>
      <c r="X3702" s="118">
        <f t="shared" ca="1" si="633"/>
        <v>42065</v>
      </c>
      <c r="Y3702" s="121" t="b">
        <f t="shared" si="634"/>
        <v>0</v>
      </c>
      <c r="Z3702" s="121" t="b">
        <f t="shared" si="635"/>
        <v>0</v>
      </c>
      <c r="AA3702" s="111" t="b">
        <f t="shared" si="636"/>
        <v>1</v>
      </c>
      <c r="AB3702" s="121" t="b">
        <f t="shared" si="637"/>
        <v>1</v>
      </c>
      <c r="AC3702" t="s">
        <v>5</v>
      </c>
      <c r="AD3702"/>
      <c r="AE3702"/>
      <c r="AF3702"/>
      <c r="AG3702"/>
      <c r="AH3702"/>
      <c r="AI3702"/>
      <c r="AJ3702"/>
      <c r="AK3702"/>
      <c r="AL3702"/>
      <c r="AM3702"/>
    </row>
    <row r="3703" spans="1:39" ht="16">
      <c r="A3703" s="108" t="s">
        <v>1785</v>
      </c>
      <c r="B3703" s="108" t="s">
        <v>9</v>
      </c>
      <c r="C3703" s="111">
        <v>0</v>
      </c>
      <c r="D3703" s="108" t="s">
        <v>4</v>
      </c>
      <c r="E3703" s="108" t="s">
        <v>4</v>
      </c>
      <c r="F3703" s="121">
        <f t="shared" si="627"/>
        <v>3</v>
      </c>
      <c r="G3703" s="121" t="str">
        <f>VLOOKUP(H3703, phone[#All], 2, 0)</f>
        <v>One Line</v>
      </c>
      <c r="H3703" s="108">
        <v>1</v>
      </c>
      <c r="I3703" s="120" t="str">
        <f>VLOOKUP(J3703,internet[#All], 2, 0)</f>
        <v>DSL</v>
      </c>
      <c r="J3703" s="108">
        <v>1</v>
      </c>
      <c r="K3703" s="121" t="b">
        <f>IF(AND(my_practice13[[#This Row],[phone_service]]&gt;0, my_practice13[[#This Row],[internet_service]]&gt;0),TRUE,FALSE)</f>
        <v>1</v>
      </c>
      <c r="L3703" s="121" t="b">
        <f>IF(AND(my_practice13[[#This Row],[phone_service]]=0, my_practice13[[#This Row],[internet_service]]&gt;0),TRUE, FALSE)</f>
        <v>0</v>
      </c>
      <c r="M3703" s="121" t="b">
        <f t="shared" si="628"/>
        <v>0</v>
      </c>
      <c r="N3703" s="121" t="str">
        <f>VLOOKUP(O3703,contract[#All], 2, 0)</f>
        <v>Month-to-Month</v>
      </c>
      <c r="O3703" s="108">
        <v>0</v>
      </c>
      <c r="P3703" s="108" t="s">
        <v>10</v>
      </c>
      <c r="Q3703" s="107">
        <v>48.75</v>
      </c>
      <c r="R3703" s="107">
        <v>48.75</v>
      </c>
      <c r="S3703" s="111">
        <f>my_practice13[[#This Row],[total_charges]]/my_practice13[[#This Row],[monthly_charges]]</f>
        <v>1</v>
      </c>
      <c r="T3703" s="107">
        <f t="shared" si="629"/>
        <v>48.75</v>
      </c>
      <c r="U3703" s="121">
        <f t="shared" si="630"/>
        <v>1</v>
      </c>
      <c r="V3703" s="118">
        <f t="shared" ca="1" si="631"/>
        <v>43705</v>
      </c>
      <c r="W3703" s="111">
        <f t="shared" si="632"/>
        <v>30</v>
      </c>
      <c r="X3703" s="118">
        <f t="shared" ca="1" si="633"/>
        <v>43675</v>
      </c>
      <c r="Y3703" s="121" t="b">
        <f t="shared" si="634"/>
        <v>0</v>
      </c>
      <c r="Z3703" s="121" t="b">
        <f t="shared" si="635"/>
        <v>0</v>
      </c>
      <c r="AA3703" s="111" t="b">
        <f t="shared" si="636"/>
        <v>1</v>
      </c>
      <c r="AB3703" s="121" t="b">
        <f t="shared" si="637"/>
        <v>1</v>
      </c>
      <c r="AC3703" t="s">
        <v>5</v>
      </c>
      <c r="AD3703"/>
      <c r="AE3703"/>
      <c r="AF3703"/>
      <c r="AG3703"/>
      <c r="AH3703"/>
      <c r="AI3703"/>
      <c r="AJ3703"/>
      <c r="AK3703"/>
      <c r="AL3703"/>
      <c r="AM3703"/>
    </row>
    <row r="3704" spans="1:39" ht="16">
      <c r="A3704" s="108" t="s">
        <v>4121</v>
      </c>
      <c r="B3704" s="108" t="s">
        <v>9</v>
      </c>
      <c r="C3704" s="111">
        <v>0</v>
      </c>
      <c r="D3704" s="108" t="s">
        <v>4</v>
      </c>
      <c r="E3704" s="108" t="s">
        <v>5</v>
      </c>
      <c r="F3704" s="121">
        <f t="shared" si="627"/>
        <v>1</v>
      </c>
      <c r="G3704" s="121" t="str">
        <f>VLOOKUP(H3704, phone[#All], 2, 0)</f>
        <v>One Line</v>
      </c>
      <c r="H3704" s="108">
        <v>1</v>
      </c>
      <c r="I3704" s="120" t="str">
        <f>VLOOKUP(J3704,internet[#All], 2, 0)</f>
        <v>DSL</v>
      </c>
      <c r="J3704" s="108">
        <v>1</v>
      </c>
      <c r="K3704" s="121" t="b">
        <f>IF(AND(my_practice13[[#This Row],[phone_service]]&gt;0, my_practice13[[#This Row],[internet_service]]&gt;0),TRUE,FALSE)</f>
        <v>1</v>
      </c>
      <c r="L3704" s="121" t="b">
        <f>IF(AND(my_practice13[[#This Row],[phone_service]]=0, my_practice13[[#This Row],[internet_service]]&gt;0),TRUE, FALSE)</f>
        <v>0</v>
      </c>
      <c r="M3704" s="121" t="b">
        <f t="shared" si="628"/>
        <v>0</v>
      </c>
      <c r="N3704" s="121" t="str">
        <f>VLOOKUP(O3704,contract[#All], 2, 0)</f>
        <v>2 Year</v>
      </c>
      <c r="O3704" s="108">
        <v>2</v>
      </c>
      <c r="P3704" s="108" t="s">
        <v>10</v>
      </c>
      <c r="Q3704" s="107">
        <v>67.95</v>
      </c>
      <c r="R3704" s="107">
        <v>4664.1499999999996</v>
      </c>
      <c r="S3704" s="111">
        <f>my_practice13[[#This Row],[total_charges]]/my_practice13[[#This Row],[monthly_charges]]</f>
        <v>68.64091243561441</v>
      </c>
      <c r="T3704" s="107">
        <f t="shared" si="629"/>
        <v>67.95</v>
      </c>
      <c r="U3704" s="121">
        <f t="shared" si="630"/>
        <v>1</v>
      </c>
      <c r="V3704" s="118">
        <f t="shared" ca="1" si="631"/>
        <v>43705</v>
      </c>
      <c r="W3704" s="111">
        <f t="shared" si="632"/>
        <v>2087</v>
      </c>
      <c r="X3704" s="118">
        <f t="shared" ca="1" si="633"/>
        <v>41618</v>
      </c>
      <c r="Y3704" s="121" t="b">
        <f t="shared" si="634"/>
        <v>0</v>
      </c>
      <c r="Z3704" s="121" t="b">
        <f t="shared" si="635"/>
        <v>0</v>
      </c>
      <c r="AA3704" s="111" t="b">
        <f t="shared" si="636"/>
        <v>1</v>
      </c>
      <c r="AB3704" s="121" t="b">
        <f t="shared" si="637"/>
        <v>1</v>
      </c>
      <c r="AC3704" t="s">
        <v>5</v>
      </c>
      <c r="AD3704"/>
      <c r="AE3704"/>
      <c r="AF3704"/>
      <c r="AG3704"/>
      <c r="AH3704"/>
      <c r="AI3704"/>
      <c r="AJ3704"/>
      <c r="AK3704"/>
      <c r="AL3704"/>
      <c r="AM3704"/>
    </row>
    <row r="3705" spans="1:39" ht="16">
      <c r="A3705" s="108" t="s">
        <v>1497</v>
      </c>
      <c r="B3705" s="108" t="s">
        <v>3</v>
      </c>
      <c r="C3705" s="111">
        <v>0</v>
      </c>
      <c r="D3705" s="108" t="s">
        <v>5</v>
      </c>
      <c r="E3705" s="108" t="s">
        <v>5</v>
      </c>
      <c r="F3705" s="121">
        <f t="shared" si="627"/>
        <v>0</v>
      </c>
      <c r="G3705" s="121" t="str">
        <f>VLOOKUP(H3705, phone[#All], 2, 0)</f>
        <v>One Line</v>
      </c>
      <c r="H3705" s="108">
        <v>1</v>
      </c>
      <c r="I3705" s="120" t="str">
        <f>VLOOKUP(J3705,internet[#All], 2, 0)</f>
        <v>DSL</v>
      </c>
      <c r="J3705" s="108">
        <v>1</v>
      </c>
      <c r="K3705" s="121" t="b">
        <f>IF(AND(my_practice13[[#This Row],[phone_service]]&gt;0, my_practice13[[#This Row],[internet_service]]&gt;0),TRUE,FALSE)</f>
        <v>1</v>
      </c>
      <c r="L3705" s="121" t="b">
        <f>IF(AND(my_practice13[[#This Row],[phone_service]]=0, my_practice13[[#This Row],[internet_service]]&gt;0),TRUE, FALSE)</f>
        <v>0</v>
      </c>
      <c r="M3705" s="121" t="b">
        <f t="shared" si="628"/>
        <v>0</v>
      </c>
      <c r="N3705" s="121" t="str">
        <f>VLOOKUP(O3705,contract[#All], 2, 0)</f>
        <v>Month-to-Month</v>
      </c>
      <c r="O3705" s="108">
        <v>0</v>
      </c>
      <c r="P3705" s="108" t="s">
        <v>17</v>
      </c>
      <c r="Q3705" s="107">
        <v>55.05</v>
      </c>
      <c r="R3705" s="107">
        <v>102.75</v>
      </c>
      <c r="S3705" s="111">
        <f>my_practice13[[#This Row],[total_charges]]/my_practice13[[#This Row],[monthly_charges]]</f>
        <v>1.8664850136239783</v>
      </c>
      <c r="T3705" s="107">
        <f t="shared" si="629"/>
        <v>55.05</v>
      </c>
      <c r="U3705" s="121">
        <f t="shared" si="630"/>
        <v>1</v>
      </c>
      <c r="V3705" s="118">
        <f t="shared" ca="1" si="631"/>
        <v>43705</v>
      </c>
      <c r="W3705" s="111">
        <f t="shared" si="632"/>
        <v>57</v>
      </c>
      <c r="X3705" s="118">
        <f t="shared" ca="1" si="633"/>
        <v>43648</v>
      </c>
      <c r="Y3705" s="121" t="b">
        <f t="shared" si="634"/>
        <v>1</v>
      </c>
      <c r="Z3705" s="121" t="b">
        <f t="shared" si="635"/>
        <v>1</v>
      </c>
      <c r="AA3705" s="111" t="b">
        <f t="shared" si="636"/>
        <v>1</v>
      </c>
      <c r="AB3705" s="121" t="b">
        <f t="shared" si="637"/>
        <v>1</v>
      </c>
      <c r="AC3705" t="s">
        <v>4</v>
      </c>
      <c r="AD3705"/>
      <c r="AE3705"/>
      <c r="AF3705"/>
      <c r="AG3705"/>
      <c r="AH3705"/>
      <c r="AI3705"/>
      <c r="AJ3705"/>
      <c r="AK3705"/>
      <c r="AL3705"/>
      <c r="AM3705"/>
    </row>
    <row r="3706" spans="1:39" ht="16">
      <c r="A3706" s="108" t="s">
        <v>2698</v>
      </c>
      <c r="B3706" s="108" t="s">
        <v>9</v>
      </c>
      <c r="C3706" s="111">
        <v>0</v>
      </c>
      <c r="D3706" s="108" t="s">
        <v>5</v>
      </c>
      <c r="E3706" s="108" t="s">
        <v>5</v>
      </c>
      <c r="F3706" s="121">
        <f t="shared" si="627"/>
        <v>0</v>
      </c>
      <c r="G3706" s="121" t="str">
        <f>VLOOKUP(H3706, phone[#All], 2, 0)</f>
        <v>One Line</v>
      </c>
      <c r="H3706" s="108">
        <v>1</v>
      </c>
      <c r="I3706" s="120" t="str">
        <f>VLOOKUP(J3706,internet[#All], 2, 0)</f>
        <v>Fiber Optic</v>
      </c>
      <c r="J3706" s="108">
        <v>2</v>
      </c>
      <c r="K3706" s="121" t="b">
        <f>IF(AND(my_practice13[[#This Row],[phone_service]]&gt;0, my_practice13[[#This Row],[internet_service]]&gt;0),TRUE,FALSE)</f>
        <v>1</v>
      </c>
      <c r="L3706" s="121" t="b">
        <f>IF(AND(my_practice13[[#This Row],[phone_service]]=0, my_practice13[[#This Row],[internet_service]]&gt;0),TRUE, FALSE)</f>
        <v>0</v>
      </c>
      <c r="M3706" s="121" t="b">
        <f t="shared" si="628"/>
        <v>0</v>
      </c>
      <c r="N3706" s="121" t="str">
        <f>VLOOKUP(O3706,contract[#All], 2, 0)</f>
        <v>Month-to-Month</v>
      </c>
      <c r="O3706" s="108">
        <v>0</v>
      </c>
      <c r="P3706" s="108" t="s">
        <v>7</v>
      </c>
      <c r="Q3706" s="107">
        <v>91</v>
      </c>
      <c r="R3706" s="107">
        <v>2626.15</v>
      </c>
      <c r="S3706" s="111">
        <f>my_practice13[[#This Row],[total_charges]]/my_practice13[[#This Row],[monthly_charges]]</f>
        <v>28.85879120879121</v>
      </c>
      <c r="T3706" s="107">
        <f t="shared" si="629"/>
        <v>91</v>
      </c>
      <c r="U3706" s="121">
        <f t="shared" si="630"/>
        <v>1</v>
      </c>
      <c r="V3706" s="118">
        <f t="shared" ca="1" si="631"/>
        <v>43705</v>
      </c>
      <c r="W3706" s="111">
        <f t="shared" si="632"/>
        <v>877</v>
      </c>
      <c r="X3706" s="118">
        <f t="shared" ca="1" si="633"/>
        <v>42828</v>
      </c>
      <c r="Y3706" s="121" t="b">
        <f t="shared" si="634"/>
        <v>0</v>
      </c>
      <c r="Z3706" s="121" t="b">
        <f t="shared" si="635"/>
        <v>0</v>
      </c>
      <c r="AA3706" s="111" t="b">
        <f t="shared" si="636"/>
        <v>1</v>
      </c>
      <c r="AB3706" s="121" t="b">
        <f t="shared" si="637"/>
        <v>1</v>
      </c>
      <c r="AC3706" t="s">
        <v>5</v>
      </c>
      <c r="AD3706"/>
      <c r="AE3706"/>
      <c r="AF3706"/>
      <c r="AG3706"/>
      <c r="AH3706"/>
      <c r="AI3706"/>
      <c r="AJ3706"/>
      <c r="AK3706"/>
      <c r="AL3706"/>
      <c r="AM3706"/>
    </row>
    <row r="3707" spans="1:39" ht="16">
      <c r="A3707" s="108" t="s">
        <v>4164</v>
      </c>
      <c r="B3707" s="108" t="s">
        <v>9</v>
      </c>
      <c r="C3707" s="111">
        <v>0</v>
      </c>
      <c r="D3707" s="108" t="s">
        <v>5</v>
      </c>
      <c r="E3707" s="108" t="s">
        <v>5</v>
      </c>
      <c r="F3707" s="121">
        <f t="shared" si="627"/>
        <v>0</v>
      </c>
      <c r="G3707" s="121" t="str">
        <f>VLOOKUP(H3707, phone[#All], 2, 0)</f>
        <v>One Line</v>
      </c>
      <c r="H3707" s="108">
        <v>1</v>
      </c>
      <c r="I3707" s="120" t="str">
        <f>VLOOKUP(J3707,internet[#All], 2, 0)</f>
        <v>No Internet Service</v>
      </c>
      <c r="J3707" s="108">
        <v>0</v>
      </c>
      <c r="K3707" s="121" t="b">
        <f>IF(AND(my_practice13[[#This Row],[phone_service]]&gt;0, my_practice13[[#This Row],[internet_service]]&gt;0),TRUE,FALSE)</f>
        <v>0</v>
      </c>
      <c r="L3707" s="121" t="b">
        <f>IF(AND(my_practice13[[#This Row],[phone_service]]=0, my_practice13[[#This Row],[internet_service]]&gt;0),TRUE, FALSE)</f>
        <v>0</v>
      </c>
      <c r="M3707" s="121" t="b">
        <f t="shared" si="628"/>
        <v>1</v>
      </c>
      <c r="N3707" s="121" t="str">
        <f>VLOOKUP(O3707,contract[#All], 2, 0)</f>
        <v>1 Year</v>
      </c>
      <c r="O3707" s="108">
        <v>1</v>
      </c>
      <c r="P3707" s="108" t="s">
        <v>10</v>
      </c>
      <c r="Q3707" s="107">
        <v>20.3</v>
      </c>
      <c r="R3707" s="107">
        <v>595.04999999999995</v>
      </c>
      <c r="S3707" s="111">
        <f>my_practice13[[#This Row],[total_charges]]/my_practice13[[#This Row],[monthly_charges]]</f>
        <v>29.312807881773395</v>
      </c>
      <c r="T3707" s="107">
        <f t="shared" si="629"/>
        <v>20.3</v>
      </c>
      <c r="U3707" s="121">
        <f t="shared" si="630"/>
        <v>1</v>
      </c>
      <c r="V3707" s="118">
        <f t="shared" ca="1" si="631"/>
        <v>43705</v>
      </c>
      <c r="W3707" s="111">
        <f t="shared" si="632"/>
        <v>891</v>
      </c>
      <c r="X3707" s="118">
        <f t="shared" ca="1" si="633"/>
        <v>42814</v>
      </c>
      <c r="Y3707" s="121" t="b">
        <f t="shared" si="634"/>
        <v>0</v>
      </c>
      <c r="Z3707" s="121" t="b">
        <f t="shared" si="635"/>
        <v>0</v>
      </c>
      <c r="AA3707" s="111" t="b">
        <f t="shared" si="636"/>
        <v>1</v>
      </c>
      <c r="AB3707" s="121" t="b">
        <f t="shared" si="637"/>
        <v>0</v>
      </c>
      <c r="AC3707" t="s">
        <v>5</v>
      </c>
      <c r="AD3707"/>
      <c r="AE3707"/>
      <c r="AF3707"/>
      <c r="AG3707"/>
      <c r="AH3707"/>
      <c r="AI3707"/>
      <c r="AJ3707"/>
      <c r="AK3707"/>
      <c r="AL3707"/>
      <c r="AM3707"/>
    </row>
    <row r="3708" spans="1:39" ht="16">
      <c r="A3708" s="108" t="s">
        <v>4114</v>
      </c>
      <c r="B3708" s="108" t="s">
        <v>9</v>
      </c>
      <c r="C3708" s="111">
        <v>0</v>
      </c>
      <c r="D3708" s="108" t="s">
        <v>4</v>
      </c>
      <c r="E3708" s="108" t="s">
        <v>4</v>
      </c>
      <c r="F3708" s="121">
        <f t="shared" si="627"/>
        <v>3</v>
      </c>
      <c r="G3708" s="121" t="str">
        <f>VLOOKUP(H3708, phone[#All], 2, 0)</f>
        <v>Two or More Lines</v>
      </c>
      <c r="H3708" s="108">
        <v>2</v>
      </c>
      <c r="I3708" s="120" t="str">
        <f>VLOOKUP(J3708,internet[#All], 2, 0)</f>
        <v>Fiber Optic</v>
      </c>
      <c r="J3708" s="108">
        <v>2</v>
      </c>
      <c r="K3708" s="121" t="b">
        <f>IF(AND(my_practice13[[#This Row],[phone_service]]&gt;0, my_practice13[[#This Row],[internet_service]]&gt;0),TRUE,FALSE)</f>
        <v>1</v>
      </c>
      <c r="L3708" s="121" t="b">
        <f>IF(AND(my_practice13[[#This Row],[phone_service]]=0, my_practice13[[#This Row],[internet_service]]&gt;0),TRUE, FALSE)</f>
        <v>0</v>
      </c>
      <c r="M3708" s="121" t="b">
        <f t="shared" si="628"/>
        <v>0</v>
      </c>
      <c r="N3708" s="121" t="str">
        <f>VLOOKUP(O3708,contract[#All], 2, 0)</f>
        <v>2 Year</v>
      </c>
      <c r="O3708" s="108">
        <v>2</v>
      </c>
      <c r="P3708" s="108" t="s">
        <v>17</v>
      </c>
      <c r="Q3708" s="107">
        <v>90.8</v>
      </c>
      <c r="R3708" s="107">
        <v>6511.8</v>
      </c>
      <c r="S3708" s="111">
        <f>my_practice13[[#This Row],[total_charges]]/my_practice13[[#This Row],[monthly_charges]]</f>
        <v>71.715859030837009</v>
      </c>
      <c r="T3708" s="107">
        <f t="shared" si="629"/>
        <v>90.8</v>
      </c>
      <c r="U3708" s="121">
        <f t="shared" si="630"/>
        <v>1</v>
      </c>
      <c r="V3708" s="118">
        <f t="shared" ca="1" si="631"/>
        <v>43705</v>
      </c>
      <c r="W3708" s="111">
        <f t="shared" si="632"/>
        <v>2180</v>
      </c>
      <c r="X3708" s="118">
        <f t="shared" ca="1" si="633"/>
        <v>41525</v>
      </c>
      <c r="Y3708" s="121" t="b">
        <f t="shared" si="634"/>
        <v>0</v>
      </c>
      <c r="Z3708" s="121" t="b">
        <f t="shared" si="635"/>
        <v>0</v>
      </c>
      <c r="AA3708" s="111" t="b">
        <f t="shared" si="636"/>
        <v>1</v>
      </c>
      <c r="AB3708" s="121" t="b">
        <f t="shared" si="637"/>
        <v>1</v>
      </c>
      <c r="AC3708" t="s">
        <v>5</v>
      </c>
      <c r="AD3708"/>
      <c r="AE3708"/>
      <c r="AF3708"/>
      <c r="AG3708"/>
      <c r="AH3708"/>
      <c r="AI3708"/>
      <c r="AJ3708"/>
      <c r="AK3708"/>
      <c r="AL3708"/>
      <c r="AM3708"/>
    </row>
    <row r="3709" spans="1:39" ht="16">
      <c r="A3709" s="108" t="s">
        <v>4411</v>
      </c>
      <c r="B3709" s="108" t="s">
        <v>3</v>
      </c>
      <c r="C3709" s="111">
        <v>0</v>
      </c>
      <c r="D3709" s="108" t="s">
        <v>4</v>
      </c>
      <c r="E3709" s="108" t="s">
        <v>4</v>
      </c>
      <c r="F3709" s="121">
        <f t="shared" si="627"/>
        <v>3</v>
      </c>
      <c r="G3709" s="121" t="str">
        <f>VLOOKUP(H3709, phone[#All], 2, 0)</f>
        <v>No Phone Service</v>
      </c>
      <c r="H3709" s="108">
        <v>0</v>
      </c>
      <c r="I3709" s="120" t="str">
        <f>VLOOKUP(J3709,internet[#All], 2, 0)</f>
        <v>DSL</v>
      </c>
      <c r="J3709" s="108">
        <v>1</v>
      </c>
      <c r="K3709" s="121" t="b">
        <f>IF(AND(my_practice13[[#This Row],[phone_service]]&gt;0, my_practice13[[#This Row],[internet_service]]&gt;0),TRUE,FALSE)</f>
        <v>0</v>
      </c>
      <c r="L3709" s="121" t="b">
        <f>IF(AND(my_practice13[[#This Row],[phone_service]]=0, my_practice13[[#This Row],[internet_service]]&gt;0),TRUE, FALSE)</f>
        <v>1</v>
      </c>
      <c r="M3709" s="121" t="b">
        <f t="shared" si="628"/>
        <v>0</v>
      </c>
      <c r="N3709" s="121" t="str">
        <f>VLOOKUP(O3709,contract[#All], 2, 0)</f>
        <v>Month-to-Month</v>
      </c>
      <c r="O3709" s="108">
        <v>0</v>
      </c>
      <c r="P3709" s="108" t="s">
        <v>7</v>
      </c>
      <c r="Q3709" s="107">
        <v>24.7</v>
      </c>
      <c r="R3709" s="107">
        <v>149.05000000000001</v>
      </c>
      <c r="S3709" s="111">
        <f>my_practice13[[#This Row],[total_charges]]/my_practice13[[#This Row],[monthly_charges]]</f>
        <v>6.0344129554655881</v>
      </c>
      <c r="T3709" s="107">
        <f t="shared" si="629"/>
        <v>24.7</v>
      </c>
      <c r="U3709" s="121">
        <f t="shared" si="630"/>
        <v>1</v>
      </c>
      <c r="V3709" s="118">
        <f t="shared" ca="1" si="631"/>
        <v>43705</v>
      </c>
      <c r="W3709" s="111">
        <f t="shared" si="632"/>
        <v>183</v>
      </c>
      <c r="X3709" s="118">
        <f t="shared" ca="1" si="633"/>
        <v>43522</v>
      </c>
      <c r="Y3709" s="121" t="b">
        <f t="shared" si="634"/>
        <v>1</v>
      </c>
      <c r="Z3709" s="121" t="b">
        <f t="shared" si="635"/>
        <v>0</v>
      </c>
      <c r="AA3709" s="111" t="b">
        <f t="shared" si="636"/>
        <v>1</v>
      </c>
      <c r="AB3709" s="121" t="b">
        <f t="shared" si="637"/>
        <v>1</v>
      </c>
      <c r="AC3709" t="s">
        <v>5</v>
      </c>
      <c r="AD3709"/>
      <c r="AE3709"/>
      <c r="AF3709"/>
      <c r="AG3709"/>
      <c r="AH3709"/>
      <c r="AI3709"/>
      <c r="AJ3709"/>
      <c r="AK3709"/>
      <c r="AL3709"/>
      <c r="AM3709"/>
    </row>
    <row r="3710" spans="1:39" ht="16">
      <c r="A3710" s="108" t="s">
        <v>4801</v>
      </c>
      <c r="B3710" s="108" t="s">
        <v>3</v>
      </c>
      <c r="C3710" s="111">
        <v>1</v>
      </c>
      <c r="D3710" s="108" t="s">
        <v>4</v>
      </c>
      <c r="E3710" s="108" t="s">
        <v>5</v>
      </c>
      <c r="F3710" s="121">
        <f t="shared" si="627"/>
        <v>1</v>
      </c>
      <c r="G3710" s="121" t="str">
        <f>VLOOKUP(H3710, phone[#All], 2, 0)</f>
        <v>Two or More Lines</v>
      </c>
      <c r="H3710" s="108">
        <v>2</v>
      </c>
      <c r="I3710" s="120" t="str">
        <f>VLOOKUP(J3710,internet[#All], 2, 0)</f>
        <v>Fiber Optic</v>
      </c>
      <c r="J3710" s="108">
        <v>2</v>
      </c>
      <c r="K3710" s="121" t="b">
        <f>IF(AND(my_practice13[[#This Row],[phone_service]]&gt;0, my_practice13[[#This Row],[internet_service]]&gt;0),TRUE,FALSE)</f>
        <v>1</v>
      </c>
      <c r="L3710" s="121" t="b">
        <f>IF(AND(my_practice13[[#This Row],[phone_service]]=0, my_practice13[[#This Row],[internet_service]]&gt;0),TRUE, FALSE)</f>
        <v>0</v>
      </c>
      <c r="M3710" s="121" t="b">
        <f t="shared" si="628"/>
        <v>0</v>
      </c>
      <c r="N3710" s="121" t="str">
        <f>VLOOKUP(O3710,contract[#All], 2, 0)</f>
        <v>Month-to-Month</v>
      </c>
      <c r="O3710" s="108">
        <v>0</v>
      </c>
      <c r="P3710" s="108" t="s">
        <v>7</v>
      </c>
      <c r="Q3710" s="107">
        <v>84.85</v>
      </c>
      <c r="R3710" s="107">
        <v>2633.4</v>
      </c>
      <c r="S3710" s="111">
        <f>my_practice13[[#This Row],[total_charges]]/my_practice13[[#This Row],[monthly_charges]]</f>
        <v>31.035945786682383</v>
      </c>
      <c r="T3710" s="107">
        <f t="shared" si="629"/>
        <v>84.85</v>
      </c>
      <c r="U3710" s="121">
        <f t="shared" si="630"/>
        <v>1</v>
      </c>
      <c r="V3710" s="118">
        <f t="shared" ca="1" si="631"/>
        <v>43705</v>
      </c>
      <c r="W3710" s="111">
        <f t="shared" si="632"/>
        <v>943</v>
      </c>
      <c r="X3710" s="118">
        <f t="shared" ca="1" si="633"/>
        <v>42762</v>
      </c>
      <c r="Y3710" s="121" t="b">
        <f t="shared" si="634"/>
        <v>1</v>
      </c>
      <c r="Z3710" s="121" t="b">
        <f t="shared" si="635"/>
        <v>0</v>
      </c>
      <c r="AA3710" s="111" t="b">
        <f t="shared" si="636"/>
        <v>0</v>
      </c>
      <c r="AB3710" s="121" t="b">
        <f t="shared" si="637"/>
        <v>1</v>
      </c>
      <c r="AC3710" t="s">
        <v>5</v>
      </c>
      <c r="AD3710"/>
      <c r="AE3710"/>
      <c r="AF3710"/>
      <c r="AG3710"/>
      <c r="AH3710"/>
      <c r="AI3710"/>
      <c r="AJ3710"/>
      <c r="AK3710"/>
      <c r="AL3710"/>
      <c r="AM3710"/>
    </row>
    <row r="3711" spans="1:39" ht="16">
      <c r="A3711" s="108" t="s">
        <v>4656</v>
      </c>
      <c r="B3711" s="108" t="s">
        <v>3</v>
      </c>
      <c r="C3711" s="111">
        <v>0</v>
      </c>
      <c r="D3711" s="108" t="s">
        <v>4</v>
      </c>
      <c r="E3711" s="108" t="s">
        <v>5</v>
      </c>
      <c r="F3711" s="121">
        <f t="shared" si="627"/>
        <v>1</v>
      </c>
      <c r="G3711" s="121" t="str">
        <f>VLOOKUP(H3711, phone[#All], 2, 0)</f>
        <v>Two or More Lines</v>
      </c>
      <c r="H3711" s="108">
        <v>2</v>
      </c>
      <c r="I3711" s="120" t="str">
        <f>VLOOKUP(J3711,internet[#All], 2, 0)</f>
        <v>Fiber Optic</v>
      </c>
      <c r="J3711" s="108">
        <v>2</v>
      </c>
      <c r="K3711" s="121" t="b">
        <f>IF(AND(my_practice13[[#This Row],[phone_service]]&gt;0, my_practice13[[#This Row],[internet_service]]&gt;0),TRUE,FALSE)</f>
        <v>1</v>
      </c>
      <c r="L3711" s="121" t="b">
        <f>IF(AND(my_practice13[[#This Row],[phone_service]]=0, my_practice13[[#This Row],[internet_service]]&gt;0),TRUE, FALSE)</f>
        <v>0</v>
      </c>
      <c r="M3711" s="121" t="b">
        <f t="shared" si="628"/>
        <v>0</v>
      </c>
      <c r="N3711" s="121" t="str">
        <f>VLOOKUP(O3711,contract[#All], 2, 0)</f>
        <v>Month-to-Month</v>
      </c>
      <c r="O3711" s="108">
        <v>0</v>
      </c>
      <c r="P3711" s="108" t="s">
        <v>7</v>
      </c>
      <c r="Q3711" s="107">
        <v>104.4</v>
      </c>
      <c r="R3711" s="107">
        <v>3409.6</v>
      </c>
      <c r="S3711" s="111">
        <f>my_practice13[[#This Row],[total_charges]]/my_practice13[[#This Row],[monthly_charges]]</f>
        <v>32.659003831417621</v>
      </c>
      <c r="T3711" s="107">
        <f t="shared" si="629"/>
        <v>104.4</v>
      </c>
      <c r="U3711" s="121">
        <f t="shared" si="630"/>
        <v>1</v>
      </c>
      <c r="V3711" s="118">
        <f t="shared" ca="1" si="631"/>
        <v>43705</v>
      </c>
      <c r="W3711" s="111">
        <f t="shared" si="632"/>
        <v>993</v>
      </c>
      <c r="X3711" s="118">
        <f t="shared" ca="1" si="633"/>
        <v>42712</v>
      </c>
      <c r="Y3711" s="121" t="b">
        <f t="shared" si="634"/>
        <v>1</v>
      </c>
      <c r="Z3711" s="121" t="b">
        <f t="shared" si="635"/>
        <v>1</v>
      </c>
      <c r="AA3711" s="111" t="b">
        <f t="shared" si="636"/>
        <v>1</v>
      </c>
      <c r="AB3711" s="121" t="b">
        <f t="shared" si="637"/>
        <v>1</v>
      </c>
      <c r="AC3711" t="s">
        <v>4</v>
      </c>
      <c r="AD3711"/>
      <c r="AE3711"/>
      <c r="AF3711"/>
      <c r="AG3711"/>
      <c r="AH3711"/>
      <c r="AI3711"/>
      <c r="AJ3711"/>
      <c r="AK3711"/>
      <c r="AL3711"/>
      <c r="AM3711"/>
    </row>
    <row r="3712" spans="1:39" ht="16">
      <c r="A3712" s="108" t="s">
        <v>2944</v>
      </c>
      <c r="B3712" s="108" t="s">
        <v>9</v>
      </c>
      <c r="C3712" s="111">
        <v>0</v>
      </c>
      <c r="D3712" s="108" t="s">
        <v>4</v>
      </c>
      <c r="E3712" s="108" t="s">
        <v>4</v>
      </c>
      <c r="F3712" s="121">
        <f t="shared" si="627"/>
        <v>3</v>
      </c>
      <c r="G3712" s="121" t="str">
        <f>VLOOKUP(H3712, phone[#All], 2, 0)</f>
        <v>Two or More Lines</v>
      </c>
      <c r="H3712" s="108">
        <v>2</v>
      </c>
      <c r="I3712" s="120" t="str">
        <f>VLOOKUP(J3712,internet[#All], 2, 0)</f>
        <v>No Internet Service</v>
      </c>
      <c r="J3712" s="108">
        <v>0</v>
      </c>
      <c r="K3712" s="121" t="b">
        <f>IF(AND(my_practice13[[#This Row],[phone_service]]&gt;0, my_practice13[[#This Row],[internet_service]]&gt;0),TRUE,FALSE)</f>
        <v>0</v>
      </c>
      <c r="L3712" s="121" t="b">
        <f>IF(AND(my_practice13[[#This Row],[phone_service]]=0, my_practice13[[#This Row],[internet_service]]&gt;0),TRUE, FALSE)</f>
        <v>0</v>
      </c>
      <c r="M3712" s="121" t="b">
        <f t="shared" si="628"/>
        <v>1</v>
      </c>
      <c r="N3712" s="121" t="str">
        <f>VLOOKUP(O3712,contract[#All], 2, 0)</f>
        <v>2 Year</v>
      </c>
      <c r="O3712" s="108">
        <v>2</v>
      </c>
      <c r="P3712" s="108" t="s">
        <v>13</v>
      </c>
      <c r="Q3712" s="107">
        <v>24</v>
      </c>
      <c r="R3712" s="107">
        <v>1664.3</v>
      </c>
      <c r="S3712" s="111">
        <f>my_practice13[[#This Row],[total_charges]]/my_practice13[[#This Row],[monthly_charges]]</f>
        <v>69.345833333333331</v>
      </c>
      <c r="T3712" s="107">
        <f t="shared" si="629"/>
        <v>24</v>
      </c>
      <c r="U3712" s="121">
        <f t="shared" si="630"/>
        <v>1</v>
      </c>
      <c r="V3712" s="118">
        <f t="shared" ca="1" si="631"/>
        <v>43705</v>
      </c>
      <c r="W3712" s="111">
        <f t="shared" si="632"/>
        <v>2108</v>
      </c>
      <c r="X3712" s="118">
        <f t="shared" ca="1" si="633"/>
        <v>41597</v>
      </c>
      <c r="Y3712" s="121" t="b">
        <f t="shared" si="634"/>
        <v>0</v>
      </c>
      <c r="Z3712" s="121" t="b">
        <f t="shared" si="635"/>
        <v>0</v>
      </c>
      <c r="AA3712" s="111" t="b">
        <f t="shared" si="636"/>
        <v>1</v>
      </c>
      <c r="AB3712" s="121" t="b">
        <f t="shared" si="637"/>
        <v>0</v>
      </c>
      <c r="AC3712" t="s">
        <v>5</v>
      </c>
      <c r="AD3712"/>
      <c r="AE3712"/>
      <c r="AF3712"/>
      <c r="AG3712"/>
      <c r="AH3712"/>
      <c r="AI3712"/>
      <c r="AJ3712"/>
      <c r="AK3712"/>
      <c r="AL3712"/>
      <c r="AM3712"/>
    </row>
    <row r="3713" spans="1:39" ht="16">
      <c r="A3713" s="108" t="s">
        <v>6161</v>
      </c>
      <c r="B3713" s="108" t="s">
        <v>9</v>
      </c>
      <c r="C3713" s="111">
        <v>0</v>
      </c>
      <c r="D3713" s="108" t="s">
        <v>5</v>
      </c>
      <c r="E3713" s="108" t="s">
        <v>5</v>
      </c>
      <c r="F3713" s="121">
        <f t="shared" si="627"/>
        <v>0</v>
      </c>
      <c r="G3713" s="121" t="str">
        <f>VLOOKUP(H3713, phone[#All], 2, 0)</f>
        <v>One Line</v>
      </c>
      <c r="H3713" s="108">
        <v>1</v>
      </c>
      <c r="I3713" s="120" t="str">
        <f>VLOOKUP(J3713,internet[#All], 2, 0)</f>
        <v>Fiber Optic</v>
      </c>
      <c r="J3713" s="108">
        <v>2</v>
      </c>
      <c r="K3713" s="121" t="b">
        <f>IF(AND(my_practice13[[#This Row],[phone_service]]&gt;0, my_practice13[[#This Row],[internet_service]]&gt;0),TRUE,FALSE)</f>
        <v>1</v>
      </c>
      <c r="L3713" s="121" t="b">
        <f>IF(AND(my_practice13[[#This Row],[phone_service]]=0, my_practice13[[#This Row],[internet_service]]&gt;0),TRUE, FALSE)</f>
        <v>0</v>
      </c>
      <c r="M3713" s="121" t="b">
        <f t="shared" si="628"/>
        <v>0</v>
      </c>
      <c r="N3713" s="121" t="str">
        <f>VLOOKUP(O3713,contract[#All], 2, 0)</f>
        <v>Month-to-Month</v>
      </c>
      <c r="O3713" s="108">
        <v>0</v>
      </c>
      <c r="P3713" s="108" t="s">
        <v>7</v>
      </c>
      <c r="Q3713" s="107">
        <v>91.05</v>
      </c>
      <c r="R3713" s="107">
        <v>2871.5</v>
      </c>
      <c r="S3713" s="111">
        <f>my_practice13[[#This Row],[total_charges]]/my_practice13[[#This Row],[monthly_charges]]</f>
        <v>31.537616694124107</v>
      </c>
      <c r="T3713" s="107">
        <f t="shared" si="629"/>
        <v>91.05</v>
      </c>
      <c r="U3713" s="121">
        <f t="shared" si="630"/>
        <v>1</v>
      </c>
      <c r="V3713" s="118">
        <f t="shared" ca="1" si="631"/>
        <v>43705</v>
      </c>
      <c r="W3713" s="111">
        <f t="shared" si="632"/>
        <v>959</v>
      </c>
      <c r="X3713" s="118">
        <f t="shared" ca="1" si="633"/>
        <v>42746</v>
      </c>
      <c r="Y3713" s="121" t="b">
        <f t="shared" si="634"/>
        <v>0</v>
      </c>
      <c r="Z3713" s="121" t="b">
        <f t="shared" si="635"/>
        <v>0</v>
      </c>
      <c r="AA3713" s="111" t="b">
        <f t="shared" si="636"/>
        <v>1</v>
      </c>
      <c r="AB3713" s="121" t="b">
        <f t="shared" si="637"/>
        <v>1</v>
      </c>
      <c r="AC3713" t="s">
        <v>5</v>
      </c>
      <c r="AD3713"/>
      <c r="AE3713"/>
      <c r="AF3713"/>
      <c r="AG3713"/>
      <c r="AH3713"/>
      <c r="AI3713"/>
      <c r="AJ3713"/>
      <c r="AK3713"/>
      <c r="AL3713"/>
      <c r="AM3713"/>
    </row>
    <row r="3714" spans="1:39" ht="16">
      <c r="A3714" s="108" t="s">
        <v>3136</v>
      </c>
      <c r="B3714" s="108" t="s">
        <v>9</v>
      </c>
      <c r="C3714" s="111">
        <v>0</v>
      </c>
      <c r="D3714" s="108" t="s">
        <v>5</v>
      </c>
      <c r="E3714" s="108" t="s">
        <v>5</v>
      </c>
      <c r="F3714" s="121">
        <f t="shared" ref="F3714:F3777" si="638">IF(AND(D3714="Yes",E3714="Yes"),3,IF(AND(D3714="No",E3714="No"),0,IF(AND(D3714="Yes",E3714="No"),1,2)))</f>
        <v>0</v>
      </c>
      <c r="G3714" s="121" t="str">
        <f>VLOOKUP(H3714, phone[#All], 2, 0)</f>
        <v>One Line</v>
      </c>
      <c r="H3714" s="108">
        <v>1</v>
      </c>
      <c r="I3714" s="120" t="str">
        <f>VLOOKUP(J3714,internet[#All], 2, 0)</f>
        <v>No Internet Service</v>
      </c>
      <c r="J3714" s="108">
        <v>0</v>
      </c>
      <c r="K3714" s="121" t="b">
        <f>IF(AND(my_practice13[[#This Row],[phone_service]]&gt;0, my_practice13[[#This Row],[internet_service]]&gt;0),TRUE,FALSE)</f>
        <v>0</v>
      </c>
      <c r="L3714" s="121" t="b">
        <f>IF(AND(my_practice13[[#This Row],[phone_service]]=0, my_practice13[[#This Row],[internet_service]]&gt;0),TRUE, FALSE)</f>
        <v>0</v>
      </c>
      <c r="M3714" s="121" t="b">
        <f t="shared" ref="M3714:M3777" si="639">IF(AND(H3714&gt;0, J3714=0),TRUE,FALSE)</f>
        <v>1</v>
      </c>
      <c r="N3714" s="121" t="str">
        <f>VLOOKUP(O3714,contract[#All], 2, 0)</f>
        <v>Month-to-Month</v>
      </c>
      <c r="O3714" s="108">
        <v>0</v>
      </c>
      <c r="P3714" s="108" t="s">
        <v>10</v>
      </c>
      <c r="Q3714" s="107">
        <v>19</v>
      </c>
      <c r="R3714" s="107">
        <v>78.900000000000006</v>
      </c>
      <c r="S3714" s="111">
        <f>my_practice13[[#This Row],[total_charges]]/my_practice13[[#This Row],[monthly_charges]]</f>
        <v>4.1526315789473687</v>
      </c>
      <c r="T3714" s="107">
        <f t="shared" ref="T3714:T3777" si="640">AVERAGE(R3714/S3714)</f>
        <v>19</v>
      </c>
      <c r="U3714" s="121">
        <f t="shared" ref="U3714:U3777" si="641">MATCH(Q3714, T3714)</f>
        <v>1</v>
      </c>
      <c r="V3714" s="118">
        <f t="shared" ref="V3714:V3777" ca="1" si="642">TODAY()</f>
        <v>43705</v>
      </c>
      <c r="W3714" s="111">
        <f t="shared" ref="W3714:W3777" si="643">ROUND(S3714*30.4, 0)</f>
        <v>126</v>
      </c>
      <c r="X3714" s="118">
        <f t="shared" ref="X3714:X3777" ca="1" si="644">V3714-W3714</f>
        <v>43579</v>
      </c>
      <c r="Y3714" s="121" t="b">
        <f t="shared" ref="Y3714:Y3777" si="645">IF(B3714&lt;&gt;"Male", TRUE, FALSE)</f>
        <v>0</v>
      </c>
      <c r="Z3714" s="121" t="b">
        <f t="shared" ref="Z3714:Z3777" si="646">IF(AC3714&lt;&gt;"No",TRUE, FALSE)</f>
        <v>0</v>
      </c>
      <c r="AA3714" s="111" t="b">
        <f t="shared" ref="AA3714:AA3777" si="647">IF(H3713&lt;&gt;0, TRUE,FALSE)</f>
        <v>1</v>
      </c>
      <c r="AB3714" s="121" t="b">
        <f t="shared" ref="AB3714:AB3777" si="648">IF(J3714&lt;&gt;0, TRUE, FALSE)</f>
        <v>0</v>
      </c>
      <c r="AC3714" t="s">
        <v>5</v>
      </c>
      <c r="AD3714"/>
      <c r="AE3714"/>
      <c r="AF3714"/>
      <c r="AG3714"/>
      <c r="AH3714"/>
      <c r="AI3714"/>
      <c r="AJ3714"/>
      <c r="AK3714"/>
      <c r="AL3714"/>
      <c r="AM3714"/>
    </row>
    <row r="3715" spans="1:39" ht="16">
      <c r="A3715" s="108" t="s">
        <v>1426</v>
      </c>
      <c r="B3715" s="108" t="s">
        <v>9</v>
      </c>
      <c r="C3715" s="111">
        <v>0</v>
      </c>
      <c r="D3715" s="108" t="s">
        <v>5</v>
      </c>
      <c r="E3715" s="108" t="s">
        <v>5</v>
      </c>
      <c r="F3715" s="121">
        <f t="shared" si="638"/>
        <v>0</v>
      </c>
      <c r="G3715" s="121" t="str">
        <f>VLOOKUP(H3715, phone[#All], 2, 0)</f>
        <v>One Line</v>
      </c>
      <c r="H3715" s="108">
        <v>1</v>
      </c>
      <c r="I3715" s="120" t="str">
        <f>VLOOKUP(J3715,internet[#All], 2, 0)</f>
        <v>Fiber Optic</v>
      </c>
      <c r="J3715" s="108">
        <v>2</v>
      </c>
      <c r="K3715" s="121" t="b">
        <f>IF(AND(my_practice13[[#This Row],[phone_service]]&gt;0, my_practice13[[#This Row],[internet_service]]&gt;0),TRUE,FALSE)</f>
        <v>1</v>
      </c>
      <c r="L3715" s="121" t="b">
        <f>IF(AND(my_practice13[[#This Row],[phone_service]]=0, my_practice13[[#This Row],[internet_service]]&gt;0),TRUE, FALSE)</f>
        <v>0</v>
      </c>
      <c r="M3715" s="121" t="b">
        <f t="shared" si="639"/>
        <v>0</v>
      </c>
      <c r="N3715" s="121" t="str">
        <f>VLOOKUP(O3715,contract[#All], 2, 0)</f>
        <v>1 Year</v>
      </c>
      <c r="O3715" s="108">
        <v>1</v>
      </c>
      <c r="P3715" s="108" t="s">
        <v>17</v>
      </c>
      <c r="Q3715" s="107">
        <v>100.3</v>
      </c>
      <c r="R3715" s="107">
        <v>6603.8</v>
      </c>
      <c r="S3715" s="111">
        <f>my_practice13[[#This Row],[total_charges]]/my_practice13[[#This Row],[monthly_charges]]</f>
        <v>65.840478564307077</v>
      </c>
      <c r="T3715" s="107">
        <f t="shared" si="640"/>
        <v>100.30000000000001</v>
      </c>
      <c r="U3715" s="121" t="e">
        <f t="shared" si="641"/>
        <v>#N/A</v>
      </c>
      <c r="V3715" s="118">
        <f t="shared" ca="1" si="642"/>
        <v>43705</v>
      </c>
      <c r="W3715" s="111">
        <f t="shared" si="643"/>
        <v>2002</v>
      </c>
      <c r="X3715" s="118">
        <f t="shared" ca="1" si="644"/>
        <v>41703</v>
      </c>
      <c r="Y3715" s="121" t="b">
        <f t="shared" si="645"/>
        <v>0</v>
      </c>
      <c r="Z3715" s="121" t="b">
        <f t="shared" si="646"/>
        <v>0</v>
      </c>
      <c r="AA3715" s="111" t="b">
        <f t="shared" si="647"/>
        <v>1</v>
      </c>
      <c r="AB3715" s="121" t="b">
        <f t="shared" si="648"/>
        <v>1</v>
      </c>
      <c r="AC3715" t="s">
        <v>5</v>
      </c>
      <c r="AD3715"/>
      <c r="AE3715"/>
      <c r="AF3715"/>
      <c r="AG3715"/>
      <c r="AH3715"/>
      <c r="AI3715"/>
      <c r="AJ3715"/>
      <c r="AK3715"/>
      <c r="AL3715"/>
      <c r="AM3715"/>
    </row>
    <row r="3716" spans="1:39" ht="16">
      <c r="A3716" s="108" t="s">
        <v>2879</v>
      </c>
      <c r="B3716" s="108" t="s">
        <v>9</v>
      </c>
      <c r="C3716" s="111">
        <v>0</v>
      </c>
      <c r="D3716" s="108" t="s">
        <v>5</v>
      </c>
      <c r="E3716" s="108" t="s">
        <v>5</v>
      </c>
      <c r="F3716" s="121">
        <f t="shared" si="638"/>
        <v>0</v>
      </c>
      <c r="G3716" s="121" t="str">
        <f>VLOOKUP(H3716, phone[#All], 2, 0)</f>
        <v>One Line</v>
      </c>
      <c r="H3716" s="108">
        <v>1</v>
      </c>
      <c r="I3716" s="120" t="str">
        <f>VLOOKUP(J3716,internet[#All], 2, 0)</f>
        <v>Fiber Optic</v>
      </c>
      <c r="J3716" s="108">
        <v>2</v>
      </c>
      <c r="K3716" s="121" t="b">
        <f>IF(AND(my_practice13[[#This Row],[phone_service]]&gt;0, my_practice13[[#This Row],[internet_service]]&gt;0),TRUE,FALSE)</f>
        <v>1</v>
      </c>
      <c r="L3716" s="121" t="b">
        <f>IF(AND(my_practice13[[#This Row],[phone_service]]=0, my_practice13[[#This Row],[internet_service]]&gt;0),TRUE, FALSE)</f>
        <v>0</v>
      </c>
      <c r="M3716" s="121" t="b">
        <f t="shared" si="639"/>
        <v>0</v>
      </c>
      <c r="N3716" s="121" t="str">
        <f>VLOOKUP(O3716,contract[#All], 2, 0)</f>
        <v>Month-to-Month</v>
      </c>
      <c r="O3716" s="108">
        <v>0</v>
      </c>
      <c r="P3716" s="108" t="s">
        <v>7</v>
      </c>
      <c r="Q3716" s="107">
        <v>85.75</v>
      </c>
      <c r="R3716" s="107">
        <v>2146.5</v>
      </c>
      <c r="S3716" s="111">
        <f>my_practice13[[#This Row],[total_charges]]/my_practice13[[#This Row],[monthly_charges]]</f>
        <v>25.03206997084548</v>
      </c>
      <c r="T3716" s="107">
        <f t="shared" si="640"/>
        <v>85.75</v>
      </c>
      <c r="U3716" s="121">
        <f t="shared" si="641"/>
        <v>1</v>
      </c>
      <c r="V3716" s="118">
        <f t="shared" ca="1" si="642"/>
        <v>43705</v>
      </c>
      <c r="W3716" s="111">
        <f t="shared" si="643"/>
        <v>761</v>
      </c>
      <c r="X3716" s="118">
        <f t="shared" ca="1" si="644"/>
        <v>42944</v>
      </c>
      <c r="Y3716" s="121" t="b">
        <f t="shared" si="645"/>
        <v>0</v>
      </c>
      <c r="Z3716" s="121" t="b">
        <f t="shared" si="646"/>
        <v>0</v>
      </c>
      <c r="AA3716" s="111" t="b">
        <f t="shared" si="647"/>
        <v>1</v>
      </c>
      <c r="AB3716" s="121" t="b">
        <f t="shared" si="648"/>
        <v>1</v>
      </c>
      <c r="AC3716" t="s">
        <v>5</v>
      </c>
      <c r="AD3716"/>
      <c r="AE3716"/>
      <c r="AF3716"/>
      <c r="AG3716"/>
      <c r="AH3716"/>
      <c r="AI3716"/>
      <c r="AJ3716"/>
      <c r="AK3716"/>
      <c r="AL3716"/>
      <c r="AM3716"/>
    </row>
    <row r="3717" spans="1:39" ht="16">
      <c r="A3717" s="108" t="s">
        <v>4420</v>
      </c>
      <c r="B3717" s="108" t="s">
        <v>9</v>
      </c>
      <c r="C3717" s="111">
        <v>1</v>
      </c>
      <c r="D3717" s="108" t="s">
        <v>4</v>
      </c>
      <c r="E3717" s="108" t="s">
        <v>5</v>
      </c>
      <c r="F3717" s="121">
        <f t="shared" si="638"/>
        <v>1</v>
      </c>
      <c r="G3717" s="121" t="str">
        <f>VLOOKUP(H3717, phone[#All], 2, 0)</f>
        <v>No Phone Service</v>
      </c>
      <c r="H3717" s="108">
        <v>0</v>
      </c>
      <c r="I3717" s="120" t="str">
        <f>VLOOKUP(J3717,internet[#All], 2, 0)</f>
        <v>DSL</v>
      </c>
      <c r="J3717" s="108">
        <v>1</v>
      </c>
      <c r="K3717" s="121" t="b">
        <f>IF(AND(my_practice13[[#This Row],[phone_service]]&gt;0, my_practice13[[#This Row],[internet_service]]&gt;0),TRUE,FALSE)</f>
        <v>0</v>
      </c>
      <c r="L3717" s="121" t="b">
        <f>IF(AND(my_practice13[[#This Row],[phone_service]]=0, my_practice13[[#This Row],[internet_service]]&gt;0),TRUE, FALSE)</f>
        <v>1</v>
      </c>
      <c r="M3717" s="121" t="b">
        <f t="shared" si="639"/>
        <v>0</v>
      </c>
      <c r="N3717" s="121" t="str">
        <f>VLOOKUP(O3717,contract[#All], 2, 0)</f>
        <v>2 Year</v>
      </c>
      <c r="O3717" s="108">
        <v>2</v>
      </c>
      <c r="P3717" s="108" t="s">
        <v>17</v>
      </c>
      <c r="Q3717" s="107">
        <v>46.35</v>
      </c>
      <c r="R3717" s="107">
        <v>3353.4</v>
      </c>
      <c r="S3717" s="111">
        <f>my_practice13[[#This Row],[total_charges]]/my_practice13[[#This Row],[monthly_charges]]</f>
        <v>72.349514563106794</v>
      </c>
      <c r="T3717" s="107">
        <f t="shared" si="640"/>
        <v>46.35</v>
      </c>
      <c r="U3717" s="121">
        <f t="shared" si="641"/>
        <v>1</v>
      </c>
      <c r="V3717" s="118">
        <f t="shared" ca="1" si="642"/>
        <v>43705</v>
      </c>
      <c r="W3717" s="111">
        <f t="shared" si="643"/>
        <v>2199</v>
      </c>
      <c r="X3717" s="118">
        <f t="shared" ca="1" si="644"/>
        <v>41506</v>
      </c>
      <c r="Y3717" s="121" t="b">
        <f t="shared" si="645"/>
        <v>0</v>
      </c>
      <c r="Z3717" s="121" t="b">
        <f t="shared" si="646"/>
        <v>0</v>
      </c>
      <c r="AA3717" s="111" t="b">
        <f t="shared" si="647"/>
        <v>1</v>
      </c>
      <c r="AB3717" s="121" t="b">
        <f t="shared" si="648"/>
        <v>1</v>
      </c>
      <c r="AC3717" t="s">
        <v>5</v>
      </c>
      <c r="AD3717"/>
      <c r="AE3717"/>
      <c r="AF3717"/>
      <c r="AG3717"/>
      <c r="AH3717"/>
      <c r="AI3717"/>
      <c r="AJ3717"/>
      <c r="AK3717"/>
      <c r="AL3717"/>
      <c r="AM3717"/>
    </row>
    <row r="3718" spans="1:39" ht="16">
      <c r="A3718" s="108" t="s">
        <v>5434</v>
      </c>
      <c r="B3718" s="108" t="s">
        <v>9</v>
      </c>
      <c r="C3718" s="111">
        <v>0</v>
      </c>
      <c r="D3718" s="108" t="s">
        <v>5</v>
      </c>
      <c r="E3718" s="108" t="s">
        <v>5</v>
      </c>
      <c r="F3718" s="121">
        <f t="shared" si="638"/>
        <v>0</v>
      </c>
      <c r="G3718" s="121" t="str">
        <f>VLOOKUP(H3718, phone[#All], 2, 0)</f>
        <v>One Line</v>
      </c>
      <c r="H3718" s="108">
        <v>1</v>
      </c>
      <c r="I3718" s="120" t="str">
        <f>VLOOKUP(J3718,internet[#All], 2, 0)</f>
        <v>Fiber Optic</v>
      </c>
      <c r="J3718" s="108">
        <v>2</v>
      </c>
      <c r="K3718" s="121" t="b">
        <f>IF(AND(my_practice13[[#This Row],[phone_service]]&gt;0, my_practice13[[#This Row],[internet_service]]&gt;0),TRUE,FALSE)</f>
        <v>1</v>
      </c>
      <c r="L3718" s="121" t="b">
        <f>IF(AND(my_practice13[[#This Row],[phone_service]]=0, my_practice13[[#This Row],[internet_service]]&gt;0),TRUE, FALSE)</f>
        <v>0</v>
      </c>
      <c r="M3718" s="121" t="b">
        <f t="shared" si="639"/>
        <v>0</v>
      </c>
      <c r="N3718" s="121" t="str">
        <f>VLOOKUP(O3718,contract[#All], 2, 0)</f>
        <v>Month-to-Month</v>
      </c>
      <c r="O3718" s="108">
        <v>0</v>
      </c>
      <c r="P3718" s="108" t="s">
        <v>7</v>
      </c>
      <c r="Q3718" s="107">
        <v>80.849999999999994</v>
      </c>
      <c r="R3718" s="107">
        <v>1008.7</v>
      </c>
      <c r="S3718" s="111">
        <f>my_practice13[[#This Row],[total_charges]]/my_practice13[[#This Row],[monthly_charges]]</f>
        <v>12.476190476190478</v>
      </c>
      <c r="T3718" s="107">
        <f t="shared" si="640"/>
        <v>80.849999999999994</v>
      </c>
      <c r="U3718" s="121">
        <f t="shared" si="641"/>
        <v>1</v>
      </c>
      <c r="V3718" s="118">
        <f t="shared" ca="1" si="642"/>
        <v>43705</v>
      </c>
      <c r="W3718" s="111">
        <f t="shared" si="643"/>
        <v>379</v>
      </c>
      <c r="X3718" s="118">
        <f t="shared" ca="1" si="644"/>
        <v>43326</v>
      </c>
      <c r="Y3718" s="121" t="b">
        <f t="shared" si="645"/>
        <v>0</v>
      </c>
      <c r="Z3718" s="121" t="b">
        <f t="shared" si="646"/>
        <v>1</v>
      </c>
      <c r="AA3718" s="111" t="b">
        <f t="shared" si="647"/>
        <v>0</v>
      </c>
      <c r="AB3718" s="121" t="b">
        <f t="shared" si="648"/>
        <v>1</v>
      </c>
      <c r="AC3718" t="s">
        <v>4</v>
      </c>
      <c r="AD3718"/>
      <c r="AE3718"/>
      <c r="AF3718"/>
      <c r="AG3718"/>
      <c r="AH3718"/>
      <c r="AI3718"/>
      <c r="AJ3718"/>
      <c r="AK3718"/>
      <c r="AL3718"/>
      <c r="AM3718"/>
    </row>
    <row r="3719" spans="1:39" ht="16">
      <c r="A3719" s="108" t="s">
        <v>372</v>
      </c>
      <c r="B3719" s="108" t="s">
        <v>3</v>
      </c>
      <c r="C3719" s="111">
        <v>0</v>
      </c>
      <c r="D3719" s="108" t="s">
        <v>5</v>
      </c>
      <c r="E3719" s="108" t="s">
        <v>5</v>
      </c>
      <c r="F3719" s="121">
        <f t="shared" si="638"/>
        <v>0</v>
      </c>
      <c r="G3719" s="121" t="str">
        <f>VLOOKUP(H3719, phone[#All], 2, 0)</f>
        <v>One Line</v>
      </c>
      <c r="H3719" s="108">
        <v>1</v>
      </c>
      <c r="I3719" s="120" t="str">
        <f>VLOOKUP(J3719,internet[#All], 2, 0)</f>
        <v>Fiber Optic</v>
      </c>
      <c r="J3719" s="108">
        <v>2</v>
      </c>
      <c r="K3719" s="121" t="b">
        <f>IF(AND(my_practice13[[#This Row],[phone_service]]&gt;0, my_practice13[[#This Row],[internet_service]]&gt;0),TRUE,FALSE)</f>
        <v>1</v>
      </c>
      <c r="L3719" s="121" t="b">
        <f>IF(AND(my_practice13[[#This Row],[phone_service]]=0, my_practice13[[#This Row],[internet_service]]&gt;0),TRUE, FALSE)</f>
        <v>0</v>
      </c>
      <c r="M3719" s="121" t="b">
        <f t="shared" si="639"/>
        <v>0</v>
      </c>
      <c r="N3719" s="121" t="str">
        <f>VLOOKUP(O3719,contract[#All], 2, 0)</f>
        <v>2 Year</v>
      </c>
      <c r="O3719" s="108">
        <v>2</v>
      </c>
      <c r="P3719" s="108" t="s">
        <v>13</v>
      </c>
      <c r="Q3719" s="107">
        <v>98.8</v>
      </c>
      <c r="R3719" s="107">
        <v>3959.15</v>
      </c>
      <c r="S3719" s="111">
        <f>my_practice13[[#This Row],[total_charges]]/my_practice13[[#This Row],[monthly_charges]]</f>
        <v>40.072368421052637</v>
      </c>
      <c r="T3719" s="107">
        <f t="shared" si="640"/>
        <v>98.799999999999983</v>
      </c>
      <c r="U3719" s="121">
        <f t="shared" si="641"/>
        <v>1</v>
      </c>
      <c r="V3719" s="118">
        <f t="shared" ca="1" si="642"/>
        <v>43705</v>
      </c>
      <c r="W3719" s="111">
        <f t="shared" si="643"/>
        <v>1218</v>
      </c>
      <c r="X3719" s="118">
        <f t="shared" ca="1" si="644"/>
        <v>42487</v>
      </c>
      <c r="Y3719" s="121" t="b">
        <f t="shared" si="645"/>
        <v>1</v>
      </c>
      <c r="Z3719" s="121" t="b">
        <f t="shared" si="646"/>
        <v>0</v>
      </c>
      <c r="AA3719" s="111" t="b">
        <f t="shared" si="647"/>
        <v>1</v>
      </c>
      <c r="AB3719" s="121" t="b">
        <f t="shared" si="648"/>
        <v>1</v>
      </c>
      <c r="AC3719" t="s">
        <v>5</v>
      </c>
      <c r="AD3719"/>
      <c r="AE3719"/>
      <c r="AF3719"/>
      <c r="AG3719"/>
      <c r="AH3719"/>
      <c r="AI3719"/>
      <c r="AJ3719"/>
      <c r="AK3719"/>
      <c r="AL3719"/>
      <c r="AM3719"/>
    </row>
    <row r="3720" spans="1:39" ht="16">
      <c r="A3720" s="108" t="s">
        <v>5690</v>
      </c>
      <c r="B3720" s="108" t="s">
        <v>9</v>
      </c>
      <c r="C3720" s="111">
        <v>0</v>
      </c>
      <c r="D3720" s="108" t="s">
        <v>5</v>
      </c>
      <c r="E3720" s="108" t="s">
        <v>5</v>
      </c>
      <c r="F3720" s="121">
        <f t="shared" si="638"/>
        <v>0</v>
      </c>
      <c r="G3720" s="121" t="str">
        <f>VLOOKUP(H3720, phone[#All], 2, 0)</f>
        <v>Two or More Lines</v>
      </c>
      <c r="H3720" s="108">
        <v>2</v>
      </c>
      <c r="I3720" s="120" t="str">
        <f>VLOOKUP(J3720,internet[#All], 2, 0)</f>
        <v>Fiber Optic</v>
      </c>
      <c r="J3720" s="108">
        <v>2</v>
      </c>
      <c r="K3720" s="121" t="b">
        <f>IF(AND(my_practice13[[#This Row],[phone_service]]&gt;0, my_practice13[[#This Row],[internet_service]]&gt;0),TRUE,FALSE)</f>
        <v>1</v>
      </c>
      <c r="L3720" s="121" t="b">
        <f>IF(AND(my_practice13[[#This Row],[phone_service]]=0, my_practice13[[#This Row],[internet_service]]&gt;0),TRUE, FALSE)</f>
        <v>0</v>
      </c>
      <c r="M3720" s="121" t="b">
        <f t="shared" si="639"/>
        <v>0</v>
      </c>
      <c r="N3720" s="121" t="str">
        <f>VLOOKUP(O3720,contract[#All], 2, 0)</f>
        <v>Month-to-Month</v>
      </c>
      <c r="O3720" s="108">
        <v>0</v>
      </c>
      <c r="P3720" s="108" t="s">
        <v>7</v>
      </c>
      <c r="Q3720" s="107">
        <v>86.55</v>
      </c>
      <c r="R3720" s="107">
        <v>649.65</v>
      </c>
      <c r="S3720" s="111">
        <f>my_practice13[[#This Row],[total_charges]]/my_practice13[[#This Row],[monthly_charges]]</f>
        <v>7.5060658578856154</v>
      </c>
      <c r="T3720" s="107">
        <f t="shared" si="640"/>
        <v>86.55</v>
      </c>
      <c r="U3720" s="121">
        <f t="shared" si="641"/>
        <v>1</v>
      </c>
      <c r="V3720" s="118">
        <f t="shared" ca="1" si="642"/>
        <v>43705</v>
      </c>
      <c r="W3720" s="111">
        <f t="shared" si="643"/>
        <v>228</v>
      </c>
      <c r="X3720" s="118">
        <f t="shared" ca="1" si="644"/>
        <v>43477</v>
      </c>
      <c r="Y3720" s="121" t="b">
        <f t="shared" si="645"/>
        <v>0</v>
      </c>
      <c r="Z3720" s="121" t="b">
        <f t="shared" si="646"/>
        <v>1</v>
      </c>
      <c r="AA3720" s="111" t="b">
        <f t="shared" si="647"/>
        <v>1</v>
      </c>
      <c r="AB3720" s="121" t="b">
        <f t="shared" si="648"/>
        <v>1</v>
      </c>
      <c r="AC3720" t="s">
        <v>4</v>
      </c>
      <c r="AD3720"/>
      <c r="AE3720"/>
      <c r="AF3720"/>
      <c r="AG3720"/>
      <c r="AH3720"/>
      <c r="AI3720"/>
      <c r="AJ3720"/>
      <c r="AK3720"/>
      <c r="AL3720"/>
      <c r="AM3720"/>
    </row>
    <row r="3721" spans="1:39" ht="16">
      <c r="A3721" s="108" t="s">
        <v>5031</v>
      </c>
      <c r="B3721" s="108" t="s">
        <v>3</v>
      </c>
      <c r="C3721" s="111">
        <v>0</v>
      </c>
      <c r="D3721" s="108" t="s">
        <v>5</v>
      </c>
      <c r="E3721" s="108" t="s">
        <v>5</v>
      </c>
      <c r="F3721" s="121">
        <f t="shared" si="638"/>
        <v>0</v>
      </c>
      <c r="G3721" s="121" t="str">
        <f>VLOOKUP(H3721, phone[#All], 2, 0)</f>
        <v>One Line</v>
      </c>
      <c r="H3721" s="108">
        <v>1</v>
      </c>
      <c r="I3721" s="120" t="str">
        <f>VLOOKUP(J3721,internet[#All], 2, 0)</f>
        <v>No Internet Service</v>
      </c>
      <c r="J3721" s="108">
        <v>0</v>
      </c>
      <c r="K3721" s="121" t="b">
        <f>IF(AND(my_practice13[[#This Row],[phone_service]]&gt;0, my_practice13[[#This Row],[internet_service]]&gt;0),TRUE,FALSE)</f>
        <v>0</v>
      </c>
      <c r="L3721" s="121" t="b">
        <f>IF(AND(my_practice13[[#This Row],[phone_service]]=0, my_practice13[[#This Row],[internet_service]]&gt;0),TRUE, FALSE)</f>
        <v>0</v>
      </c>
      <c r="M3721" s="121" t="b">
        <f t="shared" si="639"/>
        <v>1</v>
      </c>
      <c r="N3721" s="121" t="str">
        <f>VLOOKUP(O3721,contract[#All], 2, 0)</f>
        <v>2 Year</v>
      </c>
      <c r="O3721" s="108">
        <v>2</v>
      </c>
      <c r="P3721" s="108" t="s">
        <v>10</v>
      </c>
      <c r="Q3721" s="107">
        <v>19.850000000000001</v>
      </c>
      <c r="R3721" s="107">
        <v>810.45</v>
      </c>
      <c r="S3721" s="111">
        <f>my_practice13[[#This Row],[total_charges]]/my_practice13[[#This Row],[monthly_charges]]</f>
        <v>40.828715365239297</v>
      </c>
      <c r="T3721" s="107">
        <f t="shared" si="640"/>
        <v>19.850000000000001</v>
      </c>
      <c r="U3721" s="121">
        <f t="shared" si="641"/>
        <v>1</v>
      </c>
      <c r="V3721" s="118">
        <f t="shared" ca="1" si="642"/>
        <v>43705</v>
      </c>
      <c r="W3721" s="111">
        <f t="shared" si="643"/>
        <v>1241</v>
      </c>
      <c r="X3721" s="118">
        <f t="shared" ca="1" si="644"/>
        <v>42464</v>
      </c>
      <c r="Y3721" s="121" t="b">
        <f t="shared" si="645"/>
        <v>1</v>
      </c>
      <c r="Z3721" s="121" t="b">
        <f t="shared" si="646"/>
        <v>0</v>
      </c>
      <c r="AA3721" s="111" t="b">
        <f t="shared" si="647"/>
        <v>1</v>
      </c>
      <c r="AB3721" s="121" t="b">
        <f t="shared" si="648"/>
        <v>0</v>
      </c>
      <c r="AC3721" t="s">
        <v>5</v>
      </c>
      <c r="AD3721"/>
      <c r="AE3721"/>
      <c r="AF3721"/>
      <c r="AG3721"/>
      <c r="AH3721"/>
      <c r="AI3721"/>
      <c r="AJ3721"/>
      <c r="AK3721"/>
      <c r="AL3721"/>
      <c r="AM3721"/>
    </row>
    <row r="3722" spans="1:39" ht="16">
      <c r="A3722" s="108" t="s">
        <v>1204</v>
      </c>
      <c r="B3722" s="108" t="s">
        <v>3</v>
      </c>
      <c r="C3722" s="111">
        <v>0</v>
      </c>
      <c r="D3722" s="108" t="s">
        <v>5</v>
      </c>
      <c r="E3722" s="108" t="s">
        <v>5</v>
      </c>
      <c r="F3722" s="121">
        <f t="shared" si="638"/>
        <v>0</v>
      </c>
      <c r="G3722" s="121" t="str">
        <f>VLOOKUP(H3722, phone[#All], 2, 0)</f>
        <v>One Line</v>
      </c>
      <c r="H3722" s="108">
        <v>1</v>
      </c>
      <c r="I3722" s="120" t="str">
        <f>VLOOKUP(J3722,internet[#All], 2, 0)</f>
        <v>DSL</v>
      </c>
      <c r="J3722" s="108">
        <v>1</v>
      </c>
      <c r="K3722" s="121" t="b">
        <f>IF(AND(my_practice13[[#This Row],[phone_service]]&gt;0, my_practice13[[#This Row],[internet_service]]&gt;0),TRUE,FALSE)</f>
        <v>1</v>
      </c>
      <c r="L3722" s="121" t="b">
        <f>IF(AND(my_practice13[[#This Row],[phone_service]]=0, my_practice13[[#This Row],[internet_service]]&gt;0),TRUE, FALSE)</f>
        <v>0</v>
      </c>
      <c r="M3722" s="121" t="b">
        <f t="shared" si="639"/>
        <v>0</v>
      </c>
      <c r="N3722" s="121" t="str">
        <f>VLOOKUP(O3722,contract[#All], 2, 0)</f>
        <v>2 Year</v>
      </c>
      <c r="O3722" s="108">
        <v>2</v>
      </c>
      <c r="P3722" s="108" t="s">
        <v>10</v>
      </c>
      <c r="Q3722" s="107">
        <v>74.45</v>
      </c>
      <c r="R3722" s="107">
        <v>3510.3</v>
      </c>
      <c r="S3722" s="111">
        <f>my_practice13[[#This Row],[total_charges]]/my_practice13[[#This Row],[monthly_charges]]</f>
        <v>47.149764942914707</v>
      </c>
      <c r="T3722" s="107">
        <f t="shared" si="640"/>
        <v>74.45</v>
      </c>
      <c r="U3722" s="121">
        <f t="shared" si="641"/>
        <v>1</v>
      </c>
      <c r="V3722" s="118">
        <f t="shared" ca="1" si="642"/>
        <v>43705</v>
      </c>
      <c r="W3722" s="111">
        <f t="shared" si="643"/>
        <v>1433</v>
      </c>
      <c r="X3722" s="118">
        <f t="shared" ca="1" si="644"/>
        <v>42272</v>
      </c>
      <c r="Y3722" s="121" t="b">
        <f t="shared" si="645"/>
        <v>1</v>
      </c>
      <c r="Z3722" s="121" t="b">
        <f t="shared" si="646"/>
        <v>0</v>
      </c>
      <c r="AA3722" s="111" t="b">
        <f t="shared" si="647"/>
        <v>1</v>
      </c>
      <c r="AB3722" s="121" t="b">
        <f t="shared" si="648"/>
        <v>1</v>
      </c>
      <c r="AC3722" t="s">
        <v>5</v>
      </c>
      <c r="AD3722"/>
      <c r="AE3722"/>
      <c r="AF3722"/>
      <c r="AG3722"/>
      <c r="AH3722"/>
      <c r="AI3722"/>
      <c r="AJ3722"/>
      <c r="AK3722"/>
      <c r="AL3722"/>
      <c r="AM3722"/>
    </row>
    <row r="3723" spans="1:39" ht="16">
      <c r="A3723" s="108" t="s">
        <v>423</v>
      </c>
      <c r="B3723" s="108" t="s">
        <v>3</v>
      </c>
      <c r="C3723" s="111">
        <v>0</v>
      </c>
      <c r="D3723" s="108" t="s">
        <v>4</v>
      </c>
      <c r="E3723" s="108" t="s">
        <v>5</v>
      </c>
      <c r="F3723" s="121">
        <f t="shared" si="638"/>
        <v>1</v>
      </c>
      <c r="G3723" s="121" t="str">
        <f>VLOOKUP(H3723, phone[#All], 2, 0)</f>
        <v>Two or More Lines</v>
      </c>
      <c r="H3723" s="108">
        <v>2</v>
      </c>
      <c r="I3723" s="120" t="str">
        <f>VLOOKUP(J3723,internet[#All], 2, 0)</f>
        <v>Fiber Optic</v>
      </c>
      <c r="J3723" s="108">
        <v>2</v>
      </c>
      <c r="K3723" s="121" t="b">
        <f>IF(AND(my_practice13[[#This Row],[phone_service]]&gt;0, my_practice13[[#This Row],[internet_service]]&gt;0),TRUE,FALSE)</f>
        <v>1</v>
      </c>
      <c r="L3723" s="121" t="b">
        <f>IF(AND(my_practice13[[#This Row],[phone_service]]=0, my_practice13[[#This Row],[internet_service]]&gt;0),TRUE, FALSE)</f>
        <v>0</v>
      </c>
      <c r="M3723" s="121" t="b">
        <f t="shared" si="639"/>
        <v>0</v>
      </c>
      <c r="N3723" s="121" t="str">
        <f>VLOOKUP(O3723,contract[#All], 2, 0)</f>
        <v>Month-to-Month</v>
      </c>
      <c r="O3723" s="108">
        <v>0</v>
      </c>
      <c r="P3723" s="108" t="s">
        <v>7</v>
      </c>
      <c r="Q3723" s="107">
        <v>74.95</v>
      </c>
      <c r="R3723" s="107">
        <v>2149.0500000000002</v>
      </c>
      <c r="S3723" s="111">
        <f>my_practice13[[#This Row],[total_charges]]/my_practice13[[#This Row],[monthly_charges]]</f>
        <v>28.673115410273518</v>
      </c>
      <c r="T3723" s="107">
        <f t="shared" si="640"/>
        <v>74.95</v>
      </c>
      <c r="U3723" s="121">
        <f t="shared" si="641"/>
        <v>1</v>
      </c>
      <c r="V3723" s="118">
        <f t="shared" ca="1" si="642"/>
        <v>43705</v>
      </c>
      <c r="W3723" s="111">
        <f t="shared" si="643"/>
        <v>872</v>
      </c>
      <c r="X3723" s="118">
        <f t="shared" ca="1" si="644"/>
        <v>42833</v>
      </c>
      <c r="Y3723" s="121" t="b">
        <f t="shared" si="645"/>
        <v>1</v>
      </c>
      <c r="Z3723" s="121" t="b">
        <f t="shared" si="646"/>
        <v>0</v>
      </c>
      <c r="AA3723" s="111" t="b">
        <f t="shared" si="647"/>
        <v>1</v>
      </c>
      <c r="AB3723" s="121" t="b">
        <f t="shared" si="648"/>
        <v>1</v>
      </c>
      <c r="AC3723" t="s">
        <v>5</v>
      </c>
      <c r="AD3723"/>
      <c r="AE3723"/>
      <c r="AF3723"/>
      <c r="AG3723"/>
      <c r="AH3723"/>
      <c r="AI3723"/>
      <c r="AJ3723"/>
      <c r="AK3723"/>
      <c r="AL3723"/>
      <c r="AM3723"/>
    </row>
    <row r="3724" spans="1:39" ht="16">
      <c r="A3724" s="108" t="s">
        <v>4894</v>
      </c>
      <c r="B3724" s="108" t="s">
        <v>9</v>
      </c>
      <c r="C3724" s="111">
        <v>1</v>
      </c>
      <c r="D3724" s="108" t="s">
        <v>5</v>
      </c>
      <c r="E3724" s="108" t="s">
        <v>5</v>
      </c>
      <c r="F3724" s="121">
        <f t="shared" si="638"/>
        <v>0</v>
      </c>
      <c r="G3724" s="121" t="str">
        <f>VLOOKUP(H3724, phone[#All], 2, 0)</f>
        <v>No Phone Service</v>
      </c>
      <c r="H3724" s="108">
        <v>0</v>
      </c>
      <c r="I3724" s="120" t="str">
        <f>VLOOKUP(J3724,internet[#All], 2, 0)</f>
        <v>DSL</v>
      </c>
      <c r="J3724" s="108">
        <v>1</v>
      </c>
      <c r="K3724" s="121" t="b">
        <f>IF(AND(my_practice13[[#This Row],[phone_service]]&gt;0, my_practice13[[#This Row],[internet_service]]&gt;0),TRUE,FALSE)</f>
        <v>0</v>
      </c>
      <c r="L3724" s="121" t="b">
        <f>IF(AND(my_practice13[[#This Row],[phone_service]]=0, my_practice13[[#This Row],[internet_service]]&gt;0),TRUE, FALSE)</f>
        <v>1</v>
      </c>
      <c r="M3724" s="121" t="b">
        <f t="shared" si="639"/>
        <v>0</v>
      </c>
      <c r="N3724" s="121" t="str">
        <f>VLOOKUP(O3724,contract[#All], 2, 0)</f>
        <v>Month-to-Month</v>
      </c>
      <c r="O3724" s="108">
        <v>0</v>
      </c>
      <c r="P3724" s="108" t="s">
        <v>7</v>
      </c>
      <c r="Q3724" s="107">
        <v>29.4</v>
      </c>
      <c r="R3724" s="107">
        <v>221.9</v>
      </c>
      <c r="S3724" s="111">
        <f>my_practice13[[#This Row],[total_charges]]/my_practice13[[#This Row],[monthly_charges]]</f>
        <v>7.5476190476190483</v>
      </c>
      <c r="T3724" s="107">
        <f t="shared" si="640"/>
        <v>29.4</v>
      </c>
      <c r="U3724" s="121">
        <f t="shared" si="641"/>
        <v>1</v>
      </c>
      <c r="V3724" s="118">
        <f t="shared" ca="1" si="642"/>
        <v>43705</v>
      </c>
      <c r="W3724" s="111">
        <f t="shared" si="643"/>
        <v>229</v>
      </c>
      <c r="X3724" s="118">
        <f t="shared" ca="1" si="644"/>
        <v>43476</v>
      </c>
      <c r="Y3724" s="121" t="b">
        <f t="shared" si="645"/>
        <v>0</v>
      </c>
      <c r="Z3724" s="121" t="b">
        <f t="shared" si="646"/>
        <v>1</v>
      </c>
      <c r="AA3724" s="111" t="b">
        <f t="shared" si="647"/>
        <v>1</v>
      </c>
      <c r="AB3724" s="121" t="b">
        <f t="shared" si="648"/>
        <v>1</v>
      </c>
      <c r="AC3724" t="s">
        <v>4</v>
      </c>
      <c r="AD3724"/>
      <c r="AE3724"/>
      <c r="AF3724"/>
      <c r="AG3724"/>
      <c r="AH3724"/>
      <c r="AI3724"/>
      <c r="AJ3724"/>
      <c r="AK3724"/>
      <c r="AL3724"/>
      <c r="AM3724"/>
    </row>
    <row r="3725" spans="1:39" ht="16">
      <c r="A3725" s="108" t="s">
        <v>2435</v>
      </c>
      <c r="B3725" s="108" t="s">
        <v>3</v>
      </c>
      <c r="C3725" s="111">
        <v>0</v>
      </c>
      <c r="D3725" s="108" t="s">
        <v>5</v>
      </c>
      <c r="E3725" s="108" t="s">
        <v>5</v>
      </c>
      <c r="F3725" s="121">
        <f t="shared" si="638"/>
        <v>0</v>
      </c>
      <c r="G3725" s="121" t="str">
        <f>VLOOKUP(H3725, phone[#All], 2, 0)</f>
        <v>Two or More Lines</v>
      </c>
      <c r="H3725" s="108">
        <v>2</v>
      </c>
      <c r="I3725" s="120" t="str">
        <f>VLOOKUP(J3725,internet[#All], 2, 0)</f>
        <v>Fiber Optic</v>
      </c>
      <c r="J3725" s="108">
        <v>2</v>
      </c>
      <c r="K3725" s="121" t="b">
        <f>IF(AND(my_practice13[[#This Row],[phone_service]]&gt;0, my_practice13[[#This Row],[internet_service]]&gt;0),TRUE,FALSE)</f>
        <v>1</v>
      </c>
      <c r="L3725" s="121" t="b">
        <f>IF(AND(my_practice13[[#This Row],[phone_service]]=0, my_practice13[[#This Row],[internet_service]]&gt;0),TRUE, FALSE)</f>
        <v>0</v>
      </c>
      <c r="M3725" s="121" t="b">
        <f t="shared" si="639"/>
        <v>0</v>
      </c>
      <c r="N3725" s="121" t="str">
        <f>VLOOKUP(O3725,contract[#All], 2, 0)</f>
        <v>2 Year</v>
      </c>
      <c r="O3725" s="108">
        <v>2</v>
      </c>
      <c r="P3725" s="108" t="s">
        <v>13</v>
      </c>
      <c r="Q3725" s="107">
        <v>112.95</v>
      </c>
      <c r="R3725" s="107">
        <v>6465</v>
      </c>
      <c r="S3725" s="111">
        <f>my_practice13[[#This Row],[total_charges]]/my_practice13[[#This Row],[monthly_charges]]</f>
        <v>57.237715803452851</v>
      </c>
      <c r="T3725" s="107">
        <f t="shared" si="640"/>
        <v>112.95</v>
      </c>
      <c r="U3725" s="121">
        <f t="shared" si="641"/>
        <v>1</v>
      </c>
      <c r="V3725" s="118">
        <f t="shared" ca="1" si="642"/>
        <v>43705</v>
      </c>
      <c r="W3725" s="111">
        <f t="shared" si="643"/>
        <v>1740</v>
      </c>
      <c r="X3725" s="118">
        <f t="shared" ca="1" si="644"/>
        <v>41965</v>
      </c>
      <c r="Y3725" s="121" t="b">
        <f t="shared" si="645"/>
        <v>1</v>
      </c>
      <c r="Z3725" s="121" t="b">
        <f t="shared" si="646"/>
        <v>1</v>
      </c>
      <c r="AA3725" s="111" t="b">
        <f t="shared" si="647"/>
        <v>0</v>
      </c>
      <c r="AB3725" s="121" t="b">
        <f t="shared" si="648"/>
        <v>1</v>
      </c>
      <c r="AC3725" t="s">
        <v>4</v>
      </c>
      <c r="AD3725"/>
      <c r="AE3725"/>
      <c r="AF3725"/>
      <c r="AG3725"/>
      <c r="AH3725"/>
      <c r="AI3725"/>
      <c r="AJ3725"/>
      <c r="AK3725"/>
      <c r="AL3725"/>
      <c r="AM3725"/>
    </row>
    <row r="3726" spans="1:39" ht="16">
      <c r="A3726" s="108" t="s">
        <v>4995</v>
      </c>
      <c r="B3726" s="108" t="s">
        <v>3</v>
      </c>
      <c r="C3726" s="111">
        <v>0</v>
      </c>
      <c r="D3726" s="108" t="s">
        <v>5</v>
      </c>
      <c r="E3726" s="108" t="s">
        <v>5</v>
      </c>
      <c r="F3726" s="121">
        <f t="shared" si="638"/>
        <v>0</v>
      </c>
      <c r="G3726" s="121" t="str">
        <f>VLOOKUP(H3726, phone[#All], 2, 0)</f>
        <v>One Line</v>
      </c>
      <c r="H3726" s="108">
        <v>1</v>
      </c>
      <c r="I3726" s="120" t="str">
        <f>VLOOKUP(J3726,internet[#All], 2, 0)</f>
        <v>DSL</v>
      </c>
      <c r="J3726" s="108">
        <v>1</v>
      </c>
      <c r="K3726" s="121" t="b">
        <f>IF(AND(my_practice13[[#This Row],[phone_service]]&gt;0, my_practice13[[#This Row],[internet_service]]&gt;0),TRUE,FALSE)</f>
        <v>1</v>
      </c>
      <c r="L3726" s="121" t="b">
        <f>IF(AND(my_practice13[[#This Row],[phone_service]]=0, my_practice13[[#This Row],[internet_service]]&gt;0),TRUE, FALSE)</f>
        <v>0</v>
      </c>
      <c r="M3726" s="121" t="b">
        <f t="shared" si="639"/>
        <v>0</v>
      </c>
      <c r="N3726" s="121" t="str">
        <f>VLOOKUP(O3726,contract[#All], 2, 0)</f>
        <v>Month-to-Month</v>
      </c>
      <c r="O3726" s="108">
        <v>0</v>
      </c>
      <c r="P3726" s="108" t="s">
        <v>13</v>
      </c>
      <c r="Q3726" s="107">
        <v>59.65</v>
      </c>
      <c r="R3726" s="107">
        <v>2536.5500000000002</v>
      </c>
      <c r="S3726" s="111">
        <f>my_practice13[[#This Row],[total_charges]]/my_practice13[[#This Row],[monthly_charges]]</f>
        <v>42.523889354568318</v>
      </c>
      <c r="T3726" s="107">
        <f t="shared" si="640"/>
        <v>59.65</v>
      </c>
      <c r="U3726" s="121">
        <f t="shared" si="641"/>
        <v>1</v>
      </c>
      <c r="V3726" s="118">
        <f t="shared" ca="1" si="642"/>
        <v>43705</v>
      </c>
      <c r="W3726" s="111">
        <f t="shared" si="643"/>
        <v>1293</v>
      </c>
      <c r="X3726" s="118">
        <f t="shared" ca="1" si="644"/>
        <v>42412</v>
      </c>
      <c r="Y3726" s="121" t="b">
        <f t="shared" si="645"/>
        <v>1</v>
      </c>
      <c r="Z3726" s="121" t="b">
        <f t="shared" si="646"/>
        <v>0</v>
      </c>
      <c r="AA3726" s="111" t="b">
        <f t="shared" si="647"/>
        <v>1</v>
      </c>
      <c r="AB3726" s="121" t="b">
        <f t="shared" si="648"/>
        <v>1</v>
      </c>
      <c r="AC3726" t="s">
        <v>5</v>
      </c>
      <c r="AD3726"/>
      <c r="AE3726"/>
      <c r="AF3726"/>
      <c r="AG3726"/>
      <c r="AH3726"/>
      <c r="AI3726"/>
      <c r="AJ3726"/>
      <c r="AK3726"/>
      <c r="AL3726"/>
      <c r="AM3726"/>
    </row>
    <row r="3727" spans="1:39" ht="16">
      <c r="A3727" s="108" t="s">
        <v>629</v>
      </c>
      <c r="B3727" s="108" t="s">
        <v>3</v>
      </c>
      <c r="C3727" s="111">
        <v>0</v>
      </c>
      <c r="D3727" s="108" t="s">
        <v>5</v>
      </c>
      <c r="E3727" s="108" t="s">
        <v>5</v>
      </c>
      <c r="F3727" s="121">
        <f t="shared" si="638"/>
        <v>0</v>
      </c>
      <c r="G3727" s="121" t="str">
        <f>VLOOKUP(H3727, phone[#All], 2, 0)</f>
        <v>Two or More Lines</v>
      </c>
      <c r="H3727" s="108">
        <v>2</v>
      </c>
      <c r="I3727" s="120" t="str">
        <f>VLOOKUP(J3727,internet[#All], 2, 0)</f>
        <v>Fiber Optic</v>
      </c>
      <c r="J3727" s="108">
        <v>2</v>
      </c>
      <c r="K3727" s="121" t="b">
        <f>IF(AND(my_practice13[[#This Row],[phone_service]]&gt;0, my_practice13[[#This Row],[internet_service]]&gt;0),TRUE,FALSE)</f>
        <v>1</v>
      </c>
      <c r="L3727" s="121" t="b">
        <f>IF(AND(my_practice13[[#This Row],[phone_service]]=0, my_practice13[[#This Row],[internet_service]]&gt;0),TRUE, FALSE)</f>
        <v>0</v>
      </c>
      <c r="M3727" s="121" t="b">
        <f t="shared" si="639"/>
        <v>0</v>
      </c>
      <c r="N3727" s="121" t="str">
        <f>VLOOKUP(O3727,contract[#All], 2, 0)</f>
        <v>Month-to-Month</v>
      </c>
      <c r="O3727" s="108">
        <v>0</v>
      </c>
      <c r="P3727" s="108" t="s">
        <v>13</v>
      </c>
      <c r="Q3727" s="107">
        <v>87.55</v>
      </c>
      <c r="R3727" s="107">
        <v>4884.8500000000004</v>
      </c>
      <c r="S3727" s="111">
        <f>my_practice13[[#This Row],[total_charges]]/my_practice13[[#This Row],[monthly_charges]]</f>
        <v>55.79497430039978</v>
      </c>
      <c r="T3727" s="107">
        <f t="shared" si="640"/>
        <v>87.55</v>
      </c>
      <c r="U3727" s="121">
        <f t="shared" si="641"/>
        <v>1</v>
      </c>
      <c r="V3727" s="118">
        <f t="shared" ca="1" si="642"/>
        <v>43705</v>
      </c>
      <c r="W3727" s="111">
        <f t="shared" si="643"/>
        <v>1696</v>
      </c>
      <c r="X3727" s="118">
        <f t="shared" ca="1" si="644"/>
        <v>42009</v>
      </c>
      <c r="Y3727" s="121" t="b">
        <f t="shared" si="645"/>
        <v>1</v>
      </c>
      <c r="Z3727" s="121" t="b">
        <f t="shared" si="646"/>
        <v>0</v>
      </c>
      <c r="AA3727" s="111" t="b">
        <f t="shared" si="647"/>
        <v>1</v>
      </c>
      <c r="AB3727" s="121" t="b">
        <f t="shared" si="648"/>
        <v>1</v>
      </c>
      <c r="AC3727" t="s">
        <v>5</v>
      </c>
      <c r="AD3727"/>
      <c r="AE3727"/>
      <c r="AF3727"/>
      <c r="AG3727"/>
      <c r="AH3727"/>
      <c r="AI3727"/>
      <c r="AJ3727"/>
      <c r="AK3727"/>
      <c r="AL3727"/>
      <c r="AM3727"/>
    </row>
    <row r="3728" spans="1:39" ht="16">
      <c r="A3728" s="108" t="s">
        <v>1516</v>
      </c>
      <c r="B3728" s="108" t="s">
        <v>9</v>
      </c>
      <c r="C3728" s="111">
        <v>1</v>
      </c>
      <c r="D3728" s="108" t="s">
        <v>5</v>
      </c>
      <c r="E3728" s="108" t="s">
        <v>5</v>
      </c>
      <c r="F3728" s="121">
        <f t="shared" si="638"/>
        <v>0</v>
      </c>
      <c r="G3728" s="121" t="str">
        <f>VLOOKUP(H3728, phone[#All], 2, 0)</f>
        <v>Two or More Lines</v>
      </c>
      <c r="H3728" s="108">
        <v>2</v>
      </c>
      <c r="I3728" s="120" t="str">
        <f>VLOOKUP(J3728,internet[#All], 2, 0)</f>
        <v>Fiber Optic</v>
      </c>
      <c r="J3728" s="108">
        <v>2</v>
      </c>
      <c r="K3728" s="121" t="b">
        <f>IF(AND(my_practice13[[#This Row],[phone_service]]&gt;0, my_practice13[[#This Row],[internet_service]]&gt;0),TRUE,FALSE)</f>
        <v>1</v>
      </c>
      <c r="L3728" s="121" t="b">
        <f>IF(AND(my_practice13[[#This Row],[phone_service]]=0, my_practice13[[#This Row],[internet_service]]&gt;0),TRUE, FALSE)</f>
        <v>0</v>
      </c>
      <c r="M3728" s="121" t="b">
        <f t="shared" si="639"/>
        <v>0</v>
      </c>
      <c r="N3728" s="121" t="str">
        <f>VLOOKUP(O3728,contract[#All], 2, 0)</f>
        <v>Month-to-Month</v>
      </c>
      <c r="O3728" s="108">
        <v>0</v>
      </c>
      <c r="P3728" s="108" t="s">
        <v>7</v>
      </c>
      <c r="Q3728" s="107">
        <v>74.7</v>
      </c>
      <c r="R3728" s="107">
        <v>74.7</v>
      </c>
      <c r="S3728" s="111">
        <f>my_practice13[[#This Row],[total_charges]]/my_practice13[[#This Row],[monthly_charges]]</f>
        <v>1</v>
      </c>
      <c r="T3728" s="107">
        <f t="shared" si="640"/>
        <v>74.7</v>
      </c>
      <c r="U3728" s="121">
        <f t="shared" si="641"/>
        <v>1</v>
      </c>
      <c r="V3728" s="118">
        <f t="shared" ca="1" si="642"/>
        <v>43705</v>
      </c>
      <c r="W3728" s="111">
        <f t="shared" si="643"/>
        <v>30</v>
      </c>
      <c r="X3728" s="118">
        <f t="shared" ca="1" si="644"/>
        <v>43675</v>
      </c>
      <c r="Y3728" s="121" t="b">
        <f t="shared" si="645"/>
        <v>0</v>
      </c>
      <c r="Z3728" s="121" t="b">
        <f t="shared" si="646"/>
        <v>1</v>
      </c>
      <c r="AA3728" s="111" t="b">
        <f t="shared" si="647"/>
        <v>1</v>
      </c>
      <c r="AB3728" s="121" t="b">
        <f t="shared" si="648"/>
        <v>1</v>
      </c>
      <c r="AC3728" t="s">
        <v>4</v>
      </c>
      <c r="AD3728"/>
      <c r="AE3728"/>
      <c r="AF3728"/>
      <c r="AG3728"/>
      <c r="AH3728"/>
      <c r="AI3728"/>
      <c r="AJ3728"/>
      <c r="AK3728"/>
      <c r="AL3728"/>
      <c r="AM3728"/>
    </row>
    <row r="3729" spans="1:39" ht="16">
      <c r="A3729" s="108" t="s">
        <v>2241</v>
      </c>
      <c r="B3729" s="108" t="s">
        <v>9</v>
      </c>
      <c r="C3729" s="111">
        <v>0</v>
      </c>
      <c r="D3729" s="108" t="s">
        <v>4</v>
      </c>
      <c r="E3729" s="108" t="s">
        <v>4</v>
      </c>
      <c r="F3729" s="121">
        <f t="shared" si="638"/>
        <v>3</v>
      </c>
      <c r="G3729" s="121" t="str">
        <f>VLOOKUP(H3729, phone[#All], 2, 0)</f>
        <v>One Line</v>
      </c>
      <c r="H3729" s="108">
        <v>1</v>
      </c>
      <c r="I3729" s="120" t="str">
        <f>VLOOKUP(J3729,internet[#All], 2, 0)</f>
        <v>No Internet Service</v>
      </c>
      <c r="J3729" s="108">
        <v>0</v>
      </c>
      <c r="K3729" s="121" t="b">
        <f>IF(AND(my_practice13[[#This Row],[phone_service]]&gt;0, my_practice13[[#This Row],[internet_service]]&gt;0),TRUE,FALSE)</f>
        <v>0</v>
      </c>
      <c r="L3729" s="121" t="b">
        <f>IF(AND(my_practice13[[#This Row],[phone_service]]=0, my_practice13[[#This Row],[internet_service]]&gt;0),TRUE, FALSE)</f>
        <v>0</v>
      </c>
      <c r="M3729" s="121" t="b">
        <f t="shared" si="639"/>
        <v>1</v>
      </c>
      <c r="N3729" s="121" t="str">
        <f>VLOOKUP(O3729,contract[#All], 2, 0)</f>
        <v>2 Year</v>
      </c>
      <c r="O3729" s="108">
        <v>2</v>
      </c>
      <c r="P3729" s="108" t="s">
        <v>10</v>
      </c>
      <c r="Q3729" s="107">
        <v>20.350000000000001</v>
      </c>
      <c r="R3729" s="107">
        <v>929.2</v>
      </c>
      <c r="S3729" s="111">
        <f>my_practice13[[#This Row],[total_charges]]/my_practice13[[#This Row],[monthly_charges]]</f>
        <v>45.660933660933658</v>
      </c>
      <c r="T3729" s="107">
        <f t="shared" si="640"/>
        <v>20.350000000000001</v>
      </c>
      <c r="U3729" s="121">
        <f t="shared" si="641"/>
        <v>1</v>
      </c>
      <c r="V3729" s="118">
        <f t="shared" ca="1" si="642"/>
        <v>43705</v>
      </c>
      <c r="W3729" s="111">
        <f t="shared" si="643"/>
        <v>1388</v>
      </c>
      <c r="X3729" s="118">
        <f t="shared" ca="1" si="644"/>
        <v>42317</v>
      </c>
      <c r="Y3729" s="121" t="b">
        <f t="shared" si="645"/>
        <v>0</v>
      </c>
      <c r="Z3729" s="121" t="b">
        <f t="shared" si="646"/>
        <v>0</v>
      </c>
      <c r="AA3729" s="111" t="b">
        <f t="shared" si="647"/>
        <v>1</v>
      </c>
      <c r="AB3729" s="121" t="b">
        <f t="shared" si="648"/>
        <v>0</v>
      </c>
      <c r="AC3729" t="s">
        <v>5</v>
      </c>
      <c r="AD3729"/>
      <c r="AE3729"/>
      <c r="AF3729"/>
      <c r="AG3729"/>
      <c r="AH3729"/>
      <c r="AI3729"/>
      <c r="AJ3729"/>
      <c r="AK3729"/>
      <c r="AL3729"/>
      <c r="AM3729"/>
    </row>
    <row r="3730" spans="1:39" ht="16">
      <c r="A3730" s="108" t="s">
        <v>6932</v>
      </c>
      <c r="B3730" s="108" t="s">
        <v>9</v>
      </c>
      <c r="C3730" s="111">
        <v>0</v>
      </c>
      <c r="D3730" s="108" t="s">
        <v>5</v>
      </c>
      <c r="E3730" s="108" t="s">
        <v>5</v>
      </c>
      <c r="F3730" s="121">
        <f t="shared" si="638"/>
        <v>0</v>
      </c>
      <c r="G3730" s="121" t="str">
        <f>VLOOKUP(H3730, phone[#All], 2, 0)</f>
        <v>Two or More Lines</v>
      </c>
      <c r="H3730" s="108">
        <v>2</v>
      </c>
      <c r="I3730" s="120" t="str">
        <f>VLOOKUP(J3730,internet[#All], 2, 0)</f>
        <v>Fiber Optic</v>
      </c>
      <c r="J3730" s="108">
        <v>2</v>
      </c>
      <c r="K3730" s="121" t="b">
        <f>IF(AND(my_practice13[[#This Row],[phone_service]]&gt;0, my_practice13[[#This Row],[internet_service]]&gt;0),TRUE,FALSE)</f>
        <v>1</v>
      </c>
      <c r="L3730" s="121" t="b">
        <f>IF(AND(my_practice13[[#This Row],[phone_service]]=0, my_practice13[[#This Row],[internet_service]]&gt;0),TRUE, FALSE)</f>
        <v>0</v>
      </c>
      <c r="M3730" s="121" t="b">
        <f t="shared" si="639"/>
        <v>0</v>
      </c>
      <c r="N3730" s="121" t="str">
        <f>VLOOKUP(O3730,contract[#All], 2, 0)</f>
        <v>Month-to-Month</v>
      </c>
      <c r="O3730" s="108">
        <v>0</v>
      </c>
      <c r="P3730" s="108" t="s">
        <v>13</v>
      </c>
      <c r="Q3730" s="107">
        <v>79.849999999999994</v>
      </c>
      <c r="R3730" s="107">
        <v>4308.25</v>
      </c>
      <c r="S3730" s="111">
        <f>my_practice13[[#This Row],[total_charges]]/my_practice13[[#This Row],[monthly_charges]]</f>
        <v>53.954289292423297</v>
      </c>
      <c r="T3730" s="107">
        <f t="shared" si="640"/>
        <v>79.849999999999994</v>
      </c>
      <c r="U3730" s="121">
        <f t="shared" si="641"/>
        <v>1</v>
      </c>
      <c r="V3730" s="118">
        <f t="shared" ca="1" si="642"/>
        <v>43705</v>
      </c>
      <c r="W3730" s="111">
        <f t="shared" si="643"/>
        <v>1640</v>
      </c>
      <c r="X3730" s="118">
        <f t="shared" ca="1" si="644"/>
        <v>42065</v>
      </c>
      <c r="Y3730" s="121" t="b">
        <f t="shared" si="645"/>
        <v>0</v>
      </c>
      <c r="Z3730" s="121" t="b">
        <f t="shared" si="646"/>
        <v>0</v>
      </c>
      <c r="AA3730" s="111" t="b">
        <f t="shared" si="647"/>
        <v>1</v>
      </c>
      <c r="AB3730" s="121" t="b">
        <f t="shared" si="648"/>
        <v>1</v>
      </c>
      <c r="AC3730" t="s">
        <v>5</v>
      </c>
      <c r="AD3730"/>
      <c r="AE3730"/>
      <c r="AF3730"/>
      <c r="AG3730"/>
      <c r="AH3730"/>
      <c r="AI3730"/>
      <c r="AJ3730"/>
      <c r="AK3730"/>
      <c r="AL3730"/>
      <c r="AM3730"/>
    </row>
    <row r="3731" spans="1:39" ht="16">
      <c r="A3731" s="108" t="s">
        <v>735</v>
      </c>
      <c r="B3731" s="108" t="s">
        <v>9</v>
      </c>
      <c r="C3731" s="111">
        <v>1</v>
      </c>
      <c r="D3731" s="108" t="s">
        <v>4</v>
      </c>
      <c r="E3731" s="108" t="s">
        <v>5</v>
      </c>
      <c r="F3731" s="121">
        <f t="shared" si="638"/>
        <v>1</v>
      </c>
      <c r="G3731" s="121" t="str">
        <f>VLOOKUP(H3731, phone[#All], 2, 0)</f>
        <v>Two or More Lines</v>
      </c>
      <c r="H3731" s="108">
        <v>2</v>
      </c>
      <c r="I3731" s="120" t="str">
        <f>VLOOKUP(J3731,internet[#All], 2, 0)</f>
        <v>Fiber Optic</v>
      </c>
      <c r="J3731" s="108">
        <v>2</v>
      </c>
      <c r="K3731" s="121" t="b">
        <f>IF(AND(my_practice13[[#This Row],[phone_service]]&gt;0, my_practice13[[#This Row],[internet_service]]&gt;0),TRUE,FALSE)</f>
        <v>1</v>
      </c>
      <c r="L3731" s="121" t="b">
        <f>IF(AND(my_practice13[[#This Row],[phone_service]]=0, my_practice13[[#This Row],[internet_service]]&gt;0),TRUE, FALSE)</f>
        <v>0</v>
      </c>
      <c r="M3731" s="121" t="b">
        <f t="shared" si="639"/>
        <v>0</v>
      </c>
      <c r="N3731" s="121" t="str">
        <f>VLOOKUP(O3731,contract[#All], 2, 0)</f>
        <v>Month-to-Month</v>
      </c>
      <c r="O3731" s="108">
        <v>0</v>
      </c>
      <c r="P3731" s="108" t="s">
        <v>7</v>
      </c>
      <c r="Q3731" s="107">
        <v>94.5</v>
      </c>
      <c r="R3731" s="107">
        <v>3105.55</v>
      </c>
      <c r="S3731" s="111">
        <f>my_practice13[[#This Row],[total_charges]]/my_practice13[[#This Row],[monthly_charges]]</f>
        <v>32.862962962962968</v>
      </c>
      <c r="T3731" s="107">
        <f t="shared" si="640"/>
        <v>94.499999999999986</v>
      </c>
      <c r="U3731" s="121">
        <f t="shared" si="641"/>
        <v>1</v>
      </c>
      <c r="V3731" s="118">
        <f t="shared" ca="1" si="642"/>
        <v>43705</v>
      </c>
      <c r="W3731" s="111">
        <f t="shared" si="643"/>
        <v>999</v>
      </c>
      <c r="X3731" s="118">
        <f t="shared" ca="1" si="644"/>
        <v>42706</v>
      </c>
      <c r="Y3731" s="121" t="b">
        <f t="shared" si="645"/>
        <v>0</v>
      </c>
      <c r="Z3731" s="121" t="b">
        <f t="shared" si="646"/>
        <v>1</v>
      </c>
      <c r="AA3731" s="111" t="b">
        <f t="shared" si="647"/>
        <v>1</v>
      </c>
      <c r="AB3731" s="121" t="b">
        <f t="shared" si="648"/>
        <v>1</v>
      </c>
      <c r="AC3731" t="s">
        <v>4</v>
      </c>
      <c r="AD3731"/>
      <c r="AE3731"/>
      <c r="AF3731"/>
      <c r="AG3731"/>
      <c r="AH3731"/>
      <c r="AI3731"/>
      <c r="AJ3731"/>
      <c r="AK3731"/>
      <c r="AL3731"/>
      <c r="AM3731"/>
    </row>
    <row r="3732" spans="1:39" ht="16">
      <c r="A3732" s="108" t="s">
        <v>6758</v>
      </c>
      <c r="B3732" s="108" t="s">
        <v>3</v>
      </c>
      <c r="C3732" s="111">
        <v>0</v>
      </c>
      <c r="D3732" s="108" t="s">
        <v>4</v>
      </c>
      <c r="E3732" s="108" t="s">
        <v>5</v>
      </c>
      <c r="F3732" s="121">
        <f t="shared" si="638"/>
        <v>1</v>
      </c>
      <c r="G3732" s="121" t="str">
        <f>VLOOKUP(H3732, phone[#All], 2, 0)</f>
        <v>No Phone Service</v>
      </c>
      <c r="H3732" s="108">
        <v>0</v>
      </c>
      <c r="I3732" s="120" t="str">
        <f>VLOOKUP(J3732,internet[#All], 2, 0)</f>
        <v>DSL</v>
      </c>
      <c r="J3732" s="108">
        <v>1</v>
      </c>
      <c r="K3732" s="121" t="b">
        <f>IF(AND(my_practice13[[#This Row],[phone_service]]&gt;0, my_practice13[[#This Row],[internet_service]]&gt;0),TRUE,FALSE)</f>
        <v>0</v>
      </c>
      <c r="L3732" s="121" t="b">
        <f>IF(AND(my_practice13[[#This Row],[phone_service]]=0, my_practice13[[#This Row],[internet_service]]&gt;0),TRUE, FALSE)</f>
        <v>1</v>
      </c>
      <c r="M3732" s="121" t="b">
        <f t="shared" si="639"/>
        <v>0</v>
      </c>
      <c r="N3732" s="121" t="str">
        <f>VLOOKUP(O3732,contract[#All], 2, 0)</f>
        <v>1 Year</v>
      </c>
      <c r="O3732" s="108">
        <v>1</v>
      </c>
      <c r="P3732" s="108" t="s">
        <v>10</v>
      </c>
      <c r="Q3732" s="107">
        <v>35.450000000000003</v>
      </c>
      <c r="R3732" s="107">
        <v>1958.95</v>
      </c>
      <c r="S3732" s="111">
        <f>my_practice13[[#This Row],[total_charges]]/my_practice13[[#This Row],[monthly_charges]]</f>
        <v>55.25952045133991</v>
      </c>
      <c r="T3732" s="107">
        <f t="shared" si="640"/>
        <v>35.450000000000003</v>
      </c>
      <c r="U3732" s="121">
        <f t="shared" si="641"/>
        <v>1</v>
      </c>
      <c r="V3732" s="118">
        <f t="shared" ca="1" si="642"/>
        <v>43705</v>
      </c>
      <c r="W3732" s="111">
        <f t="shared" si="643"/>
        <v>1680</v>
      </c>
      <c r="X3732" s="118">
        <f t="shared" ca="1" si="644"/>
        <v>42025</v>
      </c>
      <c r="Y3732" s="121" t="b">
        <f t="shared" si="645"/>
        <v>1</v>
      </c>
      <c r="Z3732" s="121" t="b">
        <f t="shared" si="646"/>
        <v>0</v>
      </c>
      <c r="AA3732" s="111" t="b">
        <f t="shared" si="647"/>
        <v>1</v>
      </c>
      <c r="AB3732" s="121" t="b">
        <f t="shared" si="648"/>
        <v>1</v>
      </c>
      <c r="AC3732" t="s">
        <v>5</v>
      </c>
      <c r="AD3732"/>
      <c r="AE3732"/>
      <c r="AF3732"/>
      <c r="AG3732"/>
      <c r="AH3732"/>
      <c r="AI3732"/>
      <c r="AJ3732"/>
      <c r="AK3732"/>
      <c r="AL3732"/>
      <c r="AM3732"/>
    </row>
    <row r="3733" spans="1:39" ht="16">
      <c r="A3733" s="108" t="s">
        <v>2071</v>
      </c>
      <c r="B3733" s="108" t="s">
        <v>9</v>
      </c>
      <c r="C3733" s="111">
        <v>0</v>
      </c>
      <c r="D3733" s="108" t="s">
        <v>4</v>
      </c>
      <c r="E3733" s="108" t="s">
        <v>4</v>
      </c>
      <c r="F3733" s="121">
        <f t="shared" si="638"/>
        <v>3</v>
      </c>
      <c r="G3733" s="121" t="str">
        <f>VLOOKUP(H3733, phone[#All], 2, 0)</f>
        <v>Two or More Lines</v>
      </c>
      <c r="H3733" s="108">
        <v>2</v>
      </c>
      <c r="I3733" s="120" t="str">
        <f>VLOOKUP(J3733,internet[#All], 2, 0)</f>
        <v>DSL</v>
      </c>
      <c r="J3733" s="108">
        <v>1</v>
      </c>
      <c r="K3733" s="121" t="b">
        <f>IF(AND(my_practice13[[#This Row],[phone_service]]&gt;0, my_practice13[[#This Row],[internet_service]]&gt;0),TRUE,FALSE)</f>
        <v>1</v>
      </c>
      <c r="L3733" s="121" t="b">
        <f>IF(AND(my_practice13[[#This Row],[phone_service]]=0, my_practice13[[#This Row],[internet_service]]&gt;0),TRUE, FALSE)</f>
        <v>0</v>
      </c>
      <c r="M3733" s="121" t="b">
        <f t="shared" si="639"/>
        <v>0</v>
      </c>
      <c r="N3733" s="121" t="str">
        <f>VLOOKUP(O3733,contract[#All], 2, 0)</f>
        <v>2 Year</v>
      </c>
      <c r="O3733" s="108">
        <v>2</v>
      </c>
      <c r="P3733" s="108" t="s">
        <v>7</v>
      </c>
      <c r="Q3733" s="107">
        <v>90.35</v>
      </c>
      <c r="R3733" s="107">
        <v>6325.25</v>
      </c>
      <c r="S3733" s="111">
        <f>my_practice13[[#This Row],[total_charges]]/my_practice13[[#This Row],[monthly_charges]]</f>
        <v>70.008301051466518</v>
      </c>
      <c r="T3733" s="107">
        <f t="shared" si="640"/>
        <v>90.350000000000009</v>
      </c>
      <c r="U3733" s="121" t="e">
        <f t="shared" si="641"/>
        <v>#N/A</v>
      </c>
      <c r="V3733" s="118">
        <f t="shared" ca="1" si="642"/>
        <v>43705</v>
      </c>
      <c r="W3733" s="111">
        <f t="shared" si="643"/>
        <v>2128</v>
      </c>
      <c r="X3733" s="118">
        <f t="shared" ca="1" si="644"/>
        <v>41577</v>
      </c>
      <c r="Y3733" s="121" t="b">
        <f t="shared" si="645"/>
        <v>0</v>
      </c>
      <c r="Z3733" s="121" t="b">
        <f t="shared" si="646"/>
        <v>0</v>
      </c>
      <c r="AA3733" s="111" t="b">
        <f t="shared" si="647"/>
        <v>0</v>
      </c>
      <c r="AB3733" s="121" t="b">
        <f t="shared" si="648"/>
        <v>1</v>
      </c>
      <c r="AC3733" t="s">
        <v>5</v>
      </c>
      <c r="AD3733"/>
      <c r="AE3733"/>
      <c r="AF3733"/>
      <c r="AG3733"/>
      <c r="AH3733"/>
      <c r="AI3733"/>
      <c r="AJ3733"/>
      <c r="AK3733"/>
      <c r="AL3733"/>
      <c r="AM3733"/>
    </row>
    <row r="3734" spans="1:39" ht="16">
      <c r="A3734" s="108" t="s">
        <v>2895</v>
      </c>
      <c r="B3734" s="108" t="s">
        <v>3</v>
      </c>
      <c r="C3734" s="111">
        <v>1</v>
      </c>
      <c r="D3734" s="108" t="s">
        <v>4</v>
      </c>
      <c r="E3734" s="108" t="s">
        <v>4</v>
      </c>
      <c r="F3734" s="121">
        <f t="shared" si="638"/>
        <v>3</v>
      </c>
      <c r="G3734" s="121" t="str">
        <f>VLOOKUP(H3734, phone[#All], 2, 0)</f>
        <v>Two or More Lines</v>
      </c>
      <c r="H3734" s="108">
        <v>2</v>
      </c>
      <c r="I3734" s="120" t="str">
        <f>VLOOKUP(J3734,internet[#All], 2, 0)</f>
        <v>DSL</v>
      </c>
      <c r="J3734" s="108">
        <v>1</v>
      </c>
      <c r="K3734" s="121" t="b">
        <f>IF(AND(my_practice13[[#This Row],[phone_service]]&gt;0, my_practice13[[#This Row],[internet_service]]&gt;0),TRUE,FALSE)</f>
        <v>1</v>
      </c>
      <c r="L3734" s="121" t="b">
        <f>IF(AND(my_practice13[[#This Row],[phone_service]]=0, my_practice13[[#This Row],[internet_service]]&gt;0),TRUE, FALSE)</f>
        <v>0</v>
      </c>
      <c r="M3734" s="121" t="b">
        <f t="shared" si="639"/>
        <v>0</v>
      </c>
      <c r="N3734" s="121" t="str">
        <f>VLOOKUP(O3734,contract[#All], 2, 0)</f>
        <v>2 Year</v>
      </c>
      <c r="O3734" s="108">
        <v>2</v>
      </c>
      <c r="P3734" s="108" t="s">
        <v>13</v>
      </c>
      <c r="Q3734" s="107">
        <v>90.15</v>
      </c>
      <c r="R3734" s="107">
        <v>6716.45</v>
      </c>
      <c r="S3734" s="111">
        <f>my_practice13[[#This Row],[total_charges]]/my_practice13[[#This Row],[monthly_charges]]</f>
        <v>74.503050471436481</v>
      </c>
      <c r="T3734" s="107">
        <f t="shared" si="640"/>
        <v>90.15000000000002</v>
      </c>
      <c r="U3734" s="121" t="e">
        <f t="shared" si="641"/>
        <v>#N/A</v>
      </c>
      <c r="V3734" s="118">
        <f t="shared" ca="1" si="642"/>
        <v>43705</v>
      </c>
      <c r="W3734" s="111">
        <f t="shared" si="643"/>
        <v>2265</v>
      </c>
      <c r="X3734" s="118">
        <f t="shared" ca="1" si="644"/>
        <v>41440</v>
      </c>
      <c r="Y3734" s="121" t="b">
        <f t="shared" si="645"/>
        <v>1</v>
      </c>
      <c r="Z3734" s="121" t="b">
        <f t="shared" si="646"/>
        <v>0</v>
      </c>
      <c r="AA3734" s="111" t="b">
        <f t="shared" si="647"/>
        <v>1</v>
      </c>
      <c r="AB3734" s="121" t="b">
        <f t="shared" si="648"/>
        <v>1</v>
      </c>
      <c r="AC3734" t="s">
        <v>5</v>
      </c>
      <c r="AD3734"/>
      <c r="AE3734"/>
      <c r="AF3734"/>
      <c r="AG3734"/>
      <c r="AH3734"/>
      <c r="AI3734"/>
      <c r="AJ3734"/>
      <c r="AK3734"/>
      <c r="AL3734"/>
      <c r="AM3734"/>
    </row>
    <row r="3735" spans="1:39" ht="16">
      <c r="A3735" s="108" t="s">
        <v>39</v>
      </c>
      <c r="B3735" s="108" t="s">
        <v>9</v>
      </c>
      <c r="C3735" s="111">
        <v>0</v>
      </c>
      <c r="D3735" s="108" t="s">
        <v>4</v>
      </c>
      <c r="E3735" s="108" t="s">
        <v>5</v>
      </c>
      <c r="F3735" s="121">
        <f t="shared" si="638"/>
        <v>1</v>
      </c>
      <c r="G3735" s="121" t="str">
        <f>VLOOKUP(H3735, phone[#All], 2, 0)</f>
        <v>Two or More Lines</v>
      </c>
      <c r="H3735" s="108">
        <v>2</v>
      </c>
      <c r="I3735" s="120" t="str">
        <f>VLOOKUP(J3735,internet[#All], 2, 0)</f>
        <v>DSL</v>
      </c>
      <c r="J3735" s="108">
        <v>1</v>
      </c>
      <c r="K3735" s="121" t="b">
        <f>IF(AND(my_practice13[[#This Row],[phone_service]]&gt;0, my_practice13[[#This Row],[internet_service]]&gt;0),TRUE,FALSE)</f>
        <v>1</v>
      </c>
      <c r="L3735" s="121" t="b">
        <f>IF(AND(my_practice13[[#This Row],[phone_service]]=0, my_practice13[[#This Row],[internet_service]]&gt;0),TRUE, FALSE)</f>
        <v>0</v>
      </c>
      <c r="M3735" s="121" t="b">
        <f t="shared" si="639"/>
        <v>0</v>
      </c>
      <c r="N3735" s="121" t="str">
        <f>VLOOKUP(O3735,contract[#All], 2, 0)</f>
        <v>2 Year</v>
      </c>
      <c r="O3735" s="108">
        <v>2</v>
      </c>
      <c r="P3735" s="108" t="s">
        <v>17</v>
      </c>
      <c r="Q3735" s="107">
        <v>90.25</v>
      </c>
      <c r="R3735" s="107">
        <v>6369.45</v>
      </c>
      <c r="S3735" s="111">
        <f>my_practice13[[#This Row],[total_charges]]/my_practice13[[#This Row],[monthly_charges]]</f>
        <v>70.575623268698052</v>
      </c>
      <c r="T3735" s="107">
        <f t="shared" si="640"/>
        <v>90.250000000000014</v>
      </c>
      <c r="U3735" s="121" t="e">
        <f t="shared" si="641"/>
        <v>#N/A</v>
      </c>
      <c r="V3735" s="118">
        <f t="shared" ca="1" si="642"/>
        <v>43705</v>
      </c>
      <c r="W3735" s="111">
        <f t="shared" si="643"/>
        <v>2145</v>
      </c>
      <c r="X3735" s="118">
        <f t="shared" ca="1" si="644"/>
        <v>41560</v>
      </c>
      <c r="Y3735" s="121" t="b">
        <f t="shared" si="645"/>
        <v>0</v>
      </c>
      <c r="Z3735" s="121" t="b">
        <f t="shared" si="646"/>
        <v>0</v>
      </c>
      <c r="AA3735" s="111" t="b">
        <f t="shared" si="647"/>
        <v>1</v>
      </c>
      <c r="AB3735" s="121" t="b">
        <f t="shared" si="648"/>
        <v>1</v>
      </c>
      <c r="AC3735" t="s">
        <v>5</v>
      </c>
      <c r="AD3735"/>
      <c r="AE3735"/>
      <c r="AF3735"/>
      <c r="AG3735"/>
      <c r="AH3735"/>
      <c r="AI3735"/>
      <c r="AJ3735"/>
      <c r="AK3735"/>
      <c r="AL3735"/>
      <c r="AM3735"/>
    </row>
    <row r="3736" spans="1:39" ht="16">
      <c r="A3736" s="108" t="s">
        <v>428</v>
      </c>
      <c r="B3736" s="108" t="s">
        <v>3</v>
      </c>
      <c r="C3736" s="111">
        <v>0</v>
      </c>
      <c r="D3736" s="108" t="s">
        <v>4</v>
      </c>
      <c r="E3736" s="108" t="s">
        <v>4</v>
      </c>
      <c r="F3736" s="121">
        <f t="shared" si="638"/>
        <v>3</v>
      </c>
      <c r="G3736" s="121" t="str">
        <f>VLOOKUP(H3736, phone[#All], 2, 0)</f>
        <v>Two or More Lines</v>
      </c>
      <c r="H3736" s="108">
        <v>2</v>
      </c>
      <c r="I3736" s="120" t="str">
        <f>VLOOKUP(J3736,internet[#All], 2, 0)</f>
        <v>No Internet Service</v>
      </c>
      <c r="J3736" s="108">
        <v>0</v>
      </c>
      <c r="K3736" s="121" t="b">
        <f>IF(AND(my_practice13[[#This Row],[phone_service]]&gt;0, my_practice13[[#This Row],[internet_service]]&gt;0),TRUE,FALSE)</f>
        <v>0</v>
      </c>
      <c r="L3736" s="121" t="b">
        <f>IF(AND(my_practice13[[#This Row],[phone_service]]=0, my_practice13[[#This Row],[internet_service]]&gt;0),TRUE, FALSE)</f>
        <v>0</v>
      </c>
      <c r="M3736" s="121" t="b">
        <f t="shared" si="639"/>
        <v>1</v>
      </c>
      <c r="N3736" s="121" t="str">
        <f>VLOOKUP(O3736,contract[#All], 2, 0)</f>
        <v>2 Year</v>
      </c>
      <c r="O3736" s="108">
        <v>2</v>
      </c>
      <c r="P3736" s="108" t="s">
        <v>10</v>
      </c>
      <c r="Q3736" s="107">
        <v>24.8</v>
      </c>
      <c r="R3736" s="107">
        <v>1024.7</v>
      </c>
      <c r="S3736" s="111">
        <f>my_practice13[[#This Row],[total_charges]]/my_practice13[[#This Row],[monthly_charges]]</f>
        <v>41.318548387096776</v>
      </c>
      <c r="T3736" s="107">
        <f t="shared" si="640"/>
        <v>24.8</v>
      </c>
      <c r="U3736" s="121">
        <f t="shared" si="641"/>
        <v>1</v>
      </c>
      <c r="V3736" s="118">
        <f t="shared" ca="1" si="642"/>
        <v>43705</v>
      </c>
      <c r="W3736" s="111">
        <f t="shared" si="643"/>
        <v>1256</v>
      </c>
      <c r="X3736" s="118">
        <f t="shared" ca="1" si="644"/>
        <v>42449</v>
      </c>
      <c r="Y3736" s="121" t="b">
        <f t="shared" si="645"/>
        <v>1</v>
      </c>
      <c r="Z3736" s="121" t="b">
        <f t="shared" si="646"/>
        <v>0</v>
      </c>
      <c r="AA3736" s="111" t="b">
        <f t="shared" si="647"/>
        <v>1</v>
      </c>
      <c r="AB3736" s="121" t="b">
        <f t="shared" si="648"/>
        <v>0</v>
      </c>
      <c r="AC3736" t="s">
        <v>5</v>
      </c>
      <c r="AD3736"/>
      <c r="AE3736"/>
      <c r="AF3736"/>
      <c r="AG3736"/>
      <c r="AH3736"/>
      <c r="AI3736"/>
      <c r="AJ3736"/>
      <c r="AK3736"/>
      <c r="AL3736"/>
      <c r="AM3736"/>
    </row>
    <row r="3737" spans="1:39" ht="16">
      <c r="A3737" s="108" t="s">
        <v>125</v>
      </c>
      <c r="B3737" s="108" t="s">
        <v>3</v>
      </c>
      <c r="C3737" s="111">
        <v>0</v>
      </c>
      <c r="D3737" s="108" t="s">
        <v>4</v>
      </c>
      <c r="E3737" s="108" t="s">
        <v>4</v>
      </c>
      <c r="F3737" s="121">
        <f t="shared" si="638"/>
        <v>3</v>
      </c>
      <c r="G3737" s="121" t="str">
        <f>VLOOKUP(H3737, phone[#All], 2, 0)</f>
        <v>No Phone Service</v>
      </c>
      <c r="H3737" s="108">
        <v>0</v>
      </c>
      <c r="I3737" s="120" t="str">
        <f>VLOOKUP(J3737,internet[#All], 2, 0)</f>
        <v>DSL</v>
      </c>
      <c r="J3737" s="108">
        <v>1</v>
      </c>
      <c r="K3737" s="121" t="b">
        <f>IF(AND(my_practice13[[#This Row],[phone_service]]&gt;0, my_practice13[[#This Row],[internet_service]]&gt;0),TRUE,FALSE)</f>
        <v>0</v>
      </c>
      <c r="L3737" s="121" t="b">
        <f>IF(AND(my_practice13[[#This Row],[phone_service]]=0, my_practice13[[#This Row],[internet_service]]&gt;0),TRUE, FALSE)</f>
        <v>1</v>
      </c>
      <c r="M3737" s="121" t="b">
        <f t="shared" si="639"/>
        <v>0</v>
      </c>
      <c r="N3737" s="121" t="str">
        <f>VLOOKUP(O3737,contract[#All], 2, 0)</f>
        <v>2 Year</v>
      </c>
      <c r="O3737" s="108">
        <v>2</v>
      </c>
      <c r="P3737" s="108" t="s">
        <v>7</v>
      </c>
      <c r="Q3737" s="107">
        <v>54.6</v>
      </c>
      <c r="R3737" s="107">
        <v>3423.5</v>
      </c>
      <c r="S3737" s="111">
        <f>my_practice13[[#This Row],[total_charges]]/my_practice13[[#This Row],[monthly_charges]]</f>
        <v>62.701465201465197</v>
      </c>
      <c r="T3737" s="107">
        <f t="shared" si="640"/>
        <v>54.6</v>
      </c>
      <c r="U3737" s="121">
        <f t="shared" si="641"/>
        <v>1</v>
      </c>
      <c r="V3737" s="118">
        <f t="shared" ca="1" si="642"/>
        <v>43705</v>
      </c>
      <c r="W3737" s="111">
        <f t="shared" si="643"/>
        <v>1906</v>
      </c>
      <c r="X3737" s="118">
        <f t="shared" ca="1" si="644"/>
        <v>41799</v>
      </c>
      <c r="Y3737" s="121" t="b">
        <f t="shared" si="645"/>
        <v>1</v>
      </c>
      <c r="Z3737" s="121" t="b">
        <f t="shared" si="646"/>
        <v>0</v>
      </c>
      <c r="AA3737" s="111" t="b">
        <f t="shared" si="647"/>
        <v>1</v>
      </c>
      <c r="AB3737" s="121" t="b">
        <f t="shared" si="648"/>
        <v>1</v>
      </c>
      <c r="AC3737" t="s">
        <v>5</v>
      </c>
      <c r="AD3737"/>
      <c r="AE3737"/>
      <c r="AF3737"/>
      <c r="AG3737"/>
      <c r="AH3737"/>
      <c r="AI3737"/>
      <c r="AJ3737"/>
      <c r="AK3737"/>
      <c r="AL3737"/>
      <c r="AM3737"/>
    </row>
    <row r="3738" spans="1:39" ht="16">
      <c r="A3738" s="108" t="s">
        <v>2963</v>
      </c>
      <c r="B3738" s="108" t="s">
        <v>3</v>
      </c>
      <c r="C3738" s="111">
        <v>0</v>
      </c>
      <c r="D3738" s="108" t="s">
        <v>4</v>
      </c>
      <c r="E3738" s="108" t="s">
        <v>4</v>
      </c>
      <c r="F3738" s="121">
        <f t="shared" si="638"/>
        <v>3</v>
      </c>
      <c r="G3738" s="121" t="str">
        <f>VLOOKUP(H3738, phone[#All], 2, 0)</f>
        <v>One Line</v>
      </c>
      <c r="H3738" s="108">
        <v>1</v>
      </c>
      <c r="I3738" s="120" t="str">
        <f>VLOOKUP(J3738,internet[#All], 2, 0)</f>
        <v>No Internet Service</v>
      </c>
      <c r="J3738" s="108">
        <v>0</v>
      </c>
      <c r="K3738" s="121" t="b">
        <f>IF(AND(my_practice13[[#This Row],[phone_service]]&gt;0, my_practice13[[#This Row],[internet_service]]&gt;0),TRUE,FALSE)</f>
        <v>0</v>
      </c>
      <c r="L3738" s="121" t="b">
        <f>IF(AND(my_practice13[[#This Row],[phone_service]]=0, my_practice13[[#This Row],[internet_service]]&gt;0),TRUE, FALSE)</f>
        <v>0</v>
      </c>
      <c r="M3738" s="121" t="b">
        <f t="shared" si="639"/>
        <v>1</v>
      </c>
      <c r="N3738" s="121" t="str">
        <f>VLOOKUP(O3738,contract[#All], 2, 0)</f>
        <v>Month-to-Month</v>
      </c>
      <c r="O3738" s="108">
        <v>0</v>
      </c>
      <c r="P3738" s="108" t="s">
        <v>17</v>
      </c>
      <c r="Q3738" s="107">
        <v>20.25</v>
      </c>
      <c r="R3738" s="107">
        <v>493.95</v>
      </c>
      <c r="S3738" s="111">
        <f>my_practice13[[#This Row],[total_charges]]/my_practice13[[#This Row],[monthly_charges]]</f>
        <v>24.392592592592592</v>
      </c>
      <c r="T3738" s="107">
        <f t="shared" si="640"/>
        <v>20.25</v>
      </c>
      <c r="U3738" s="121">
        <f t="shared" si="641"/>
        <v>1</v>
      </c>
      <c r="V3738" s="118">
        <f t="shared" ca="1" si="642"/>
        <v>43705</v>
      </c>
      <c r="W3738" s="111">
        <f t="shared" si="643"/>
        <v>742</v>
      </c>
      <c r="X3738" s="118">
        <f t="shared" ca="1" si="644"/>
        <v>42963</v>
      </c>
      <c r="Y3738" s="121" t="b">
        <f t="shared" si="645"/>
        <v>1</v>
      </c>
      <c r="Z3738" s="121" t="b">
        <f t="shared" si="646"/>
        <v>0</v>
      </c>
      <c r="AA3738" s="111" t="b">
        <f t="shared" si="647"/>
        <v>0</v>
      </c>
      <c r="AB3738" s="121" t="b">
        <f t="shared" si="648"/>
        <v>0</v>
      </c>
      <c r="AC3738" t="s">
        <v>5</v>
      </c>
      <c r="AD3738"/>
      <c r="AE3738"/>
      <c r="AF3738"/>
      <c r="AG3738"/>
      <c r="AH3738"/>
      <c r="AI3738"/>
      <c r="AJ3738"/>
      <c r="AK3738"/>
      <c r="AL3738"/>
      <c r="AM3738"/>
    </row>
    <row r="3739" spans="1:39" ht="16">
      <c r="A3739" s="108" t="s">
        <v>3987</v>
      </c>
      <c r="B3739" s="108" t="s">
        <v>3</v>
      </c>
      <c r="C3739" s="111">
        <v>0</v>
      </c>
      <c r="D3739" s="108" t="s">
        <v>5</v>
      </c>
      <c r="E3739" s="108" t="s">
        <v>5</v>
      </c>
      <c r="F3739" s="121">
        <f t="shared" si="638"/>
        <v>0</v>
      </c>
      <c r="G3739" s="121" t="str">
        <f>VLOOKUP(H3739, phone[#All], 2, 0)</f>
        <v>No Phone Service</v>
      </c>
      <c r="H3739" s="108">
        <v>0</v>
      </c>
      <c r="I3739" s="120" t="str">
        <f>VLOOKUP(J3739,internet[#All], 2, 0)</f>
        <v>DSL</v>
      </c>
      <c r="J3739" s="108">
        <v>1</v>
      </c>
      <c r="K3739" s="121" t="b">
        <f>IF(AND(my_practice13[[#This Row],[phone_service]]&gt;0, my_practice13[[#This Row],[internet_service]]&gt;0),TRUE,FALSE)</f>
        <v>0</v>
      </c>
      <c r="L3739" s="121" t="b">
        <f>IF(AND(my_practice13[[#This Row],[phone_service]]=0, my_practice13[[#This Row],[internet_service]]&gt;0),TRUE, FALSE)</f>
        <v>1</v>
      </c>
      <c r="M3739" s="121" t="b">
        <f t="shared" si="639"/>
        <v>0</v>
      </c>
      <c r="N3739" s="121" t="str">
        <f>VLOOKUP(O3739,contract[#All], 2, 0)</f>
        <v>Month-to-Month</v>
      </c>
      <c r="O3739" s="108">
        <v>0</v>
      </c>
      <c r="P3739" s="108" t="s">
        <v>7</v>
      </c>
      <c r="Q3739" s="107">
        <v>24.45</v>
      </c>
      <c r="R3739" s="107">
        <v>86.6</v>
      </c>
      <c r="S3739" s="111">
        <f>my_practice13[[#This Row],[total_charges]]/my_practice13[[#This Row],[monthly_charges]]</f>
        <v>3.5419222903885479</v>
      </c>
      <c r="T3739" s="107">
        <f t="shared" si="640"/>
        <v>24.45</v>
      </c>
      <c r="U3739" s="121">
        <f t="shared" si="641"/>
        <v>1</v>
      </c>
      <c r="V3739" s="118">
        <f t="shared" ca="1" si="642"/>
        <v>43705</v>
      </c>
      <c r="W3739" s="111">
        <f t="shared" si="643"/>
        <v>108</v>
      </c>
      <c r="X3739" s="118">
        <f t="shared" ca="1" si="644"/>
        <v>43597</v>
      </c>
      <c r="Y3739" s="121" t="b">
        <f t="shared" si="645"/>
        <v>1</v>
      </c>
      <c r="Z3739" s="121" t="b">
        <f t="shared" si="646"/>
        <v>1</v>
      </c>
      <c r="AA3739" s="111" t="b">
        <f t="shared" si="647"/>
        <v>1</v>
      </c>
      <c r="AB3739" s="121" t="b">
        <f t="shared" si="648"/>
        <v>1</v>
      </c>
      <c r="AC3739" t="s">
        <v>4</v>
      </c>
      <c r="AD3739"/>
      <c r="AE3739"/>
      <c r="AF3739"/>
      <c r="AG3739"/>
      <c r="AH3739"/>
      <c r="AI3739"/>
      <c r="AJ3739"/>
      <c r="AK3739"/>
      <c r="AL3739"/>
      <c r="AM3739"/>
    </row>
    <row r="3740" spans="1:39" ht="16">
      <c r="A3740" s="108" t="s">
        <v>2993</v>
      </c>
      <c r="B3740" s="108" t="s">
        <v>9</v>
      </c>
      <c r="C3740" s="111">
        <v>0</v>
      </c>
      <c r="D3740" s="108" t="s">
        <v>4</v>
      </c>
      <c r="E3740" s="108" t="s">
        <v>4</v>
      </c>
      <c r="F3740" s="121">
        <f t="shared" si="638"/>
        <v>3</v>
      </c>
      <c r="G3740" s="121" t="str">
        <f>VLOOKUP(H3740, phone[#All], 2, 0)</f>
        <v>One Line</v>
      </c>
      <c r="H3740" s="108">
        <v>1</v>
      </c>
      <c r="I3740" s="120" t="str">
        <f>VLOOKUP(J3740,internet[#All], 2, 0)</f>
        <v>No Internet Service</v>
      </c>
      <c r="J3740" s="108">
        <v>0</v>
      </c>
      <c r="K3740" s="121" t="b">
        <f>IF(AND(my_practice13[[#This Row],[phone_service]]&gt;0, my_practice13[[#This Row],[internet_service]]&gt;0),TRUE,FALSE)</f>
        <v>0</v>
      </c>
      <c r="L3740" s="121" t="b">
        <f>IF(AND(my_practice13[[#This Row],[phone_service]]=0, my_practice13[[#This Row],[internet_service]]&gt;0),TRUE, FALSE)</f>
        <v>0</v>
      </c>
      <c r="M3740" s="121" t="b">
        <f t="shared" si="639"/>
        <v>1</v>
      </c>
      <c r="N3740" s="121" t="str">
        <f>VLOOKUP(O3740,contract[#All], 2, 0)</f>
        <v>1 Year</v>
      </c>
      <c r="O3740" s="108">
        <v>1</v>
      </c>
      <c r="P3740" s="108" t="s">
        <v>17</v>
      </c>
      <c r="Q3740" s="107">
        <v>20.85</v>
      </c>
      <c r="R3740" s="107">
        <v>1071.5999999999999</v>
      </c>
      <c r="S3740" s="111">
        <f>my_practice13[[#This Row],[total_charges]]/my_practice13[[#This Row],[monthly_charges]]</f>
        <v>51.395683453237403</v>
      </c>
      <c r="T3740" s="107">
        <f t="shared" si="640"/>
        <v>20.85</v>
      </c>
      <c r="U3740" s="121">
        <f t="shared" si="641"/>
        <v>1</v>
      </c>
      <c r="V3740" s="118">
        <f t="shared" ca="1" si="642"/>
        <v>43705</v>
      </c>
      <c r="W3740" s="111">
        <f t="shared" si="643"/>
        <v>1562</v>
      </c>
      <c r="X3740" s="118">
        <f t="shared" ca="1" si="644"/>
        <v>42143</v>
      </c>
      <c r="Y3740" s="121" t="b">
        <f t="shared" si="645"/>
        <v>0</v>
      </c>
      <c r="Z3740" s="121" t="b">
        <f t="shared" si="646"/>
        <v>0</v>
      </c>
      <c r="AA3740" s="111" t="b">
        <f t="shared" si="647"/>
        <v>0</v>
      </c>
      <c r="AB3740" s="121" t="b">
        <f t="shared" si="648"/>
        <v>0</v>
      </c>
      <c r="AC3740" t="s">
        <v>5</v>
      </c>
      <c r="AD3740"/>
      <c r="AE3740"/>
      <c r="AF3740"/>
      <c r="AG3740"/>
      <c r="AH3740"/>
      <c r="AI3740"/>
      <c r="AJ3740"/>
      <c r="AK3740"/>
      <c r="AL3740"/>
      <c r="AM3740"/>
    </row>
    <row r="3741" spans="1:39" ht="16">
      <c r="A3741" s="108" t="s">
        <v>1168</v>
      </c>
      <c r="B3741" s="108" t="s">
        <v>3</v>
      </c>
      <c r="C3741" s="111">
        <v>1</v>
      </c>
      <c r="D3741" s="108" t="s">
        <v>4</v>
      </c>
      <c r="E3741" s="108" t="s">
        <v>5</v>
      </c>
      <c r="F3741" s="121">
        <f t="shared" si="638"/>
        <v>1</v>
      </c>
      <c r="G3741" s="121" t="str">
        <f>VLOOKUP(H3741, phone[#All], 2, 0)</f>
        <v>Two or More Lines</v>
      </c>
      <c r="H3741" s="108">
        <v>2</v>
      </c>
      <c r="I3741" s="120" t="str">
        <f>VLOOKUP(J3741,internet[#All], 2, 0)</f>
        <v>Fiber Optic</v>
      </c>
      <c r="J3741" s="108">
        <v>2</v>
      </c>
      <c r="K3741" s="121" t="b">
        <f>IF(AND(my_practice13[[#This Row],[phone_service]]&gt;0, my_practice13[[#This Row],[internet_service]]&gt;0),TRUE,FALSE)</f>
        <v>1</v>
      </c>
      <c r="L3741" s="121" t="b">
        <f>IF(AND(my_practice13[[#This Row],[phone_service]]=0, my_practice13[[#This Row],[internet_service]]&gt;0),TRUE, FALSE)</f>
        <v>0</v>
      </c>
      <c r="M3741" s="121" t="b">
        <f t="shared" si="639"/>
        <v>0</v>
      </c>
      <c r="N3741" s="121" t="str">
        <f>VLOOKUP(O3741,contract[#All], 2, 0)</f>
        <v>1 Year</v>
      </c>
      <c r="O3741" s="108">
        <v>1</v>
      </c>
      <c r="P3741" s="108" t="s">
        <v>17</v>
      </c>
      <c r="Q3741" s="107">
        <v>97.95</v>
      </c>
      <c r="R3741" s="107">
        <v>5936.55</v>
      </c>
      <c r="S3741" s="111">
        <f>my_practice13[[#This Row],[total_charges]]/my_practice13[[#This Row],[monthly_charges]]</f>
        <v>60.607963246554363</v>
      </c>
      <c r="T3741" s="107">
        <f t="shared" si="640"/>
        <v>97.95</v>
      </c>
      <c r="U3741" s="121">
        <f t="shared" si="641"/>
        <v>1</v>
      </c>
      <c r="V3741" s="118">
        <f t="shared" ca="1" si="642"/>
        <v>43705</v>
      </c>
      <c r="W3741" s="111">
        <f t="shared" si="643"/>
        <v>1842</v>
      </c>
      <c r="X3741" s="118">
        <f t="shared" ca="1" si="644"/>
        <v>41863</v>
      </c>
      <c r="Y3741" s="121" t="b">
        <f t="shared" si="645"/>
        <v>1</v>
      </c>
      <c r="Z3741" s="121" t="b">
        <f t="shared" si="646"/>
        <v>0</v>
      </c>
      <c r="AA3741" s="111" t="b">
        <f t="shared" si="647"/>
        <v>1</v>
      </c>
      <c r="AB3741" s="121" t="b">
        <f t="shared" si="648"/>
        <v>1</v>
      </c>
      <c r="AC3741" t="s">
        <v>5</v>
      </c>
      <c r="AD3741"/>
      <c r="AE3741"/>
      <c r="AF3741"/>
      <c r="AG3741"/>
      <c r="AH3741"/>
      <c r="AI3741"/>
      <c r="AJ3741"/>
      <c r="AK3741"/>
      <c r="AL3741"/>
      <c r="AM3741"/>
    </row>
    <row r="3742" spans="1:39" ht="16">
      <c r="A3742" s="108" t="s">
        <v>4271</v>
      </c>
      <c r="B3742" s="108" t="s">
        <v>9</v>
      </c>
      <c r="C3742" s="111">
        <v>0</v>
      </c>
      <c r="D3742" s="108" t="s">
        <v>4</v>
      </c>
      <c r="E3742" s="108" t="s">
        <v>4</v>
      </c>
      <c r="F3742" s="121">
        <f t="shared" si="638"/>
        <v>3</v>
      </c>
      <c r="G3742" s="121" t="str">
        <f>VLOOKUP(H3742, phone[#All], 2, 0)</f>
        <v>One Line</v>
      </c>
      <c r="H3742" s="108">
        <v>1</v>
      </c>
      <c r="I3742" s="120" t="str">
        <f>VLOOKUP(J3742,internet[#All], 2, 0)</f>
        <v>DSL</v>
      </c>
      <c r="J3742" s="108">
        <v>1</v>
      </c>
      <c r="K3742" s="121" t="b">
        <f>IF(AND(my_practice13[[#This Row],[phone_service]]&gt;0, my_practice13[[#This Row],[internet_service]]&gt;0),TRUE,FALSE)</f>
        <v>1</v>
      </c>
      <c r="L3742" s="121" t="b">
        <f>IF(AND(my_practice13[[#This Row],[phone_service]]=0, my_practice13[[#This Row],[internet_service]]&gt;0),TRUE, FALSE)</f>
        <v>0</v>
      </c>
      <c r="M3742" s="121" t="b">
        <f t="shared" si="639"/>
        <v>0</v>
      </c>
      <c r="N3742" s="121" t="str">
        <f>VLOOKUP(O3742,contract[#All], 2, 0)</f>
        <v>1 Year</v>
      </c>
      <c r="O3742" s="108">
        <v>1</v>
      </c>
      <c r="P3742" s="108" t="s">
        <v>7</v>
      </c>
      <c r="Q3742" s="107">
        <v>73.150000000000006</v>
      </c>
      <c r="R3742" s="107">
        <v>3088.25</v>
      </c>
      <c r="S3742" s="111">
        <f>my_practice13[[#This Row],[total_charges]]/my_practice13[[#This Row],[monthly_charges]]</f>
        <v>42.218045112781951</v>
      </c>
      <c r="T3742" s="107">
        <f t="shared" si="640"/>
        <v>73.150000000000006</v>
      </c>
      <c r="U3742" s="121">
        <f t="shared" si="641"/>
        <v>1</v>
      </c>
      <c r="V3742" s="118">
        <f t="shared" ca="1" si="642"/>
        <v>43705</v>
      </c>
      <c r="W3742" s="111">
        <f t="shared" si="643"/>
        <v>1283</v>
      </c>
      <c r="X3742" s="118">
        <f t="shared" ca="1" si="644"/>
        <v>42422</v>
      </c>
      <c r="Y3742" s="121" t="b">
        <f t="shared" si="645"/>
        <v>0</v>
      </c>
      <c r="Z3742" s="121" t="b">
        <f t="shared" si="646"/>
        <v>0</v>
      </c>
      <c r="AA3742" s="111" t="b">
        <f t="shared" si="647"/>
        <v>1</v>
      </c>
      <c r="AB3742" s="121" t="b">
        <f t="shared" si="648"/>
        <v>1</v>
      </c>
      <c r="AC3742" t="s">
        <v>5</v>
      </c>
      <c r="AD3742"/>
      <c r="AE3742"/>
      <c r="AF3742"/>
      <c r="AG3742"/>
      <c r="AH3742"/>
      <c r="AI3742"/>
      <c r="AJ3742"/>
      <c r="AK3742"/>
      <c r="AL3742"/>
      <c r="AM3742"/>
    </row>
    <row r="3743" spans="1:39" ht="16">
      <c r="A3743" s="108" t="s">
        <v>5997</v>
      </c>
      <c r="B3743" s="108" t="s">
        <v>9</v>
      </c>
      <c r="C3743" s="111">
        <v>1</v>
      </c>
      <c r="D3743" s="108" t="s">
        <v>5</v>
      </c>
      <c r="E3743" s="108" t="s">
        <v>5</v>
      </c>
      <c r="F3743" s="121">
        <f t="shared" si="638"/>
        <v>0</v>
      </c>
      <c r="G3743" s="121" t="str">
        <f>VLOOKUP(H3743, phone[#All], 2, 0)</f>
        <v>One Line</v>
      </c>
      <c r="H3743" s="108">
        <v>1</v>
      </c>
      <c r="I3743" s="120" t="str">
        <f>VLOOKUP(J3743,internet[#All], 2, 0)</f>
        <v>Fiber Optic</v>
      </c>
      <c r="J3743" s="108">
        <v>2</v>
      </c>
      <c r="K3743" s="121" t="b">
        <f>IF(AND(my_practice13[[#This Row],[phone_service]]&gt;0, my_practice13[[#This Row],[internet_service]]&gt;0),TRUE,FALSE)</f>
        <v>1</v>
      </c>
      <c r="L3743" s="121" t="b">
        <f>IF(AND(my_practice13[[#This Row],[phone_service]]=0, my_practice13[[#This Row],[internet_service]]&gt;0),TRUE, FALSE)</f>
        <v>0</v>
      </c>
      <c r="M3743" s="121" t="b">
        <f t="shared" si="639"/>
        <v>0</v>
      </c>
      <c r="N3743" s="121" t="str">
        <f>VLOOKUP(O3743,contract[#All], 2, 0)</f>
        <v>Month-to-Month</v>
      </c>
      <c r="O3743" s="108">
        <v>0</v>
      </c>
      <c r="P3743" s="108" t="s">
        <v>17</v>
      </c>
      <c r="Q3743" s="107">
        <v>79.150000000000006</v>
      </c>
      <c r="R3743" s="107">
        <v>827.7</v>
      </c>
      <c r="S3743" s="111">
        <f>my_practice13[[#This Row],[total_charges]]/my_practice13[[#This Row],[monthly_charges]]</f>
        <v>10.457359444093493</v>
      </c>
      <c r="T3743" s="107">
        <f t="shared" si="640"/>
        <v>79.150000000000006</v>
      </c>
      <c r="U3743" s="121">
        <f t="shared" si="641"/>
        <v>1</v>
      </c>
      <c r="V3743" s="118">
        <f t="shared" ca="1" si="642"/>
        <v>43705</v>
      </c>
      <c r="W3743" s="111">
        <f t="shared" si="643"/>
        <v>318</v>
      </c>
      <c r="X3743" s="118">
        <f t="shared" ca="1" si="644"/>
        <v>43387</v>
      </c>
      <c r="Y3743" s="121" t="b">
        <f t="shared" si="645"/>
        <v>0</v>
      </c>
      <c r="Z3743" s="121" t="b">
        <f t="shared" si="646"/>
        <v>0</v>
      </c>
      <c r="AA3743" s="111" t="b">
        <f t="shared" si="647"/>
        <v>1</v>
      </c>
      <c r="AB3743" s="121" t="b">
        <f t="shared" si="648"/>
        <v>1</v>
      </c>
      <c r="AC3743" t="s">
        <v>5</v>
      </c>
      <c r="AD3743"/>
      <c r="AE3743"/>
      <c r="AF3743"/>
      <c r="AG3743"/>
      <c r="AH3743"/>
      <c r="AI3743"/>
      <c r="AJ3743"/>
      <c r="AK3743"/>
      <c r="AL3743"/>
      <c r="AM3743"/>
    </row>
    <row r="3744" spans="1:39" ht="16">
      <c r="A3744" s="108" t="s">
        <v>5592</v>
      </c>
      <c r="B3744" s="108" t="s">
        <v>9</v>
      </c>
      <c r="C3744" s="111">
        <v>0</v>
      </c>
      <c r="D3744" s="108" t="s">
        <v>4</v>
      </c>
      <c r="E3744" s="108" t="s">
        <v>4</v>
      </c>
      <c r="F3744" s="121">
        <f t="shared" si="638"/>
        <v>3</v>
      </c>
      <c r="G3744" s="121" t="str">
        <f>VLOOKUP(H3744, phone[#All], 2, 0)</f>
        <v>Two or More Lines</v>
      </c>
      <c r="H3744" s="108">
        <v>2</v>
      </c>
      <c r="I3744" s="120" t="str">
        <f>VLOOKUP(J3744,internet[#All], 2, 0)</f>
        <v>Fiber Optic</v>
      </c>
      <c r="J3744" s="108">
        <v>2</v>
      </c>
      <c r="K3744" s="121" t="b">
        <f>IF(AND(my_practice13[[#This Row],[phone_service]]&gt;0, my_practice13[[#This Row],[internet_service]]&gt;0),TRUE,FALSE)</f>
        <v>1</v>
      </c>
      <c r="L3744" s="121" t="b">
        <f>IF(AND(my_practice13[[#This Row],[phone_service]]=0, my_practice13[[#This Row],[internet_service]]&gt;0),TRUE, FALSE)</f>
        <v>0</v>
      </c>
      <c r="M3744" s="121" t="b">
        <f t="shared" si="639"/>
        <v>0</v>
      </c>
      <c r="N3744" s="121" t="str">
        <f>VLOOKUP(O3744,contract[#All], 2, 0)</f>
        <v>2 Year</v>
      </c>
      <c r="O3744" s="108">
        <v>2</v>
      </c>
      <c r="P3744" s="108" t="s">
        <v>7</v>
      </c>
      <c r="Q3744" s="107">
        <v>113.15</v>
      </c>
      <c r="R3744" s="107">
        <v>7856</v>
      </c>
      <c r="S3744" s="111">
        <f>my_practice13[[#This Row],[total_charges]]/my_practice13[[#This Row],[monthly_charges]]</f>
        <v>69.429960229783475</v>
      </c>
      <c r="T3744" s="107">
        <f t="shared" si="640"/>
        <v>113.14999999999999</v>
      </c>
      <c r="U3744" s="121">
        <f t="shared" si="641"/>
        <v>1</v>
      </c>
      <c r="V3744" s="118">
        <f t="shared" ca="1" si="642"/>
        <v>43705</v>
      </c>
      <c r="W3744" s="111">
        <f t="shared" si="643"/>
        <v>2111</v>
      </c>
      <c r="X3744" s="118">
        <f t="shared" ca="1" si="644"/>
        <v>41594</v>
      </c>
      <c r="Y3744" s="121" t="b">
        <f t="shared" si="645"/>
        <v>0</v>
      </c>
      <c r="Z3744" s="121" t="b">
        <f t="shared" si="646"/>
        <v>1</v>
      </c>
      <c r="AA3744" s="111" t="b">
        <f t="shared" si="647"/>
        <v>1</v>
      </c>
      <c r="AB3744" s="121" t="b">
        <f t="shared" si="648"/>
        <v>1</v>
      </c>
      <c r="AC3744" t="s">
        <v>4</v>
      </c>
      <c r="AD3744"/>
      <c r="AE3744"/>
      <c r="AF3744"/>
      <c r="AG3744"/>
      <c r="AH3744"/>
      <c r="AI3744"/>
      <c r="AJ3744"/>
      <c r="AK3744"/>
      <c r="AL3744"/>
      <c r="AM3744"/>
    </row>
    <row r="3745" spans="1:39" ht="16">
      <c r="A3745" s="108" t="s">
        <v>6687</v>
      </c>
      <c r="B3745" s="108" t="s">
        <v>3</v>
      </c>
      <c r="C3745" s="111">
        <v>0</v>
      </c>
      <c r="D3745" s="108" t="s">
        <v>4</v>
      </c>
      <c r="E3745" s="108" t="s">
        <v>4</v>
      </c>
      <c r="F3745" s="121">
        <f t="shared" si="638"/>
        <v>3</v>
      </c>
      <c r="G3745" s="121" t="str">
        <f>VLOOKUP(H3745, phone[#All], 2, 0)</f>
        <v>Two or More Lines</v>
      </c>
      <c r="H3745" s="108">
        <v>2</v>
      </c>
      <c r="I3745" s="120" t="str">
        <f>VLOOKUP(J3745,internet[#All], 2, 0)</f>
        <v>Fiber Optic</v>
      </c>
      <c r="J3745" s="108">
        <v>2</v>
      </c>
      <c r="K3745" s="121" t="b">
        <f>IF(AND(my_practice13[[#This Row],[phone_service]]&gt;0, my_practice13[[#This Row],[internet_service]]&gt;0),TRUE,FALSE)</f>
        <v>1</v>
      </c>
      <c r="L3745" s="121" t="b">
        <f>IF(AND(my_practice13[[#This Row],[phone_service]]=0, my_practice13[[#This Row],[internet_service]]&gt;0),TRUE, FALSE)</f>
        <v>0</v>
      </c>
      <c r="M3745" s="121" t="b">
        <f t="shared" si="639"/>
        <v>0</v>
      </c>
      <c r="N3745" s="121" t="str">
        <f>VLOOKUP(O3745,contract[#All], 2, 0)</f>
        <v>Month-to-Month</v>
      </c>
      <c r="O3745" s="108">
        <v>0</v>
      </c>
      <c r="P3745" s="108" t="s">
        <v>13</v>
      </c>
      <c r="Q3745" s="107">
        <v>94.3</v>
      </c>
      <c r="R3745" s="107">
        <v>3893.6</v>
      </c>
      <c r="S3745" s="111">
        <f>my_practice13[[#This Row],[total_charges]]/my_practice13[[#This Row],[monthly_charges]]</f>
        <v>41.289501590668081</v>
      </c>
      <c r="T3745" s="107">
        <f t="shared" si="640"/>
        <v>94.3</v>
      </c>
      <c r="U3745" s="121">
        <f t="shared" si="641"/>
        <v>1</v>
      </c>
      <c r="V3745" s="118">
        <f t="shared" ca="1" si="642"/>
        <v>43705</v>
      </c>
      <c r="W3745" s="111">
        <f t="shared" si="643"/>
        <v>1255</v>
      </c>
      <c r="X3745" s="118">
        <f t="shared" ca="1" si="644"/>
        <v>42450</v>
      </c>
      <c r="Y3745" s="121" t="b">
        <f t="shared" si="645"/>
        <v>1</v>
      </c>
      <c r="Z3745" s="121" t="b">
        <f t="shared" si="646"/>
        <v>0</v>
      </c>
      <c r="AA3745" s="111" t="b">
        <f t="shared" si="647"/>
        <v>1</v>
      </c>
      <c r="AB3745" s="121" t="b">
        <f t="shared" si="648"/>
        <v>1</v>
      </c>
      <c r="AC3745" t="s">
        <v>5</v>
      </c>
      <c r="AD3745"/>
      <c r="AE3745"/>
      <c r="AF3745"/>
      <c r="AG3745"/>
      <c r="AH3745"/>
      <c r="AI3745"/>
      <c r="AJ3745"/>
      <c r="AK3745"/>
      <c r="AL3745"/>
      <c r="AM3745"/>
    </row>
    <row r="3746" spans="1:39" ht="16">
      <c r="A3746" s="108" t="s">
        <v>870</v>
      </c>
      <c r="B3746" s="108" t="s">
        <v>9</v>
      </c>
      <c r="C3746" s="111">
        <v>0</v>
      </c>
      <c r="D3746" s="108" t="s">
        <v>4</v>
      </c>
      <c r="E3746" s="108" t="s">
        <v>4</v>
      </c>
      <c r="F3746" s="121">
        <f t="shared" si="638"/>
        <v>3</v>
      </c>
      <c r="G3746" s="121" t="str">
        <f>VLOOKUP(H3746, phone[#All], 2, 0)</f>
        <v>No Phone Service</v>
      </c>
      <c r="H3746" s="108">
        <v>0</v>
      </c>
      <c r="I3746" s="120" t="str">
        <f>VLOOKUP(J3746,internet[#All], 2, 0)</f>
        <v>DSL</v>
      </c>
      <c r="J3746" s="108">
        <v>1</v>
      </c>
      <c r="K3746" s="121" t="b">
        <f>IF(AND(my_practice13[[#This Row],[phone_service]]&gt;0, my_practice13[[#This Row],[internet_service]]&gt;0),TRUE,FALSE)</f>
        <v>0</v>
      </c>
      <c r="L3746" s="121" t="b">
        <f>IF(AND(my_practice13[[#This Row],[phone_service]]=0, my_practice13[[#This Row],[internet_service]]&gt;0),TRUE, FALSE)</f>
        <v>1</v>
      </c>
      <c r="M3746" s="121" t="b">
        <f t="shared" si="639"/>
        <v>0</v>
      </c>
      <c r="N3746" s="121" t="str">
        <f>VLOOKUP(O3746,contract[#All], 2, 0)</f>
        <v>2 Year</v>
      </c>
      <c r="O3746" s="108">
        <v>2</v>
      </c>
      <c r="P3746" s="108" t="s">
        <v>17</v>
      </c>
      <c r="Q3746" s="107">
        <v>64.8</v>
      </c>
      <c r="R3746" s="107">
        <v>4719.75</v>
      </c>
      <c r="S3746" s="111">
        <f>my_practice13[[#This Row],[total_charges]]/my_practice13[[#This Row],[monthly_charges]]</f>
        <v>72.835648148148152</v>
      </c>
      <c r="T3746" s="107">
        <f t="shared" si="640"/>
        <v>64.8</v>
      </c>
      <c r="U3746" s="121">
        <f t="shared" si="641"/>
        <v>1</v>
      </c>
      <c r="V3746" s="118">
        <f t="shared" ca="1" si="642"/>
        <v>43705</v>
      </c>
      <c r="W3746" s="111">
        <f t="shared" si="643"/>
        <v>2214</v>
      </c>
      <c r="X3746" s="118">
        <f t="shared" ca="1" si="644"/>
        <v>41491</v>
      </c>
      <c r="Y3746" s="121" t="b">
        <f t="shared" si="645"/>
        <v>0</v>
      </c>
      <c r="Z3746" s="121" t="b">
        <f t="shared" si="646"/>
        <v>0</v>
      </c>
      <c r="AA3746" s="111" t="b">
        <f t="shared" si="647"/>
        <v>1</v>
      </c>
      <c r="AB3746" s="121" t="b">
        <f t="shared" si="648"/>
        <v>1</v>
      </c>
      <c r="AC3746" t="s">
        <v>5</v>
      </c>
      <c r="AD3746"/>
      <c r="AE3746"/>
      <c r="AF3746"/>
      <c r="AG3746"/>
      <c r="AH3746"/>
      <c r="AI3746"/>
      <c r="AJ3746"/>
      <c r="AK3746"/>
      <c r="AL3746"/>
      <c r="AM3746"/>
    </row>
    <row r="3747" spans="1:39" ht="16">
      <c r="A3747" s="108" t="s">
        <v>3934</v>
      </c>
      <c r="B3747" s="108" t="s">
        <v>9</v>
      </c>
      <c r="C3747" s="111">
        <v>0</v>
      </c>
      <c r="D3747" s="108" t="s">
        <v>5</v>
      </c>
      <c r="E3747" s="108" t="s">
        <v>5</v>
      </c>
      <c r="F3747" s="121">
        <f t="shared" si="638"/>
        <v>0</v>
      </c>
      <c r="G3747" s="121" t="str">
        <f>VLOOKUP(H3747, phone[#All], 2, 0)</f>
        <v>One Line</v>
      </c>
      <c r="H3747" s="108">
        <v>1</v>
      </c>
      <c r="I3747" s="120" t="str">
        <f>VLOOKUP(J3747,internet[#All], 2, 0)</f>
        <v>Fiber Optic</v>
      </c>
      <c r="J3747" s="108">
        <v>2</v>
      </c>
      <c r="K3747" s="121" t="b">
        <f>IF(AND(my_practice13[[#This Row],[phone_service]]&gt;0, my_practice13[[#This Row],[internet_service]]&gt;0),TRUE,FALSE)</f>
        <v>1</v>
      </c>
      <c r="L3747" s="121" t="b">
        <f>IF(AND(my_practice13[[#This Row],[phone_service]]=0, my_practice13[[#This Row],[internet_service]]&gt;0),TRUE, FALSE)</f>
        <v>0</v>
      </c>
      <c r="M3747" s="121" t="b">
        <f t="shared" si="639"/>
        <v>0</v>
      </c>
      <c r="N3747" s="121" t="str">
        <f>VLOOKUP(O3747,contract[#All], 2, 0)</f>
        <v>Month-to-Month</v>
      </c>
      <c r="O3747" s="108">
        <v>0</v>
      </c>
      <c r="P3747" s="108" t="s">
        <v>10</v>
      </c>
      <c r="Q3747" s="107">
        <v>80.849999999999994</v>
      </c>
      <c r="R3747" s="107">
        <v>80.849999999999994</v>
      </c>
      <c r="S3747" s="111">
        <f>my_practice13[[#This Row],[total_charges]]/my_practice13[[#This Row],[monthly_charges]]</f>
        <v>1</v>
      </c>
      <c r="T3747" s="107">
        <f t="shared" si="640"/>
        <v>80.849999999999994</v>
      </c>
      <c r="U3747" s="121">
        <f t="shared" si="641"/>
        <v>1</v>
      </c>
      <c r="V3747" s="118">
        <f t="shared" ca="1" si="642"/>
        <v>43705</v>
      </c>
      <c r="W3747" s="111">
        <f t="shared" si="643"/>
        <v>30</v>
      </c>
      <c r="X3747" s="118">
        <f t="shared" ca="1" si="644"/>
        <v>43675</v>
      </c>
      <c r="Y3747" s="121" t="b">
        <f t="shared" si="645"/>
        <v>0</v>
      </c>
      <c r="Z3747" s="121" t="b">
        <f t="shared" si="646"/>
        <v>1</v>
      </c>
      <c r="AA3747" s="111" t="b">
        <f t="shared" si="647"/>
        <v>0</v>
      </c>
      <c r="AB3747" s="121" t="b">
        <f t="shared" si="648"/>
        <v>1</v>
      </c>
      <c r="AC3747" t="s">
        <v>4</v>
      </c>
      <c r="AD3747"/>
      <c r="AE3747"/>
      <c r="AF3747"/>
      <c r="AG3747"/>
      <c r="AH3747"/>
      <c r="AI3747"/>
      <c r="AJ3747"/>
      <c r="AK3747"/>
      <c r="AL3747"/>
      <c r="AM3747"/>
    </row>
    <row r="3748" spans="1:39" ht="16">
      <c r="A3748" s="108" t="s">
        <v>4010</v>
      </c>
      <c r="B3748" s="108" t="s">
        <v>3</v>
      </c>
      <c r="C3748" s="111">
        <v>1</v>
      </c>
      <c r="D3748" s="108" t="s">
        <v>5</v>
      </c>
      <c r="E3748" s="108" t="s">
        <v>5</v>
      </c>
      <c r="F3748" s="121">
        <f t="shared" si="638"/>
        <v>0</v>
      </c>
      <c r="G3748" s="121" t="str">
        <f>VLOOKUP(H3748, phone[#All], 2, 0)</f>
        <v>One Line</v>
      </c>
      <c r="H3748" s="108">
        <v>1</v>
      </c>
      <c r="I3748" s="120" t="str">
        <f>VLOOKUP(J3748,internet[#All], 2, 0)</f>
        <v>Fiber Optic</v>
      </c>
      <c r="J3748" s="108">
        <v>2</v>
      </c>
      <c r="K3748" s="121" t="b">
        <f>IF(AND(my_practice13[[#This Row],[phone_service]]&gt;0, my_practice13[[#This Row],[internet_service]]&gt;0),TRUE,FALSE)</f>
        <v>1</v>
      </c>
      <c r="L3748" s="121" t="b">
        <f>IF(AND(my_practice13[[#This Row],[phone_service]]=0, my_practice13[[#This Row],[internet_service]]&gt;0),TRUE, FALSE)</f>
        <v>0</v>
      </c>
      <c r="M3748" s="121" t="b">
        <f t="shared" si="639"/>
        <v>0</v>
      </c>
      <c r="N3748" s="121" t="str">
        <f>VLOOKUP(O3748,contract[#All], 2, 0)</f>
        <v>Month-to-Month</v>
      </c>
      <c r="O3748" s="108">
        <v>0</v>
      </c>
      <c r="P3748" s="108" t="s">
        <v>7</v>
      </c>
      <c r="Q3748" s="107">
        <v>69.599999999999994</v>
      </c>
      <c r="R3748" s="107">
        <v>131.65</v>
      </c>
      <c r="S3748" s="111">
        <f>my_practice13[[#This Row],[total_charges]]/my_practice13[[#This Row],[monthly_charges]]</f>
        <v>1.8915229885057474</v>
      </c>
      <c r="T3748" s="107">
        <f t="shared" si="640"/>
        <v>69.599999999999994</v>
      </c>
      <c r="U3748" s="121">
        <f t="shared" si="641"/>
        <v>1</v>
      </c>
      <c r="V3748" s="118">
        <f t="shared" ca="1" si="642"/>
        <v>43705</v>
      </c>
      <c r="W3748" s="111">
        <f t="shared" si="643"/>
        <v>58</v>
      </c>
      <c r="X3748" s="118">
        <f t="shared" ca="1" si="644"/>
        <v>43647</v>
      </c>
      <c r="Y3748" s="121" t="b">
        <f t="shared" si="645"/>
        <v>1</v>
      </c>
      <c r="Z3748" s="121" t="b">
        <f t="shared" si="646"/>
        <v>1</v>
      </c>
      <c r="AA3748" s="111" t="b">
        <f t="shared" si="647"/>
        <v>1</v>
      </c>
      <c r="AB3748" s="121" t="b">
        <f t="shared" si="648"/>
        <v>1</v>
      </c>
      <c r="AC3748" t="s">
        <v>4</v>
      </c>
      <c r="AD3748"/>
      <c r="AE3748"/>
      <c r="AF3748"/>
      <c r="AG3748"/>
      <c r="AH3748"/>
      <c r="AI3748"/>
      <c r="AJ3748"/>
      <c r="AK3748"/>
      <c r="AL3748"/>
      <c r="AM3748"/>
    </row>
    <row r="3749" spans="1:39" ht="16">
      <c r="A3749" s="108" t="s">
        <v>3089</v>
      </c>
      <c r="B3749" s="108" t="s">
        <v>3</v>
      </c>
      <c r="C3749" s="111">
        <v>1</v>
      </c>
      <c r="D3749" s="108" t="s">
        <v>5</v>
      </c>
      <c r="E3749" s="108" t="s">
        <v>5</v>
      </c>
      <c r="F3749" s="121">
        <f t="shared" si="638"/>
        <v>0</v>
      </c>
      <c r="G3749" s="121" t="str">
        <f>VLOOKUP(H3749, phone[#All], 2, 0)</f>
        <v>Two or More Lines</v>
      </c>
      <c r="H3749" s="108">
        <v>2</v>
      </c>
      <c r="I3749" s="120" t="str">
        <f>VLOOKUP(J3749,internet[#All], 2, 0)</f>
        <v>Fiber Optic</v>
      </c>
      <c r="J3749" s="108">
        <v>2</v>
      </c>
      <c r="K3749" s="121" t="b">
        <f>IF(AND(my_practice13[[#This Row],[phone_service]]&gt;0, my_practice13[[#This Row],[internet_service]]&gt;0),TRUE,FALSE)</f>
        <v>1</v>
      </c>
      <c r="L3749" s="121" t="b">
        <f>IF(AND(my_practice13[[#This Row],[phone_service]]=0, my_practice13[[#This Row],[internet_service]]&gt;0),TRUE, FALSE)</f>
        <v>0</v>
      </c>
      <c r="M3749" s="121" t="b">
        <f t="shared" si="639"/>
        <v>0</v>
      </c>
      <c r="N3749" s="121" t="str">
        <f>VLOOKUP(O3749,contract[#All], 2, 0)</f>
        <v>Month-to-Month</v>
      </c>
      <c r="O3749" s="108">
        <v>0</v>
      </c>
      <c r="P3749" s="108" t="s">
        <v>7</v>
      </c>
      <c r="Q3749" s="107">
        <v>85.55</v>
      </c>
      <c r="R3749" s="107">
        <v>187.45</v>
      </c>
      <c r="S3749" s="111">
        <f>my_practice13[[#This Row],[total_charges]]/my_practice13[[#This Row],[monthly_charges]]</f>
        <v>2.1911163062536527</v>
      </c>
      <c r="T3749" s="107">
        <f t="shared" si="640"/>
        <v>85.55</v>
      </c>
      <c r="U3749" s="121">
        <f t="shared" si="641"/>
        <v>1</v>
      </c>
      <c r="V3749" s="118">
        <f t="shared" ca="1" si="642"/>
        <v>43705</v>
      </c>
      <c r="W3749" s="111">
        <f t="shared" si="643"/>
        <v>67</v>
      </c>
      <c r="X3749" s="118">
        <f t="shared" ca="1" si="644"/>
        <v>43638</v>
      </c>
      <c r="Y3749" s="121" t="b">
        <f t="shared" si="645"/>
        <v>1</v>
      </c>
      <c r="Z3749" s="121" t="b">
        <f t="shared" si="646"/>
        <v>1</v>
      </c>
      <c r="AA3749" s="111" t="b">
        <f t="shared" si="647"/>
        <v>1</v>
      </c>
      <c r="AB3749" s="121" t="b">
        <f t="shared" si="648"/>
        <v>1</v>
      </c>
      <c r="AC3749" t="s">
        <v>4</v>
      </c>
      <c r="AD3749"/>
      <c r="AE3749"/>
      <c r="AF3749"/>
      <c r="AG3749"/>
      <c r="AH3749"/>
      <c r="AI3749"/>
      <c r="AJ3749"/>
      <c r="AK3749"/>
      <c r="AL3749"/>
      <c r="AM3749"/>
    </row>
    <row r="3750" spans="1:39" ht="16">
      <c r="A3750" s="108" t="s">
        <v>4438</v>
      </c>
      <c r="B3750" s="108" t="s">
        <v>3</v>
      </c>
      <c r="C3750" s="111">
        <v>0</v>
      </c>
      <c r="D3750" s="108" t="s">
        <v>5</v>
      </c>
      <c r="E3750" s="108" t="s">
        <v>5</v>
      </c>
      <c r="F3750" s="121">
        <f t="shared" si="638"/>
        <v>0</v>
      </c>
      <c r="G3750" s="121" t="str">
        <f>VLOOKUP(H3750, phone[#All], 2, 0)</f>
        <v>One Line</v>
      </c>
      <c r="H3750" s="108">
        <v>1</v>
      </c>
      <c r="I3750" s="120" t="str">
        <f>VLOOKUP(J3750,internet[#All], 2, 0)</f>
        <v>Fiber Optic</v>
      </c>
      <c r="J3750" s="108">
        <v>2</v>
      </c>
      <c r="K3750" s="121" t="b">
        <f>IF(AND(my_practice13[[#This Row],[phone_service]]&gt;0, my_practice13[[#This Row],[internet_service]]&gt;0),TRUE,FALSE)</f>
        <v>1</v>
      </c>
      <c r="L3750" s="121" t="b">
        <f>IF(AND(my_practice13[[#This Row],[phone_service]]=0, my_practice13[[#This Row],[internet_service]]&gt;0),TRUE, FALSE)</f>
        <v>0</v>
      </c>
      <c r="M3750" s="121" t="b">
        <f t="shared" si="639"/>
        <v>0</v>
      </c>
      <c r="N3750" s="121" t="str">
        <f>VLOOKUP(O3750,contract[#All], 2, 0)</f>
        <v>2 Year</v>
      </c>
      <c r="O3750" s="108">
        <v>2</v>
      </c>
      <c r="P3750" s="108" t="s">
        <v>17</v>
      </c>
      <c r="Q3750" s="107">
        <v>100.65</v>
      </c>
      <c r="R3750" s="107">
        <v>4917.75</v>
      </c>
      <c r="S3750" s="111">
        <f>my_practice13[[#This Row],[total_charges]]/my_practice13[[#This Row],[monthly_charges]]</f>
        <v>48.859910581222053</v>
      </c>
      <c r="T3750" s="107">
        <f t="shared" si="640"/>
        <v>100.65</v>
      </c>
      <c r="U3750" s="121">
        <f t="shared" si="641"/>
        <v>1</v>
      </c>
      <c r="V3750" s="118">
        <f t="shared" ca="1" si="642"/>
        <v>43705</v>
      </c>
      <c r="W3750" s="111">
        <f t="shared" si="643"/>
        <v>1485</v>
      </c>
      <c r="X3750" s="118">
        <f t="shared" ca="1" si="644"/>
        <v>42220</v>
      </c>
      <c r="Y3750" s="121" t="b">
        <f t="shared" si="645"/>
        <v>1</v>
      </c>
      <c r="Z3750" s="121" t="b">
        <f t="shared" si="646"/>
        <v>0</v>
      </c>
      <c r="AA3750" s="111" t="b">
        <f t="shared" si="647"/>
        <v>1</v>
      </c>
      <c r="AB3750" s="121" t="b">
        <f t="shared" si="648"/>
        <v>1</v>
      </c>
      <c r="AC3750" t="s">
        <v>5</v>
      </c>
      <c r="AD3750"/>
      <c r="AE3750"/>
      <c r="AF3750"/>
      <c r="AG3750"/>
      <c r="AH3750"/>
      <c r="AI3750"/>
      <c r="AJ3750"/>
      <c r="AK3750"/>
      <c r="AL3750"/>
      <c r="AM3750"/>
    </row>
    <row r="3751" spans="1:39" ht="16">
      <c r="A3751" s="108" t="s">
        <v>4923</v>
      </c>
      <c r="B3751" s="108" t="s">
        <v>9</v>
      </c>
      <c r="C3751" s="111">
        <v>1</v>
      </c>
      <c r="D3751" s="108" t="s">
        <v>5</v>
      </c>
      <c r="E3751" s="108" t="s">
        <v>5</v>
      </c>
      <c r="F3751" s="121">
        <f t="shared" si="638"/>
        <v>0</v>
      </c>
      <c r="G3751" s="121" t="str">
        <f>VLOOKUP(H3751, phone[#All], 2, 0)</f>
        <v>Two or More Lines</v>
      </c>
      <c r="H3751" s="108">
        <v>2</v>
      </c>
      <c r="I3751" s="120" t="str">
        <f>VLOOKUP(J3751,internet[#All], 2, 0)</f>
        <v>Fiber Optic</v>
      </c>
      <c r="J3751" s="108">
        <v>2</v>
      </c>
      <c r="K3751" s="121" t="b">
        <f>IF(AND(my_practice13[[#This Row],[phone_service]]&gt;0, my_practice13[[#This Row],[internet_service]]&gt;0),TRUE,FALSE)</f>
        <v>1</v>
      </c>
      <c r="L3751" s="121" t="b">
        <f>IF(AND(my_practice13[[#This Row],[phone_service]]=0, my_practice13[[#This Row],[internet_service]]&gt;0),TRUE, FALSE)</f>
        <v>0</v>
      </c>
      <c r="M3751" s="121" t="b">
        <f t="shared" si="639"/>
        <v>0</v>
      </c>
      <c r="N3751" s="121" t="str">
        <f>VLOOKUP(O3751,contract[#All], 2, 0)</f>
        <v>Month-to-Month</v>
      </c>
      <c r="O3751" s="108">
        <v>0</v>
      </c>
      <c r="P3751" s="108" t="s">
        <v>7</v>
      </c>
      <c r="Q3751" s="107">
        <v>90.85</v>
      </c>
      <c r="R3751" s="107">
        <v>3186.7</v>
      </c>
      <c r="S3751" s="111">
        <f>my_practice13[[#This Row],[total_charges]]/my_practice13[[#This Row],[monthly_charges]]</f>
        <v>35.076499724821133</v>
      </c>
      <c r="T3751" s="107">
        <f t="shared" si="640"/>
        <v>90.85</v>
      </c>
      <c r="U3751" s="121">
        <f t="shared" si="641"/>
        <v>1</v>
      </c>
      <c r="V3751" s="118">
        <f t="shared" ca="1" si="642"/>
        <v>43705</v>
      </c>
      <c r="W3751" s="111">
        <f t="shared" si="643"/>
        <v>1066</v>
      </c>
      <c r="X3751" s="118">
        <f t="shared" ca="1" si="644"/>
        <v>42639</v>
      </c>
      <c r="Y3751" s="121" t="b">
        <f t="shared" si="645"/>
        <v>0</v>
      </c>
      <c r="Z3751" s="121" t="b">
        <f t="shared" si="646"/>
        <v>1</v>
      </c>
      <c r="AA3751" s="111" t="b">
        <f t="shared" si="647"/>
        <v>1</v>
      </c>
      <c r="AB3751" s="121" t="b">
        <f t="shared" si="648"/>
        <v>1</v>
      </c>
      <c r="AC3751" t="s">
        <v>4</v>
      </c>
      <c r="AD3751"/>
      <c r="AE3751"/>
      <c r="AF3751"/>
      <c r="AG3751"/>
      <c r="AH3751"/>
      <c r="AI3751"/>
      <c r="AJ3751"/>
      <c r="AK3751"/>
      <c r="AL3751"/>
      <c r="AM3751"/>
    </row>
    <row r="3752" spans="1:39" ht="16">
      <c r="A3752" s="108" t="s">
        <v>914</v>
      </c>
      <c r="B3752" s="108" t="s">
        <v>3</v>
      </c>
      <c r="C3752" s="111">
        <v>0</v>
      </c>
      <c r="D3752" s="108" t="s">
        <v>4</v>
      </c>
      <c r="E3752" s="108" t="s">
        <v>5</v>
      </c>
      <c r="F3752" s="121">
        <f t="shared" si="638"/>
        <v>1</v>
      </c>
      <c r="G3752" s="121" t="str">
        <f>VLOOKUP(H3752, phone[#All], 2, 0)</f>
        <v>One Line</v>
      </c>
      <c r="H3752" s="108">
        <v>1</v>
      </c>
      <c r="I3752" s="120" t="str">
        <f>VLOOKUP(J3752,internet[#All], 2, 0)</f>
        <v>Fiber Optic</v>
      </c>
      <c r="J3752" s="108">
        <v>2</v>
      </c>
      <c r="K3752" s="121" t="b">
        <f>IF(AND(my_practice13[[#This Row],[phone_service]]&gt;0, my_practice13[[#This Row],[internet_service]]&gt;0),TRUE,FALSE)</f>
        <v>1</v>
      </c>
      <c r="L3752" s="121" t="b">
        <f>IF(AND(my_practice13[[#This Row],[phone_service]]=0, my_practice13[[#This Row],[internet_service]]&gt;0),TRUE, FALSE)</f>
        <v>0</v>
      </c>
      <c r="M3752" s="121" t="b">
        <f t="shared" si="639"/>
        <v>0</v>
      </c>
      <c r="N3752" s="121" t="str">
        <f>VLOOKUP(O3752,contract[#All], 2, 0)</f>
        <v>1 Year</v>
      </c>
      <c r="O3752" s="108">
        <v>1</v>
      </c>
      <c r="P3752" s="108" t="s">
        <v>17</v>
      </c>
      <c r="Q3752" s="107">
        <v>105.6</v>
      </c>
      <c r="R3752" s="107">
        <v>6068.65</v>
      </c>
      <c r="S3752" s="111">
        <f>my_practice13[[#This Row],[total_charges]]/my_practice13[[#This Row],[monthly_charges]]</f>
        <v>57.468276515151516</v>
      </c>
      <c r="T3752" s="107">
        <f t="shared" si="640"/>
        <v>105.6</v>
      </c>
      <c r="U3752" s="121">
        <f t="shared" si="641"/>
        <v>1</v>
      </c>
      <c r="V3752" s="118">
        <f t="shared" ca="1" si="642"/>
        <v>43705</v>
      </c>
      <c r="W3752" s="111">
        <f t="shared" si="643"/>
        <v>1747</v>
      </c>
      <c r="X3752" s="118">
        <f t="shared" ca="1" si="644"/>
        <v>41958</v>
      </c>
      <c r="Y3752" s="121" t="b">
        <f t="shared" si="645"/>
        <v>1</v>
      </c>
      <c r="Z3752" s="121" t="b">
        <f t="shared" si="646"/>
        <v>0</v>
      </c>
      <c r="AA3752" s="111" t="b">
        <f t="shared" si="647"/>
        <v>1</v>
      </c>
      <c r="AB3752" s="121" t="b">
        <f t="shared" si="648"/>
        <v>1</v>
      </c>
      <c r="AC3752" t="s">
        <v>5</v>
      </c>
      <c r="AD3752"/>
      <c r="AE3752"/>
      <c r="AF3752"/>
      <c r="AG3752"/>
      <c r="AH3752"/>
      <c r="AI3752"/>
      <c r="AJ3752"/>
      <c r="AK3752"/>
      <c r="AL3752"/>
      <c r="AM3752"/>
    </row>
    <row r="3753" spans="1:39" ht="16">
      <c r="A3753" s="108" t="s">
        <v>5631</v>
      </c>
      <c r="B3753" s="108" t="s">
        <v>9</v>
      </c>
      <c r="C3753" s="111">
        <v>0</v>
      </c>
      <c r="D3753" s="108" t="s">
        <v>4</v>
      </c>
      <c r="E3753" s="108" t="s">
        <v>5</v>
      </c>
      <c r="F3753" s="121">
        <f t="shared" si="638"/>
        <v>1</v>
      </c>
      <c r="G3753" s="121" t="str">
        <f>VLOOKUP(H3753, phone[#All], 2, 0)</f>
        <v>Two or More Lines</v>
      </c>
      <c r="H3753" s="108">
        <v>2</v>
      </c>
      <c r="I3753" s="120" t="str">
        <f>VLOOKUP(J3753,internet[#All], 2, 0)</f>
        <v>Fiber Optic</v>
      </c>
      <c r="J3753" s="108">
        <v>2</v>
      </c>
      <c r="K3753" s="121" t="b">
        <f>IF(AND(my_practice13[[#This Row],[phone_service]]&gt;0, my_practice13[[#This Row],[internet_service]]&gt;0),TRUE,FALSE)</f>
        <v>1</v>
      </c>
      <c r="L3753" s="121" t="b">
        <f>IF(AND(my_practice13[[#This Row],[phone_service]]=0, my_practice13[[#This Row],[internet_service]]&gt;0),TRUE, FALSE)</f>
        <v>0</v>
      </c>
      <c r="M3753" s="121" t="b">
        <f t="shared" si="639"/>
        <v>0</v>
      </c>
      <c r="N3753" s="121" t="str">
        <f>VLOOKUP(O3753,contract[#All], 2, 0)</f>
        <v>2 Year</v>
      </c>
      <c r="O3753" s="108">
        <v>2</v>
      </c>
      <c r="P3753" s="108" t="s">
        <v>13</v>
      </c>
      <c r="Q3753" s="107">
        <v>104.8</v>
      </c>
      <c r="R3753" s="107">
        <v>7470.1</v>
      </c>
      <c r="S3753" s="111">
        <f>my_practice13[[#This Row],[total_charges]]/my_practice13[[#This Row],[monthly_charges]]</f>
        <v>71.279580152671755</v>
      </c>
      <c r="T3753" s="107">
        <f t="shared" si="640"/>
        <v>104.80000000000001</v>
      </c>
      <c r="U3753" s="121" t="e">
        <f t="shared" si="641"/>
        <v>#N/A</v>
      </c>
      <c r="V3753" s="118">
        <f t="shared" ca="1" si="642"/>
        <v>43705</v>
      </c>
      <c r="W3753" s="111">
        <f t="shared" si="643"/>
        <v>2167</v>
      </c>
      <c r="X3753" s="118">
        <f t="shared" ca="1" si="644"/>
        <v>41538</v>
      </c>
      <c r="Y3753" s="121" t="b">
        <f t="shared" si="645"/>
        <v>0</v>
      </c>
      <c r="Z3753" s="121" t="b">
        <f t="shared" si="646"/>
        <v>0</v>
      </c>
      <c r="AA3753" s="111" t="b">
        <f t="shared" si="647"/>
        <v>1</v>
      </c>
      <c r="AB3753" s="121" t="b">
        <f t="shared" si="648"/>
        <v>1</v>
      </c>
      <c r="AC3753" t="s">
        <v>5</v>
      </c>
      <c r="AD3753"/>
      <c r="AE3753"/>
      <c r="AF3753"/>
      <c r="AG3753"/>
      <c r="AH3753"/>
      <c r="AI3753"/>
      <c r="AJ3753"/>
      <c r="AK3753"/>
      <c r="AL3753"/>
      <c r="AM3753"/>
    </row>
    <row r="3754" spans="1:39" ht="16">
      <c r="A3754" s="108" t="s">
        <v>5713</v>
      </c>
      <c r="B3754" s="108" t="s">
        <v>9</v>
      </c>
      <c r="C3754" s="111">
        <v>1</v>
      </c>
      <c r="D3754" s="108" t="s">
        <v>4</v>
      </c>
      <c r="E3754" s="108" t="s">
        <v>4</v>
      </c>
      <c r="F3754" s="121">
        <f t="shared" si="638"/>
        <v>3</v>
      </c>
      <c r="G3754" s="121" t="str">
        <f>VLOOKUP(H3754, phone[#All], 2, 0)</f>
        <v>Two or More Lines</v>
      </c>
      <c r="H3754" s="108">
        <v>2</v>
      </c>
      <c r="I3754" s="120" t="str">
        <f>VLOOKUP(J3754,internet[#All], 2, 0)</f>
        <v>Fiber Optic</v>
      </c>
      <c r="J3754" s="108">
        <v>2</v>
      </c>
      <c r="K3754" s="121" t="b">
        <f>IF(AND(my_practice13[[#This Row],[phone_service]]&gt;0, my_practice13[[#This Row],[internet_service]]&gt;0),TRUE,FALSE)</f>
        <v>1</v>
      </c>
      <c r="L3754" s="121" t="b">
        <f>IF(AND(my_practice13[[#This Row],[phone_service]]=0, my_practice13[[#This Row],[internet_service]]&gt;0),TRUE, FALSE)</f>
        <v>0</v>
      </c>
      <c r="M3754" s="121" t="b">
        <f t="shared" si="639"/>
        <v>0</v>
      </c>
      <c r="N3754" s="121" t="str">
        <f>VLOOKUP(O3754,contract[#All], 2, 0)</f>
        <v>Month-to-Month</v>
      </c>
      <c r="O3754" s="108">
        <v>0</v>
      </c>
      <c r="P3754" s="108" t="s">
        <v>17</v>
      </c>
      <c r="Q3754" s="107">
        <v>105.1</v>
      </c>
      <c r="R3754" s="107">
        <v>7548.1</v>
      </c>
      <c r="S3754" s="111">
        <f>my_practice13[[#This Row],[total_charges]]/my_practice13[[#This Row],[monthly_charges]]</f>
        <v>71.81826831588964</v>
      </c>
      <c r="T3754" s="107">
        <f t="shared" si="640"/>
        <v>105.1</v>
      </c>
      <c r="U3754" s="121">
        <f t="shared" si="641"/>
        <v>1</v>
      </c>
      <c r="V3754" s="118">
        <f t="shared" ca="1" si="642"/>
        <v>43705</v>
      </c>
      <c r="W3754" s="111">
        <f t="shared" si="643"/>
        <v>2183</v>
      </c>
      <c r="X3754" s="118">
        <f t="shared" ca="1" si="644"/>
        <v>41522</v>
      </c>
      <c r="Y3754" s="121" t="b">
        <f t="shared" si="645"/>
        <v>0</v>
      </c>
      <c r="Z3754" s="121" t="b">
        <f t="shared" si="646"/>
        <v>1</v>
      </c>
      <c r="AA3754" s="111" t="b">
        <f t="shared" si="647"/>
        <v>1</v>
      </c>
      <c r="AB3754" s="121" t="b">
        <f t="shared" si="648"/>
        <v>1</v>
      </c>
      <c r="AC3754" t="s">
        <v>4</v>
      </c>
      <c r="AD3754"/>
      <c r="AE3754"/>
      <c r="AF3754"/>
      <c r="AG3754"/>
      <c r="AH3754"/>
      <c r="AI3754"/>
      <c r="AJ3754"/>
      <c r="AK3754"/>
      <c r="AL3754"/>
      <c r="AM3754"/>
    </row>
    <row r="3755" spans="1:39" ht="16">
      <c r="A3755" s="108" t="s">
        <v>3726</v>
      </c>
      <c r="B3755" s="108" t="s">
        <v>9</v>
      </c>
      <c r="C3755" s="111">
        <v>1</v>
      </c>
      <c r="D3755" s="108" t="s">
        <v>5</v>
      </c>
      <c r="E3755" s="108" t="s">
        <v>5</v>
      </c>
      <c r="F3755" s="121">
        <f t="shared" si="638"/>
        <v>0</v>
      </c>
      <c r="G3755" s="121" t="str">
        <f>VLOOKUP(H3755, phone[#All], 2, 0)</f>
        <v>One Line</v>
      </c>
      <c r="H3755" s="108">
        <v>1</v>
      </c>
      <c r="I3755" s="120" t="str">
        <f>VLOOKUP(J3755,internet[#All], 2, 0)</f>
        <v>Fiber Optic</v>
      </c>
      <c r="J3755" s="108">
        <v>2</v>
      </c>
      <c r="K3755" s="121" t="b">
        <f>IF(AND(my_practice13[[#This Row],[phone_service]]&gt;0, my_practice13[[#This Row],[internet_service]]&gt;0),TRUE,FALSE)</f>
        <v>1</v>
      </c>
      <c r="L3755" s="121" t="b">
        <f>IF(AND(my_practice13[[#This Row],[phone_service]]=0, my_practice13[[#This Row],[internet_service]]&gt;0),TRUE, FALSE)</f>
        <v>0</v>
      </c>
      <c r="M3755" s="121" t="b">
        <f t="shared" si="639"/>
        <v>0</v>
      </c>
      <c r="N3755" s="121" t="str">
        <f>VLOOKUP(O3755,contract[#All], 2, 0)</f>
        <v>Month-to-Month</v>
      </c>
      <c r="O3755" s="108">
        <v>0</v>
      </c>
      <c r="P3755" s="108" t="s">
        <v>7</v>
      </c>
      <c r="Q3755" s="107">
        <v>78.5</v>
      </c>
      <c r="R3755" s="107">
        <v>874.2</v>
      </c>
      <c r="S3755" s="111">
        <f>my_practice13[[#This Row],[total_charges]]/my_practice13[[#This Row],[monthly_charges]]</f>
        <v>11.136305732484077</v>
      </c>
      <c r="T3755" s="107">
        <f t="shared" si="640"/>
        <v>78.5</v>
      </c>
      <c r="U3755" s="121">
        <f t="shared" si="641"/>
        <v>1</v>
      </c>
      <c r="V3755" s="118">
        <f t="shared" ca="1" si="642"/>
        <v>43705</v>
      </c>
      <c r="W3755" s="111">
        <f t="shared" si="643"/>
        <v>339</v>
      </c>
      <c r="X3755" s="118">
        <f t="shared" ca="1" si="644"/>
        <v>43366</v>
      </c>
      <c r="Y3755" s="121" t="b">
        <f t="shared" si="645"/>
        <v>0</v>
      </c>
      <c r="Z3755" s="121" t="b">
        <f t="shared" si="646"/>
        <v>0</v>
      </c>
      <c r="AA3755" s="111" t="b">
        <f t="shared" si="647"/>
        <v>1</v>
      </c>
      <c r="AB3755" s="121" t="b">
        <f t="shared" si="648"/>
        <v>1</v>
      </c>
      <c r="AC3755" t="s">
        <v>5</v>
      </c>
      <c r="AD3755"/>
      <c r="AE3755"/>
      <c r="AF3755"/>
      <c r="AG3755"/>
      <c r="AH3755"/>
      <c r="AI3755"/>
      <c r="AJ3755"/>
      <c r="AK3755"/>
      <c r="AL3755"/>
      <c r="AM3755"/>
    </row>
    <row r="3756" spans="1:39" ht="16">
      <c r="A3756" s="108" t="s">
        <v>1143</v>
      </c>
      <c r="B3756" s="108" t="s">
        <v>3</v>
      </c>
      <c r="C3756" s="111">
        <v>1</v>
      </c>
      <c r="D3756" s="108" t="s">
        <v>4</v>
      </c>
      <c r="E3756" s="108" t="s">
        <v>5</v>
      </c>
      <c r="F3756" s="121">
        <f t="shared" si="638"/>
        <v>1</v>
      </c>
      <c r="G3756" s="121" t="str">
        <f>VLOOKUP(H3756, phone[#All], 2, 0)</f>
        <v>Two or More Lines</v>
      </c>
      <c r="H3756" s="108">
        <v>2</v>
      </c>
      <c r="I3756" s="120" t="str">
        <f>VLOOKUP(J3756,internet[#All], 2, 0)</f>
        <v>Fiber Optic</v>
      </c>
      <c r="J3756" s="108">
        <v>2</v>
      </c>
      <c r="K3756" s="121" t="b">
        <f>IF(AND(my_practice13[[#This Row],[phone_service]]&gt;0, my_practice13[[#This Row],[internet_service]]&gt;0),TRUE,FALSE)</f>
        <v>1</v>
      </c>
      <c r="L3756" s="121" t="b">
        <f>IF(AND(my_practice13[[#This Row],[phone_service]]=0, my_practice13[[#This Row],[internet_service]]&gt;0),TRUE, FALSE)</f>
        <v>0</v>
      </c>
      <c r="M3756" s="121" t="b">
        <f t="shared" si="639"/>
        <v>0</v>
      </c>
      <c r="N3756" s="121" t="str">
        <f>VLOOKUP(O3756,contract[#All], 2, 0)</f>
        <v>Month-to-Month</v>
      </c>
      <c r="O3756" s="108">
        <v>0</v>
      </c>
      <c r="P3756" s="108" t="s">
        <v>13</v>
      </c>
      <c r="Q3756" s="107">
        <v>104.05</v>
      </c>
      <c r="R3756" s="107">
        <v>1133.6500000000001</v>
      </c>
      <c r="S3756" s="111">
        <f>my_practice13[[#This Row],[total_charges]]/my_practice13[[#This Row],[monthly_charges]]</f>
        <v>10.895242671792408</v>
      </c>
      <c r="T3756" s="107">
        <f t="shared" si="640"/>
        <v>104.05</v>
      </c>
      <c r="U3756" s="121">
        <f t="shared" si="641"/>
        <v>1</v>
      </c>
      <c r="V3756" s="118">
        <f t="shared" ca="1" si="642"/>
        <v>43705</v>
      </c>
      <c r="W3756" s="111">
        <f t="shared" si="643"/>
        <v>331</v>
      </c>
      <c r="X3756" s="118">
        <f t="shared" ca="1" si="644"/>
        <v>43374</v>
      </c>
      <c r="Y3756" s="121" t="b">
        <f t="shared" si="645"/>
        <v>1</v>
      </c>
      <c r="Z3756" s="121" t="b">
        <f t="shared" si="646"/>
        <v>1</v>
      </c>
      <c r="AA3756" s="111" t="b">
        <f t="shared" si="647"/>
        <v>1</v>
      </c>
      <c r="AB3756" s="121" t="b">
        <f t="shared" si="648"/>
        <v>1</v>
      </c>
      <c r="AC3756" t="s">
        <v>4</v>
      </c>
      <c r="AD3756"/>
      <c r="AE3756"/>
      <c r="AF3756"/>
      <c r="AG3756"/>
      <c r="AH3756"/>
      <c r="AI3756"/>
      <c r="AJ3756"/>
      <c r="AK3756"/>
      <c r="AL3756"/>
      <c r="AM3756"/>
    </row>
    <row r="3757" spans="1:39" ht="16">
      <c r="A3757" s="108" t="s">
        <v>6768</v>
      </c>
      <c r="B3757" s="108" t="s">
        <v>9</v>
      </c>
      <c r="C3757" s="111">
        <v>0</v>
      </c>
      <c r="D3757" s="108" t="s">
        <v>4</v>
      </c>
      <c r="E3757" s="108" t="s">
        <v>4</v>
      </c>
      <c r="F3757" s="121">
        <f t="shared" si="638"/>
        <v>3</v>
      </c>
      <c r="G3757" s="121" t="str">
        <f>VLOOKUP(H3757, phone[#All], 2, 0)</f>
        <v>No Phone Service</v>
      </c>
      <c r="H3757" s="108">
        <v>0</v>
      </c>
      <c r="I3757" s="120" t="str">
        <f>VLOOKUP(J3757,internet[#All], 2, 0)</f>
        <v>DSL</v>
      </c>
      <c r="J3757" s="108">
        <v>1</v>
      </c>
      <c r="K3757" s="121" t="b">
        <f>IF(AND(my_practice13[[#This Row],[phone_service]]&gt;0, my_practice13[[#This Row],[internet_service]]&gt;0),TRUE,FALSE)</f>
        <v>0</v>
      </c>
      <c r="L3757" s="121" t="b">
        <f>IF(AND(my_practice13[[#This Row],[phone_service]]=0, my_practice13[[#This Row],[internet_service]]&gt;0),TRUE, FALSE)</f>
        <v>1</v>
      </c>
      <c r="M3757" s="121" t="b">
        <f t="shared" si="639"/>
        <v>0</v>
      </c>
      <c r="N3757" s="121" t="str">
        <f>VLOOKUP(O3757,contract[#All], 2, 0)</f>
        <v>1 Year</v>
      </c>
      <c r="O3757" s="108">
        <v>1</v>
      </c>
      <c r="P3757" s="108" t="s">
        <v>7</v>
      </c>
      <c r="Q3757" s="107">
        <v>59.3</v>
      </c>
      <c r="R3757" s="107">
        <v>3014.65</v>
      </c>
      <c r="S3757" s="111">
        <f>my_practice13[[#This Row],[total_charges]]/my_practice13[[#This Row],[monthly_charges]]</f>
        <v>50.837268128161895</v>
      </c>
      <c r="T3757" s="107">
        <f t="shared" si="640"/>
        <v>59.3</v>
      </c>
      <c r="U3757" s="121">
        <f t="shared" si="641"/>
        <v>1</v>
      </c>
      <c r="V3757" s="118">
        <f t="shared" ca="1" si="642"/>
        <v>43705</v>
      </c>
      <c r="W3757" s="111">
        <f t="shared" si="643"/>
        <v>1545</v>
      </c>
      <c r="X3757" s="118">
        <f t="shared" ca="1" si="644"/>
        <v>42160</v>
      </c>
      <c r="Y3757" s="121" t="b">
        <f t="shared" si="645"/>
        <v>0</v>
      </c>
      <c r="Z3757" s="121" t="b">
        <f t="shared" si="646"/>
        <v>1</v>
      </c>
      <c r="AA3757" s="111" t="b">
        <f t="shared" si="647"/>
        <v>1</v>
      </c>
      <c r="AB3757" s="121" t="b">
        <f t="shared" si="648"/>
        <v>1</v>
      </c>
      <c r="AC3757" t="s">
        <v>4</v>
      </c>
      <c r="AD3757"/>
      <c r="AE3757"/>
      <c r="AF3757"/>
      <c r="AG3757"/>
      <c r="AH3757"/>
      <c r="AI3757"/>
      <c r="AJ3757"/>
      <c r="AK3757"/>
      <c r="AL3757"/>
      <c r="AM3757"/>
    </row>
    <row r="3758" spans="1:39" ht="16">
      <c r="A3758" s="108" t="s">
        <v>3424</v>
      </c>
      <c r="B3758" s="108" t="s">
        <v>3</v>
      </c>
      <c r="C3758" s="111">
        <v>0</v>
      </c>
      <c r="D3758" s="108" t="s">
        <v>4</v>
      </c>
      <c r="E3758" s="108" t="s">
        <v>4</v>
      </c>
      <c r="F3758" s="121">
        <f t="shared" si="638"/>
        <v>3</v>
      </c>
      <c r="G3758" s="121" t="str">
        <f>VLOOKUP(H3758, phone[#All], 2, 0)</f>
        <v>One Line</v>
      </c>
      <c r="H3758" s="108">
        <v>1</v>
      </c>
      <c r="I3758" s="120" t="str">
        <f>VLOOKUP(J3758,internet[#All], 2, 0)</f>
        <v>Fiber Optic</v>
      </c>
      <c r="J3758" s="108">
        <v>2</v>
      </c>
      <c r="K3758" s="121" t="b">
        <f>IF(AND(my_practice13[[#This Row],[phone_service]]&gt;0, my_practice13[[#This Row],[internet_service]]&gt;0),TRUE,FALSE)</f>
        <v>1</v>
      </c>
      <c r="L3758" s="121" t="b">
        <f>IF(AND(my_practice13[[#This Row],[phone_service]]=0, my_practice13[[#This Row],[internet_service]]&gt;0),TRUE, FALSE)</f>
        <v>0</v>
      </c>
      <c r="M3758" s="121" t="b">
        <f t="shared" si="639"/>
        <v>0</v>
      </c>
      <c r="N3758" s="121" t="str">
        <f>VLOOKUP(O3758,contract[#All], 2, 0)</f>
        <v>Month-to-Month</v>
      </c>
      <c r="O3758" s="108">
        <v>0</v>
      </c>
      <c r="P3758" s="108" t="s">
        <v>17</v>
      </c>
      <c r="Q3758" s="107">
        <v>87.8</v>
      </c>
      <c r="R3758" s="107">
        <v>2621.75</v>
      </c>
      <c r="S3758" s="111">
        <f>my_practice13[[#This Row],[total_charges]]/my_practice13[[#This Row],[monthly_charges]]</f>
        <v>29.860478359908885</v>
      </c>
      <c r="T3758" s="107">
        <f t="shared" si="640"/>
        <v>87.8</v>
      </c>
      <c r="U3758" s="121">
        <f t="shared" si="641"/>
        <v>1</v>
      </c>
      <c r="V3758" s="118">
        <f t="shared" ca="1" si="642"/>
        <v>43705</v>
      </c>
      <c r="W3758" s="111">
        <f t="shared" si="643"/>
        <v>908</v>
      </c>
      <c r="X3758" s="118">
        <f t="shared" ca="1" si="644"/>
        <v>42797</v>
      </c>
      <c r="Y3758" s="121" t="b">
        <f t="shared" si="645"/>
        <v>1</v>
      </c>
      <c r="Z3758" s="121" t="b">
        <f t="shared" si="646"/>
        <v>0</v>
      </c>
      <c r="AA3758" s="111" t="b">
        <f t="shared" si="647"/>
        <v>0</v>
      </c>
      <c r="AB3758" s="121" t="b">
        <f t="shared" si="648"/>
        <v>1</v>
      </c>
      <c r="AC3758" t="s">
        <v>5</v>
      </c>
      <c r="AD3758"/>
      <c r="AE3758"/>
      <c r="AF3758"/>
      <c r="AG3758"/>
      <c r="AH3758"/>
      <c r="AI3758"/>
      <c r="AJ3758"/>
      <c r="AK3758"/>
      <c r="AL3758"/>
      <c r="AM3758"/>
    </row>
    <row r="3759" spans="1:39" ht="16">
      <c r="A3759" s="108" t="s">
        <v>2949</v>
      </c>
      <c r="B3759" s="108" t="s">
        <v>9</v>
      </c>
      <c r="C3759" s="111">
        <v>0</v>
      </c>
      <c r="D3759" s="108" t="s">
        <v>4</v>
      </c>
      <c r="E3759" s="108" t="s">
        <v>5</v>
      </c>
      <c r="F3759" s="121">
        <f t="shared" si="638"/>
        <v>1</v>
      </c>
      <c r="G3759" s="121" t="str">
        <f>VLOOKUP(H3759, phone[#All], 2, 0)</f>
        <v>Two or More Lines</v>
      </c>
      <c r="H3759" s="108">
        <v>2</v>
      </c>
      <c r="I3759" s="120" t="str">
        <f>VLOOKUP(J3759,internet[#All], 2, 0)</f>
        <v>Fiber Optic</v>
      </c>
      <c r="J3759" s="108">
        <v>2</v>
      </c>
      <c r="K3759" s="121" t="b">
        <f>IF(AND(my_practice13[[#This Row],[phone_service]]&gt;0, my_practice13[[#This Row],[internet_service]]&gt;0),TRUE,FALSE)</f>
        <v>1</v>
      </c>
      <c r="L3759" s="121" t="b">
        <f>IF(AND(my_practice13[[#This Row],[phone_service]]=0, my_practice13[[#This Row],[internet_service]]&gt;0),TRUE, FALSE)</f>
        <v>0</v>
      </c>
      <c r="M3759" s="121" t="b">
        <f t="shared" si="639"/>
        <v>0</v>
      </c>
      <c r="N3759" s="121" t="str">
        <f>VLOOKUP(O3759,contract[#All], 2, 0)</f>
        <v>1 Year</v>
      </c>
      <c r="O3759" s="108">
        <v>1</v>
      </c>
      <c r="P3759" s="108" t="s">
        <v>13</v>
      </c>
      <c r="Q3759" s="107">
        <v>97.75</v>
      </c>
      <c r="R3759" s="107">
        <v>5043.2</v>
      </c>
      <c r="S3759" s="111">
        <f>my_practice13[[#This Row],[total_charges]]/my_practice13[[#This Row],[monthly_charges]]</f>
        <v>51.592838874680304</v>
      </c>
      <c r="T3759" s="107">
        <f t="shared" si="640"/>
        <v>97.75</v>
      </c>
      <c r="U3759" s="121">
        <f t="shared" si="641"/>
        <v>1</v>
      </c>
      <c r="V3759" s="118">
        <f t="shared" ca="1" si="642"/>
        <v>43705</v>
      </c>
      <c r="W3759" s="111">
        <f t="shared" si="643"/>
        <v>1568</v>
      </c>
      <c r="X3759" s="118">
        <f t="shared" ca="1" si="644"/>
        <v>42137</v>
      </c>
      <c r="Y3759" s="121" t="b">
        <f t="shared" si="645"/>
        <v>0</v>
      </c>
      <c r="Z3759" s="121" t="b">
        <f t="shared" si="646"/>
        <v>0</v>
      </c>
      <c r="AA3759" s="111" t="b">
        <f t="shared" si="647"/>
        <v>1</v>
      </c>
      <c r="AB3759" s="121" t="b">
        <f t="shared" si="648"/>
        <v>1</v>
      </c>
      <c r="AC3759" t="s">
        <v>5</v>
      </c>
      <c r="AD3759"/>
      <c r="AE3759"/>
      <c r="AF3759"/>
      <c r="AG3759"/>
      <c r="AH3759"/>
      <c r="AI3759"/>
      <c r="AJ3759"/>
      <c r="AK3759"/>
      <c r="AL3759"/>
      <c r="AM3759"/>
    </row>
    <row r="3760" spans="1:39" ht="16">
      <c r="A3760" s="108" t="s">
        <v>6771</v>
      </c>
      <c r="B3760" s="108" t="s">
        <v>9</v>
      </c>
      <c r="C3760" s="111">
        <v>0</v>
      </c>
      <c r="D3760" s="108" t="s">
        <v>5</v>
      </c>
      <c r="E3760" s="108" t="s">
        <v>4</v>
      </c>
      <c r="F3760" s="121">
        <f t="shared" si="638"/>
        <v>2</v>
      </c>
      <c r="G3760" s="121" t="str">
        <f>VLOOKUP(H3760, phone[#All], 2, 0)</f>
        <v>One Line</v>
      </c>
      <c r="H3760" s="108">
        <v>1</v>
      </c>
      <c r="I3760" s="120" t="str">
        <f>VLOOKUP(J3760,internet[#All], 2, 0)</f>
        <v>DSL</v>
      </c>
      <c r="J3760" s="108">
        <v>1</v>
      </c>
      <c r="K3760" s="121" t="b">
        <f>IF(AND(my_practice13[[#This Row],[phone_service]]&gt;0, my_practice13[[#This Row],[internet_service]]&gt;0),TRUE,FALSE)</f>
        <v>1</v>
      </c>
      <c r="L3760" s="121" t="b">
        <f>IF(AND(my_practice13[[#This Row],[phone_service]]=0, my_practice13[[#This Row],[internet_service]]&gt;0),TRUE, FALSE)</f>
        <v>0</v>
      </c>
      <c r="M3760" s="121" t="b">
        <f t="shared" si="639"/>
        <v>0</v>
      </c>
      <c r="N3760" s="121" t="str">
        <f>VLOOKUP(O3760,contract[#All], 2, 0)</f>
        <v>Month-to-Month</v>
      </c>
      <c r="O3760" s="108">
        <v>0</v>
      </c>
      <c r="P3760" s="108" t="s">
        <v>7</v>
      </c>
      <c r="Q3760" s="107">
        <v>49.4</v>
      </c>
      <c r="R3760" s="107">
        <v>184.4</v>
      </c>
      <c r="S3760" s="111">
        <f>my_practice13[[#This Row],[total_charges]]/my_practice13[[#This Row],[monthly_charges]]</f>
        <v>3.7327935222672068</v>
      </c>
      <c r="T3760" s="107">
        <f t="shared" si="640"/>
        <v>49.4</v>
      </c>
      <c r="U3760" s="121">
        <f t="shared" si="641"/>
        <v>1</v>
      </c>
      <c r="V3760" s="118">
        <f t="shared" ca="1" si="642"/>
        <v>43705</v>
      </c>
      <c r="W3760" s="111">
        <f t="shared" si="643"/>
        <v>113</v>
      </c>
      <c r="X3760" s="118">
        <f t="shared" ca="1" si="644"/>
        <v>43592</v>
      </c>
      <c r="Y3760" s="121" t="b">
        <f t="shared" si="645"/>
        <v>0</v>
      </c>
      <c r="Z3760" s="121" t="b">
        <f t="shared" si="646"/>
        <v>1</v>
      </c>
      <c r="AA3760" s="111" t="b">
        <f t="shared" si="647"/>
        <v>1</v>
      </c>
      <c r="AB3760" s="121" t="b">
        <f t="shared" si="648"/>
        <v>1</v>
      </c>
      <c r="AC3760" t="s">
        <v>4</v>
      </c>
      <c r="AD3760"/>
      <c r="AE3760"/>
      <c r="AF3760"/>
      <c r="AG3760"/>
      <c r="AH3760"/>
      <c r="AI3760"/>
      <c r="AJ3760"/>
      <c r="AK3760"/>
      <c r="AL3760"/>
      <c r="AM3760"/>
    </row>
    <row r="3761" spans="1:39" ht="16">
      <c r="A3761" s="108" t="s">
        <v>1866</v>
      </c>
      <c r="B3761" s="108" t="s">
        <v>9</v>
      </c>
      <c r="C3761" s="111">
        <v>0</v>
      </c>
      <c r="D3761" s="108" t="s">
        <v>4</v>
      </c>
      <c r="E3761" s="108" t="s">
        <v>4</v>
      </c>
      <c r="F3761" s="121">
        <f t="shared" si="638"/>
        <v>3</v>
      </c>
      <c r="G3761" s="121" t="str">
        <f>VLOOKUP(H3761, phone[#All], 2, 0)</f>
        <v>One Line</v>
      </c>
      <c r="H3761" s="108">
        <v>1</v>
      </c>
      <c r="I3761" s="120" t="str">
        <f>VLOOKUP(J3761,internet[#All], 2, 0)</f>
        <v>No Internet Service</v>
      </c>
      <c r="J3761" s="108">
        <v>0</v>
      </c>
      <c r="K3761" s="121" t="b">
        <f>IF(AND(my_practice13[[#This Row],[phone_service]]&gt;0, my_practice13[[#This Row],[internet_service]]&gt;0),TRUE,FALSE)</f>
        <v>0</v>
      </c>
      <c r="L3761" s="121" t="b">
        <f>IF(AND(my_practice13[[#This Row],[phone_service]]=0, my_practice13[[#This Row],[internet_service]]&gt;0),TRUE, FALSE)</f>
        <v>0</v>
      </c>
      <c r="M3761" s="121" t="b">
        <f t="shared" si="639"/>
        <v>1</v>
      </c>
      <c r="N3761" s="121" t="str">
        <f>VLOOKUP(O3761,contract[#All], 2, 0)</f>
        <v>2 Year</v>
      </c>
      <c r="O3761" s="108">
        <v>2</v>
      </c>
      <c r="P3761" s="108" t="s">
        <v>10</v>
      </c>
      <c r="Q3761" s="107">
        <v>20.100000000000001</v>
      </c>
      <c r="R3761" s="107">
        <v>936.85</v>
      </c>
      <c r="S3761" s="111">
        <f>my_practice13[[#This Row],[total_charges]]/my_practice13[[#This Row],[monthly_charges]]</f>
        <v>46.609452736318403</v>
      </c>
      <c r="T3761" s="107">
        <f t="shared" si="640"/>
        <v>20.100000000000001</v>
      </c>
      <c r="U3761" s="121">
        <f t="shared" si="641"/>
        <v>1</v>
      </c>
      <c r="V3761" s="118">
        <f t="shared" ca="1" si="642"/>
        <v>43705</v>
      </c>
      <c r="W3761" s="111">
        <f t="shared" si="643"/>
        <v>1417</v>
      </c>
      <c r="X3761" s="118">
        <f t="shared" ca="1" si="644"/>
        <v>42288</v>
      </c>
      <c r="Y3761" s="121" t="b">
        <f t="shared" si="645"/>
        <v>0</v>
      </c>
      <c r="Z3761" s="121" t="b">
        <f t="shared" si="646"/>
        <v>0</v>
      </c>
      <c r="AA3761" s="111" t="b">
        <f t="shared" si="647"/>
        <v>1</v>
      </c>
      <c r="AB3761" s="121" t="b">
        <f t="shared" si="648"/>
        <v>0</v>
      </c>
      <c r="AC3761" t="s">
        <v>5</v>
      </c>
      <c r="AD3761"/>
      <c r="AE3761"/>
      <c r="AF3761"/>
      <c r="AG3761"/>
      <c r="AH3761"/>
      <c r="AI3761"/>
      <c r="AJ3761"/>
      <c r="AK3761"/>
      <c r="AL3761"/>
      <c r="AM3761"/>
    </row>
    <row r="3762" spans="1:39" ht="16">
      <c r="A3762" s="108" t="s">
        <v>3646</v>
      </c>
      <c r="B3762" s="108" t="s">
        <v>3</v>
      </c>
      <c r="C3762" s="111">
        <v>0</v>
      </c>
      <c r="D3762" s="108" t="s">
        <v>4</v>
      </c>
      <c r="E3762" s="108" t="s">
        <v>5</v>
      </c>
      <c r="F3762" s="121">
        <f t="shared" si="638"/>
        <v>1</v>
      </c>
      <c r="G3762" s="121" t="str">
        <f>VLOOKUP(H3762, phone[#All], 2, 0)</f>
        <v>Two or More Lines</v>
      </c>
      <c r="H3762" s="108">
        <v>2</v>
      </c>
      <c r="I3762" s="120" t="str">
        <f>VLOOKUP(J3762,internet[#All], 2, 0)</f>
        <v>No Internet Service</v>
      </c>
      <c r="J3762" s="108">
        <v>0</v>
      </c>
      <c r="K3762" s="121" t="b">
        <f>IF(AND(my_practice13[[#This Row],[phone_service]]&gt;0, my_practice13[[#This Row],[internet_service]]&gt;0),TRUE,FALSE)</f>
        <v>0</v>
      </c>
      <c r="L3762" s="121" t="b">
        <f>IF(AND(my_practice13[[#This Row],[phone_service]]=0, my_practice13[[#This Row],[internet_service]]&gt;0),TRUE, FALSE)</f>
        <v>0</v>
      </c>
      <c r="M3762" s="121" t="b">
        <f t="shared" si="639"/>
        <v>1</v>
      </c>
      <c r="N3762" s="121" t="str">
        <f>VLOOKUP(O3762,contract[#All], 2, 0)</f>
        <v>2 Year</v>
      </c>
      <c r="O3762" s="108">
        <v>2</v>
      </c>
      <c r="P3762" s="108" t="s">
        <v>7</v>
      </c>
      <c r="Q3762" s="107">
        <v>24.55</v>
      </c>
      <c r="R3762" s="107">
        <v>1750.7</v>
      </c>
      <c r="S3762" s="111">
        <f>my_practice13[[#This Row],[total_charges]]/my_practice13[[#This Row],[monthly_charges]]</f>
        <v>71.311608961303463</v>
      </c>
      <c r="T3762" s="107">
        <f t="shared" si="640"/>
        <v>24.55</v>
      </c>
      <c r="U3762" s="121">
        <f t="shared" si="641"/>
        <v>1</v>
      </c>
      <c r="V3762" s="118">
        <f t="shared" ca="1" si="642"/>
        <v>43705</v>
      </c>
      <c r="W3762" s="111">
        <f t="shared" si="643"/>
        <v>2168</v>
      </c>
      <c r="X3762" s="118">
        <f t="shared" ca="1" si="644"/>
        <v>41537</v>
      </c>
      <c r="Y3762" s="121" t="b">
        <f t="shared" si="645"/>
        <v>1</v>
      </c>
      <c r="Z3762" s="121" t="b">
        <f t="shared" si="646"/>
        <v>0</v>
      </c>
      <c r="AA3762" s="111" t="b">
        <f t="shared" si="647"/>
        <v>1</v>
      </c>
      <c r="AB3762" s="121" t="b">
        <f t="shared" si="648"/>
        <v>0</v>
      </c>
      <c r="AC3762" t="s">
        <v>5</v>
      </c>
      <c r="AD3762"/>
      <c r="AE3762"/>
      <c r="AF3762"/>
      <c r="AG3762"/>
      <c r="AH3762"/>
      <c r="AI3762"/>
      <c r="AJ3762"/>
      <c r="AK3762"/>
      <c r="AL3762"/>
      <c r="AM3762"/>
    </row>
    <row r="3763" spans="1:39" ht="16">
      <c r="A3763" s="108" t="s">
        <v>6883</v>
      </c>
      <c r="B3763" s="108" t="s">
        <v>3</v>
      </c>
      <c r="C3763" s="111">
        <v>0</v>
      </c>
      <c r="D3763" s="108" t="s">
        <v>4</v>
      </c>
      <c r="E3763" s="108" t="s">
        <v>5</v>
      </c>
      <c r="F3763" s="121">
        <f t="shared" si="638"/>
        <v>1</v>
      </c>
      <c r="G3763" s="121" t="str">
        <f>VLOOKUP(H3763, phone[#All], 2, 0)</f>
        <v>One Line</v>
      </c>
      <c r="H3763" s="108">
        <v>1</v>
      </c>
      <c r="I3763" s="120" t="str">
        <f>VLOOKUP(J3763,internet[#All], 2, 0)</f>
        <v>Fiber Optic</v>
      </c>
      <c r="J3763" s="108">
        <v>2</v>
      </c>
      <c r="K3763" s="121" t="b">
        <f>IF(AND(my_practice13[[#This Row],[phone_service]]&gt;0, my_practice13[[#This Row],[internet_service]]&gt;0),TRUE,FALSE)</f>
        <v>1</v>
      </c>
      <c r="L3763" s="121" t="b">
        <f>IF(AND(my_practice13[[#This Row],[phone_service]]=0, my_practice13[[#This Row],[internet_service]]&gt;0),TRUE, FALSE)</f>
        <v>0</v>
      </c>
      <c r="M3763" s="121" t="b">
        <f t="shared" si="639"/>
        <v>0</v>
      </c>
      <c r="N3763" s="121" t="str">
        <f>VLOOKUP(O3763,contract[#All], 2, 0)</f>
        <v>1 Year</v>
      </c>
      <c r="O3763" s="108">
        <v>1</v>
      </c>
      <c r="P3763" s="108" t="s">
        <v>17</v>
      </c>
      <c r="Q3763" s="107">
        <v>81.150000000000006</v>
      </c>
      <c r="R3763" s="107">
        <v>5224.5</v>
      </c>
      <c r="S3763" s="111">
        <f>my_practice13[[#This Row],[total_charges]]/my_practice13[[#This Row],[monthly_charges]]</f>
        <v>64.380776340110899</v>
      </c>
      <c r="T3763" s="107">
        <f t="shared" si="640"/>
        <v>81.150000000000006</v>
      </c>
      <c r="U3763" s="121">
        <f t="shared" si="641"/>
        <v>1</v>
      </c>
      <c r="V3763" s="118">
        <f t="shared" ca="1" si="642"/>
        <v>43705</v>
      </c>
      <c r="W3763" s="111">
        <f t="shared" si="643"/>
        <v>1957</v>
      </c>
      <c r="X3763" s="118">
        <f t="shared" ca="1" si="644"/>
        <v>41748</v>
      </c>
      <c r="Y3763" s="121" t="b">
        <f t="shared" si="645"/>
        <v>1</v>
      </c>
      <c r="Z3763" s="121" t="b">
        <f t="shared" si="646"/>
        <v>0</v>
      </c>
      <c r="AA3763" s="111" t="b">
        <f t="shared" si="647"/>
        <v>1</v>
      </c>
      <c r="AB3763" s="121" t="b">
        <f t="shared" si="648"/>
        <v>1</v>
      </c>
      <c r="AC3763" t="s">
        <v>5</v>
      </c>
      <c r="AD3763"/>
      <c r="AE3763"/>
      <c r="AF3763"/>
      <c r="AG3763"/>
      <c r="AH3763"/>
      <c r="AI3763"/>
      <c r="AJ3763"/>
      <c r="AK3763"/>
      <c r="AL3763"/>
      <c r="AM3763"/>
    </row>
    <row r="3764" spans="1:39" ht="16">
      <c r="A3764" s="108" t="s">
        <v>6416</v>
      </c>
      <c r="B3764" s="108" t="s">
        <v>3</v>
      </c>
      <c r="C3764" s="111">
        <v>1</v>
      </c>
      <c r="D3764" s="108" t="s">
        <v>5</v>
      </c>
      <c r="E3764" s="108" t="s">
        <v>5</v>
      </c>
      <c r="F3764" s="121">
        <f t="shared" si="638"/>
        <v>0</v>
      </c>
      <c r="G3764" s="121" t="str">
        <f>VLOOKUP(H3764, phone[#All], 2, 0)</f>
        <v>Two or More Lines</v>
      </c>
      <c r="H3764" s="108">
        <v>2</v>
      </c>
      <c r="I3764" s="120" t="str">
        <f>VLOOKUP(J3764,internet[#All], 2, 0)</f>
        <v>Fiber Optic</v>
      </c>
      <c r="J3764" s="108">
        <v>2</v>
      </c>
      <c r="K3764" s="121" t="b">
        <f>IF(AND(my_practice13[[#This Row],[phone_service]]&gt;0, my_practice13[[#This Row],[internet_service]]&gt;0),TRUE,FALSE)</f>
        <v>1</v>
      </c>
      <c r="L3764" s="121" t="b">
        <f>IF(AND(my_practice13[[#This Row],[phone_service]]=0, my_practice13[[#This Row],[internet_service]]&gt;0),TRUE, FALSE)</f>
        <v>0</v>
      </c>
      <c r="M3764" s="121" t="b">
        <f t="shared" si="639"/>
        <v>0</v>
      </c>
      <c r="N3764" s="121" t="str">
        <f>VLOOKUP(O3764,contract[#All], 2, 0)</f>
        <v>1 Year</v>
      </c>
      <c r="O3764" s="108">
        <v>1</v>
      </c>
      <c r="P3764" s="108" t="s">
        <v>13</v>
      </c>
      <c r="Q3764" s="107">
        <v>101.4</v>
      </c>
      <c r="R3764" s="107">
        <v>6176.6</v>
      </c>
      <c r="S3764" s="111">
        <f>my_practice13[[#This Row],[total_charges]]/my_practice13[[#This Row],[monthly_charges]]</f>
        <v>60.913214990138066</v>
      </c>
      <c r="T3764" s="107">
        <f t="shared" si="640"/>
        <v>101.4</v>
      </c>
      <c r="U3764" s="121">
        <f t="shared" si="641"/>
        <v>1</v>
      </c>
      <c r="V3764" s="118">
        <f t="shared" ca="1" si="642"/>
        <v>43705</v>
      </c>
      <c r="W3764" s="111">
        <f t="shared" si="643"/>
        <v>1852</v>
      </c>
      <c r="X3764" s="118">
        <f t="shared" ca="1" si="644"/>
        <v>41853</v>
      </c>
      <c r="Y3764" s="121" t="b">
        <f t="shared" si="645"/>
        <v>1</v>
      </c>
      <c r="Z3764" s="121" t="b">
        <f t="shared" si="646"/>
        <v>0</v>
      </c>
      <c r="AA3764" s="111" t="b">
        <f t="shared" si="647"/>
        <v>1</v>
      </c>
      <c r="AB3764" s="121" t="b">
        <f t="shared" si="648"/>
        <v>1</v>
      </c>
      <c r="AC3764" t="s">
        <v>5</v>
      </c>
      <c r="AD3764"/>
      <c r="AE3764"/>
      <c r="AF3764"/>
      <c r="AG3764"/>
      <c r="AH3764"/>
      <c r="AI3764"/>
      <c r="AJ3764"/>
      <c r="AK3764"/>
      <c r="AL3764"/>
      <c r="AM3764"/>
    </row>
    <row r="3765" spans="1:39" ht="16">
      <c r="A3765" s="108" t="s">
        <v>128</v>
      </c>
      <c r="B3765" s="108" t="s">
        <v>3</v>
      </c>
      <c r="C3765" s="111">
        <v>0</v>
      </c>
      <c r="D3765" s="108" t="s">
        <v>4</v>
      </c>
      <c r="E3765" s="108" t="s">
        <v>4</v>
      </c>
      <c r="F3765" s="121">
        <f t="shared" si="638"/>
        <v>3</v>
      </c>
      <c r="G3765" s="121" t="str">
        <f>VLOOKUP(H3765, phone[#All], 2, 0)</f>
        <v>Two or More Lines</v>
      </c>
      <c r="H3765" s="108">
        <v>2</v>
      </c>
      <c r="I3765" s="120" t="str">
        <f>VLOOKUP(J3765,internet[#All], 2, 0)</f>
        <v>Fiber Optic</v>
      </c>
      <c r="J3765" s="108">
        <v>2</v>
      </c>
      <c r="K3765" s="121" t="b">
        <f>IF(AND(my_practice13[[#This Row],[phone_service]]&gt;0, my_practice13[[#This Row],[internet_service]]&gt;0),TRUE,FALSE)</f>
        <v>1</v>
      </c>
      <c r="L3765" s="121" t="b">
        <f>IF(AND(my_practice13[[#This Row],[phone_service]]=0, my_practice13[[#This Row],[internet_service]]&gt;0),TRUE, FALSE)</f>
        <v>0</v>
      </c>
      <c r="M3765" s="121" t="b">
        <f t="shared" si="639"/>
        <v>0</v>
      </c>
      <c r="N3765" s="121" t="str">
        <f>VLOOKUP(O3765,contract[#All], 2, 0)</f>
        <v>Month-to-Month</v>
      </c>
      <c r="O3765" s="108">
        <v>0</v>
      </c>
      <c r="P3765" s="108" t="s">
        <v>7</v>
      </c>
      <c r="Q3765" s="107">
        <v>100.25</v>
      </c>
      <c r="R3765" s="107">
        <v>1064.6500000000001</v>
      </c>
      <c r="S3765" s="111">
        <f>my_practice13[[#This Row],[total_charges]]/my_practice13[[#This Row],[monthly_charges]]</f>
        <v>10.61995012468828</v>
      </c>
      <c r="T3765" s="107">
        <f t="shared" si="640"/>
        <v>100.25</v>
      </c>
      <c r="U3765" s="121">
        <f t="shared" si="641"/>
        <v>1</v>
      </c>
      <c r="V3765" s="118">
        <f t="shared" ca="1" si="642"/>
        <v>43705</v>
      </c>
      <c r="W3765" s="111">
        <f t="shared" si="643"/>
        <v>323</v>
      </c>
      <c r="X3765" s="118">
        <f t="shared" ca="1" si="644"/>
        <v>43382</v>
      </c>
      <c r="Y3765" s="121" t="b">
        <f t="shared" si="645"/>
        <v>1</v>
      </c>
      <c r="Z3765" s="121" t="b">
        <f t="shared" si="646"/>
        <v>1</v>
      </c>
      <c r="AA3765" s="111" t="b">
        <f t="shared" si="647"/>
        <v>1</v>
      </c>
      <c r="AB3765" s="121" t="b">
        <f t="shared" si="648"/>
        <v>1</v>
      </c>
      <c r="AC3765" t="s">
        <v>4</v>
      </c>
      <c r="AD3765"/>
      <c r="AE3765"/>
      <c r="AF3765"/>
      <c r="AG3765"/>
      <c r="AH3765"/>
      <c r="AI3765"/>
      <c r="AJ3765"/>
      <c r="AK3765"/>
      <c r="AL3765"/>
      <c r="AM3765"/>
    </row>
    <row r="3766" spans="1:39" ht="16">
      <c r="A3766" s="108" t="s">
        <v>3882</v>
      </c>
      <c r="B3766" s="108" t="s">
        <v>9</v>
      </c>
      <c r="C3766" s="111">
        <v>0</v>
      </c>
      <c r="D3766" s="108" t="s">
        <v>5</v>
      </c>
      <c r="E3766" s="108" t="s">
        <v>5</v>
      </c>
      <c r="F3766" s="121">
        <f t="shared" si="638"/>
        <v>0</v>
      </c>
      <c r="G3766" s="121" t="str">
        <f>VLOOKUP(H3766, phone[#All], 2, 0)</f>
        <v>Two or More Lines</v>
      </c>
      <c r="H3766" s="108">
        <v>2</v>
      </c>
      <c r="I3766" s="120" t="str">
        <f>VLOOKUP(J3766,internet[#All], 2, 0)</f>
        <v>Fiber Optic</v>
      </c>
      <c r="J3766" s="108">
        <v>2</v>
      </c>
      <c r="K3766" s="121" t="b">
        <f>IF(AND(my_practice13[[#This Row],[phone_service]]&gt;0, my_practice13[[#This Row],[internet_service]]&gt;0),TRUE,FALSE)</f>
        <v>1</v>
      </c>
      <c r="L3766" s="121" t="b">
        <f>IF(AND(my_practice13[[#This Row],[phone_service]]=0, my_practice13[[#This Row],[internet_service]]&gt;0),TRUE, FALSE)</f>
        <v>0</v>
      </c>
      <c r="M3766" s="121" t="b">
        <f t="shared" si="639"/>
        <v>0</v>
      </c>
      <c r="N3766" s="121" t="str">
        <f>VLOOKUP(O3766,contract[#All], 2, 0)</f>
        <v>Month-to-Month</v>
      </c>
      <c r="O3766" s="108">
        <v>0</v>
      </c>
      <c r="P3766" s="108" t="s">
        <v>13</v>
      </c>
      <c r="Q3766" s="107">
        <v>101.55</v>
      </c>
      <c r="R3766" s="107">
        <v>298.35000000000002</v>
      </c>
      <c r="S3766" s="111">
        <f>my_practice13[[#This Row],[total_charges]]/my_practice13[[#This Row],[monthly_charges]]</f>
        <v>2.9379615952732645</v>
      </c>
      <c r="T3766" s="107">
        <f t="shared" si="640"/>
        <v>101.55</v>
      </c>
      <c r="U3766" s="121">
        <f t="shared" si="641"/>
        <v>1</v>
      </c>
      <c r="V3766" s="118">
        <f t="shared" ca="1" si="642"/>
        <v>43705</v>
      </c>
      <c r="W3766" s="111">
        <f t="shared" si="643"/>
        <v>89</v>
      </c>
      <c r="X3766" s="118">
        <f t="shared" ca="1" si="644"/>
        <v>43616</v>
      </c>
      <c r="Y3766" s="121" t="b">
        <f t="shared" si="645"/>
        <v>0</v>
      </c>
      <c r="Z3766" s="121" t="b">
        <f t="shared" si="646"/>
        <v>1</v>
      </c>
      <c r="AA3766" s="111" t="b">
        <f t="shared" si="647"/>
        <v>1</v>
      </c>
      <c r="AB3766" s="121" t="b">
        <f t="shared" si="648"/>
        <v>1</v>
      </c>
      <c r="AC3766" t="s">
        <v>4</v>
      </c>
      <c r="AD3766"/>
      <c r="AE3766"/>
      <c r="AF3766"/>
      <c r="AG3766"/>
      <c r="AH3766"/>
      <c r="AI3766"/>
      <c r="AJ3766"/>
      <c r="AK3766"/>
      <c r="AL3766"/>
      <c r="AM3766"/>
    </row>
    <row r="3767" spans="1:39" ht="16">
      <c r="A3767" s="108" t="s">
        <v>565</v>
      </c>
      <c r="B3767" s="108" t="s">
        <v>9</v>
      </c>
      <c r="C3767" s="111">
        <v>0</v>
      </c>
      <c r="D3767" s="108" t="s">
        <v>5</v>
      </c>
      <c r="E3767" s="108" t="s">
        <v>5</v>
      </c>
      <c r="F3767" s="121">
        <f t="shared" si="638"/>
        <v>0</v>
      </c>
      <c r="G3767" s="121" t="str">
        <f>VLOOKUP(H3767, phone[#All], 2, 0)</f>
        <v>Two or More Lines</v>
      </c>
      <c r="H3767" s="108">
        <v>2</v>
      </c>
      <c r="I3767" s="120" t="str">
        <f>VLOOKUP(J3767,internet[#All], 2, 0)</f>
        <v>Fiber Optic</v>
      </c>
      <c r="J3767" s="108">
        <v>2</v>
      </c>
      <c r="K3767" s="121" t="b">
        <f>IF(AND(my_practice13[[#This Row],[phone_service]]&gt;0, my_practice13[[#This Row],[internet_service]]&gt;0),TRUE,FALSE)</f>
        <v>1</v>
      </c>
      <c r="L3767" s="121" t="b">
        <f>IF(AND(my_practice13[[#This Row],[phone_service]]=0, my_practice13[[#This Row],[internet_service]]&gt;0),TRUE, FALSE)</f>
        <v>0</v>
      </c>
      <c r="M3767" s="121" t="b">
        <f t="shared" si="639"/>
        <v>0</v>
      </c>
      <c r="N3767" s="121" t="str">
        <f>VLOOKUP(O3767,contract[#All], 2, 0)</f>
        <v>Month-to-Month</v>
      </c>
      <c r="O3767" s="108">
        <v>0</v>
      </c>
      <c r="P3767" s="108" t="s">
        <v>13</v>
      </c>
      <c r="Q3767" s="107">
        <v>80.349999999999994</v>
      </c>
      <c r="R3767" s="107">
        <v>2596.15</v>
      </c>
      <c r="S3767" s="111">
        <f>my_practice13[[#This Row],[total_charges]]/my_practice13[[#This Row],[monthly_charges]]</f>
        <v>32.310516490354701</v>
      </c>
      <c r="T3767" s="107">
        <f t="shared" si="640"/>
        <v>80.349999999999994</v>
      </c>
      <c r="U3767" s="121">
        <f t="shared" si="641"/>
        <v>1</v>
      </c>
      <c r="V3767" s="118">
        <f t="shared" ca="1" si="642"/>
        <v>43705</v>
      </c>
      <c r="W3767" s="111">
        <f t="shared" si="643"/>
        <v>982</v>
      </c>
      <c r="X3767" s="118">
        <f t="shared" ca="1" si="644"/>
        <v>42723</v>
      </c>
      <c r="Y3767" s="121" t="b">
        <f t="shared" si="645"/>
        <v>0</v>
      </c>
      <c r="Z3767" s="121" t="b">
        <f t="shared" si="646"/>
        <v>1</v>
      </c>
      <c r="AA3767" s="111" t="b">
        <f t="shared" si="647"/>
        <v>1</v>
      </c>
      <c r="AB3767" s="121" t="b">
        <f t="shared" si="648"/>
        <v>1</v>
      </c>
      <c r="AC3767" t="s">
        <v>4</v>
      </c>
      <c r="AD3767"/>
      <c r="AE3767"/>
      <c r="AF3767"/>
      <c r="AG3767"/>
      <c r="AH3767"/>
      <c r="AI3767"/>
      <c r="AJ3767"/>
      <c r="AK3767"/>
      <c r="AL3767"/>
      <c r="AM3767"/>
    </row>
    <row r="3768" spans="1:39" ht="16">
      <c r="A3768" s="108" t="s">
        <v>1425</v>
      </c>
      <c r="B3768" s="108" t="s">
        <v>9</v>
      </c>
      <c r="C3768" s="111">
        <v>0</v>
      </c>
      <c r="D3768" s="108" t="s">
        <v>5</v>
      </c>
      <c r="E3768" s="108" t="s">
        <v>5</v>
      </c>
      <c r="F3768" s="121">
        <f t="shared" si="638"/>
        <v>0</v>
      </c>
      <c r="G3768" s="121" t="str">
        <f>VLOOKUP(H3768, phone[#All], 2, 0)</f>
        <v>Two or More Lines</v>
      </c>
      <c r="H3768" s="108">
        <v>2</v>
      </c>
      <c r="I3768" s="120" t="str">
        <f>VLOOKUP(J3768,internet[#All], 2, 0)</f>
        <v>Fiber Optic</v>
      </c>
      <c r="J3768" s="108">
        <v>2</v>
      </c>
      <c r="K3768" s="121" t="b">
        <f>IF(AND(my_practice13[[#This Row],[phone_service]]&gt;0, my_practice13[[#This Row],[internet_service]]&gt;0),TRUE,FALSE)</f>
        <v>1</v>
      </c>
      <c r="L3768" s="121" t="b">
        <f>IF(AND(my_practice13[[#This Row],[phone_service]]=0, my_practice13[[#This Row],[internet_service]]&gt;0),TRUE, FALSE)</f>
        <v>0</v>
      </c>
      <c r="M3768" s="121" t="b">
        <f t="shared" si="639"/>
        <v>0</v>
      </c>
      <c r="N3768" s="121" t="str">
        <f>VLOOKUP(O3768,contract[#All], 2, 0)</f>
        <v>Month-to-Month</v>
      </c>
      <c r="O3768" s="108">
        <v>0</v>
      </c>
      <c r="P3768" s="108" t="s">
        <v>7</v>
      </c>
      <c r="Q3768" s="107">
        <v>95.5</v>
      </c>
      <c r="R3768" s="107">
        <v>3418.2</v>
      </c>
      <c r="S3768" s="111">
        <f>my_practice13[[#This Row],[total_charges]]/my_practice13[[#This Row],[monthly_charges]]</f>
        <v>35.792670157068059</v>
      </c>
      <c r="T3768" s="107">
        <f t="shared" si="640"/>
        <v>95.5</v>
      </c>
      <c r="U3768" s="121">
        <f t="shared" si="641"/>
        <v>1</v>
      </c>
      <c r="V3768" s="118">
        <f t="shared" ca="1" si="642"/>
        <v>43705</v>
      </c>
      <c r="W3768" s="111">
        <f t="shared" si="643"/>
        <v>1088</v>
      </c>
      <c r="X3768" s="118">
        <f t="shared" ca="1" si="644"/>
        <v>42617</v>
      </c>
      <c r="Y3768" s="121" t="b">
        <f t="shared" si="645"/>
        <v>0</v>
      </c>
      <c r="Z3768" s="121" t="b">
        <f t="shared" si="646"/>
        <v>0</v>
      </c>
      <c r="AA3768" s="111" t="b">
        <f t="shared" si="647"/>
        <v>1</v>
      </c>
      <c r="AB3768" s="121" t="b">
        <f t="shared" si="648"/>
        <v>1</v>
      </c>
      <c r="AC3768" t="s">
        <v>5</v>
      </c>
      <c r="AD3768"/>
      <c r="AE3768"/>
      <c r="AF3768"/>
      <c r="AG3768"/>
      <c r="AH3768"/>
      <c r="AI3768"/>
      <c r="AJ3768"/>
      <c r="AK3768"/>
      <c r="AL3768"/>
      <c r="AM3768"/>
    </row>
    <row r="3769" spans="1:39" ht="16">
      <c r="A3769" s="108" t="s">
        <v>4896</v>
      </c>
      <c r="B3769" s="108" t="s">
        <v>9</v>
      </c>
      <c r="C3769" s="111">
        <v>1</v>
      </c>
      <c r="D3769" s="108" t="s">
        <v>4</v>
      </c>
      <c r="E3769" s="108" t="s">
        <v>5</v>
      </c>
      <c r="F3769" s="121">
        <f t="shared" si="638"/>
        <v>1</v>
      </c>
      <c r="G3769" s="121" t="str">
        <f>VLOOKUP(H3769, phone[#All], 2, 0)</f>
        <v>Two or More Lines</v>
      </c>
      <c r="H3769" s="108">
        <v>2</v>
      </c>
      <c r="I3769" s="120" t="str">
        <f>VLOOKUP(J3769,internet[#All], 2, 0)</f>
        <v>Fiber Optic</v>
      </c>
      <c r="J3769" s="108">
        <v>2</v>
      </c>
      <c r="K3769" s="121" t="b">
        <f>IF(AND(my_practice13[[#This Row],[phone_service]]&gt;0, my_practice13[[#This Row],[internet_service]]&gt;0),TRUE,FALSE)</f>
        <v>1</v>
      </c>
      <c r="L3769" s="121" t="b">
        <f>IF(AND(my_practice13[[#This Row],[phone_service]]=0, my_practice13[[#This Row],[internet_service]]&gt;0),TRUE, FALSE)</f>
        <v>0</v>
      </c>
      <c r="M3769" s="121" t="b">
        <f t="shared" si="639"/>
        <v>0</v>
      </c>
      <c r="N3769" s="121" t="str">
        <f>VLOOKUP(O3769,contract[#All], 2, 0)</f>
        <v>2 Year</v>
      </c>
      <c r="O3769" s="108">
        <v>2</v>
      </c>
      <c r="P3769" s="108" t="s">
        <v>13</v>
      </c>
      <c r="Q3769" s="107">
        <v>111.65</v>
      </c>
      <c r="R3769" s="107">
        <v>8022.85</v>
      </c>
      <c r="S3769" s="111">
        <f>my_practice13[[#This Row],[total_charges]]/my_practice13[[#This Row],[monthly_charges]]</f>
        <v>71.857142857142861</v>
      </c>
      <c r="T3769" s="107">
        <f t="shared" si="640"/>
        <v>111.65</v>
      </c>
      <c r="U3769" s="121">
        <f t="shared" si="641"/>
        <v>1</v>
      </c>
      <c r="V3769" s="118">
        <f t="shared" ca="1" si="642"/>
        <v>43705</v>
      </c>
      <c r="W3769" s="111">
        <f t="shared" si="643"/>
        <v>2184</v>
      </c>
      <c r="X3769" s="118">
        <f t="shared" ca="1" si="644"/>
        <v>41521</v>
      </c>
      <c r="Y3769" s="121" t="b">
        <f t="shared" si="645"/>
        <v>0</v>
      </c>
      <c r="Z3769" s="121" t="b">
        <f t="shared" si="646"/>
        <v>0</v>
      </c>
      <c r="AA3769" s="111" t="b">
        <f t="shared" si="647"/>
        <v>1</v>
      </c>
      <c r="AB3769" s="121" t="b">
        <f t="shared" si="648"/>
        <v>1</v>
      </c>
      <c r="AC3769" t="s">
        <v>5</v>
      </c>
      <c r="AD3769"/>
      <c r="AE3769"/>
      <c r="AF3769"/>
      <c r="AG3769"/>
      <c r="AH3769"/>
      <c r="AI3769"/>
      <c r="AJ3769"/>
      <c r="AK3769"/>
      <c r="AL3769"/>
      <c r="AM3769"/>
    </row>
    <row r="3770" spans="1:39" ht="16">
      <c r="A3770" s="108" t="s">
        <v>6939</v>
      </c>
      <c r="B3770" s="108" t="s">
        <v>9</v>
      </c>
      <c r="C3770" s="111">
        <v>0</v>
      </c>
      <c r="D3770" s="108" t="s">
        <v>4</v>
      </c>
      <c r="E3770" s="108" t="s">
        <v>4</v>
      </c>
      <c r="F3770" s="121">
        <f t="shared" si="638"/>
        <v>3</v>
      </c>
      <c r="G3770" s="121" t="str">
        <f>VLOOKUP(H3770, phone[#All], 2, 0)</f>
        <v>One Line</v>
      </c>
      <c r="H3770" s="108">
        <v>1</v>
      </c>
      <c r="I3770" s="120" t="str">
        <f>VLOOKUP(J3770,internet[#All], 2, 0)</f>
        <v>DSL</v>
      </c>
      <c r="J3770" s="108">
        <v>1</v>
      </c>
      <c r="K3770" s="121" t="b">
        <f>IF(AND(my_practice13[[#This Row],[phone_service]]&gt;0, my_practice13[[#This Row],[internet_service]]&gt;0),TRUE,FALSE)</f>
        <v>1</v>
      </c>
      <c r="L3770" s="121" t="b">
        <f>IF(AND(my_practice13[[#This Row],[phone_service]]=0, my_practice13[[#This Row],[internet_service]]&gt;0),TRUE, FALSE)</f>
        <v>0</v>
      </c>
      <c r="M3770" s="121" t="b">
        <f t="shared" si="639"/>
        <v>0</v>
      </c>
      <c r="N3770" s="121" t="str">
        <f>VLOOKUP(O3770,contract[#All], 2, 0)</f>
        <v>1 Year</v>
      </c>
      <c r="O3770" s="108">
        <v>1</v>
      </c>
      <c r="P3770" s="108" t="s">
        <v>17</v>
      </c>
      <c r="Q3770" s="107">
        <v>55.8</v>
      </c>
      <c r="R3770" s="107">
        <v>2651.2</v>
      </c>
      <c r="S3770" s="111">
        <f>my_practice13[[#This Row],[total_charges]]/my_practice13[[#This Row],[monthly_charges]]</f>
        <v>47.512544802867382</v>
      </c>
      <c r="T3770" s="107">
        <f t="shared" si="640"/>
        <v>55.8</v>
      </c>
      <c r="U3770" s="121">
        <f t="shared" si="641"/>
        <v>1</v>
      </c>
      <c r="V3770" s="118">
        <f t="shared" ca="1" si="642"/>
        <v>43705</v>
      </c>
      <c r="W3770" s="111">
        <f t="shared" si="643"/>
        <v>1444</v>
      </c>
      <c r="X3770" s="118">
        <f t="shared" ca="1" si="644"/>
        <v>42261</v>
      </c>
      <c r="Y3770" s="121" t="b">
        <f t="shared" si="645"/>
        <v>0</v>
      </c>
      <c r="Z3770" s="121" t="b">
        <f t="shared" si="646"/>
        <v>0</v>
      </c>
      <c r="AA3770" s="111" t="b">
        <f t="shared" si="647"/>
        <v>1</v>
      </c>
      <c r="AB3770" s="121" t="b">
        <f t="shared" si="648"/>
        <v>1</v>
      </c>
      <c r="AC3770" t="s">
        <v>5</v>
      </c>
      <c r="AD3770"/>
      <c r="AE3770"/>
      <c r="AF3770"/>
      <c r="AG3770"/>
      <c r="AH3770"/>
      <c r="AI3770"/>
      <c r="AJ3770"/>
      <c r="AK3770"/>
      <c r="AL3770"/>
      <c r="AM3770"/>
    </row>
    <row r="3771" spans="1:39" ht="16">
      <c r="A3771" s="108" t="s">
        <v>3130</v>
      </c>
      <c r="B3771" s="108" t="s">
        <v>3</v>
      </c>
      <c r="C3771" s="111">
        <v>1</v>
      </c>
      <c r="D3771" s="108" t="s">
        <v>4</v>
      </c>
      <c r="E3771" s="108" t="s">
        <v>5</v>
      </c>
      <c r="F3771" s="121">
        <f t="shared" si="638"/>
        <v>1</v>
      </c>
      <c r="G3771" s="121" t="str">
        <f>VLOOKUP(H3771, phone[#All], 2, 0)</f>
        <v>Two or More Lines</v>
      </c>
      <c r="H3771" s="108">
        <v>2</v>
      </c>
      <c r="I3771" s="120" t="str">
        <f>VLOOKUP(J3771,internet[#All], 2, 0)</f>
        <v>Fiber Optic</v>
      </c>
      <c r="J3771" s="108">
        <v>2</v>
      </c>
      <c r="K3771" s="121" t="b">
        <f>IF(AND(my_practice13[[#This Row],[phone_service]]&gt;0, my_practice13[[#This Row],[internet_service]]&gt;0),TRUE,FALSE)</f>
        <v>1</v>
      </c>
      <c r="L3771" s="121" t="b">
        <f>IF(AND(my_practice13[[#This Row],[phone_service]]=0, my_practice13[[#This Row],[internet_service]]&gt;0),TRUE, FALSE)</f>
        <v>0</v>
      </c>
      <c r="M3771" s="121" t="b">
        <f t="shared" si="639"/>
        <v>0</v>
      </c>
      <c r="N3771" s="121" t="str">
        <f>VLOOKUP(O3771,contract[#All], 2, 0)</f>
        <v>Month-to-Month</v>
      </c>
      <c r="O3771" s="108">
        <v>0</v>
      </c>
      <c r="P3771" s="108" t="s">
        <v>17</v>
      </c>
      <c r="Q3771" s="107">
        <v>85.95</v>
      </c>
      <c r="R3771" s="107">
        <v>2628.6</v>
      </c>
      <c r="S3771" s="111">
        <f>my_practice13[[#This Row],[total_charges]]/my_practice13[[#This Row],[monthly_charges]]</f>
        <v>30.582897033158812</v>
      </c>
      <c r="T3771" s="107">
        <f t="shared" si="640"/>
        <v>85.95</v>
      </c>
      <c r="U3771" s="121">
        <f t="shared" si="641"/>
        <v>1</v>
      </c>
      <c r="V3771" s="118">
        <f t="shared" ca="1" si="642"/>
        <v>43705</v>
      </c>
      <c r="W3771" s="111">
        <f t="shared" si="643"/>
        <v>930</v>
      </c>
      <c r="X3771" s="118">
        <f t="shared" ca="1" si="644"/>
        <v>42775</v>
      </c>
      <c r="Y3771" s="121" t="b">
        <f t="shared" si="645"/>
        <v>1</v>
      </c>
      <c r="Z3771" s="121" t="b">
        <f t="shared" si="646"/>
        <v>1</v>
      </c>
      <c r="AA3771" s="111" t="b">
        <f t="shared" si="647"/>
        <v>1</v>
      </c>
      <c r="AB3771" s="121" t="b">
        <f t="shared" si="648"/>
        <v>1</v>
      </c>
      <c r="AC3771" t="s">
        <v>4</v>
      </c>
      <c r="AD3771"/>
      <c r="AE3771"/>
      <c r="AF3771"/>
      <c r="AG3771"/>
      <c r="AH3771"/>
      <c r="AI3771"/>
      <c r="AJ3771"/>
      <c r="AK3771"/>
      <c r="AL3771"/>
      <c r="AM3771"/>
    </row>
    <row r="3772" spans="1:39" ht="16">
      <c r="A3772" s="108" t="s">
        <v>3381</v>
      </c>
      <c r="B3772" s="108" t="s">
        <v>3</v>
      </c>
      <c r="C3772" s="111">
        <v>0</v>
      </c>
      <c r="D3772" s="108" t="s">
        <v>4</v>
      </c>
      <c r="E3772" s="108" t="s">
        <v>4</v>
      </c>
      <c r="F3772" s="121">
        <f t="shared" si="638"/>
        <v>3</v>
      </c>
      <c r="G3772" s="121" t="str">
        <f>VLOOKUP(H3772, phone[#All], 2, 0)</f>
        <v>No Phone Service</v>
      </c>
      <c r="H3772" s="108">
        <v>0</v>
      </c>
      <c r="I3772" s="120" t="str">
        <f>VLOOKUP(J3772,internet[#All], 2, 0)</f>
        <v>DSL</v>
      </c>
      <c r="J3772" s="108">
        <v>1</v>
      </c>
      <c r="K3772" s="121" t="b">
        <f>IF(AND(my_practice13[[#This Row],[phone_service]]&gt;0, my_practice13[[#This Row],[internet_service]]&gt;0),TRUE,FALSE)</f>
        <v>0</v>
      </c>
      <c r="L3772" s="121" t="b">
        <f>IF(AND(my_practice13[[#This Row],[phone_service]]=0, my_practice13[[#This Row],[internet_service]]&gt;0),TRUE, FALSE)</f>
        <v>1</v>
      </c>
      <c r="M3772" s="121" t="b">
        <f t="shared" si="639"/>
        <v>0</v>
      </c>
      <c r="N3772" s="121" t="str">
        <f>VLOOKUP(O3772,contract[#All], 2, 0)</f>
        <v>Month-to-Month</v>
      </c>
      <c r="O3772" s="108">
        <v>0</v>
      </c>
      <c r="P3772" s="108" t="s">
        <v>13</v>
      </c>
      <c r="Q3772" s="107">
        <v>48.7</v>
      </c>
      <c r="R3772" s="107">
        <v>2495.1999999999998</v>
      </c>
      <c r="S3772" s="111">
        <f>my_practice13[[#This Row],[total_charges]]/my_practice13[[#This Row],[monthly_charges]]</f>
        <v>51.236139630390134</v>
      </c>
      <c r="T3772" s="107">
        <f t="shared" si="640"/>
        <v>48.7</v>
      </c>
      <c r="U3772" s="121">
        <f t="shared" si="641"/>
        <v>1</v>
      </c>
      <c r="V3772" s="118">
        <f t="shared" ca="1" si="642"/>
        <v>43705</v>
      </c>
      <c r="W3772" s="111">
        <f t="shared" si="643"/>
        <v>1558</v>
      </c>
      <c r="X3772" s="118">
        <f t="shared" ca="1" si="644"/>
        <v>42147</v>
      </c>
      <c r="Y3772" s="121" t="b">
        <f t="shared" si="645"/>
        <v>1</v>
      </c>
      <c r="Z3772" s="121" t="b">
        <f t="shared" si="646"/>
        <v>0</v>
      </c>
      <c r="AA3772" s="111" t="b">
        <f t="shared" si="647"/>
        <v>1</v>
      </c>
      <c r="AB3772" s="121" t="b">
        <f t="shared" si="648"/>
        <v>1</v>
      </c>
      <c r="AC3772" t="s">
        <v>5</v>
      </c>
      <c r="AD3772"/>
      <c r="AE3772"/>
      <c r="AF3772"/>
      <c r="AG3772"/>
      <c r="AH3772"/>
      <c r="AI3772"/>
      <c r="AJ3772"/>
      <c r="AK3772"/>
      <c r="AL3772"/>
      <c r="AM3772"/>
    </row>
    <row r="3773" spans="1:39" ht="16">
      <c r="A3773" s="108" t="s">
        <v>6372</v>
      </c>
      <c r="B3773" s="108" t="s">
        <v>3</v>
      </c>
      <c r="C3773" s="111">
        <v>0</v>
      </c>
      <c r="D3773" s="108" t="s">
        <v>5</v>
      </c>
      <c r="E3773" s="108" t="s">
        <v>5</v>
      </c>
      <c r="F3773" s="121">
        <f t="shared" si="638"/>
        <v>0</v>
      </c>
      <c r="G3773" s="121" t="str">
        <f>VLOOKUP(H3773, phone[#All], 2, 0)</f>
        <v>One Line</v>
      </c>
      <c r="H3773" s="108">
        <v>1</v>
      </c>
      <c r="I3773" s="120" t="str">
        <f>VLOOKUP(J3773,internet[#All], 2, 0)</f>
        <v>DSL</v>
      </c>
      <c r="J3773" s="108">
        <v>1</v>
      </c>
      <c r="K3773" s="121" t="b">
        <f>IF(AND(my_practice13[[#This Row],[phone_service]]&gt;0, my_practice13[[#This Row],[internet_service]]&gt;0),TRUE,FALSE)</f>
        <v>1</v>
      </c>
      <c r="L3773" s="121" t="b">
        <f>IF(AND(my_practice13[[#This Row],[phone_service]]=0, my_practice13[[#This Row],[internet_service]]&gt;0),TRUE, FALSE)</f>
        <v>0</v>
      </c>
      <c r="M3773" s="121" t="b">
        <f t="shared" si="639"/>
        <v>0</v>
      </c>
      <c r="N3773" s="121" t="str">
        <f>VLOOKUP(O3773,contract[#All], 2, 0)</f>
        <v>Month-to-Month</v>
      </c>
      <c r="O3773" s="108">
        <v>0</v>
      </c>
      <c r="P3773" s="108" t="s">
        <v>13</v>
      </c>
      <c r="Q3773" s="107">
        <v>62.8</v>
      </c>
      <c r="R3773" s="107">
        <v>418.3</v>
      </c>
      <c r="S3773" s="111">
        <f>my_practice13[[#This Row],[total_charges]]/my_practice13[[#This Row],[monthly_charges]]</f>
        <v>6.6608280254777075</v>
      </c>
      <c r="T3773" s="107">
        <f t="shared" si="640"/>
        <v>62.8</v>
      </c>
      <c r="U3773" s="121">
        <f t="shared" si="641"/>
        <v>1</v>
      </c>
      <c r="V3773" s="118">
        <f t="shared" ca="1" si="642"/>
        <v>43705</v>
      </c>
      <c r="W3773" s="111">
        <f t="shared" si="643"/>
        <v>202</v>
      </c>
      <c r="X3773" s="118">
        <f t="shared" ca="1" si="644"/>
        <v>43503</v>
      </c>
      <c r="Y3773" s="121" t="b">
        <f t="shared" si="645"/>
        <v>1</v>
      </c>
      <c r="Z3773" s="121" t="b">
        <f t="shared" si="646"/>
        <v>0</v>
      </c>
      <c r="AA3773" s="111" t="b">
        <f t="shared" si="647"/>
        <v>0</v>
      </c>
      <c r="AB3773" s="121" t="b">
        <f t="shared" si="648"/>
        <v>1</v>
      </c>
      <c r="AC3773" t="s">
        <v>5</v>
      </c>
      <c r="AD3773"/>
      <c r="AE3773"/>
      <c r="AF3773"/>
      <c r="AG3773"/>
      <c r="AH3773"/>
      <c r="AI3773"/>
      <c r="AJ3773"/>
      <c r="AK3773"/>
      <c r="AL3773"/>
      <c r="AM3773"/>
    </row>
    <row r="3774" spans="1:39" ht="16">
      <c r="A3774" s="108" t="s">
        <v>2953</v>
      </c>
      <c r="B3774" s="108" t="s">
        <v>9</v>
      </c>
      <c r="C3774" s="111">
        <v>0</v>
      </c>
      <c r="D3774" s="108" t="s">
        <v>5</v>
      </c>
      <c r="E3774" s="108" t="s">
        <v>5</v>
      </c>
      <c r="F3774" s="121">
        <f t="shared" si="638"/>
        <v>0</v>
      </c>
      <c r="G3774" s="121" t="str">
        <f>VLOOKUP(H3774, phone[#All], 2, 0)</f>
        <v>One Line</v>
      </c>
      <c r="H3774" s="108">
        <v>1</v>
      </c>
      <c r="I3774" s="120" t="str">
        <f>VLOOKUP(J3774,internet[#All], 2, 0)</f>
        <v>No Internet Service</v>
      </c>
      <c r="J3774" s="108">
        <v>0</v>
      </c>
      <c r="K3774" s="121" t="b">
        <f>IF(AND(my_practice13[[#This Row],[phone_service]]&gt;0, my_practice13[[#This Row],[internet_service]]&gt;0),TRUE,FALSE)</f>
        <v>0</v>
      </c>
      <c r="L3774" s="121" t="b">
        <f>IF(AND(my_practice13[[#This Row],[phone_service]]=0, my_practice13[[#This Row],[internet_service]]&gt;0),TRUE, FALSE)</f>
        <v>0</v>
      </c>
      <c r="M3774" s="121" t="b">
        <f t="shared" si="639"/>
        <v>1</v>
      </c>
      <c r="N3774" s="121" t="str">
        <f>VLOOKUP(O3774,contract[#All], 2, 0)</f>
        <v>2 Year</v>
      </c>
      <c r="O3774" s="108">
        <v>2</v>
      </c>
      <c r="P3774" s="108" t="s">
        <v>7</v>
      </c>
      <c r="Q3774" s="107">
        <v>19.95</v>
      </c>
      <c r="R3774" s="107">
        <v>907.05</v>
      </c>
      <c r="S3774" s="111">
        <f>my_practice13[[#This Row],[total_charges]]/my_practice13[[#This Row],[monthly_charges]]</f>
        <v>45.466165413533837</v>
      </c>
      <c r="T3774" s="107">
        <f t="shared" si="640"/>
        <v>19.95</v>
      </c>
      <c r="U3774" s="121">
        <f t="shared" si="641"/>
        <v>1</v>
      </c>
      <c r="V3774" s="118">
        <f t="shared" ca="1" si="642"/>
        <v>43705</v>
      </c>
      <c r="W3774" s="111">
        <f t="shared" si="643"/>
        <v>1382</v>
      </c>
      <c r="X3774" s="118">
        <f t="shared" ca="1" si="644"/>
        <v>42323</v>
      </c>
      <c r="Y3774" s="121" t="b">
        <f t="shared" si="645"/>
        <v>0</v>
      </c>
      <c r="Z3774" s="121" t="b">
        <f t="shared" si="646"/>
        <v>0</v>
      </c>
      <c r="AA3774" s="111" t="b">
        <f t="shared" si="647"/>
        <v>1</v>
      </c>
      <c r="AB3774" s="121" t="b">
        <f t="shared" si="648"/>
        <v>0</v>
      </c>
      <c r="AC3774" t="s">
        <v>5</v>
      </c>
      <c r="AD3774"/>
      <c r="AE3774"/>
      <c r="AF3774"/>
      <c r="AG3774"/>
      <c r="AH3774"/>
      <c r="AI3774"/>
      <c r="AJ3774"/>
      <c r="AK3774"/>
      <c r="AL3774"/>
      <c r="AM3774"/>
    </row>
    <row r="3775" spans="1:39" ht="16">
      <c r="A3775" s="108" t="s">
        <v>2955</v>
      </c>
      <c r="B3775" s="108" t="s">
        <v>9</v>
      </c>
      <c r="C3775" s="111">
        <v>0</v>
      </c>
      <c r="D3775" s="108" t="s">
        <v>5</v>
      </c>
      <c r="E3775" s="108" t="s">
        <v>5</v>
      </c>
      <c r="F3775" s="121">
        <f t="shared" si="638"/>
        <v>0</v>
      </c>
      <c r="G3775" s="121" t="str">
        <f>VLOOKUP(H3775, phone[#All], 2, 0)</f>
        <v>No Phone Service</v>
      </c>
      <c r="H3775" s="108">
        <v>0</v>
      </c>
      <c r="I3775" s="120" t="str">
        <f>VLOOKUP(J3775,internet[#All], 2, 0)</f>
        <v>DSL</v>
      </c>
      <c r="J3775" s="108">
        <v>1</v>
      </c>
      <c r="K3775" s="121" t="b">
        <f>IF(AND(my_practice13[[#This Row],[phone_service]]&gt;0, my_practice13[[#This Row],[internet_service]]&gt;0),TRUE,FALSE)</f>
        <v>0</v>
      </c>
      <c r="L3775" s="121" t="b">
        <f>IF(AND(my_practice13[[#This Row],[phone_service]]=0, my_practice13[[#This Row],[internet_service]]&gt;0),TRUE, FALSE)</f>
        <v>1</v>
      </c>
      <c r="M3775" s="121" t="b">
        <f t="shared" si="639"/>
        <v>0</v>
      </c>
      <c r="N3775" s="121" t="str">
        <f>VLOOKUP(O3775,contract[#All], 2, 0)</f>
        <v>Month-to-Month</v>
      </c>
      <c r="O3775" s="108">
        <v>0</v>
      </c>
      <c r="P3775" s="108" t="s">
        <v>13</v>
      </c>
      <c r="Q3775" s="107">
        <v>50.95</v>
      </c>
      <c r="R3775" s="107">
        <v>605.75</v>
      </c>
      <c r="S3775" s="111">
        <f>my_practice13[[#This Row],[total_charges]]/my_practice13[[#This Row],[monthly_charges]]</f>
        <v>11.889106967615309</v>
      </c>
      <c r="T3775" s="107">
        <f t="shared" si="640"/>
        <v>50.95</v>
      </c>
      <c r="U3775" s="121">
        <f t="shared" si="641"/>
        <v>1</v>
      </c>
      <c r="V3775" s="118">
        <f t="shared" ca="1" si="642"/>
        <v>43705</v>
      </c>
      <c r="W3775" s="111">
        <f t="shared" si="643"/>
        <v>361</v>
      </c>
      <c r="X3775" s="118">
        <f t="shared" ca="1" si="644"/>
        <v>43344</v>
      </c>
      <c r="Y3775" s="121" t="b">
        <f t="shared" si="645"/>
        <v>0</v>
      </c>
      <c r="Z3775" s="121" t="b">
        <f t="shared" si="646"/>
        <v>0</v>
      </c>
      <c r="AA3775" s="111" t="b">
        <f t="shared" si="647"/>
        <v>1</v>
      </c>
      <c r="AB3775" s="121" t="b">
        <f t="shared" si="648"/>
        <v>1</v>
      </c>
      <c r="AC3775" t="s">
        <v>5</v>
      </c>
      <c r="AD3775"/>
      <c r="AE3775"/>
      <c r="AF3775"/>
      <c r="AG3775"/>
      <c r="AH3775"/>
      <c r="AI3775"/>
      <c r="AJ3775"/>
      <c r="AK3775"/>
      <c r="AL3775"/>
      <c r="AM3775"/>
    </row>
    <row r="3776" spans="1:39" ht="16">
      <c r="A3776" s="108" t="s">
        <v>2948</v>
      </c>
      <c r="B3776" s="108" t="s">
        <v>3</v>
      </c>
      <c r="C3776" s="111">
        <v>0</v>
      </c>
      <c r="D3776" s="108" t="s">
        <v>4</v>
      </c>
      <c r="E3776" s="108" t="s">
        <v>4</v>
      </c>
      <c r="F3776" s="121">
        <f t="shared" si="638"/>
        <v>3</v>
      </c>
      <c r="G3776" s="121" t="str">
        <f>VLOOKUP(H3776, phone[#All], 2, 0)</f>
        <v>Two or More Lines</v>
      </c>
      <c r="H3776" s="108">
        <v>2</v>
      </c>
      <c r="I3776" s="120" t="str">
        <f>VLOOKUP(J3776,internet[#All], 2, 0)</f>
        <v>Fiber Optic</v>
      </c>
      <c r="J3776" s="108">
        <v>2</v>
      </c>
      <c r="K3776" s="121" t="b">
        <f>IF(AND(my_practice13[[#This Row],[phone_service]]&gt;0, my_practice13[[#This Row],[internet_service]]&gt;0),TRUE,FALSE)</f>
        <v>1</v>
      </c>
      <c r="L3776" s="121" t="b">
        <f>IF(AND(my_practice13[[#This Row],[phone_service]]=0, my_practice13[[#This Row],[internet_service]]&gt;0),TRUE, FALSE)</f>
        <v>0</v>
      </c>
      <c r="M3776" s="121" t="b">
        <f t="shared" si="639"/>
        <v>0</v>
      </c>
      <c r="N3776" s="121" t="str">
        <f>VLOOKUP(O3776,contract[#All], 2, 0)</f>
        <v>1 Year</v>
      </c>
      <c r="O3776" s="108">
        <v>1</v>
      </c>
      <c r="P3776" s="108" t="s">
        <v>7</v>
      </c>
      <c r="Q3776" s="107">
        <v>92.85</v>
      </c>
      <c r="R3776" s="107">
        <v>5980.75</v>
      </c>
      <c r="S3776" s="111">
        <f>my_practice13[[#This Row],[total_charges]]/my_practice13[[#This Row],[monthly_charges]]</f>
        <v>64.413031771674753</v>
      </c>
      <c r="T3776" s="107">
        <f t="shared" si="640"/>
        <v>92.85</v>
      </c>
      <c r="U3776" s="121">
        <f t="shared" si="641"/>
        <v>1</v>
      </c>
      <c r="V3776" s="118">
        <f t="shared" ca="1" si="642"/>
        <v>43705</v>
      </c>
      <c r="W3776" s="111">
        <f t="shared" si="643"/>
        <v>1958</v>
      </c>
      <c r="X3776" s="118">
        <f t="shared" ca="1" si="644"/>
        <v>41747</v>
      </c>
      <c r="Y3776" s="121" t="b">
        <f t="shared" si="645"/>
        <v>1</v>
      </c>
      <c r="Z3776" s="121" t="b">
        <f t="shared" si="646"/>
        <v>0</v>
      </c>
      <c r="AA3776" s="111" t="b">
        <f t="shared" si="647"/>
        <v>0</v>
      </c>
      <c r="AB3776" s="121" t="b">
        <f t="shared" si="648"/>
        <v>1</v>
      </c>
      <c r="AC3776" t="s">
        <v>5</v>
      </c>
      <c r="AD3776"/>
      <c r="AE3776"/>
      <c r="AF3776"/>
      <c r="AG3776"/>
      <c r="AH3776"/>
      <c r="AI3776"/>
      <c r="AJ3776"/>
      <c r="AK3776"/>
      <c r="AL3776"/>
      <c r="AM3776"/>
    </row>
    <row r="3777" spans="1:39" ht="16">
      <c r="A3777" s="108" t="s">
        <v>1585</v>
      </c>
      <c r="B3777" s="108" t="s">
        <v>3</v>
      </c>
      <c r="C3777" s="111">
        <v>0</v>
      </c>
      <c r="D3777" s="108" t="s">
        <v>5</v>
      </c>
      <c r="E3777" s="108" t="s">
        <v>4</v>
      </c>
      <c r="F3777" s="121">
        <f t="shared" si="638"/>
        <v>2</v>
      </c>
      <c r="G3777" s="121" t="str">
        <f>VLOOKUP(H3777, phone[#All], 2, 0)</f>
        <v>One Line</v>
      </c>
      <c r="H3777" s="108">
        <v>1</v>
      </c>
      <c r="I3777" s="120" t="str">
        <f>VLOOKUP(J3777,internet[#All], 2, 0)</f>
        <v>No Internet Service</v>
      </c>
      <c r="J3777" s="108">
        <v>0</v>
      </c>
      <c r="K3777" s="121" t="b">
        <f>IF(AND(my_practice13[[#This Row],[phone_service]]&gt;0, my_practice13[[#This Row],[internet_service]]&gt;0),TRUE,FALSE)</f>
        <v>0</v>
      </c>
      <c r="L3777" s="121" t="b">
        <f>IF(AND(my_practice13[[#This Row],[phone_service]]=0, my_practice13[[#This Row],[internet_service]]&gt;0),TRUE, FALSE)</f>
        <v>0</v>
      </c>
      <c r="M3777" s="121" t="b">
        <f t="shared" si="639"/>
        <v>1</v>
      </c>
      <c r="N3777" s="121" t="str">
        <f>VLOOKUP(O3777,contract[#All], 2, 0)</f>
        <v>1 Year</v>
      </c>
      <c r="O3777" s="108">
        <v>1</v>
      </c>
      <c r="P3777" s="108" t="s">
        <v>10</v>
      </c>
      <c r="Q3777" s="107">
        <v>19.649999999999999</v>
      </c>
      <c r="R3777" s="107">
        <v>270.60000000000002</v>
      </c>
      <c r="S3777" s="111">
        <f>my_practice13[[#This Row],[total_charges]]/my_practice13[[#This Row],[monthly_charges]]</f>
        <v>13.770992366412216</v>
      </c>
      <c r="T3777" s="107">
        <f t="shared" si="640"/>
        <v>19.649999999999999</v>
      </c>
      <c r="U3777" s="121">
        <f t="shared" si="641"/>
        <v>1</v>
      </c>
      <c r="V3777" s="118">
        <f t="shared" ca="1" si="642"/>
        <v>43705</v>
      </c>
      <c r="W3777" s="111">
        <f t="shared" si="643"/>
        <v>419</v>
      </c>
      <c r="X3777" s="118">
        <f t="shared" ca="1" si="644"/>
        <v>43286</v>
      </c>
      <c r="Y3777" s="121" t="b">
        <f t="shared" si="645"/>
        <v>1</v>
      </c>
      <c r="Z3777" s="121" t="b">
        <f t="shared" si="646"/>
        <v>0</v>
      </c>
      <c r="AA3777" s="111" t="b">
        <f t="shared" si="647"/>
        <v>1</v>
      </c>
      <c r="AB3777" s="121" t="b">
        <f t="shared" si="648"/>
        <v>0</v>
      </c>
      <c r="AC3777" t="s">
        <v>5</v>
      </c>
      <c r="AD3777"/>
      <c r="AE3777"/>
      <c r="AF3777"/>
      <c r="AG3777"/>
      <c r="AH3777"/>
      <c r="AI3777"/>
      <c r="AJ3777"/>
      <c r="AK3777"/>
      <c r="AL3777"/>
      <c r="AM3777"/>
    </row>
    <row r="3778" spans="1:39" ht="16">
      <c r="A3778" s="108" t="s">
        <v>3699</v>
      </c>
      <c r="B3778" s="108" t="s">
        <v>3</v>
      </c>
      <c r="C3778" s="111">
        <v>0</v>
      </c>
      <c r="D3778" s="108" t="s">
        <v>5</v>
      </c>
      <c r="E3778" s="108" t="s">
        <v>5</v>
      </c>
      <c r="F3778" s="121">
        <f t="shared" ref="F3778:F3841" si="649">IF(AND(D3778="Yes",E3778="Yes"),3,IF(AND(D3778="No",E3778="No"),0,IF(AND(D3778="Yes",E3778="No"),1,2)))</f>
        <v>0</v>
      </c>
      <c r="G3778" s="121" t="str">
        <f>VLOOKUP(H3778, phone[#All], 2, 0)</f>
        <v>Two or More Lines</v>
      </c>
      <c r="H3778" s="108">
        <v>2</v>
      </c>
      <c r="I3778" s="120" t="str">
        <f>VLOOKUP(J3778,internet[#All], 2, 0)</f>
        <v>Fiber Optic</v>
      </c>
      <c r="J3778" s="108">
        <v>2</v>
      </c>
      <c r="K3778" s="121" t="b">
        <f>IF(AND(my_practice13[[#This Row],[phone_service]]&gt;0, my_practice13[[#This Row],[internet_service]]&gt;0),TRUE,FALSE)</f>
        <v>1</v>
      </c>
      <c r="L3778" s="121" t="b">
        <f>IF(AND(my_practice13[[#This Row],[phone_service]]=0, my_practice13[[#This Row],[internet_service]]&gt;0),TRUE, FALSE)</f>
        <v>0</v>
      </c>
      <c r="M3778" s="121" t="b">
        <f t="shared" ref="M3778:M3841" si="650">IF(AND(H3778&gt;0, J3778=0),TRUE,FALSE)</f>
        <v>0</v>
      </c>
      <c r="N3778" s="121" t="str">
        <f>VLOOKUP(O3778,contract[#All], 2, 0)</f>
        <v>Month-to-Month</v>
      </c>
      <c r="O3778" s="108">
        <v>0</v>
      </c>
      <c r="P3778" s="108" t="s">
        <v>13</v>
      </c>
      <c r="Q3778" s="107">
        <v>98.05</v>
      </c>
      <c r="R3778" s="107">
        <v>3990.6</v>
      </c>
      <c r="S3778" s="111">
        <f>my_practice13[[#This Row],[total_charges]]/my_practice13[[#This Row],[monthly_charges]]</f>
        <v>40.69964303926568</v>
      </c>
      <c r="T3778" s="107">
        <f t="shared" ref="T3778:T3841" si="651">AVERAGE(R3778/S3778)</f>
        <v>98.05</v>
      </c>
      <c r="U3778" s="121">
        <f t="shared" ref="U3778:U3841" si="652">MATCH(Q3778, T3778)</f>
        <v>1</v>
      </c>
      <c r="V3778" s="118">
        <f t="shared" ref="V3778:V3841" ca="1" si="653">TODAY()</f>
        <v>43705</v>
      </c>
      <c r="W3778" s="111">
        <f t="shared" ref="W3778:W3841" si="654">ROUND(S3778*30.4, 0)</f>
        <v>1237</v>
      </c>
      <c r="X3778" s="118">
        <f t="shared" ref="X3778:X3841" ca="1" si="655">V3778-W3778</f>
        <v>42468</v>
      </c>
      <c r="Y3778" s="121" t="b">
        <f t="shared" ref="Y3778:Y3841" si="656">IF(B3778&lt;&gt;"Male", TRUE, FALSE)</f>
        <v>1</v>
      </c>
      <c r="Z3778" s="121" t="b">
        <f t="shared" ref="Z3778:Z3841" si="657">IF(AC3778&lt;&gt;"No",TRUE, FALSE)</f>
        <v>0</v>
      </c>
      <c r="AA3778" s="111" t="b">
        <f t="shared" ref="AA3778:AA3841" si="658">IF(H3777&lt;&gt;0, TRUE,FALSE)</f>
        <v>1</v>
      </c>
      <c r="AB3778" s="121" t="b">
        <f t="shared" ref="AB3778:AB3841" si="659">IF(J3778&lt;&gt;0, TRUE, FALSE)</f>
        <v>1</v>
      </c>
      <c r="AC3778" t="s">
        <v>5</v>
      </c>
      <c r="AD3778"/>
      <c r="AE3778"/>
      <c r="AF3778"/>
      <c r="AG3778"/>
      <c r="AH3778"/>
      <c r="AI3778"/>
      <c r="AJ3778"/>
      <c r="AK3778"/>
      <c r="AL3778"/>
      <c r="AM3778"/>
    </row>
    <row r="3779" spans="1:39" ht="16">
      <c r="A3779" s="108" t="s">
        <v>697</v>
      </c>
      <c r="B3779" s="108" t="s">
        <v>9</v>
      </c>
      <c r="C3779" s="111">
        <v>0</v>
      </c>
      <c r="D3779" s="108" t="s">
        <v>5</v>
      </c>
      <c r="E3779" s="108" t="s">
        <v>5</v>
      </c>
      <c r="F3779" s="121">
        <f t="shared" si="649"/>
        <v>0</v>
      </c>
      <c r="G3779" s="121" t="str">
        <f>VLOOKUP(H3779, phone[#All], 2, 0)</f>
        <v>Two or More Lines</v>
      </c>
      <c r="H3779" s="108">
        <v>2</v>
      </c>
      <c r="I3779" s="120" t="str">
        <f>VLOOKUP(J3779,internet[#All], 2, 0)</f>
        <v>No Internet Service</v>
      </c>
      <c r="J3779" s="108">
        <v>0</v>
      </c>
      <c r="K3779" s="121" t="b">
        <f>IF(AND(my_practice13[[#This Row],[phone_service]]&gt;0, my_practice13[[#This Row],[internet_service]]&gt;0),TRUE,FALSE)</f>
        <v>0</v>
      </c>
      <c r="L3779" s="121" t="b">
        <f>IF(AND(my_practice13[[#This Row],[phone_service]]=0, my_practice13[[#This Row],[internet_service]]&gt;0),TRUE, FALSE)</f>
        <v>0</v>
      </c>
      <c r="M3779" s="121" t="b">
        <f t="shared" si="650"/>
        <v>1</v>
      </c>
      <c r="N3779" s="121" t="str">
        <f>VLOOKUP(O3779,contract[#All], 2, 0)</f>
        <v>1 Year</v>
      </c>
      <c r="O3779" s="108">
        <v>1</v>
      </c>
      <c r="P3779" s="108" t="s">
        <v>13</v>
      </c>
      <c r="Q3779" s="107">
        <v>24.6</v>
      </c>
      <c r="R3779" s="107">
        <v>1266.4000000000001</v>
      </c>
      <c r="S3779" s="111">
        <f>my_practice13[[#This Row],[total_charges]]/my_practice13[[#This Row],[monthly_charges]]</f>
        <v>51.479674796747972</v>
      </c>
      <c r="T3779" s="107">
        <f t="shared" si="651"/>
        <v>24.6</v>
      </c>
      <c r="U3779" s="121">
        <f t="shared" si="652"/>
        <v>1</v>
      </c>
      <c r="V3779" s="118">
        <f t="shared" ca="1" si="653"/>
        <v>43705</v>
      </c>
      <c r="W3779" s="111">
        <f t="shared" si="654"/>
        <v>1565</v>
      </c>
      <c r="X3779" s="118">
        <f t="shared" ca="1" si="655"/>
        <v>42140</v>
      </c>
      <c r="Y3779" s="121" t="b">
        <f t="shared" si="656"/>
        <v>0</v>
      </c>
      <c r="Z3779" s="121" t="b">
        <f t="shared" si="657"/>
        <v>0</v>
      </c>
      <c r="AA3779" s="111" t="b">
        <f t="shared" si="658"/>
        <v>1</v>
      </c>
      <c r="AB3779" s="121" t="b">
        <f t="shared" si="659"/>
        <v>0</v>
      </c>
      <c r="AC3779" t="s">
        <v>5</v>
      </c>
      <c r="AD3779"/>
      <c r="AE3779"/>
      <c r="AF3779"/>
      <c r="AG3779"/>
      <c r="AH3779"/>
      <c r="AI3779"/>
      <c r="AJ3779"/>
      <c r="AK3779"/>
      <c r="AL3779"/>
      <c r="AM3779"/>
    </row>
    <row r="3780" spans="1:39" ht="16">
      <c r="A3780" s="108" t="s">
        <v>2633</v>
      </c>
      <c r="B3780" s="108" t="s">
        <v>9</v>
      </c>
      <c r="C3780" s="111">
        <v>1</v>
      </c>
      <c r="D3780" s="108" t="s">
        <v>4</v>
      </c>
      <c r="E3780" s="108" t="s">
        <v>4</v>
      </c>
      <c r="F3780" s="121">
        <f t="shared" si="649"/>
        <v>3</v>
      </c>
      <c r="G3780" s="121" t="str">
        <f>VLOOKUP(H3780, phone[#All], 2, 0)</f>
        <v>Two or More Lines</v>
      </c>
      <c r="H3780" s="108">
        <v>2</v>
      </c>
      <c r="I3780" s="120" t="str">
        <f>VLOOKUP(J3780,internet[#All], 2, 0)</f>
        <v>DSL</v>
      </c>
      <c r="J3780" s="108">
        <v>1</v>
      </c>
      <c r="K3780" s="121" t="b">
        <f>IF(AND(my_practice13[[#This Row],[phone_service]]&gt;0, my_practice13[[#This Row],[internet_service]]&gt;0),TRUE,FALSE)</f>
        <v>1</v>
      </c>
      <c r="L3780" s="121" t="b">
        <f>IF(AND(my_practice13[[#This Row],[phone_service]]=0, my_practice13[[#This Row],[internet_service]]&gt;0),TRUE, FALSE)</f>
        <v>0</v>
      </c>
      <c r="M3780" s="121" t="b">
        <f t="shared" si="650"/>
        <v>0</v>
      </c>
      <c r="N3780" s="121" t="str">
        <f>VLOOKUP(O3780,contract[#All], 2, 0)</f>
        <v>1 Year</v>
      </c>
      <c r="O3780" s="108">
        <v>1</v>
      </c>
      <c r="P3780" s="108" t="s">
        <v>7</v>
      </c>
      <c r="Q3780" s="107">
        <v>51</v>
      </c>
      <c r="R3780" s="107">
        <v>1381.8</v>
      </c>
      <c r="S3780" s="111">
        <f>my_practice13[[#This Row],[total_charges]]/my_practice13[[#This Row],[monthly_charges]]</f>
        <v>27.094117647058823</v>
      </c>
      <c r="T3780" s="107">
        <f t="shared" si="651"/>
        <v>51</v>
      </c>
      <c r="U3780" s="121">
        <f t="shared" si="652"/>
        <v>1</v>
      </c>
      <c r="V3780" s="118">
        <f t="shared" ca="1" si="653"/>
        <v>43705</v>
      </c>
      <c r="W3780" s="111">
        <f t="shared" si="654"/>
        <v>824</v>
      </c>
      <c r="X3780" s="118">
        <f t="shared" ca="1" si="655"/>
        <v>42881</v>
      </c>
      <c r="Y3780" s="121" t="b">
        <f t="shared" si="656"/>
        <v>0</v>
      </c>
      <c r="Z3780" s="121" t="b">
        <f t="shared" si="657"/>
        <v>0</v>
      </c>
      <c r="AA3780" s="111" t="b">
        <f t="shared" si="658"/>
        <v>1</v>
      </c>
      <c r="AB3780" s="121" t="b">
        <f t="shared" si="659"/>
        <v>1</v>
      </c>
      <c r="AC3780" t="s">
        <v>5</v>
      </c>
      <c r="AD3780"/>
      <c r="AE3780"/>
      <c r="AF3780"/>
      <c r="AG3780"/>
      <c r="AH3780"/>
      <c r="AI3780"/>
      <c r="AJ3780"/>
      <c r="AK3780"/>
      <c r="AL3780"/>
      <c r="AM3780"/>
    </row>
    <row r="3781" spans="1:39" ht="16">
      <c r="A3781" s="108" t="s">
        <v>5128</v>
      </c>
      <c r="B3781" s="108" t="s">
        <v>3</v>
      </c>
      <c r="C3781" s="111">
        <v>0</v>
      </c>
      <c r="D3781" s="108" t="s">
        <v>5</v>
      </c>
      <c r="E3781" s="108" t="s">
        <v>5</v>
      </c>
      <c r="F3781" s="121">
        <f t="shared" si="649"/>
        <v>0</v>
      </c>
      <c r="G3781" s="121" t="str">
        <f>VLOOKUP(H3781, phone[#All], 2, 0)</f>
        <v>No Phone Service</v>
      </c>
      <c r="H3781" s="108">
        <v>0</v>
      </c>
      <c r="I3781" s="120" t="str">
        <f>VLOOKUP(J3781,internet[#All], 2, 0)</f>
        <v>DSL</v>
      </c>
      <c r="J3781" s="108">
        <v>1</v>
      </c>
      <c r="K3781" s="121" t="b">
        <f>IF(AND(my_practice13[[#This Row],[phone_service]]&gt;0, my_practice13[[#This Row],[internet_service]]&gt;0),TRUE,FALSE)</f>
        <v>0</v>
      </c>
      <c r="L3781" s="121" t="b">
        <f>IF(AND(my_practice13[[#This Row],[phone_service]]=0, my_practice13[[#This Row],[internet_service]]&gt;0),TRUE, FALSE)</f>
        <v>1</v>
      </c>
      <c r="M3781" s="121" t="b">
        <f t="shared" si="650"/>
        <v>0</v>
      </c>
      <c r="N3781" s="121" t="str">
        <f>VLOOKUP(O3781,contract[#All], 2, 0)</f>
        <v>2 Year</v>
      </c>
      <c r="O3781" s="108">
        <v>2</v>
      </c>
      <c r="P3781" s="108" t="s">
        <v>13</v>
      </c>
      <c r="Q3781" s="107">
        <v>61.35</v>
      </c>
      <c r="R3781" s="107">
        <v>4193.3999999999996</v>
      </c>
      <c r="S3781" s="111">
        <f>my_practice13[[#This Row],[total_charges]]/my_practice13[[#This Row],[monthly_charges]]</f>
        <v>68.352078239608801</v>
      </c>
      <c r="T3781" s="107">
        <f t="shared" si="651"/>
        <v>61.349999999999994</v>
      </c>
      <c r="U3781" s="121">
        <f t="shared" si="652"/>
        <v>1</v>
      </c>
      <c r="V3781" s="118">
        <f t="shared" ca="1" si="653"/>
        <v>43705</v>
      </c>
      <c r="W3781" s="111">
        <f t="shared" si="654"/>
        <v>2078</v>
      </c>
      <c r="X3781" s="118">
        <f t="shared" ca="1" si="655"/>
        <v>41627</v>
      </c>
      <c r="Y3781" s="121" t="b">
        <f t="shared" si="656"/>
        <v>1</v>
      </c>
      <c r="Z3781" s="121" t="b">
        <f t="shared" si="657"/>
        <v>0</v>
      </c>
      <c r="AA3781" s="111" t="b">
        <f t="shared" si="658"/>
        <v>1</v>
      </c>
      <c r="AB3781" s="121" t="b">
        <f t="shared" si="659"/>
        <v>1</v>
      </c>
      <c r="AC3781" t="s">
        <v>5</v>
      </c>
      <c r="AD3781"/>
      <c r="AE3781"/>
      <c r="AF3781"/>
      <c r="AG3781"/>
      <c r="AH3781"/>
      <c r="AI3781"/>
      <c r="AJ3781"/>
      <c r="AK3781"/>
      <c r="AL3781"/>
      <c r="AM3781"/>
    </row>
    <row r="3782" spans="1:39" ht="16">
      <c r="A3782" s="108" t="s">
        <v>1753</v>
      </c>
      <c r="B3782" s="108" t="s">
        <v>3</v>
      </c>
      <c r="C3782" s="111">
        <v>0</v>
      </c>
      <c r="D3782" s="108" t="s">
        <v>5</v>
      </c>
      <c r="E3782" s="108" t="s">
        <v>5</v>
      </c>
      <c r="F3782" s="121">
        <f t="shared" si="649"/>
        <v>0</v>
      </c>
      <c r="G3782" s="121" t="str">
        <f>VLOOKUP(H3782, phone[#All], 2, 0)</f>
        <v>One Line</v>
      </c>
      <c r="H3782" s="108">
        <v>1</v>
      </c>
      <c r="I3782" s="120" t="str">
        <f>VLOOKUP(J3782,internet[#All], 2, 0)</f>
        <v>Fiber Optic</v>
      </c>
      <c r="J3782" s="108">
        <v>2</v>
      </c>
      <c r="K3782" s="121" t="b">
        <f>IF(AND(my_practice13[[#This Row],[phone_service]]&gt;0, my_practice13[[#This Row],[internet_service]]&gt;0),TRUE,FALSE)</f>
        <v>1</v>
      </c>
      <c r="L3782" s="121" t="b">
        <f>IF(AND(my_practice13[[#This Row],[phone_service]]=0, my_practice13[[#This Row],[internet_service]]&gt;0),TRUE, FALSE)</f>
        <v>0</v>
      </c>
      <c r="M3782" s="121" t="b">
        <f t="shared" si="650"/>
        <v>0</v>
      </c>
      <c r="N3782" s="121" t="str">
        <f>VLOOKUP(O3782,contract[#All], 2, 0)</f>
        <v>Month-to-Month</v>
      </c>
      <c r="O3782" s="108">
        <v>0</v>
      </c>
      <c r="P3782" s="108" t="s">
        <v>13</v>
      </c>
      <c r="Q3782" s="107">
        <v>87.15</v>
      </c>
      <c r="R3782" s="107">
        <v>183.75</v>
      </c>
      <c r="S3782" s="111">
        <f>my_practice13[[#This Row],[total_charges]]/my_practice13[[#This Row],[monthly_charges]]</f>
        <v>2.1084337349397591</v>
      </c>
      <c r="T3782" s="107">
        <f t="shared" si="651"/>
        <v>87.15</v>
      </c>
      <c r="U3782" s="121">
        <f t="shared" si="652"/>
        <v>1</v>
      </c>
      <c r="V3782" s="118">
        <f t="shared" ca="1" si="653"/>
        <v>43705</v>
      </c>
      <c r="W3782" s="111">
        <f t="shared" si="654"/>
        <v>64</v>
      </c>
      <c r="X3782" s="118">
        <f t="shared" ca="1" si="655"/>
        <v>43641</v>
      </c>
      <c r="Y3782" s="121" t="b">
        <f t="shared" si="656"/>
        <v>1</v>
      </c>
      <c r="Z3782" s="121" t="b">
        <f t="shared" si="657"/>
        <v>1</v>
      </c>
      <c r="AA3782" s="111" t="b">
        <f t="shared" si="658"/>
        <v>0</v>
      </c>
      <c r="AB3782" s="121" t="b">
        <f t="shared" si="659"/>
        <v>1</v>
      </c>
      <c r="AC3782" t="s">
        <v>4</v>
      </c>
      <c r="AD3782"/>
      <c r="AE3782"/>
      <c r="AF3782"/>
      <c r="AG3782"/>
      <c r="AH3782"/>
      <c r="AI3782"/>
      <c r="AJ3782"/>
      <c r="AK3782"/>
      <c r="AL3782"/>
      <c r="AM3782"/>
    </row>
    <row r="3783" spans="1:39" ht="16">
      <c r="A3783" s="108" t="s">
        <v>832</v>
      </c>
      <c r="B3783" s="108" t="s">
        <v>9</v>
      </c>
      <c r="C3783" s="111">
        <v>0</v>
      </c>
      <c r="D3783" s="108" t="s">
        <v>4</v>
      </c>
      <c r="E3783" s="108" t="s">
        <v>4</v>
      </c>
      <c r="F3783" s="121">
        <f t="shared" si="649"/>
        <v>3</v>
      </c>
      <c r="G3783" s="121" t="str">
        <f>VLOOKUP(H3783, phone[#All], 2, 0)</f>
        <v>One Line</v>
      </c>
      <c r="H3783" s="108">
        <v>1</v>
      </c>
      <c r="I3783" s="120" t="str">
        <f>VLOOKUP(J3783,internet[#All], 2, 0)</f>
        <v>DSL</v>
      </c>
      <c r="J3783" s="108">
        <v>1</v>
      </c>
      <c r="K3783" s="121" t="b">
        <f>IF(AND(my_practice13[[#This Row],[phone_service]]&gt;0, my_practice13[[#This Row],[internet_service]]&gt;0),TRUE,FALSE)</f>
        <v>1</v>
      </c>
      <c r="L3783" s="121" t="b">
        <f>IF(AND(my_practice13[[#This Row],[phone_service]]=0, my_practice13[[#This Row],[internet_service]]&gt;0),TRUE, FALSE)</f>
        <v>0</v>
      </c>
      <c r="M3783" s="121" t="b">
        <f t="shared" si="650"/>
        <v>0</v>
      </c>
      <c r="N3783" s="121" t="str">
        <f>VLOOKUP(O3783,contract[#All], 2, 0)</f>
        <v>2 Year</v>
      </c>
      <c r="O3783" s="108">
        <v>2</v>
      </c>
      <c r="P3783" s="108" t="s">
        <v>17</v>
      </c>
      <c r="Q3783" s="107">
        <v>79.150000000000006</v>
      </c>
      <c r="R3783" s="107">
        <v>3566.6</v>
      </c>
      <c r="S3783" s="111">
        <f>my_practice13[[#This Row],[total_charges]]/my_practice13[[#This Row],[monthly_charges]]</f>
        <v>45.061276058117492</v>
      </c>
      <c r="T3783" s="107">
        <f t="shared" si="651"/>
        <v>79.150000000000006</v>
      </c>
      <c r="U3783" s="121">
        <f t="shared" si="652"/>
        <v>1</v>
      </c>
      <c r="V3783" s="118">
        <f t="shared" ca="1" si="653"/>
        <v>43705</v>
      </c>
      <c r="W3783" s="111">
        <f t="shared" si="654"/>
        <v>1370</v>
      </c>
      <c r="X3783" s="118">
        <f t="shared" ca="1" si="655"/>
        <v>42335</v>
      </c>
      <c r="Y3783" s="121" t="b">
        <f t="shared" si="656"/>
        <v>0</v>
      </c>
      <c r="Z3783" s="121" t="b">
        <f t="shared" si="657"/>
        <v>0</v>
      </c>
      <c r="AA3783" s="111" t="b">
        <f t="shared" si="658"/>
        <v>1</v>
      </c>
      <c r="AB3783" s="121" t="b">
        <f t="shared" si="659"/>
        <v>1</v>
      </c>
      <c r="AC3783" t="s">
        <v>5</v>
      </c>
      <c r="AD3783"/>
      <c r="AE3783"/>
      <c r="AF3783"/>
      <c r="AG3783"/>
      <c r="AH3783"/>
      <c r="AI3783"/>
      <c r="AJ3783"/>
      <c r="AK3783"/>
      <c r="AL3783"/>
      <c r="AM3783"/>
    </row>
    <row r="3784" spans="1:39" ht="16">
      <c r="A3784" s="108" t="s">
        <v>5389</v>
      </c>
      <c r="B3784" s="108" t="s">
        <v>3</v>
      </c>
      <c r="C3784" s="111">
        <v>0</v>
      </c>
      <c r="D3784" s="108" t="s">
        <v>4</v>
      </c>
      <c r="E3784" s="108" t="s">
        <v>4</v>
      </c>
      <c r="F3784" s="121">
        <f t="shared" si="649"/>
        <v>3</v>
      </c>
      <c r="G3784" s="121" t="str">
        <f>VLOOKUP(H3784, phone[#All], 2, 0)</f>
        <v>Two or More Lines</v>
      </c>
      <c r="H3784" s="108">
        <v>2</v>
      </c>
      <c r="I3784" s="120" t="str">
        <f>VLOOKUP(J3784,internet[#All], 2, 0)</f>
        <v>DSL</v>
      </c>
      <c r="J3784" s="108">
        <v>1</v>
      </c>
      <c r="K3784" s="121" t="b">
        <f>IF(AND(my_practice13[[#This Row],[phone_service]]&gt;0, my_practice13[[#This Row],[internet_service]]&gt;0),TRUE,FALSE)</f>
        <v>1</v>
      </c>
      <c r="L3784" s="121" t="b">
        <f>IF(AND(my_practice13[[#This Row],[phone_service]]=0, my_practice13[[#This Row],[internet_service]]&gt;0),TRUE, FALSE)</f>
        <v>0</v>
      </c>
      <c r="M3784" s="121" t="b">
        <f t="shared" si="650"/>
        <v>0</v>
      </c>
      <c r="N3784" s="121" t="str">
        <f>VLOOKUP(O3784,contract[#All], 2, 0)</f>
        <v>2 Year</v>
      </c>
      <c r="O3784" s="108">
        <v>2</v>
      </c>
      <c r="P3784" s="108" t="s">
        <v>10</v>
      </c>
      <c r="Q3784" s="107">
        <v>75.8</v>
      </c>
      <c r="R3784" s="107">
        <v>4415.75</v>
      </c>
      <c r="S3784" s="111">
        <f>my_practice13[[#This Row],[total_charges]]/my_practice13[[#This Row],[monthly_charges]]</f>
        <v>58.255277044854886</v>
      </c>
      <c r="T3784" s="107">
        <f t="shared" si="651"/>
        <v>75.8</v>
      </c>
      <c r="U3784" s="121">
        <f t="shared" si="652"/>
        <v>1</v>
      </c>
      <c r="V3784" s="118">
        <f t="shared" ca="1" si="653"/>
        <v>43705</v>
      </c>
      <c r="W3784" s="111">
        <f t="shared" si="654"/>
        <v>1771</v>
      </c>
      <c r="X3784" s="118">
        <f t="shared" ca="1" si="655"/>
        <v>41934</v>
      </c>
      <c r="Y3784" s="121" t="b">
        <f t="shared" si="656"/>
        <v>1</v>
      </c>
      <c r="Z3784" s="121" t="b">
        <f t="shared" si="657"/>
        <v>0</v>
      </c>
      <c r="AA3784" s="111" t="b">
        <f t="shared" si="658"/>
        <v>1</v>
      </c>
      <c r="AB3784" s="121" t="b">
        <f t="shared" si="659"/>
        <v>1</v>
      </c>
      <c r="AC3784" t="s">
        <v>5</v>
      </c>
      <c r="AD3784"/>
      <c r="AE3784"/>
      <c r="AF3784"/>
      <c r="AG3784"/>
      <c r="AH3784"/>
      <c r="AI3784"/>
      <c r="AJ3784"/>
      <c r="AK3784"/>
      <c r="AL3784"/>
      <c r="AM3784"/>
    </row>
    <row r="3785" spans="1:39" ht="16">
      <c r="A3785" s="108" t="s">
        <v>5835</v>
      </c>
      <c r="B3785" s="108" t="s">
        <v>9</v>
      </c>
      <c r="C3785" s="111">
        <v>0</v>
      </c>
      <c r="D3785" s="108" t="s">
        <v>4</v>
      </c>
      <c r="E3785" s="108" t="s">
        <v>4</v>
      </c>
      <c r="F3785" s="121">
        <f t="shared" si="649"/>
        <v>3</v>
      </c>
      <c r="G3785" s="121" t="str">
        <f>VLOOKUP(H3785, phone[#All], 2, 0)</f>
        <v>Two or More Lines</v>
      </c>
      <c r="H3785" s="108">
        <v>2</v>
      </c>
      <c r="I3785" s="120" t="str">
        <f>VLOOKUP(J3785,internet[#All], 2, 0)</f>
        <v>DSL</v>
      </c>
      <c r="J3785" s="108">
        <v>1</v>
      </c>
      <c r="K3785" s="121" t="b">
        <f>IF(AND(my_practice13[[#This Row],[phone_service]]&gt;0, my_practice13[[#This Row],[internet_service]]&gt;0),TRUE,FALSE)</f>
        <v>1</v>
      </c>
      <c r="L3785" s="121" t="b">
        <f>IF(AND(my_practice13[[#This Row],[phone_service]]=0, my_practice13[[#This Row],[internet_service]]&gt;0),TRUE, FALSE)</f>
        <v>0</v>
      </c>
      <c r="M3785" s="121" t="b">
        <f t="shared" si="650"/>
        <v>0</v>
      </c>
      <c r="N3785" s="121" t="str">
        <f>VLOOKUP(O3785,contract[#All], 2, 0)</f>
        <v>2 Year</v>
      </c>
      <c r="O3785" s="108">
        <v>2</v>
      </c>
      <c r="P3785" s="108" t="s">
        <v>13</v>
      </c>
      <c r="Q3785" s="107">
        <v>79.849999999999994</v>
      </c>
      <c r="R3785" s="107">
        <v>5234.95</v>
      </c>
      <c r="S3785" s="111">
        <f>my_practice13[[#This Row],[total_charges]]/my_practice13[[#This Row],[monthly_charges]]</f>
        <v>65.55979962429555</v>
      </c>
      <c r="T3785" s="107">
        <f t="shared" si="651"/>
        <v>79.850000000000009</v>
      </c>
      <c r="U3785" s="121" t="e">
        <f t="shared" si="652"/>
        <v>#N/A</v>
      </c>
      <c r="V3785" s="118">
        <f t="shared" ca="1" si="653"/>
        <v>43705</v>
      </c>
      <c r="W3785" s="111">
        <f t="shared" si="654"/>
        <v>1993</v>
      </c>
      <c r="X3785" s="118">
        <f t="shared" ca="1" si="655"/>
        <v>41712</v>
      </c>
      <c r="Y3785" s="121" t="b">
        <f t="shared" si="656"/>
        <v>0</v>
      </c>
      <c r="Z3785" s="121" t="b">
        <f t="shared" si="657"/>
        <v>0</v>
      </c>
      <c r="AA3785" s="111" t="b">
        <f t="shared" si="658"/>
        <v>1</v>
      </c>
      <c r="AB3785" s="121" t="b">
        <f t="shared" si="659"/>
        <v>1</v>
      </c>
      <c r="AC3785" t="s">
        <v>5</v>
      </c>
      <c r="AD3785"/>
      <c r="AE3785"/>
      <c r="AF3785"/>
      <c r="AG3785"/>
      <c r="AH3785"/>
      <c r="AI3785"/>
      <c r="AJ3785"/>
      <c r="AK3785"/>
      <c r="AL3785"/>
      <c r="AM3785"/>
    </row>
    <row r="3786" spans="1:39" ht="16">
      <c r="A3786" s="108" t="s">
        <v>4573</v>
      </c>
      <c r="B3786" s="108" t="s">
        <v>3</v>
      </c>
      <c r="C3786" s="111">
        <v>0</v>
      </c>
      <c r="D3786" s="108" t="s">
        <v>4</v>
      </c>
      <c r="E3786" s="108" t="s">
        <v>4</v>
      </c>
      <c r="F3786" s="121">
        <f t="shared" si="649"/>
        <v>3</v>
      </c>
      <c r="G3786" s="121" t="str">
        <f>VLOOKUP(H3786, phone[#All], 2, 0)</f>
        <v>Two or More Lines</v>
      </c>
      <c r="H3786" s="108">
        <v>2</v>
      </c>
      <c r="I3786" s="120" t="str">
        <f>VLOOKUP(J3786,internet[#All], 2, 0)</f>
        <v>Fiber Optic</v>
      </c>
      <c r="J3786" s="108">
        <v>2</v>
      </c>
      <c r="K3786" s="121" t="b">
        <f>IF(AND(my_practice13[[#This Row],[phone_service]]&gt;0, my_practice13[[#This Row],[internet_service]]&gt;0),TRUE,FALSE)</f>
        <v>1</v>
      </c>
      <c r="L3786" s="121" t="b">
        <f>IF(AND(my_practice13[[#This Row],[phone_service]]=0, my_practice13[[#This Row],[internet_service]]&gt;0),TRUE, FALSE)</f>
        <v>0</v>
      </c>
      <c r="M3786" s="121" t="b">
        <f t="shared" si="650"/>
        <v>0</v>
      </c>
      <c r="N3786" s="121" t="str">
        <f>VLOOKUP(O3786,contract[#All], 2, 0)</f>
        <v>2 Year</v>
      </c>
      <c r="O3786" s="108">
        <v>2</v>
      </c>
      <c r="P3786" s="108" t="s">
        <v>13</v>
      </c>
      <c r="Q3786" s="107">
        <v>114.6</v>
      </c>
      <c r="R3786" s="107">
        <v>8100.25</v>
      </c>
      <c r="S3786" s="111">
        <f>my_practice13[[#This Row],[total_charges]]/my_practice13[[#This Row],[monthly_charges]]</f>
        <v>70.682809773123907</v>
      </c>
      <c r="T3786" s="107">
        <f t="shared" si="651"/>
        <v>114.60000000000001</v>
      </c>
      <c r="U3786" s="121" t="e">
        <f t="shared" si="652"/>
        <v>#N/A</v>
      </c>
      <c r="V3786" s="118">
        <f t="shared" ca="1" si="653"/>
        <v>43705</v>
      </c>
      <c r="W3786" s="111">
        <f t="shared" si="654"/>
        <v>2149</v>
      </c>
      <c r="X3786" s="118">
        <f t="shared" ca="1" si="655"/>
        <v>41556</v>
      </c>
      <c r="Y3786" s="121" t="b">
        <f t="shared" si="656"/>
        <v>1</v>
      </c>
      <c r="Z3786" s="121" t="b">
        <f t="shared" si="657"/>
        <v>0</v>
      </c>
      <c r="AA3786" s="111" t="b">
        <f t="shared" si="658"/>
        <v>1</v>
      </c>
      <c r="AB3786" s="121" t="b">
        <f t="shared" si="659"/>
        <v>1</v>
      </c>
      <c r="AC3786" t="s">
        <v>5</v>
      </c>
      <c r="AD3786"/>
      <c r="AE3786"/>
      <c r="AF3786"/>
      <c r="AG3786"/>
      <c r="AH3786"/>
      <c r="AI3786"/>
      <c r="AJ3786"/>
      <c r="AK3786"/>
      <c r="AL3786"/>
      <c r="AM3786"/>
    </row>
    <row r="3787" spans="1:39" ht="16">
      <c r="A3787" s="108" t="s">
        <v>2941</v>
      </c>
      <c r="B3787" s="108" t="s">
        <v>9</v>
      </c>
      <c r="C3787" s="111">
        <v>0</v>
      </c>
      <c r="D3787" s="108" t="s">
        <v>4</v>
      </c>
      <c r="E3787" s="108" t="s">
        <v>4</v>
      </c>
      <c r="F3787" s="121">
        <f t="shared" si="649"/>
        <v>3</v>
      </c>
      <c r="G3787" s="121" t="str">
        <f>VLOOKUP(H3787, phone[#All], 2, 0)</f>
        <v>Two or More Lines</v>
      </c>
      <c r="H3787" s="108">
        <v>2</v>
      </c>
      <c r="I3787" s="120" t="str">
        <f>VLOOKUP(J3787,internet[#All], 2, 0)</f>
        <v>No Internet Service</v>
      </c>
      <c r="J3787" s="108">
        <v>0</v>
      </c>
      <c r="K3787" s="121" t="b">
        <f>IF(AND(my_practice13[[#This Row],[phone_service]]&gt;0, my_practice13[[#This Row],[internet_service]]&gt;0),TRUE,FALSE)</f>
        <v>0</v>
      </c>
      <c r="L3787" s="121" t="b">
        <f>IF(AND(my_practice13[[#This Row],[phone_service]]=0, my_practice13[[#This Row],[internet_service]]&gt;0),TRUE, FALSE)</f>
        <v>0</v>
      </c>
      <c r="M3787" s="121" t="b">
        <f t="shared" si="650"/>
        <v>1</v>
      </c>
      <c r="N3787" s="121" t="str">
        <f>VLOOKUP(O3787,contract[#All], 2, 0)</f>
        <v>2 Year</v>
      </c>
      <c r="O3787" s="108">
        <v>2</v>
      </c>
      <c r="P3787" s="108" t="s">
        <v>10</v>
      </c>
      <c r="Q3787" s="107">
        <v>25.75</v>
      </c>
      <c r="R3787" s="107">
        <v>755.6</v>
      </c>
      <c r="S3787" s="111">
        <f>my_practice13[[#This Row],[total_charges]]/my_practice13[[#This Row],[monthly_charges]]</f>
        <v>29.34368932038835</v>
      </c>
      <c r="T3787" s="107">
        <f t="shared" si="651"/>
        <v>25.75</v>
      </c>
      <c r="U3787" s="121">
        <f t="shared" si="652"/>
        <v>1</v>
      </c>
      <c r="V3787" s="118">
        <f t="shared" ca="1" si="653"/>
        <v>43705</v>
      </c>
      <c r="W3787" s="111">
        <f t="shared" si="654"/>
        <v>892</v>
      </c>
      <c r="X3787" s="118">
        <f t="shared" ca="1" si="655"/>
        <v>42813</v>
      </c>
      <c r="Y3787" s="121" t="b">
        <f t="shared" si="656"/>
        <v>0</v>
      </c>
      <c r="Z3787" s="121" t="b">
        <f t="shared" si="657"/>
        <v>0</v>
      </c>
      <c r="AA3787" s="111" t="b">
        <f t="shared" si="658"/>
        <v>1</v>
      </c>
      <c r="AB3787" s="121" t="b">
        <f t="shared" si="659"/>
        <v>0</v>
      </c>
      <c r="AC3787" t="s">
        <v>5</v>
      </c>
      <c r="AD3787"/>
      <c r="AE3787"/>
      <c r="AF3787"/>
      <c r="AG3787"/>
      <c r="AH3787"/>
      <c r="AI3787"/>
      <c r="AJ3787"/>
      <c r="AK3787"/>
      <c r="AL3787"/>
      <c r="AM3787"/>
    </row>
    <row r="3788" spans="1:39" ht="16">
      <c r="A3788" s="108" t="s">
        <v>4331</v>
      </c>
      <c r="B3788" s="108" t="s">
        <v>9</v>
      </c>
      <c r="C3788" s="111">
        <v>0</v>
      </c>
      <c r="D3788" s="108" t="s">
        <v>4</v>
      </c>
      <c r="E3788" s="108" t="s">
        <v>5</v>
      </c>
      <c r="F3788" s="121">
        <f t="shared" si="649"/>
        <v>1</v>
      </c>
      <c r="G3788" s="121" t="str">
        <f>VLOOKUP(H3788, phone[#All], 2, 0)</f>
        <v>One Line</v>
      </c>
      <c r="H3788" s="108">
        <v>1</v>
      </c>
      <c r="I3788" s="120" t="str">
        <f>VLOOKUP(J3788,internet[#All], 2, 0)</f>
        <v>No Internet Service</v>
      </c>
      <c r="J3788" s="108">
        <v>0</v>
      </c>
      <c r="K3788" s="121" t="b">
        <f>IF(AND(my_practice13[[#This Row],[phone_service]]&gt;0, my_practice13[[#This Row],[internet_service]]&gt;0),TRUE,FALSE)</f>
        <v>0</v>
      </c>
      <c r="L3788" s="121" t="b">
        <f>IF(AND(my_practice13[[#This Row],[phone_service]]=0, my_practice13[[#This Row],[internet_service]]&gt;0),TRUE, FALSE)</f>
        <v>0</v>
      </c>
      <c r="M3788" s="121" t="b">
        <f t="shared" si="650"/>
        <v>1</v>
      </c>
      <c r="N3788" s="121" t="str">
        <f>VLOOKUP(O3788,contract[#All], 2, 0)</f>
        <v>1 Year</v>
      </c>
      <c r="O3788" s="108">
        <v>1</v>
      </c>
      <c r="P3788" s="108" t="s">
        <v>7</v>
      </c>
      <c r="Q3788" s="107">
        <v>20.85</v>
      </c>
      <c r="R3788" s="107">
        <v>1539.75</v>
      </c>
      <c r="S3788" s="111">
        <f>my_practice13[[#This Row],[total_charges]]/my_practice13[[#This Row],[monthly_charges]]</f>
        <v>73.848920863309345</v>
      </c>
      <c r="T3788" s="107">
        <f t="shared" si="651"/>
        <v>20.85</v>
      </c>
      <c r="U3788" s="121">
        <f t="shared" si="652"/>
        <v>1</v>
      </c>
      <c r="V3788" s="118">
        <f t="shared" ca="1" si="653"/>
        <v>43705</v>
      </c>
      <c r="W3788" s="111">
        <f t="shared" si="654"/>
        <v>2245</v>
      </c>
      <c r="X3788" s="118">
        <f t="shared" ca="1" si="655"/>
        <v>41460</v>
      </c>
      <c r="Y3788" s="121" t="b">
        <f t="shared" si="656"/>
        <v>0</v>
      </c>
      <c r="Z3788" s="121" t="b">
        <f t="shared" si="657"/>
        <v>0</v>
      </c>
      <c r="AA3788" s="111" t="b">
        <f t="shared" si="658"/>
        <v>1</v>
      </c>
      <c r="AB3788" s="121" t="b">
        <f t="shared" si="659"/>
        <v>0</v>
      </c>
      <c r="AC3788" t="s">
        <v>5</v>
      </c>
      <c r="AD3788"/>
      <c r="AE3788"/>
      <c r="AF3788"/>
      <c r="AG3788"/>
      <c r="AH3788"/>
      <c r="AI3788"/>
      <c r="AJ3788"/>
      <c r="AK3788"/>
      <c r="AL3788"/>
      <c r="AM3788"/>
    </row>
    <row r="3789" spans="1:39" ht="16">
      <c r="A3789" s="108" t="s">
        <v>4344</v>
      </c>
      <c r="B3789" s="108" t="s">
        <v>9</v>
      </c>
      <c r="C3789" s="111">
        <v>0</v>
      </c>
      <c r="D3789" s="108" t="s">
        <v>4</v>
      </c>
      <c r="E3789" s="108" t="s">
        <v>5</v>
      </c>
      <c r="F3789" s="121">
        <f t="shared" si="649"/>
        <v>1</v>
      </c>
      <c r="G3789" s="121" t="str">
        <f>VLOOKUP(H3789, phone[#All], 2, 0)</f>
        <v>Two or More Lines</v>
      </c>
      <c r="H3789" s="108">
        <v>2</v>
      </c>
      <c r="I3789" s="120" t="str">
        <f>VLOOKUP(J3789,internet[#All], 2, 0)</f>
        <v>Fiber Optic</v>
      </c>
      <c r="J3789" s="108">
        <v>2</v>
      </c>
      <c r="K3789" s="121" t="b">
        <f>IF(AND(my_practice13[[#This Row],[phone_service]]&gt;0, my_practice13[[#This Row],[internet_service]]&gt;0),TRUE,FALSE)</f>
        <v>1</v>
      </c>
      <c r="L3789" s="121" t="b">
        <f>IF(AND(my_practice13[[#This Row],[phone_service]]=0, my_practice13[[#This Row],[internet_service]]&gt;0),TRUE, FALSE)</f>
        <v>0</v>
      </c>
      <c r="M3789" s="121" t="b">
        <f t="shared" si="650"/>
        <v>0</v>
      </c>
      <c r="N3789" s="121" t="str">
        <f>VLOOKUP(O3789,contract[#All], 2, 0)</f>
        <v>Month-to-Month</v>
      </c>
      <c r="O3789" s="108">
        <v>0</v>
      </c>
      <c r="P3789" s="108" t="s">
        <v>17</v>
      </c>
      <c r="Q3789" s="107">
        <v>90.55</v>
      </c>
      <c r="R3789" s="107">
        <v>2929.75</v>
      </c>
      <c r="S3789" s="111">
        <f>my_practice13[[#This Row],[total_charges]]/my_practice13[[#This Row],[monthly_charges]]</f>
        <v>32.355052457205964</v>
      </c>
      <c r="T3789" s="107">
        <f t="shared" si="651"/>
        <v>90.55</v>
      </c>
      <c r="U3789" s="121">
        <f t="shared" si="652"/>
        <v>1</v>
      </c>
      <c r="V3789" s="118">
        <f t="shared" ca="1" si="653"/>
        <v>43705</v>
      </c>
      <c r="W3789" s="111">
        <f t="shared" si="654"/>
        <v>984</v>
      </c>
      <c r="X3789" s="118">
        <f t="shared" ca="1" si="655"/>
        <v>42721</v>
      </c>
      <c r="Y3789" s="121" t="b">
        <f t="shared" si="656"/>
        <v>0</v>
      </c>
      <c r="Z3789" s="121" t="b">
        <f t="shared" si="657"/>
        <v>0</v>
      </c>
      <c r="AA3789" s="111" t="b">
        <f t="shared" si="658"/>
        <v>1</v>
      </c>
      <c r="AB3789" s="121" t="b">
        <f t="shared" si="659"/>
        <v>1</v>
      </c>
      <c r="AC3789" t="s">
        <v>5</v>
      </c>
      <c r="AD3789"/>
      <c r="AE3789"/>
      <c r="AF3789"/>
      <c r="AG3789"/>
      <c r="AH3789"/>
      <c r="AI3789"/>
      <c r="AJ3789"/>
      <c r="AK3789"/>
      <c r="AL3789"/>
      <c r="AM3789"/>
    </row>
    <row r="3790" spans="1:39" ht="16">
      <c r="A3790" s="108" t="s">
        <v>1608</v>
      </c>
      <c r="B3790" s="108" t="s">
        <v>9</v>
      </c>
      <c r="C3790" s="111">
        <v>0</v>
      </c>
      <c r="D3790" s="108" t="s">
        <v>4</v>
      </c>
      <c r="E3790" s="108" t="s">
        <v>5</v>
      </c>
      <c r="F3790" s="121">
        <f t="shared" si="649"/>
        <v>1</v>
      </c>
      <c r="G3790" s="121" t="str">
        <f>VLOOKUP(H3790, phone[#All], 2, 0)</f>
        <v>Two or More Lines</v>
      </c>
      <c r="H3790" s="108">
        <v>2</v>
      </c>
      <c r="I3790" s="120" t="str">
        <f>VLOOKUP(J3790,internet[#All], 2, 0)</f>
        <v>Fiber Optic</v>
      </c>
      <c r="J3790" s="108">
        <v>2</v>
      </c>
      <c r="K3790" s="121" t="b">
        <f>IF(AND(my_practice13[[#This Row],[phone_service]]&gt;0, my_practice13[[#This Row],[internet_service]]&gt;0),TRUE,FALSE)</f>
        <v>1</v>
      </c>
      <c r="L3790" s="121" t="b">
        <f>IF(AND(my_practice13[[#This Row],[phone_service]]=0, my_practice13[[#This Row],[internet_service]]&gt;0),TRUE, FALSE)</f>
        <v>0</v>
      </c>
      <c r="M3790" s="121" t="b">
        <f t="shared" si="650"/>
        <v>0</v>
      </c>
      <c r="N3790" s="121" t="str">
        <f>VLOOKUP(O3790,contract[#All], 2, 0)</f>
        <v>2 Year</v>
      </c>
      <c r="O3790" s="108">
        <v>2</v>
      </c>
      <c r="P3790" s="108" t="s">
        <v>13</v>
      </c>
      <c r="Q3790" s="107">
        <v>96.9</v>
      </c>
      <c r="R3790" s="107">
        <v>4473.45</v>
      </c>
      <c r="S3790" s="111">
        <f>my_practice13[[#This Row],[total_charges]]/my_practice13[[#This Row],[monthly_charges]]</f>
        <v>46.165634674922593</v>
      </c>
      <c r="T3790" s="107">
        <f t="shared" si="651"/>
        <v>96.9</v>
      </c>
      <c r="U3790" s="121">
        <f t="shared" si="652"/>
        <v>1</v>
      </c>
      <c r="V3790" s="118">
        <f t="shared" ca="1" si="653"/>
        <v>43705</v>
      </c>
      <c r="W3790" s="111">
        <f t="shared" si="654"/>
        <v>1403</v>
      </c>
      <c r="X3790" s="118">
        <f t="shared" ca="1" si="655"/>
        <v>42302</v>
      </c>
      <c r="Y3790" s="121" t="b">
        <f t="shared" si="656"/>
        <v>0</v>
      </c>
      <c r="Z3790" s="121" t="b">
        <f t="shared" si="657"/>
        <v>0</v>
      </c>
      <c r="AA3790" s="111" t="b">
        <f t="shared" si="658"/>
        <v>1</v>
      </c>
      <c r="AB3790" s="121" t="b">
        <f t="shared" si="659"/>
        <v>1</v>
      </c>
      <c r="AC3790" t="s">
        <v>5</v>
      </c>
      <c r="AD3790"/>
      <c r="AE3790"/>
      <c r="AF3790"/>
      <c r="AG3790"/>
      <c r="AH3790"/>
      <c r="AI3790"/>
      <c r="AJ3790"/>
      <c r="AK3790"/>
      <c r="AL3790"/>
      <c r="AM3790"/>
    </row>
    <row r="3791" spans="1:39" ht="16">
      <c r="A3791" s="108" t="s">
        <v>5704</v>
      </c>
      <c r="B3791" s="108" t="s">
        <v>9</v>
      </c>
      <c r="C3791" s="111">
        <v>1</v>
      </c>
      <c r="D3791" s="108" t="s">
        <v>4</v>
      </c>
      <c r="E3791" s="108" t="s">
        <v>5</v>
      </c>
      <c r="F3791" s="121">
        <f t="shared" si="649"/>
        <v>1</v>
      </c>
      <c r="G3791" s="121" t="str">
        <f>VLOOKUP(H3791, phone[#All], 2, 0)</f>
        <v>Two or More Lines</v>
      </c>
      <c r="H3791" s="108">
        <v>2</v>
      </c>
      <c r="I3791" s="120" t="str">
        <f>VLOOKUP(J3791,internet[#All], 2, 0)</f>
        <v>DSL</v>
      </c>
      <c r="J3791" s="108">
        <v>1</v>
      </c>
      <c r="K3791" s="121" t="b">
        <f>IF(AND(my_practice13[[#This Row],[phone_service]]&gt;0, my_practice13[[#This Row],[internet_service]]&gt;0),TRUE,FALSE)</f>
        <v>1</v>
      </c>
      <c r="L3791" s="121" t="b">
        <f>IF(AND(my_practice13[[#This Row],[phone_service]]=0, my_practice13[[#This Row],[internet_service]]&gt;0),TRUE, FALSE)</f>
        <v>0</v>
      </c>
      <c r="M3791" s="121" t="b">
        <f t="shared" si="650"/>
        <v>0</v>
      </c>
      <c r="N3791" s="121" t="str">
        <f>VLOOKUP(O3791,contract[#All], 2, 0)</f>
        <v>2 Year</v>
      </c>
      <c r="O3791" s="108">
        <v>2</v>
      </c>
      <c r="P3791" s="108" t="s">
        <v>17</v>
      </c>
      <c r="Q3791" s="107">
        <v>73.45</v>
      </c>
      <c r="R3791" s="107">
        <v>5329</v>
      </c>
      <c r="S3791" s="111">
        <f>my_practice13[[#This Row],[total_charges]]/my_practice13[[#This Row],[monthly_charges]]</f>
        <v>72.552756977535736</v>
      </c>
      <c r="T3791" s="107">
        <f t="shared" si="651"/>
        <v>73.45</v>
      </c>
      <c r="U3791" s="121">
        <f t="shared" si="652"/>
        <v>1</v>
      </c>
      <c r="V3791" s="118">
        <f t="shared" ca="1" si="653"/>
        <v>43705</v>
      </c>
      <c r="W3791" s="111">
        <f t="shared" si="654"/>
        <v>2206</v>
      </c>
      <c r="X3791" s="118">
        <f t="shared" ca="1" si="655"/>
        <v>41499</v>
      </c>
      <c r="Y3791" s="121" t="b">
        <f t="shared" si="656"/>
        <v>0</v>
      </c>
      <c r="Z3791" s="121" t="b">
        <f t="shared" si="657"/>
        <v>0</v>
      </c>
      <c r="AA3791" s="111" t="b">
        <f t="shared" si="658"/>
        <v>1</v>
      </c>
      <c r="AB3791" s="121" t="b">
        <f t="shared" si="659"/>
        <v>1</v>
      </c>
      <c r="AC3791" t="s">
        <v>5</v>
      </c>
      <c r="AD3791"/>
      <c r="AE3791"/>
      <c r="AF3791"/>
      <c r="AG3791"/>
      <c r="AH3791"/>
      <c r="AI3791"/>
      <c r="AJ3791"/>
      <c r="AK3791"/>
      <c r="AL3791"/>
      <c r="AM3791"/>
    </row>
    <row r="3792" spans="1:39" ht="16">
      <c r="A3792" s="108" t="s">
        <v>4517</v>
      </c>
      <c r="B3792" s="108" t="s">
        <v>9</v>
      </c>
      <c r="C3792" s="111">
        <v>1</v>
      </c>
      <c r="D3792" s="108" t="s">
        <v>4</v>
      </c>
      <c r="E3792" s="108" t="s">
        <v>5</v>
      </c>
      <c r="F3792" s="121">
        <f t="shared" si="649"/>
        <v>1</v>
      </c>
      <c r="G3792" s="121" t="str">
        <f>VLOOKUP(H3792, phone[#All], 2, 0)</f>
        <v>Two or More Lines</v>
      </c>
      <c r="H3792" s="108">
        <v>2</v>
      </c>
      <c r="I3792" s="120" t="str">
        <f>VLOOKUP(J3792,internet[#All], 2, 0)</f>
        <v>DSL</v>
      </c>
      <c r="J3792" s="108">
        <v>1</v>
      </c>
      <c r="K3792" s="121" t="b">
        <f>IF(AND(my_practice13[[#This Row],[phone_service]]&gt;0, my_practice13[[#This Row],[internet_service]]&gt;0),TRUE,FALSE)</f>
        <v>1</v>
      </c>
      <c r="L3792" s="121" t="b">
        <f>IF(AND(my_practice13[[#This Row],[phone_service]]=0, my_practice13[[#This Row],[internet_service]]&gt;0),TRUE, FALSE)</f>
        <v>0</v>
      </c>
      <c r="M3792" s="121" t="b">
        <f t="shared" si="650"/>
        <v>0</v>
      </c>
      <c r="N3792" s="121" t="str">
        <f>VLOOKUP(O3792,contract[#All], 2, 0)</f>
        <v>2 Year</v>
      </c>
      <c r="O3792" s="108">
        <v>2</v>
      </c>
      <c r="P3792" s="108" t="s">
        <v>17</v>
      </c>
      <c r="Q3792" s="107">
        <v>77.349999999999994</v>
      </c>
      <c r="R3792" s="107">
        <v>5396.25</v>
      </c>
      <c r="S3792" s="111">
        <f>my_practice13[[#This Row],[total_charges]]/my_practice13[[#This Row],[monthly_charges]]</f>
        <v>69.764059469941827</v>
      </c>
      <c r="T3792" s="107">
        <f t="shared" si="651"/>
        <v>77.349999999999994</v>
      </c>
      <c r="U3792" s="121">
        <f t="shared" si="652"/>
        <v>1</v>
      </c>
      <c r="V3792" s="118">
        <f t="shared" ca="1" si="653"/>
        <v>43705</v>
      </c>
      <c r="W3792" s="111">
        <f t="shared" si="654"/>
        <v>2121</v>
      </c>
      <c r="X3792" s="118">
        <f t="shared" ca="1" si="655"/>
        <v>41584</v>
      </c>
      <c r="Y3792" s="121" t="b">
        <f t="shared" si="656"/>
        <v>0</v>
      </c>
      <c r="Z3792" s="121" t="b">
        <f t="shared" si="657"/>
        <v>0</v>
      </c>
      <c r="AA3792" s="111" t="b">
        <f t="shared" si="658"/>
        <v>1</v>
      </c>
      <c r="AB3792" s="121" t="b">
        <f t="shared" si="659"/>
        <v>1</v>
      </c>
      <c r="AC3792" t="s">
        <v>5</v>
      </c>
      <c r="AD3792"/>
      <c r="AE3792"/>
      <c r="AF3792"/>
      <c r="AG3792"/>
      <c r="AH3792"/>
      <c r="AI3792"/>
      <c r="AJ3792"/>
      <c r="AK3792"/>
      <c r="AL3792"/>
      <c r="AM3792"/>
    </row>
    <row r="3793" spans="1:39" ht="16">
      <c r="A3793" s="108" t="s">
        <v>6255</v>
      </c>
      <c r="B3793" s="108" t="s">
        <v>9</v>
      </c>
      <c r="C3793" s="111">
        <v>1</v>
      </c>
      <c r="D3793" s="108" t="s">
        <v>4</v>
      </c>
      <c r="E3793" s="108" t="s">
        <v>5</v>
      </c>
      <c r="F3793" s="121">
        <f t="shared" si="649"/>
        <v>1</v>
      </c>
      <c r="G3793" s="121" t="str">
        <f>VLOOKUP(H3793, phone[#All], 2, 0)</f>
        <v>Two or More Lines</v>
      </c>
      <c r="H3793" s="108">
        <v>2</v>
      </c>
      <c r="I3793" s="120" t="str">
        <f>VLOOKUP(J3793,internet[#All], 2, 0)</f>
        <v>Fiber Optic</v>
      </c>
      <c r="J3793" s="108">
        <v>2</v>
      </c>
      <c r="K3793" s="121" t="b">
        <f>IF(AND(my_practice13[[#This Row],[phone_service]]&gt;0, my_practice13[[#This Row],[internet_service]]&gt;0),TRUE,FALSE)</f>
        <v>1</v>
      </c>
      <c r="L3793" s="121" t="b">
        <f>IF(AND(my_practice13[[#This Row],[phone_service]]=0, my_practice13[[#This Row],[internet_service]]&gt;0),TRUE, FALSE)</f>
        <v>0</v>
      </c>
      <c r="M3793" s="121" t="b">
        <f t="shared" si="650"/>
        <v>0</v>
      </c>
      <c r="N3793" s="121" t="str">
        <f>VLOOKUP(O3793,contract[#All], 2, 0)</f>
        <v>Month-to-Month</v>
      </c>
      <c r="O3793" s="108">
        <v>0</v>
      </c>
      <c r="P3793" s="108" t="s">
        <v>17</v>
      </c>
      <c r="Q3793" s="107">
        <v>99.05</v>
      </c>
      <c r="R3793" s="107">
        <v>5295.7</v>
      </c>
      <c r="S3793" s="111">
        <f>my_practice13[[#This Row],[total_charges]]/my_practice13[[#This Row],[monthly_charges]]</f>
        <v>53.464916708732964</v>
      </c>
      <c r="T3793" s="107">
        <f t="shared" si="651"/>
        <v>99.05</v>
      </c>
      <c r="U3793" s="121">
        <f t="shared" si="652"/>
        <v>1</v>
      </c>
      <c r="V3793" s="118">
        <f t="shared" ca="1" si="653"/>
        <v>43705</v>
      </c>
      <c r="W3793" s="111">
        <f t="shared" si="654"/>
        <v>1625</v>
      </c>
      <c r="X3793" s="118">
        <f t="shared" ca="1" si="655"/>
        <v>42080</v>
      </c>
      <c r="Y3793" s="121" t="b">
        <f t="shared" si="656"/>
        <v>0</v>
      </c>
      <c r="Z3793" s="121" t="b">
        <f t="shared" si="657"/>
        <v>0</v>
      </c>
      <c r="AA3793" s="111" t="b">
        <f t="shared" si="658"/>
        <v>1</v>
      </c>
      <c r="AB3793" s="121" t="b">
        <f t="shared" si="659"/>
        <v>1</v>
      </c>
      <c r="AC3793" t="s">
        <v>5</v>
      </c>
      <c r="AD3793"/>
      <c r="AE3793"/>
      <c r="AF3793"/>
      <c r="AG3793"/>
      <c r="AH3793"/>
      <c r="AI3793"/>
      <c r="AJ3793"/>
      <c r="AK3793"/>
      <c r="AL3793"/>
      <c r="AM3793"/>
    </row>
    <row r="3794" spans="1:39" ht="16">
      <c r="A3794" s="108" t="s">
        <v>2290</v>
      </c>
      <c r="B3794" s="108" t="s">
        <v>9</v>
      </c>
      <c r="C3794" s="111">
        <v>1</v>
      </c>
      <c r="D3794" s="108" t="s">
        <v>5</v>
      </c>
      <c r="E3794" s="108" t="s">
        <v>5</v>
      </c>
      <c r="F3794" s="121">
        <f t="shared" si="649"/>
        <v>0</v>
      </c>
      <c r="G3794" s="121" t="str">
        <f>VLOOKUP(H3794, phone[#All], 2, 0)</f>
        <v>Two or More Lines</v>
      </c>
      <c r="H3794" s="108">
        <v>2</v>
      </c>
      <c r="I3794" s="120" t="str">
        <f>VLOOKUP(J3794,internet[#All], 2, 0)</f>
        <v>No Internet Service</v>
      </c>
      <c r="J3794" s="108">
        <v>0</v>
      </c>
      <c r="K3794" s="121" t="b">
        <f>IF(AND(my_practice13[[#This Row],[phone_service]]&gt;0, my_practice13[[#This Row],[internet_service]]&gt;0),TRUE,FALSE)</f>
        <v>0</v>
      </c>
      <c r="L3794" s="121" t="b">
        <f>IF(AND(my_practice13[[#This Row],[phone_service]]=0, my_practice13[[#This Row],[internet_service]]&gt;0),TRUE, FALSE)</f>
        <v>0</v>
      </c>
      <c r="M3794" s="121" t="b">
        <f t="shared" si="650"/>
        <v>1</v>
      </c>
      <c r="N3794" s="121" t="str">
        <f>VLOOKUP(O3794,contract[#All], 2, 0)</f>
        <v>2 Year</v>
      </c>
      <c r="O3794" s="108">
        <v>2</v>
      </c>
      <c r="P3794" s="108" t="s">
        <v>17</v>
      </c>
      <c r="Q3794" s="107">
        <v>25.1</v>
      </c>
      <c r="R3794" s="107">
        <v>1789.9</v>
      </c>
      <c r="S3794" s="111">
        <f>my_practice13[[#This Row],[total_charges]]/my_practice13[[#This Row],[monthly_charges]]</f>
        <v>71.310756972111548</v>
      </c>
      <c r="T3794" s="107">
        <f t="shared" si="651"/>
        <v>25.100000000000005</v>
      </c>
      <c r="U3794" s="121" t="e">
        <f t="shared" si="652"/>
        <v>#N/A</v>
      </c>
      <c r="V3794" s="118">
        <f t="shared" ca="1" si="653"/>
        <v>43705</v>
      </c>
      <c r="W3794" s="111">
        <f t="shared" si="654"/>
        <v>2168</v>
      </c>
      <c r="X3794" s="118">
        <f t="shared" ca="1" si="655"/>
        <v>41537</v>
      </c>
      <c r="Y3794" s="121" t="b">
        <f t="shared" si="656"/>
        <v>0</v>
      </c>
      <c r="Z3794" s="121" t="b">
        <f t="shared" si="657"/>
        <v>0</v>
      </c>
      <c r="AA3794" s="111" t="b">
        <f t="shared" si="658"/>
        <v>1</v>
      </c>
      <c r="AB3794" s="121" t="b">
        <f t="shared" si="659"/>
        <v>0</v>
      </c>
      <c r="AC3794" t="s">
        <v>5</v>
      </c>
      <c r="AD3794"/>
      <c r="AE3794"/>
      <c r="AF3794"/>
      <c r="AG3794"/>
      <c r="AH3794"/>
      <c r="AI3794"/>
      <c r="AJ3794"/>
      <c r="AK3794"/>
      <c r="AL3794"/>
      <c r="AM3794"/>
    </row>
    <row r="3795" spans="1:39" ht="16">
      <c r="A3795" s="108" t="s">
        <v>1169</v>
      </c>
      <c r="B3795" s="108" t="s">
        <v>3</v>
      </c>
      <c r="C3795" s="111">
        <v>0</v>
      </c>
      <c r="D3795" s="108" t="s">
        <v>4</v>
      </c>
      <c r="E3795" s="108" t="s">
        <v>5</v>
      </c>
      <c r="F3795" s="121">
        <f t="shared" si="649"/>
        <v>1</v>
      </c>
      <c r="G3795" s="121" t="str">
        <f>VLOOKUP(H3795, phone[#All], 2, 0)</f>
        <v>Two or More Lines</v>
      </c>
      <c r="H3795" s="108">
        <v>2</v>
      </c>
      <c r="I3795" s="120" t="str">
        <f>VLOOKUP(J3795,internet[#All], 2, 0)</f>
        <v>Fiber Optic</v>
      </c>
      <c r="J3795" s="108">
        <v>2</v>
      </c>
      <c r="K3795" s="121" t="b">
        <f>IF(AND(my_practice13[[#This Row],[phone_service]]&gt;0, my_practice13[[#This Row],[internet_service]]&gt;0),TRUE,FALSE)</f>
        <v>1</v>
      </c>
      <c r="L3795" s="121" t="b">
        <f>IF(AND(my_practice13[[#This Row],[phone_service]]=0, my_practice13[[#This Row],[internet_service]]&gt;0),TRUE, FALSE)</f>
        <v>0</v>
      </c>
      <c r="M3795" s="121" t="b">
        <f t="shared" si="650"/>
        <v>0</v>
      </c>
      <c r="N3795" s="121" t="str">
        <f>VLOOKUP(O3795,contract[#All], 2, 0)</f>
        <v>Month-to-Month</v>
      </c>
      <c r="O3795" s="108">
        <v>0</v>
      </c>
      <c r="P3795" s="108" t="s">
        <v>17</v>
      </c>
      <c r="Q3795" s="107">
        <v>94.1</v>
      </c>
      <c r="R3795" s="107">
        <v>5475.9</v>
      </c>
      <c r="S3795" s="111">
        <f>my_practice13[[#This Row],[total_charges]]/my_practice13[[#This Row],[monthly_charges]]</f>
        <v>58.192348565356006</v>
      </c>
      <c r="T3795" s="107">
        <f t="shared" si="651"/>
        <v>94.1</v>
      </c>
      <c r="U3795" s="121">
        <f t="shared" si="652"/>
        <v>1</v>
      </c>
      <c r="V3795" s="118">
        <f t="shared" ca="1" si="653"/>
        <v>43705</v>
      </c>
      <c r="W3795" s="111">
        <f t="shared" si="654"/>
        <v>1769</v>
      </c>
      <c r="X3795" s="118">
        <f t="shared" ca="1" si="655"/>
        <v>41936</v>
      </c>
      <c r="Y3795" s="121" t="b">
        <f t="shared" si="656"/>
        <v>1</v>
      </c>
      <c r="Z3795" s="121" t="b">
        <f t="shared" si="657"/>
        <v>0</v>
      </c>
      <c r="AA3795" s="111" t="b">
        <f t="shared" si="658"/>
        <v>1</v>
      </c>
      <c r="AB3795" s="121" t="b">
        <f t="shared" si="659"/>
        <v>1</v>
      </c>
      <c r="AC3795" t="s">
        <v>5</v>
      </c>
      <c r="AD3795"/>
      <c r="AE3795"/>
      <c r="AF3795"/>
      <c r="AG3795"/>
      <c r="AH3795"/>
      <c r="AI3795"/>
      <c r="AJ3795"/>
      <c r="AK3795"/>
      <c r="AL3795"/>
      <c r="AM3795"/>
    </row>
    <row r="3796" spans="1:39" ht="16">
      <c r="A3796" s="108" t="s">
        <v>5232</v>
      </c>
      <c r="B3796" s="108" t="s">
        <v>3</v>
      </c>
      <c r="C3796" s="111">
        <v>1</v>
      </c>
      <c r="D3796" s="108" t="s">
        <v>4</v>
      </c>
      <c r="E3796" s="108" t="s">
        <v>4</v>
      </c>
      <c r="F3796" s="121">
        <f t="shared" si="649"/>
        <v>3</v>
      </c>
      <c r="G3796" s="121" t="str">
        <f>VLOOKUP(H3796, phone[#All], 2, 0)</f>
        <v>Two or More Lines</v>
      </c>
      <c r="H3796" s="108">
        <v>2</v>
      </c>
      <c r="I3796" s="120" t="str">
        <f>VLOOKUP(J3796,internet[#All], 2, 0)</f>
        <v>Fiber Optic</v>
      </c>
      <c r="J3796" s="108">
        <v>2</v>
      </c>
      <c r="K3796" s="121" t="b">
        <f>IF(AND(my_practice13[[#This Row],[phone_service]]&gt;0, my_practice13[[#This Row],[internet_service]]&gt;0),TRUE,FALSE)</f>
        <v>1</v>
      </c>
      <c r="L3796" s="121" t="b">
        <f>IF(AND(my_practice13[[#This Row],[phone_service]]=0, my_practice13[[#This Row],[internet_service]]&gt;0),TRUE, FALSE)</f>
        <v>0</v>
      </c>
      <c r="M3796" s="121" t="b">
        <f t="shared" si="650"/>
        <v>0</v>
      </c>
      <c r="N3796" s="121" t="str">
        <f>VLOOKUP(O3796,contract[#All], 2, 0)</f>
        <v>1 Year</v>
      </c>
      <c r="O3796" s="108">
        <v>1</v>
      </c>
      <c r="P3796" s="108" t="s">
        <v>7</v>
      </c>
      <c r="Q3796" s="107">
        <v>107.45</v>
      </c>
      <c r="R3796" s="107">
        <v>7047.5</v>
      </c>
      <c r="S3796" s="111">
        <f>my_practice13[[#This Row],[total_charges]]/my_practice13[[#This Row],[monthly_charges]]</f>
        <v>65.58864588180549</v>
      </c>
      <c r="T3796" s="107">
        <f t="shared" si="651"/>
        <v>107.45</v>
      </c>
      <c r="U3796" s="121">
        <f t="shared" si="652"/>
        <v>1</v>
      </c>
      <c r="V3796" s="118">
        <f t="shared" ca="1" si="653"/>
        <v>43705</v>
      </c>
      <c r="W3796" s="111">
        <f t="shared" si="654"/>
        <v>1994</v>
      </c>
      <c r="X3796" s="118">
        <f t="shared" ca="1" si="655"/>
        <v>41711</v>
      </c>
      <c r="Y3796" s="121" t="b">
        <f t="shared" si="656"/>
        <v>1</v>
      </c>
      <c r="Z3796" s="121" t="b">
        <f t="shared" si="657"/>
        <v>0</v>
      </c>
      <c r="AA3796" s="111" t="b">
        <f t="shared" si="658"/>
        <v>1</v>
      </c>
      <c r="AB3796" s="121" t="b">
        <f t="shared" si="659"/>
        <v>1</v>
      </c>
      <c r="AC3796" t="s">
        <v>5</v>
      </c>
      <c r="AD3796"/>
      <c r="AE3796"/>
      <c r="AF3796"/>
      <c r="AG3796"/>
      <c r="AH3796"/>
      <c r="AI3796"/>
      <c r="AJ3796"/>
      <c r="AK3796"/>
      <c r="AL3796"/>
      <c r="AM3796"/>
    </row>
    <row r="3797" spans="1:39" ht="16">
      <c r="A3797" s="108" t="s">
        <v>840</v>
      </c>
      <c r="B3797" s="108" t="s">
        <v>9</v>
      </c>
      <c r="C3797" s="111">
        <v>0</v>
      </c>
      <c r="D3797" s="108" t="s">
        <v>4</v>
      </c>
      <c r="E3797" s="108" t="s">
        <v>4</v>
      </c>
      <c r="F3797" s="121">
        <f t="shared" si="649"/>
        <v>3</v>
      </c>
      <c r="G3797" s="121" t="str">
        <f>VLOOKUP(H3797, phone[#All], 2, 0)</f>
        <v>No Phone Service</v>
      </c>
      <c r="H3797" s="108">
        <v>0</v>
      </c>
      <c r="I3797" s="120" t="str">
        <f>VLOOKUP(J3797,internet[#All], 2, 0)</f>
        <v>DSL</v>
      </c>
      <c r="J3797" s="108">
        <v>1</v>
      </c>
      <c r="K3797" s="121" t="b">
        <f>IF(AND(my_practice13[[#This Row],[phone_service]]&gt;0, my_practice13[[#This Row],[internet_service]]&gt;0),TRUE,FALSE)</f>
        <v>0</v>
      </c>
      <c r="L3797" s="121" t="b">
        <f>IF(AND(my_practice13[[#This Row],[phone_service]]=0, my_practice13[[#This Row],[internet_service]]&gt;0),TRUE, FALSE)</f>
        <v>1</v>
      </c>
      <c r="M3797" s="121" t="b">
        <f t="shared" si="650"/>
        <v>0</v>
      </c>
      <c r="N3797" s="121" t="str">
        <f>VLOOKUP(O3797,contract[#All], 2, 0)</f>
        <v>Month-to-Month</v>
      </c>
      <c r="O3797" s="108">
        <v>0</v>
      </c>
      <c r="P3797" s="108" t="s">
        <v>7</v>
      </c>
      <c r="Q3797" s="107">
        <v>44.85</v>
      </c>
      <c r="R3797" s="107">
        <v>1442.6</v>
      </c>
      <c r="S3797" s="111">
        <f>my_practice13[[#This Row],[total_charges]]/my_practice13[[#This Row],[monthly_charges]]</f>
        <v>32.164994425863988</v>
      </c>
      <c r="T3797" s="107">
        <f t="shared" si="651"/>
        <v>44.85</v>
      </c>
      <c r="U3797" s="121">
        <f t="shared" si="652"/>
        <v>1</v>
      </c>
      <c r="V3797" s="118">
        <f t="shared" ca="1" si="653"/>
        <v>43705</v>
      </c>
      <c r="W3797" s="111">
        <f t="shared" si="654"/>
        <v>978</v>
      </c>
      <c r="X3797" s="118">
        <f t="shared" ca="1" si="655"/>
        <v>42727</v>
      </c>
      <c r="Y3797" s="121" t="b">
        <f t="shared" si="656"/>
        <v>0</v>
      </c>
      <c r="Z3797" s="121" t="b">
        <f t="shared" si="657"/>
        <v>0</v>
      </c>
      <c r="AA3797" s="111" t="b">
        <f t="shared" si="658"/>
        <v>1</v>
      </c>
      <c r="AB3797" s="121" t="b">
        <f t="shared" si="659"/>
        <v>1</v>
      </c>
      <c r="AC3797" t="s">
        <v>5</v>
      </c>
      <c r="AD3797"/>
      <c r="AE3797"/>
      <c r="AF3797"/>
      <c r="AG3797"/>
      <c r="AH3797"/>
      <c r="AI3797"/>
      <c r="AJ3797"/>
      <c r="AK3797"/>
      <c r="AL3797"/>
      <c r="AM3797"/>
    </row>
    <row r="3798" spans="1:39" ht="16">
      <c r="A3798" s="108" t="s">
        <v>5331</v>
      </c>
      <c r="B3798" s="108" t="s">
        <v>9</v>
      </c>
      <c r="C3798" s="111">
        <v>0</v>
      </c>
      <c r="D3798" s="108" t="s">
        <v>5</v>
      </c>
      <c r="E3798" s="108" t="s">
        <v>4</v>
      </c>
      <c r="F3798" s="121">
        <f t="shared" si="649"/>
        <v>2</v>
      </c>
      <c r="G3798" s="121" t="str">
        <f>VLOOKUP(H3798, phone[#All], 2, 0)</f>
        <v>One Line</v>
      </c>
      <c r="H3798" s="108">
        <v>1</v>
      </c>
      <c r="I3798" s="120" t="str">
        <f>VLOOKUP(J3798,internet[#All], 2, 0)</f>
        <v>DSL</v>
      </c>
      <c r="J3798" s="108">
        <v>1</v>
      </c>
      <c r="K3798" s="121" t="b">
        <f>IF(AND(my_practice13[[#This Row],[phone_service]]&gt;0, my_practice13[[#This Row],[internet_service]]&gt;0),TRUE,FALSE)</f>
        <v>1</v>
      </c>
      <c r="L3798" s="121" t="b">
        <f>IF(AND(my_practice13[[#This Row],[phone_service]]=0, my_practice13[[#This Row],[internet_service]]&gt;0),TRUE, FALSE)</f>
        <v>0</v>
      </c>
      <c r="M3798" s="121" t="b">
        <f t="shared" si="650"/>
        <v>0</v>
      </c>
      <c r="N3798" s="121" t="str">
        <f>VLOOKUP(O3798,contract[#All], 2, 0)</f>
        <v>2 Year</v>
      </c>
      <c r="O3798" s="108">
        <v>2</v>
      </c>
      <c r="P3798" s="108" t="s">
        <v>17</v>
      </c>
      <c r="Q3798" s="107">
        <v>61.45</v>
      </c>
      <c r="R3798" s="107">
        <v>2302.35</v>
      </c>
      <c r="S3798" s="111">
        <f>my_practice13[[#This Row],[total_charges]]/my_practice13[[#This Row],[monthly_charges]]</f>
        <v>37.467046379170057</v>
      </c>
      <c r="T3798" s="107">
        <f t="shared" si="651"/>
        <v>61.449999999999996</v>
      </c>
      <c r="U3798" s="121">
        <f t="shared" si="652"/>
        <v>1</v>
      </c>
      <c r="V3798" s="118">
        <f t="shared" ca="1" si="653"/>
        <v>43705</v>
      </c>
      <c r="W3798" s="111">
        <f t="shared" si="654"/>
        <v>1139</v>
      </c>
      <c r="X3798" s="118">
        <f t="shared" ca="1" si="655"/>
        <v>42566</v>
      </c>
      <c r="Y3798" s="121" t="b">
        <f t="shared" si="656"/>
        <v>0</v>
      </c>
      <c r="Z3798" s="121" t="b">
        <f t="shared" si="657"/>
        <v>0</v>
      </c>
      <c r="AA3798" s="111" t="b">
        <f t="shared" si="658"/>
        <v>0</v>
      </c>
      <c r="AB3798" s="121" t="b">
        <f t="shared" si="659"/>
        <v>1</v>
      </c>
      <c r="AC3798" t="s">
        <v>5</v>
      </c>
      <c r="AD3798"/>
      <c r="AE3798"/>
      <c r="AF3798"/>
      <c r="AG3798"/>
      <c r="AH3798"/>
      <c r="AI3798"/>
      <c r="AJ3798"/>
      <c r="AK3798"/>
      <c r="AL3798"/>
      <c r="AM3798"/>
    </row>
    <row r="3799" spans="1:39" ht="16">
      <c r="A3799" s="108" t="s">
        <v>6456</v>
      </c>
      <c r="B3799" s="108" t="s">
        <v>9</v>
      </c>
      <c r="C3799" s="111">
        <v>0</v>
      </c>
      <c r="D3799" s="108" t="s">
        <v>5</v>
      </c>
      <c r="E3799" s="108" t="s">
        <v>5</v>
      </c>
      <c r="F3799" s="121">
        <f t="shared" si="649"/>
        <v>0</v>
      </c>
      <c r="G3799" s="121" t="str">
        <f>VLOOKUP(H3799, phone[#All], 2, 0)</f>
        <v>Two or More Lines</v>
      </c>
      <c r="H3799" s="108">
        <v>2</v>
      </c>
      <c r="I3799" s="120" t="str">
        <f>VLOOKUP(J3799,internet[#All], 2, 0)</f>
        <v>Fiber Optic</v>
      </c>
      <c r="J3799" s="108">
        <v>2</v>
      </c>
      <c r="K3799" s="121" t="b">
        <f>IF(AND(my_practice13[[#This Row],[phone_service]]&gt;0, my_practice13[[#This Row],[internet_service]]&gt;0),TRUE,FALSE)</f>
        <v>1</v>
      </c>
      <c r="L3799" s="121" t="b">
        <f>IF(AND(my_practice13[[#This Row],[phone_service]]=0, my_practice13[[#This Row],[internet_service]]&gt;0),TRUE, FALSE)</f>
        <v>0</v>
      </c>
      <c r="M3799" s="121" t="b">
        <f t="shared" si="650"/>
        <v>0</v>
      </c>
      <c r="N3799" s="121" t="str">
        <f>VLOOKUP(O3799,contract[#All], 2, 0)</f>
        <v>Month-to-Month</v>
      </c>
      <c r="O3799" s="108">
        <v>0</v>
      </c>
      <c r="P3799" s="108" t="s">
        <v>7</v>
      </c>
      <c r="Q3799" s="107">
        <v>90.65</v>
      </c>
      <c r="R3799" s="107">
        <v>367.95</v>
      </c>
      <c r="S3799" s="111">
        <f>my_practice13[[#This Row],[total_charges]]/my_practice13[[#This Row],[monthly_charges]]</f>
        <v>4.059018201875344</v>
      </c>
      <c r="T3799" s="107">
        <f t="shared" si="651"/>
        <v>90.65000000000002</v>
      </c>
      <c r="U3799" s="121" t="e">
        <f t="shared" si="652"/>
        <v>#N/A</v>
      </c>
      <c r="V3799" s="118">
        <f t="shared" ca="1" si="653"/>
        <v>43705</v>
      </c>
      <c r="W3799" s="111">
        <f t="shared" si="654"/>
        <v>123</v>
      </c>
      <c r="X3799" s="118">
        <f t="shared" ca="1" si="655"/>
        <v>43582</v>
      </c>
      <c r="Y3799" s="121" t="b">
        <f t="shared" si="656"/>
        <v>0</v>
      </c>
      <c r="Z3799" s="121" t="b">
        <f t="shared" si="657"/>
        <v>0</v>
      </c>
      <c r="AA3799" s="111" t="b">
        <f t="shared" si="658"/>
        <v>1</v>
      </c>
      <c r="AB3799" s="121" t="b">
        <f t="shared" si="659"/>
        <v>1</v>
      </c>
      <c r="AC3799" t="s">
        <v>5</v>
      </c>
      <c r="AD3799"/>
      <c r="AE3799"/>
      <c r="AF3799"/>
      <c r="AG3799"/>
      <c r="AH3799"/>
      <c r="AI3799"/>
      <c r="AJ3799"/>
      <c r="AK3799"/>
      <c r="AL3799"/>
      <c r="AM3799"/>
    </row>
    <row r="3800" spans="1:39" ht="16">
      <c r="A3800" s="108" t="s">
        <v>4558</v>
      </c>
      <c r="B3800" s="108" t="s">
        <v>9</v>
      </c>
      <c r="C3800" s="111">
        <v>0</v>
      </c>
      <c r="D3800" s="108" t="s">
        <v>4</v>
      </c>
      <c r="E3800" s="108" t="s">
        <v>4</v>
      </c>
      <c r="F3800" s="121">
        <f t="shared" si="649"/>
        <v>3</v>
      </c>
      <c r="G3800" s="121" t="str">
        <f>VLOOKUP(H3800, phone[#All], 2, 0)</f>
        <v>Two or More Lines</v>
      </c>
      <c r="H3800" s="108">
        <v>2</v>
      </c>
      <c r="I3800" s="120" t="str">
        <f>VLOOKUP(J3800,internet[#All], 2, 0)</f>
        <v>Fiber Optic</v>
      </c>
      <c r="J3800" s="108">
        <v>2</v>
      </c>
      <c r="K3800" s="121" t="b">
        <f>IF(AND(my_practice13[[#This Row],[phone_service]]&gt;0, my_practice13[[#This Row],[internet_service]]&gt;0),TRUE,FALSE)</f>
        <v>1</v>
      </c>
      <c r="L3800" s="121" t="b">
        <f>IF(AND(my_practice13[[#This Row],[phone_service]]=0, my_practice13[[#This Row],[internet_service]]&gt;0),TRUE, FALSE)</f>
        <v>0</v>
      </c>
      <c r="M3800" s="121" t="b">
        <f t="shared" si="650"/>
        <v>0</v>
      </c>
      <c r="N3800" s="121" t="str">
        <f>VLOOKUP(O3800,contract[#All], 2, 0)</f>
        <v>Month-to-Month</v>
      </c>
      <c r="O3800" s="108">
        <v>0</v>
      </c>
      <c r="P3800" s="108" t="s">
        <v>7</v>
      </c>
      <c r="Q3800" s="107">
        <v>105.5</v>
      </c>
      <c r="R3800" s="107">
        <v>6487.2</v>
      </c>
      <c r="S3800" s="111">
        <f>my_practice13[[#This Row],[total_charges]]/my_practice13[[#This Row],[monthly_charges]]</f>
        <v>61.490047393364925</v>
      </c>
      <c r="T3800" s="107">
        <f t="shared" si="651"/>
        <v>105.5</v>
      </c>
      <c r="U3800" s="121">
        <f t="shared" si="652"/>
        <v>1</v>
      </c>
      <c r="V3800" s="118">
        <f t="shared" ca="1" si="653"/>
        <v>43705</v>
      </c>
      <c r="W3800" s="111">
        <f t="shared" si="654"/>
        <v>1869</v>
      </c>
      <c r="X3800" s="118">
        <f t="shared" ca="1" si="655"/>
        <v>41836</v>
      </c>
      <c r="Y3800" s="121" t="b">
        <f t="shared" si="656"/>
        <v>0</v>
      </c>
      <c r="Z3800" s="121" t="b">
        <f t="shared" si="657"/>
        <v>0</v>
      </c>
      <c r="AA3800" s="111" t="b">
        <f t="shared" si="658"/>
        <v>1</v>
      </c>
      <c r="AB3800" s="121" t="b">
        <f t="shared" si="659"/>
        <v>1</v>
      </c>
      <c r="AC3800" t="s">
        <v>5</v>
      </c>
      <c r="AD3800"/>
      <c r="AE3800"/>
      <c r="AF3800"/>
      <c r="AG3800"/>
      <c r="AH3800"/>
      <c r="AI3800"/>
      <c r="AJ3800"/>
      <c r="AK3800"/>
      <c r="AL3800"/>
      <c r="AM3800"/>
    </row>
    <row r="3801" spans="1:39" ht="16">
      <c r="A3801" s="108" t="s">
        <v>5920</v>
      </c>
      <c r="B3801" s="108" t="s">
        <v>3</v>
      </c>
      <c r="C3801" s="111">
        <v>0</v>
      </c>
      <c r="D3801" s="108" t="s">
        <v>5</v>
      </c>
      <c r="E3801" s="108" t="s">
        <v>5</v>
      </c>
      <c r="F3801" s="121">
        <f t="shared" si="649"/>
        <v>0</v>
      </c>
      <c r="G3801" s="121" t="str">
        <f>VLOOKUP(H3801, phone[#All], 2, 0)</f>
        <v>Two or More Lines</v>
      </c>
      <c r="H3801" s="108">
        <v>2</v>
      </c>
      <c r="I3801" s="120" t="str">
        <f>VLOOKUP(J3801,internet[#All], 2, 0)</f>
        <v>Fiber Optic</v>
      </c>
      <c r="J3801" s="108">
        <v>2</v>
      </c>
      <c r="K3801" s="121" t="b">
        <f>IF(AND(my_practice13[[#This Row],[phone_service]]&gt;0, my_practice13[[#This Row],[internet_service]]&gt;0),TRUE,FALSE)</f>
        <v>1</v>
      </c>
      <c r="L3801" s="121" t="b">
        <f>IF(AND(my_practice13[[#This Row],[phone_service]]=0, my_practice13[[#This Row],[internet_service]]&gt;0),TRUE, FALSE)</f>
        <v>0</v>
      </c>
      <c r="M3801" s="121" t="b">
        <f t="shared" si="650"/>
        <v>0</v>
      </c>
      <c r="N3801" s="121" t="str">
        <f>VLOOKUP(O3801,contract[#All], 2, 0)</f>
        <v>1 Year</v>
      </c>
      <c r="O3801" s="108">
        <v>1</v>
      </c>
      <c r="P3801" s="108" t="s">
        <v>10</v>
      </c>
      <c r="Q3801" s="107">
        <v>80.2</v>
      </c>
      <c r="R3801" s="107">
        <v>4297.6000000000004</v>
      </c>
      <c r="S3801" s="111">
        <f>my_practice13[[#This Row],[total_charges]]/my_practice13[[#This Row],[monthly_charges]]</f>
        <v>53.586034912718205</v>
      </c>
      <c r="T3801" s="107">
        <f t="shared" si="651"/>
        <v>80.2</v>
      </c>
      <c r="U3801" s="121">
        <f t="shared" si="652"/>
        <v>1</v>
      </c>
      <c r="V3801" s="118">
        <f t="shared" ca="1" si="653"/>
        <v>43705</v>
      </c>
      <c r="W3801" s="111">
        <f t="shared" si="654"/>
        <v>1629</v>
      </c>
      <c r="X3801" s="118">
        <f t="shared" ca="1" si="655"/>
        <v>42076</v>
      </c>
      <c r="Y3801" s="121" t="b">
        <f t="shared" si="656"/>
        <v>1</v>
      </c>
      <c r="Z3801" s="121" t="b">
        <f t="shared" si="657"/>
        <v>0</v>
      </c>
      <c r="AA3801" s="111" t="b">
        <f t="shared" si="658"/>
        <v>1</v>
      </c>
      <c r="AB3801" s="121" t="b">
        <f t="shared" si="659"/>
        <v>1</v>
      </c>
      <c r="AC3801" t="s">
        <v>5</v>
      </c>
      <c r="AD3801"/>
      <c r="AE3801"/>
      <c r="AF3801"/>
      <c r="AG3801"/>
      <c r="AH3801"/>
      <c r="AI3801"/>
      <c r="AJ3801"/>
      <c r="AK3801"/>
      <c r="AL3801"/>
      <c r="AM3801"/>
    </row>
    <row r="3802" spans="1:39" ht="16">
      <c r="A3802" s="108" t="s">
        <v>4236</v>
      </c>
      <c r="B3802" s="108" t="s">
        <v>9</v>
      </c>
      <c r="C3802" s="111">
        <v>0</v>
      </c>
      <c r="D3802" s="108" t="s">
        <v>4</v>
      </c>
      <c r="E3802" s="108" t="s">
        <v>5</v>
      </c>
      <c r="F3802" s="121">
        <f t="shared" si="649"/>
        <v>1</v>
      </c>
      <c r="G3802" s="121" t="str">
        <f>VLOOKUP(H3802, phone[#All], 2, 0)</f>
        <v>One Line</v>
      </c>
      <c r="H3802" s="108">
        <v>1</v>
      </c>
      <c r="I3802" s="120" t="str">
        <f>VLOOKUP(J3802,internet[#All], 2, 0)</f>
        <v>No Internet Service</v>
      </c>
      <c r="J3802" s="108">
        <v>0</v>
      </c>
      <c r="K3802" s="121" t="b">
        <f>IF(AND(my_practice13[[#This Row],[phone_service]]&gt;0, my_practice13[[#This Row],[internet_service]]&gt;0),TRUE,FALSE)</f>
        <v>0</v>
      </c>
      <c r="L3802" s="121" t="b">
        <f>IF(AND(my_practice13[[#This Row],[phone_service]]=0, my_practice13[[#This Row],[internet_service]]&gt;0),TRUE, FALSE)</f>
        <v>0</v>
      </c>
      <c r="M3802" s="121" t="b">
        <f t="shared" si="650"/>
        <v>1</v>
      </c>
      <c r="N3802" s="121" t="str">
        <f>VLOOKUP(O3802,contract[#All], 2, 0)</f>
        <v>Month-to-Month</v>
      </c>
      <c r="O3802" s="108">
        <v>0</v>
      </c>
      <c r="P3802" s="108" t="s">
        <v>10</v>
      </c>
      <c r="Q3802" s="107">
        <v>20.25</v>
      </c>
      <c r="R3802" s="107">
        <v>158.35</v>
      </c>
      <c r="S3802" s="111">
        <f>my_practice13[[#This Row],[total_charges]]/my_practice13[[#This Row],[monthly_charges]]</f>
        <v>7.8197530864197526</v>
      </c>
      <c r="T3802" s="107">
        <f t="shared" si="651"/>
        <v>20.25</v>
      </c>
      <c r="U3802" s="121">
        <f t="shared" si="652"/>
        <v>1</v>
      </c>
      <c r="V3802" s="118">
        <f t="shared" ca="1" si="653"/>
        <v>43705</v>
      </c>
      <c r="W3802" s="111">
        <f t="shared" si="654"/>
        <v>238</v>
      </c>
      <c r="X3802" s="118">
        <f t="shared" ca="1" si="655"/>
        <v>43467</v>
      </c>
      <c r="Y3802" s="121" t="b">
        <f t="shared" si="656"/>
        <v>0</v>
      </c>
      <c r="Z3802" s="121" t="b">
        <f t="shared" si="657"/>
        <v>0</v>
      </c>
      <c r="AA3802" s="111" t="b">
        <f t="shared" si="658"/>
        <v>1</v>
      </c>
      <c r="AB3802" s="121" t="b">
        <f t="shared" si="659"/>
        <v>0</v>
      </c>
      <c r="AC3802" t="s">
        <v>5</v>
      </c>
      <c r="AD3802"/>
      <c r="AE3802"/>
      <c r="AF3802"/>
      <c r="AG3802"/>
      <c r="AH3802"/>
      <c r="AI3802"/>
      <c r="AJ3802"/>
      <c r="AK3802"/>
      <c r="AL3802"/>
      <c r="AM3802"/>
    </row>
    <row r="3803" spans="1:39" ht="16">
      <c r="A3803" s="108" t="s">
        <v>2062</v>
      </c>
      <c r="B3803" s="108" t="s">
        <v>3</v>
      </c>
      <c r="C3803" s="111">
        <v>0</v>
      </c>
      <c r="D3803" s="108" t="s">
        <v>4</v>
      </c>
      <c r="E3803" s="108" t="s">
        <v>4</v>
      </c>
      <c r="F3803" s="121">
        <f t="shared" si="649"/>
        <v>3</v>
      </c>
      <c r="G3803" s="121" t="str">
        <f>VLOOKUP(H3803, phone[#All], 2, 0)</f>
        <v>One Line</v>
      </c>
      <c r="H3803" s="108">
        <v>1</v>
      </c>
      <c r="I3803" s="120" t="str">
        <f>VLOOKUP(J3803,internet[#All], 2, 0)</f>
        <v>No Internet Service</v>
      </c>
      <c r="J3803" s="108">
        <v>0</v>
      </c>
      <c r="K3803" s="121" t="b">
        <f>IF(AND(my_practice13[[#This Row],[phone_service]]&gt;0, my_practice13[[#This Row],[internet_service]]&gt;0),TRUE,FALSE)</f>
        <v>0</v>
      </c>
      <c r="L3803" s="121" t="b">
        <f>IF(AND(my_practice13[[#This Row],[phone_service]]=0, my_practice13[[#This Row],[internet_service]]&gt;0),TRUE, FALSE)</f>
        <v>0</v>
      </c>
      <c r="M3803" s="121" t="b">
        <f t="shared" si="650"/>
        <v>1</v>
      </c>
      <c r="N3803" s="121" t="str">
        <f>VLOOKUP(O3803,contract[#All], 2, 0)</f>
        <v>2 Year</v>
      </c>
      <c r="O3803" s="108">
        <v>2</v>
      </c>
      <c r="P3803" s="108" t="s">
        <v>10</v>
      </c>
      <c r="Q3803" s="107">
        <v>19.399999999999999</v>
      </c>
      <c r="R3803" s="107">
        <v>1346.2</v>
      </c>
      <c r="S3803" s="111">
        <f>my_practice13[[#This Row],[total_charges]]/my_practice13[[#This Row],[monthly_charges]]</f>
        <v>69.391752577319593</v>
      </c>
      <c r="T3803" s="107">
        <f t="shared" si="651"/>
        <v>19.399999999999999</v>
      </c>
      <c r="U3803" s="121">
        <f t="shared" si="652"/>
        <v>1</v>
      </c>
      <c r="V3803" s="118">
        <f t="shared" ca="1" si="653"/>
        <v>43705</v>
      </c>
      <c r="W3803" s="111">
        <f t="shared" si="654"/>
        <v>2110</v>
      </c>
      <c r="X3803" s="118">
        <f t="shared" ca="1" si="655"/>
        <v>41595</v>
      </c>
      <c r="Y3803" s="121" t="b">
        <f t="shared" si="656"/>
        <v>1</v>
      </c>
      <c r="Z3803" s="121" t="b">
        <f t="shared" si="657"/>
        <v>0</v>
      </c>
      <c r="AA3803" s="111" t="b">
        <f t="shared" si="658"/>
        <v>1</v>
      </c>
      <c r="AB3803" s="121" t="b">
        <f t="shared" si="659"/>
        <v>0</v>
      </c>
      <c r="AC3803" t="s">
        <v>5</v>
      </c>
      <c r="AD3803"/>
      <c r="AE3803"/>
      <c r="AF3803"/>
      <c r="AG3803"/>
      <c r="AH3803"/>
      <c r="AI3803"/>
      <c r="AJ3803"/>
      <c r="AK3803"/>
      <c r="AL3803"/>
      <c r="AM3803"/>
    </row>
    <row r="3804" spans="1:39" ht="16">
      <c r="A3804" s="108" t="s">
        <v>546</v>
      </c>
      <c r="B3804" s="108" t="s">
        <v>9</v>
      </c>
      <c r="C3804" s="111">
        <v>0</v>
      </c>
      <c r="D3804" s="108" t="s">
        <v>5</v>
      </c>
      <c r="E3804" s="108" t="s">
        <v>5</v>
      </c>
      <c r="F3804" s="121">
        <f t="shared" si="649"/>
        <v>0</v>
      </c>
      <c r="G3804" s="121" t="str">
        <f>VLOOKUP(H3804, phone[#All], 2, 0)</f>
        <v>Two or More Lines</v>
      </c>
      <c r="H3804" s="108">
        <v>2</v>
      </c>
      <c r="I3804" s="120" t="str">
        <f>VLOOKUP(J3804,internet[#All], 2, 0)</f>
        <v>Fiber Optic</v>
      </c>
      <c r="J3804" s="108">
        <v>2</v>
      </c>
      <c r="K3804" s="121" t="b">
        <f>IF(AND(my_practice13[[#This Row],[phone_service]]&gt;0, my_practice13[[#This Row],[internet_service]]&gt;0),TRUE,FALSE)</f>
        <v>1</v>
      </c>
      <c r="L3804" s="121" t="b">
        <f>IF(AND(my_practice13[[#This Row],[phone_service]]=0, my_practice13[[#This Row],[internet_service]]&gt;0),TRUE, FALSE)</f>
        <v>0</v>
      </c>
      <c r="M3804" s="121" t="b">
        <f t="shared" si="650"/>
        <v>0</v>
      </c>
      <c r="N3804" s="121" t="str">
        <f>VLOOKUP(O3804,contract[#All], 2, 0)</f>
        <v>Month-to-Month</v>
      </c>
      <c r="O3804" s="108">
        <v>0</v>
      </c>
      <c r="P3804" s="108" t="s">
        <v>7</v>
      </c>
      <c r="Q3804" s="107">
        <v>89.55</v>
      </c>
      <c r="R3804" s="107">
        <v>1021.75</v>
      </c>
      <c r="S3804" s="111">
        <f>my_practice13[[#This Row],[total_charges]]/my_practice13[[#This Row],[monthly_charges]]</f>
        <v>11.409826912339476</v>
      </c>
      <c r="T3804" s="107">
        <f t="shared" si="651"/>
        <v>89.55</v>
      </c>
      <c r="U3804" s="121">
        <f t="shared" si="652"/>
        <v>1</v>
      </c>
      <c r="V3804" s="118">
        <f t="shared" ca="1" si="653"/>
        <v>43705</v>
      </c>
      <c r="W3804" s="111">
        <f t="shared" si="654"/>
        <v>347</v>
      </c>
      <c r="X3804" s="118">
        <f t="shared" ca="1" si="655"/>
        <v>43358</v>
      </c>
      <c r="Y3804" s="121" t="b">
        <f t="shared" si="656"/>
        <v>0</v>
      </c>
      <c r="Z3804" s="121" t="b">
        <f t="shared" si="657"/>
        <v>0</v>
      </c>
      <c r="AA3804" s="111" t="b">
        <f t="shared" si="658"/>
        <v>1</v>
      </c>
      <c r="AB3804" s="121" t="b">
        <f t="shared" si="659"/>
        <v>1</v>
      </c>
      <c r="AC3804" t="s">
        <v>5</v>
      </c>
      <c r="AD3804"/>
      <c r="AE3804"/>
      <c r="AF3804"/>
      <c r="AG3804"/>
      <c r="AH3804"/>
      <c r="AI3804"/>
      <c r="AJ3804"/>
      <c r="AK3804"/>
      <c r="AL3804"/>
      <c r="AM3804"/>
    </row>
    <row r="3805" spans="1:39" ht="16">
      <c r="A3805" s="108" t="s">
        <v>2042</v>
      </c>
      <c r="B3805" s="108" t="s">
        <v>3</v>
      </c>
      <c r="C3805" s="111">
        <v>0</v>
      </c>
      <c r="D3805" s="108" t="s">
        <v>4</v>
      </c>
      <c r="E3805" s="108" t="s">
        <v>4</v>
      </c>
      <c r="F3805" s="121">
        <f t="shared" si="649"/>
        <v>3</v>
      </c>
      <c r="G3805" s="121" t="str">
        <f>VLOOKUP(H3805, phone[#All], 2, 0)</f>
        <v>No Phone Service</v>
      </c>
      <c r="H3805" s="108">
        <v>0</v>
      </c>
      <c r="I3805" s="120" t="str">
        <f>VLOOKUP(J3805,internet[#All], 2, 0)</f>
        <v>DSL</v>
      </c>
      <c r="J3805" s="108">
        <v>1</v>
      </c>
      <c r="K3805" s="121" t="b">
        <f>IF(AND(my_practice13[[#This Row],[phone_service]]&gt;0, my_practice13[[#This Row],[internet_service]]&gt;0),TRUE,FALSE)</f>
        <v>0</v>
      </c>
      <c r="L3805" s="121" t="b">
        <f>IF(AND(my_practice13[[#This Row],[phone_service]]=0, my_practice13[[#This Row],[internet_service]]&gt;0),TRUE, FALSE)</f>
        <v>1</v>
      </c>
      <c r="M3805" s="121" t="b">
        <f t="shared" si="650"/>
        <v>0</v>
      </c>
      <c r="N3805" s="121" t="str">
        <f>VLOOKUP(O3805,contract[#All], 2, 0)</f>
        <v>Month-to-Month</v>
      </c>
      <c r="O3805" s="108">
        <v>0</v>
      </c>
      <c r="P3805" s="108" t="s">
        <v>10</v>
      </c>
      <c r="Q3805" s="107">
        <v>25.05</v>
      </c>
      <c r="R3805" s="107">
        <v>125.5</v>
      </c>
      <c r="S3805" s="111">
        <f>my_practice13[[#This Row],[total_charges]]/my_practice13[[#This Row],[monthly_charges]]</f>
        <v>5.0099800399201593</v>
      </c>
      <c r="T3805" s="107">
        <f t="shared" si="651"/>
        <v>25.05</v>
      </c>
      <c r="U3805" s="121">
        <f t="shared" si="652"/>
        <v>1</v>
      </c>
      <c r="V3805" s="118">
        <f t="shared" ca="1" si="653"/>
        <v>43705</v>
      </c>
      <c r="W3805" s="111">
        <f t="shared" si="654"/>
        <v>152</v>
      </c>
      <c r="X3805" s="118">
        <f t="shared" ca="1" si="655"/>
        <v>43553</v>
      </c>
      <c r="Y3805" s="121" t="b">
        <f t="shared" si="656"/>
        <v>1</v>
      </c>
      <c r="Z3805" s="121" t="b">
        <f t="shared" si="657"/>
        <v>0</v>
      </c>
      <c r="AA3805" s="111" t="b">
        <f t="shared" si="658"/>
        <v>1</v>
      </c>
      <c r="AB3805" s="121" t="b">
        <f t="shared" si="659"/>
        <v>1</v>
      </c>
      <c r="AC3805" t="s">
        <v>5</v>
      </c>
      <c r="AD3805"/>
      <c r="AE3805"/>
      <c r="AF3805"/>
      <c r="AG3805"/>
      <c r="AH3805"/>
      <c r="AI3805"/>
      <c r="AJ3805"/>
      <c r="AK3805"/>
      <c r="AL3805"/>
      <c r="AM3805"/>
    </row>
    <row r="3806" spans="1:39" ht="16">
      <c r="A3806" s="108" t="s">
        <v>6077</v>
      </c>
      <c r="B3806" s="108" t="s">
        <v>9</v>
      </c>
      <c r="C3806" s="111">
        <v>0</v>
      </c>
      <c r="D3806" s="108" t="s">
        <v>5</v>
      </c>
      <c r="E3806" s="108" t="s">
        <v>5</v>
      </c>
      <c r="F3806" s="121">
        <f t="shared" si="649"/>
        <v>0</v>
      </c>
      <c r="G3806" s="121" t="str">
        <f>VLOOKUP(H3806, phone[#All], 2, 0)</f>
        <v>One Line</v>
      </c>
      <c r="H3806" s="108">
        <v>1</v>
      </c>
      <c r="I3806" s="120" t="str">
        <f>VLOOKUP(J3806,internet[#All], 2, 0)</f>
        <v>Fiber Optic</v>
      </c>
      <c r="J3806" s="108">
        <v>2</v>
      </c>
      <c r="K3806" s="121" t="b">
        <f>IF(AND(my_practice13[[#This Row],[phone_service]]&gt;0, my_practice13[[#This Row],[internet_service]]&gt;0),TRUE,FALSE)</f>
        <v>1</v>
      </c>
      <c r="L3806" s="121" t="b">
        <f>IF(AND(my_practice13[[#This Row],[phone_service]]=0, my_practice13[[#This Row],[internet_service]]&gt;0),TRUE, FALSE)</f>
        <v>0</v>
      </c>
      <c r="M3806" s="121" t="b">
        <f t="shared" si="650"/>
        <v>0</v>
      </c>
      <c r="N3806" s="121" t="str">
        <f>VLOOKUP(O3806,contract[#All], 2, 0)</f>
        <v>Month-to-Month</v>
      </c>
      <c r="O3806" s="108">
        <v>0</v>
      </c>
      <c r="P3806" s="108" t="s">
        <v>7</v>
      </c>
      <c r="Q3806" s="107">
        <v>94.95</v>
      </c>
      <c r="R3806" s="107">
        <v>178.1</v>
      </c>
      <c r="S3806" s="111">
        <f>my_practice13[[#This Row],[total_charges]]/my_practice13[[#This Row],[monthly_charges]]</f>
        <v>1.8757240652975249</v>
      </c>
      <c r="T3806" s="107">
        <f t="shared" si="651"/>
        <v>94.95</v>
      </c>
      <c r="U3806" s="121">
        <f t="shared" si="652"/>
        <v>1</v>
      </c>
      <c r="V3806" s="118">
        <f t="shared" ca="1" si="653"/>
        <v>43705</v>
      </c>
      <c r="W3806" s="111">
        <f t="shared" si="654"/>
        <v>57</v>
      </c>
      <c r="X3806" s="118">
        <f t="shared" ca="1" si="655"/>
        <v>43648</v>
      </c>
      <c r="Y3806" s="121" t="b">
        <f t="shared" si="656"/>
        <v>0</v>
      </c>
      <c r="Z3806" s="121" t="b">
        <f t="shared" si="657"/>
        <v>1</v>
      </c>
      <c r="AA3806" s="111" t="b">
        <f t="shared" si="658"/>
        <v>0</v>
      </c>
      <c r="AB3806" s="121" t="b">
        <f t="shared" si="659"/>
        <v>1</v>
      </c>
      <c r="AC3806" t="s">
        <v>4</v>
      </c>
      <c r="AD3806"/>
      <c r="AE3806"/>
      <c r="AF3806"/>
      <c r="AG3806"/>
      <c r="AH3806"/>
      <c r="AI3806"/>
      <c r="AJ3806"/>
      <c r="AK3806"/>
      <c r="AL3806"/>
      <c r="AM3806"/>
    </row>
    <row r="3807" spans="1:39" ht="16">
      <c r="A3807" s="108" t="s">
        <v>6990</v>
      </c>
      <c r="B3807" s="108" t="s">
        <v>9</v>
      </c>
      <c r="C3807" s="111">
        <v>0</v>
      </c>
      <c r="D3807" s="108" t="s">
        <v>5</v>
      </c>
      <c r="E3807" s="108" t="s">
        <v>4</v>
      </c>
      <c r="F3807" s="121">
        <f t="shared" si="649"/>
        <v>2</v>
      </c>
      <c r="G3807" s="121" t="str">
        <f>VLOOKUP(H3807, phone[#All], 2, 0)</f>
        <v>No Phone Service</v>
      </c>
      <c r="H3807" s="108">
        <v>0</v>
      </c>
      <c r="I3807" s="120" t="str">
        <f>VLOOKUP(J3807,internet[#All], 2, 0)</f>
        <v>DSL</v>
      </c>
      <c r="J3807" s="108">
        <v>1</v>
      </c>
      <c r="K3807" s="121" t="b">
        <f>IF(AND(my_practice13[[#This Row],[phone_service]]&gt;0, my_practice13[[#This Row],[internet_service]]&gt;0),TRUE,FALSE)</f>
        <v>0</v>
      </c>
      <c r="L3807" s="121" t="b">
        <f>IF(AND(my_practice13[[#This Row],[phone_service]]=0, my_practice13[[#This Row],[internet_service]]&gt;0),TRUE, FALSE)</f>
        <v>1</v>
      </c>
      <c r="M3807" s="121" t="b">
        <f t="shared" si="650"/>
        <v>0</v>
      </c>
      <c r="N3807" s="121" t="str">
        <f>VLOOKUP(O3807,contract[#All], 2, 0)</f>
        <v>Month-to-Month</v>
      </c>
      <c r="O3807" s="108">
        <v>0</v>
      </c>
      <c r="P3807" s="108" t="s">
        <v>10</v>
      </c>
      <c r="Q3807" s="107">
        <v>24.2</v>
      </c>
      <c r="R3807" s="107">
        <v>24.2</v>
      </c>
      <c r="S3807" s="111">
        <f>my_practice13[[#This Row],[total_charges]]/my_practice13[[#This Row],[monthly_charges]]</f>
        <v>1</v>
      </c>
      <c r="T3807" s="107">
        <f t="shared" si="651"/>
        <v>24.2</v>
      </c>
      <c r="U3807" s="121">
        <f t="shared" si="652"/>
        <v>1</v>
      </c>
      <c r="V3807" s="118">
        <f t="shared" ca="1" si="653"/>
        <v>43705</v>
      </c>
      <c r="W3807" s="111">
        <f t="shared" si="654"/>
        <v>30</v>
      </c>
      <c r="X3807" s="118">
        <f t="shared" ca="1" si="655"/>
        <v>43675</v>
      </c>
      <c r="Y3807" s="121" t="b">
        <f t="shared" si="656"/>
        <v>0</v>
      </c>
      <c r="Z3807" s="121" t="b">
        <f t="shared" si="657"/>
        <v>0</v>
      </c>
      <c r="AA3807" s="111" t="b">
        <f t="shared" si="658"/>
        <v>1</v>
      </c>
      <c r="AB3807" s="121" t="b">
        <f t="shared" si="659"/>
        <v>1</v>
      </c>
      <c r="AC3807" t="s">
        <v>5</v>
      </c>
      <c r="AD3807"/>
      <c r="AE3807"/>
      <c r="AF3807"/>
      <c r="AG3807"/>
      <c r="AH3807"/>
      <c r="AI3807"/>
      <c r="AJ3807"/>
      <c r="AK3807"/>
      <c r="AL3807"/>
      <c r="AM3807"/>
    </row>
    <row r="3808" spans="1:39" ht="16">
      <c r="A3808" s="108" t="s">
        <v>2805</v>
      </c>
      <c r="B3808" s="108" t="s">
        <v>3</v>
      </c>
      <c r="C3808" s="111">
        <v>0</v>
      </c>
      <c r="D3808" s="108" t="s">
        <v>5</v>
      </c>
      <c r="E3808" s="108" t="s">
        <v>5</v>
      </c>
      <c r="F3808" s="121">
        <f t="shared" si="649"/>
        <v>0</v>
      </c>
      <c r="G3808" s="121" t="str">
        <f>VLOOKUP(H3808, phone[#All], 2, 0)</f>
        <v>One Line</v>
      </c>
      <c r="H3808" s="108">
        <v>1</v>
      </c>
      <c r="I3808" s="120" t="str">
        <f>VLOOKUP(J3808,internet[#All], 2, 0)</f>
        <v>DSL</v>
      </c>
      <c r="J3808" s="108">
        <v>1</v>
      </c>
      <c r="K3808" s="121" t="b">
        <f>IF(AND(my_practice13[[#This Row],[phone_service]]&gt;0, my_practice13[[#This Row],[internet_service]]&gt;0),TRUE,FALSE)</f>
        <v>1</v>
      </c>
      <c r="L3808" s="121" t="b">
        <f>IF(AND(my_practice13[[#This Row],[phone_service]]=0, my_practice13[[#This Row],[internet_service]]&gt;0),TRUE, FALSE)</f>
        <v>0</v>
      </c>
      <c r="M3808" s="121" t="b">
        <f t="shared" si="650"/>
        <v>0</v>
      </c>
      <c r="N3808" s="121" t="str">
        <f>VLOOKUP(O3808,contract[#All], 2, 0)</f>
        <v>Month-to-Month</v>
      </c>
      <c r="O3808" s="108">
        <v>0</v>
      </c>
      <c r="P3808" s="108" t="s">
        <v>7</v>
      </c>
      <c r="Q3808" s="107">
        <v>56.05</v>
      </c>
      <c r="R3808" s="107">
        <v>1522.65</v>
      </c>
      <c r="S3808" s="111">
        <f>my_practice13[[#This Row],[total_charges]]/my_practice13[[#This Row],[monthly_charges]]</f>
        <v>27.165923282783233</v>
      </c>
      <c r="T3808" s="107">
        <f t="shared" si="651"/>
        <v>56.05</v>
      </c>
      <c r="U3808" s="121">
        <f t="shared" si="652"/>
        <v>1</v>
      </c>
      <c r="V3808" s="118">
        <f t="shared" ca="1" si="653"/>
        <v>43705</v>
      </c>
      <c r="W3808" s="111">
        <f t="shared" si="654"/>
        <v>826</v>
      </c>
      <c r="X3808" s="118">
        <f t="shared" ca="1" si="655"/>
        <v>42879</v>
      </c>
      <c r="Y3808" s="121" t="b">
        <f t="shared" si="656"/>
        <v>1</v>
      </c>
      <c r="Z3808" s="121" t="b">
        <f t="shared" si="657"/>
        <v>0</v>
      </c>
      <c r="AA3808" s="111" t="b">
        <f t="shared" si="658"/>
        <v>0</v>
      </c>
      <c r="AB3808" s="121" t="b">
        <f t="shared" si="659"/>
        <v>1</v>
      </c>
      <c r="AC3808" t="s">
        <v>5</v>
      </c>
      <c r="AD3808"/>
      <c r="AE3808"/>
      <c r="AF3808"/>
      <c r="AG3808"/>
      <c r="AH3808"/>
      <c r="AI3808"/>
      <c r="AJ3808"/>
      <c r="AK3808"/>
      <c r="AL3808"/>
      <c r="AM3808"/>
    </row>
    <row r="3809" spans="1:39" ht="16">
      <c r="A3809" s="108" t="s">
        <v>1925</v>
      </c>
      <c r="B3809" s="108" t="s">
        <v>3</v>
      </c>
      <c r="C3809" s="111">
        <v>0</v>
      </c>
      <c r="D3809" s="108" t="s">
        <v>5</v>
      </c>
      <c r="E3809" s="108" t="s">
        <v>5</v>
      </c>
      <c r="F3809" s="121">
        <f t="shared" si="649"/>
        <v>0</v>
      </c>
      <c r="G3809" s="121" t="str">
        <f>VLOOKUP(H3809, phone[#All], 2, 0)</f>
        <v>Two or More Lines</v>
      </c>
      <c r="H3809" s="108">
        <v>2</v>
      </c>
      <c r="I3809" s="120" t="str">
        <f>VLOOKUP(J3809,internet[#All], 2, 0)</f>
        <v>DSL</v>
      </c>
      <c r="J3809" s="108">
        <v>1</v>
      </c>
      <c r="K3809" s="121" t="b">
        <f>IF(AND(my_practice13[[#This Row],[phone_service]]&gt;0, my_practice13[[#This Row],[internet_service]]&gt;0),TRUE,FALSE)</f>
        <v>1</v>
      </c>
      <c r="L3809" s="121" t="b">
        <f>IF(AND(my_practice13[[#This Row],[phone_service]]=0, my_practice13[[#This Row],[internet_service]]&gt;0),TRUE, FALSE)</f>
        <v>0</v>
      </c>
      <c r="M3809" s="121" t="b">
        <f t="shared" si="650"/>
        <v>0</v>
      </c>
      <c r="N3809" s="121" t="str">
        <f>VLOOKUP(O3809,contract[#All], 2, 0)</f>
        <v>Month-to-Month</v>
      </c>
      <c r="O3809" s="108">
        <v>0</v>
      </c>
      <c r="P3809" s="108" t="s">
        <v>7</v>
      </c>
      <c r="Q3809" s="107">
        <v>64.599999999999994</v>
      </c>
      <c r="R3809" s="107">
        <v>174.2</v>
      </c>
      <c r="S3809" s="111">
        <f>my_practice13[[#This Row],[total_charges]]/my_practice13[[#This Row],[monthly_charges]]</f>
        <v>2.6965944272445821</v>
      </c>
      <c r="T3809" s="107">
        <f t="shared" si="651"/>
        <v>64.599999999999994</v>
      </c>
      <c r="U3809" s="121">
        <f t="shared" si="652"/>
        <v>1</v>
      </c>
      <c r="V3809" s="118">
        <f t="shared" ca="1" si="653"/>
        <v>43705</v>
      </c>
      <c r="W3809" s="111">
        <f t="shared" si="654"/>
        <v>82</v>
      </c>
      <c r="X3809" s="118">
        <f t="shared" ca="1" si="655"/>
        <v>43623</v>
      </c>
      <c r="Y3809" s="121" t="b">
        <f t="shared" si="656"/>
        <v>1</v>
      </c>
      <c r="Z3809" s="121" t="b">
        <f t="shared" si="657"/>
        <v>0</v>
      </c>
      <c r="AA3809" s="111" t="b">
        <f t="shared" si="658"/>
        <v>1</v>
      </c>
      <c r="AB3809" s="121" t="b">
        <f t="shared" si="659"/>
        <v>1</v>
      </c>
      <c r="AC3809" t="s">
        <v>5</v>
      </c>
      <c r="AD3809"/>
      <c r="AE3809"/>
      <c r="AF3809"/>
      <c r="AG3809"/>
      <c r="AH3809"/>
      <c r="AI3809"/>
      <c r="AJ3809"/>
      <c r="AK3809"/>
      <c r="AL3809"/>
      <c r="AM3809"/>
    </row>
    <row r="3810" spans="1:39" ht="16">
      <c r="A3810" s="108" t="s">
        <v>1772</v>
      </c>
      <c r="B3810" s="108" t="s">
        <v>9</v>
      </c>
      <c r="C3810" s="111">
        <v>0</v>
      </c>
      <c r="D3810" s="108" t="s">
        <v>5</v>
      </c>
      <c r="E3810" s="108" t="s">
        <v>5</v>
      </c>
      <c r="F3810" s="121">
        <f t="shared" si="649"/>
        <v>0</v>
      </c>
      <c r="G3810" s="121" t="str">
        <f>VLOOKUP(H3810, phone[#All], 2, 0)</f>
        <v>Two or More Lines</v>
      </c>
      <c r="H3810" s="108">
        <v>2</v>
      </c>
      <c r="I3810" s="120" t="str">
        <f>VLOOKUP(J3810,internet[#All], 2, 0)</f>
        <v>No Internet Service</v>
      </c>
      <c r="J3810" s="108">
        <v>0</v>
      </c>
      <c r="K3810" s="121" t="b">
        <f>IF(AND(my_practice13[[#This Row],[phone_service]]&gt;0, my_practice13[[#This Row],[internet_service]]&gt;0),TRUE,FALSE)</f>
        <v>0</v>
      </c>
      <c r="L3810" s="121" t="b">
        <f>IF(AND(my_practice13[[#This Row],[phone_service]]=0, my_practice13[[#This Row],[internet_service]]&gt;0),TRUE, FALSE)</f>
        <v>0</v>
      </c>
      <c r="M3810" s="121" t="b">
        <f t="shared" si="650"/>
        <v>1</v>
      </c>
      <c r="N3810" s="121" t="str">
        <f>VLOOKUP(O3810,contract[#All], 2, 0)</f>
        <v>2 Year</v>
      </c>
      <c r="O3810" s="108">
        <v>2</v>
      </c>
      <c r="P3810" s="108" t="s">
        <v>17</v>
      </c>
      <c r="Q3810" s="107">
        <v>24.45</v>
      </c>
      <c r="R3810" s="107">
        <v>1513.6</v>
      </c>
      <c r="S3810" s="111">
        <f>my_practice13[[#This Row],[total_charges]]/my_practice13[[#This Row],[monthly_charges]]</f>
        <v>61.905930470347649</v>
      </c>
      <c r="T3810" s="107">
        <f t="shared" si="651"/>
        <v>24.45</v>
      </c>
      <c r="U3810" s="121">
        <f t="shared" si="652"/>
        <v>1</v>
      </c>
      <c r="V3810" s="118">
        <f t="shared" ca="1" si="653"/>
        <v>43705</v>
      </c>
      <c r="W3810" s="111">
        <f t="shared" si="654"/>
        <v>1882</v>
      </c>
      <c r="X3810" s="118">
        <f t="shared" ca="1" si="655"/>
        <v>41823</v>
      </c>
      <c r="Y3810" s="121" t="b">
        <f t="shared" si="656"/>
        <v>0</v>
      </c>
      <c r="Z3810" s="121" t="b">
        <f t="shared" si="657"/>
        <v>0</v>
      </c>
      <c r="AA3810" s="111" t="b">
        <f t="shared" si="658"/>
        <v>1</v>
      </c>
      <c r="AB3810" s="121" t="b">
        <f t="shared" si="659"/>
        <v>0</v>
      </c>
      <c r="AC3810" t="s">
        <v>5</v>
      </c>
      <c r="AD3810"/>
      <c r="AE3810"/>
      <c r="AF3810"/>
      <c r="AG3810"/>
      <c r="AH3810"/>
      <c r="AI3810"/>
      <c r="AJ3810"/>
      <c r="AK3810"/>
      <c r="AL3810"/>
      <c r="AM3810"/>
    </row>
    <row r="3811" spans="1:39" ht="16">
      <c r="A3811" s="108" t="s">
        <v>4109</v>
      </c>
      <c r="B3811" s="108" t="s">
        <v>9</v>
      </c>
      <c r="C3811" s="111">
        <v>0</v>
      </c>
      <c r="D3811" s="108" t="s">
        <v>5</v>
      </c>
      <c r="E3811" s="108" t="s">
        <v>5</v>
      </c>
      <c r="F3811" s="121">
        <f t="shared" si="649"/>
        <v>0</v>
      </c>
      <c r="G3811" s="121" t="str">
        <f>VLOOKUP(H3811, phone[#All], 2, 0)</f>
        <v>One Line</v>
      </c>
      <c r="H3811" s="108">
        <v>1</v>
      </c>
      <c r="I3811" s="120" t="str">
        <f>VLOOKUP(J3811,internet[#All], 2, 0)</f>
        <v>No Internet Service</v>
      </c>
      <c r="J3811" s="108">
        <v>0</v>
      </c>
      <c r="K3811" s="121" t="b">
        <f>IF(AND(my_practice13[[#This Row],[phone_service]]&gt;0, my_practice13[[#This Row],[internet_service]]&gt;0),TRUE,FALSE)</f>
        <v>0</v>
      </c>
      <c r="L3811" s="121" t="b">
        <f>IF(AND(my_practice13[[#This Row],[phone_service]]=0, my_practice13[[#This Row],[internet_service]]&gt;0),TRUE, FALSE)</f>
        <v>0</v>
      </c>
      <c r="M3811" s="121" t="b">
        <f t="shared" si="650"/>
        <v>1</v>
      </c>
      <c r="N3811" s="121" t="str">
        <f>VLOOKUP(O3811,contract[#All], 2, 0)</f>
        <v>Month-to-Month</v>
      </c>
      <c r="O3811" s="108">
        <v>0</v>
      </c>
      <c r="P3811" s="108" t="s">
        <v>10</v>
      </c>
      <c r="Q3811" s="107">
        <v>20.2</v>
      </c>
      <c r="R3811" s="107">
        <v>20.2</v>
      </c>
      <c r="S3811" s="111">
        <f>my_practice13[[#This Row],[total_charges]]/my_practice13[[#This Row],[monthly_charges]]</f>
        <v>1</v>
      </c>
      <c r="T3811" s="107">
        <f t="shared" si="651"/>
        <v>20.2</v>
      </c>
      <c r="U3811" s="121">
        <f t="shared" si="652"/>
        <v>1</v>
      </c>
      <c r="V3811" s="118">
        <f t="shared" ca="1" si="653"/>
        <v>43705</v>
      </c>
      <c r="W3811" s="111">
        <f t="shared" si="654"/>
        <v>30</v>
      </c>
      <c r="X3811" s="118">
        <f t="shared" ca="1" si="655"/>
        <v>43675</v>
      </c>
      <c r="Y3811" s="121" t="b">
        <f t="shared" si="656"/>
        <v>0</v>
      </c>
      <c r="Z3811" s="121" t="b">
        <f t="shared" si="657"/>
        <v>1</v>
      </c>
      <c r="AA3811" s="111" t="b">
        <f t="shared" si="658"/>
        <v>1</v>
      </c>
      <c r="AB3811" s="121" t="b">
        <f t="shared" si="659"/>
        <v>0</v>
      </c>
      <c r="AC3811" t="s">
        <v>4</v>
      </c>
      <c r="AD3811"/>
      <c r="AE3811"/>
      <c r="AF3811"/>
      <c r="AG3811"/>
      <c r="AH3811"/>
      <c r="AI3811"/>
      <c r="AJ3811"/>
      <c r="AK3811"/>
      <c r="AL3811"/>
      <c r="AM3811"/>
    </row>
    <row r="3812" spans="1:39" ht="16">
      <c r="A3812" s="108" t="s">
        <v>1432</v>
      </c>
      <c r="B3812" s="108" t="s">
        <v>9</v>
      </c>
      <c r="C3812" s="111">
        <v>1</v>
      </c>
      <c r="D3812" s="108" t="s">
        <v>5</v>
      </c>
      <c r="E3812" s="108" t="s">
        <v>5</v>
      </c>
      <c r="F3812" s="121">
        <f t="shared" si="649"/>
        <v>0</v>
      </c>
      <c r="G3812" s="121" t="str">
        <f>VLOOKUP(H3812, phone[#All], 2, 0)</f>
        <v>Two or More Lines</v>
      </c>
      <c r="H3812" s="108">
        <v>2</v>
      </c>
      <c r="I3812" s="120" t="str">
        <f>VLOOKUP(J3812,internet[#All], 2, 0)</f>
        <v>Fiber Optic</v>
      </c>
      <c r="J3812" s="108">
        <v>2</v>
      </c>
      <c r="K3812" s="121" t="b">
        <f>IF(AND(my_practice13[[#This Row],[phone_service]]&gt;0, my_practice13[[#This Row],[internet_service]]&gt;0),TRUE,FALSE)</f>
        <v>1</v>
      </c>
      <c r="L3812" s="121" t="b">
        <f>IF(AND(my_practice13[[#This Row],[phone_service]]=0, my_practice13[[#This Row],[internet_service]]&gt;0),TRUE, FALSE)</f>
        <v>0</v>
      </c>
      <c r="M3812" s="121" t="b">
        <f t="shared" si="650"/>
        <v>0</v>
      </c>
      <c r="N3812" s="121" t="str">
        <f>VLOOKUP(O3812,contract[#All], 2, 0)</f>
        <v>Month-to-Month</v>
      </c>
      <c r="O3812" s="108">
        <v>0</v>
      </c>
      <c r="P3812" s="108" t="s">
        <v>17</v>
      </c>
      <c r="Q3812" s="107">
        <v>84.4</v>
      </c>
      <c r="R3812" s="107">
        <v>732.5</v>
      </c>
      <c r="S3812" s="111">
        <f>my_practice13[[#This Row],[total_charges]]/my_practice13[[#This Row],[monthly_charges]]</f>
        <v>8.6789099526066344</v>
      </c>
      <c r="T3812" s="107">
        <f t="shared" si="651"/>
        <v>84.4</v>
      </c>
      <c r="U3812" s="121">
        <f t="shared" si="652"/>
        <v>1</v>
      </c>
      <c r="V3812" s="118">
        <f t="shared" ca="1" si="653"/>
        <v>43705</v>
      </c>
      <c r="W3812" s="111">
        <f t="shared" si="654"/>
        <v>264</v>
      </c>
      <c r="X3812" s="118">
        <f t="shared" ca="1" si="655"/>
        <v>43441</v>
      </c>
      <c r="Y3812" s="121" t="b">
        <f t="shared" si="656"/>
        <v>0</v>
      </c>
      <c r="Z3812" s="121" t="b">
        <f t="shared" si="657"/>
        <v>1</v>
      </c>
      <c r="AA3812" s="111" t="b">
        <f t="shared" si="658"/>
        <v>1</v>
      </c>
      <c r="AB3812" s="121" t="b">
        <f t="shared" si="659"/>
        <v>1</v>
      </c>
      <c r="AC3812" t="s">
        <v>4</v>
      </c>
      <c r="AD3812"/>
      <c r="AE3812"/>
      <c r="AF3812"/>
      <c r="AG3812"/>
      <c r="AH3812"/>
      <c r="AI3812"/>
      <c r="AJ3812"/>
      <c r="AK3812"/>
      <c r="AL3812"/>
      <c r="AM3812"/>
    </row>
    <row r="3813" spans="1:39" ht="16">
      <c r="A3813" s="108" t="s">
        <v>4544</v>
      </c>
      <c r="B3813" s="108" t="s">
        <v>3</v>
      </c>
      <c r="C3813" s="111">
        <v>0</v>
      </c>
      <c r="D3813" s="108" t="s">
        <v>4</v>
      </c>
      <c r="E3813" s="108" t="s">
        <v>5</v>
      </c>
      <c r="F3813" s="121">
        <f t="shared" si="649"/>
        <v>1</v>
      </c>
      <c r="G3813" s="121" t="str">
        <f>VLOOKUP(H3813, phone[#All], 2, 0)</f>
        <v>Two or More Lines</v>
      </c>
      <c r="H3813" s="108">
        <v>2</v>
      </c>
      <c r="I3813" s="120" t="str">
        <f>VLOOKUP(J3813,internet[#All], 2, 0)</f>
        <v>Fiber Optic</v>
      </c>
      <c r="J3813" s="108">
        <v>2</v>
      </c>
      <c r="K3813" s="121" t="b">
        <f>IF(AND(my_practice13[[#This Row],[phone_service]]&gt;0, my_practice13[[#This Row],[internet_service]]&gt;0),TRUE,FALSE)</f>
        <v>1</v>
      </c>
      <c r="L3813" s="121" t="b">
        <f>IF(AND(my_practice13[[#This Row],[phone_service]]=0, my_practice13[[#This Row],[internet_service]]&gt;0),TRUE, FALSE)</f>
        <v>0</v>
      </c>
      <c r="M3813" s="121" t="b">
        <f t="shared" si="650"/>
        <v>0</v>
      </c>
      <c r="N3813" s="121" t="str">
        <f>VLOOKUP(O3813,contract[#All], 2, 0)</f>
        <v>2 Year</v>
      </c>
      <c r="O3813" s="108">
        <v>2</v>
      </c>
      <c r="P3813" s="108" t="s">
        <v>13</v>
      </c>
      <c r="Q3813" s="107">
        <v>105.15</v>
      </c>
      <c r="R3813" s="107">
        <v>7555</v>
      </c>
      <c r="S3813" s="111">
        <f>my_practice13[[#This Row],[total_charges]]/my_practice13[[#This Row],[monthly_charges]]</f>
        <v>71.849738468854014</v>
      </c>
      <c r="T3813" s="107">
        <f t="shared" si="651"/>
        <v>105.15</v>
      </c>
      <c r="U3813" s="121">
        <f t="shared" si="652"/>
        <v>1</v>
      </c>
      <c r="V3813" s="118">
        <f t="shared" ca="1" si="653"/>
        <v>43705</v>
      </c>
      <c r="W3813" s="111">
        <f t="shared" si="654"/>
        <v>2184</v>
      </c>
      <c r="X3813" s="118">
        <f t="shared" ca="1" si="655"/>
        <v>41521</v>
      </c>
      <c r="Y3813" s="121" t="b">
        <f t="shared" si="656"/>
        <v>1</v>
      </c>
      <c r="Z3813" s="121" t="b">
        <f t="shared" si="657"/>
        <v>0</v>
      </c>
      <c r="AA3813" s="111" t="b">
        <f t="shared" si="658"/>
        <v>1</v>
      </c>
      <c r="AB3813" s="121" t="b">
        <f t="shared" si="659"/>
        <v>1</v>
      </c>
      <c r="AC3813" t="s">
        <v>5</v>
      </c>
      <c r="AD3813"/>
      <c r="AE3813"/>
      <c r="AF3813"/>
      <c r="AG3813"/>
      <c r="AH3813"/>
      <c r="AI3813"/>
      <c r="AJ3813"/>
      <c r="AK3813"/>
      <c r="AL3813"/>
      <c r="AM3813"/>
    </row>
    <row r="3814" spans="1:39" ht="16">
      <c r="A3814" s="108" t="s">
        <v>5004</v>
      </c>
      <c r="B3814" s="108" t="s">
        <v>9</v>
      </c>
      <c r="C3814" s="111">
        <v>0</v>
      </c>
      <c r="D3814" s="108" t="s">
        <v>4</v>
      </c>
      <c r="E3814" s="108" t="s">
        <v>4</v>
      </c>
      <c r="F3814" s="121">
        <f t="shared" si="649"/>
        <v>3</v>
      </c>
      <c r="G3814" s="121" t="str">
        <f>VLOOKUP(H3814, phone[#All], 2, 0)</f>
        <v>No Phone Service</v>
      </c>
      <c r="H3814" s="108">
        <v>0</v>
      </c>
      <c r="I3814" s="120" t="str">
        <f>VLOOKUP(J3814,internet[#All], 2, 0)</f>
        <v>DSL</v>
      </c>
      <c r="J3814" s="108">
        <v>1</v>
      </c>
      <c r="K3814" s="121" t="b">
        <f>IF(AND(my_practice13[[#This Row],[phone_service]]&gt;0, my_practice13[[#This Row],[internet_service]]&gt;0),TRUE,FALSE)</f>
        <v>0</v>
      </c>
      <c r="L3814" s="121" t="b">
        <f>IF(AND(my_practice13[[#This Row],[phone_service]]=0, my_practice13[[#This Row],[internet_service]]&gt;0),TRUE, FALSE)</f>
        <v>1</v>
      </c>
      <c r="M3814" s="121" t="b">
        <f t="shared" si="650"/>
        <v>0</v>
      </c>
      <c r="N3814" s="121" t="str">
        <f>VLOOKUP(O3814,contract[#All], 2, 0)</f>
        <v>2 Year</v>
      </c>
      <c r="O3814" s="108">
        <v>2</v>
      </c>
      <c r="P3814" s="108" t="s">
        <v>13</v>
      </c>
      <c r="Q3814" s="107">
        <v>65.650000000000006</v>
      </c>
      <c r="R3814" s="107">
        <v>4664.5</v>
      </c>
      <c r="S3814" s="111">
        <f>my_practice13[[#This Row],[total_charges]]/my_practice13[[#This Row],[monthly_charges]]</f>
        <v>71.051028179741039</v>
      </c>
      <c r="T3814" s="107">
        <f t="shared" si="651"/>
        <v>65.650000000000006</v>
      </c>
      <c r="U3814" s="121">
        <f t="shared" si="652"/>
        <v>1</v>
      </c>
      <c r="V3814" s="118">
        <f t="shared" ca="1" si="653"/>
        <v>43705</v>
      </c>
      <c r="W3814" s="111">
        <f t="shared" si="654"/>
        <v>2160</v>
      </c>
      <c r="X3814" s="118">
        <f t="shared" ca="1" si="655"/>
        <v>41545</v>
      </c>
      <c r="Y3814" s="121" t="b">
        <f t="shared" si="656"/>
        <v>0</v>
      </c>
      <c r="Z3814" s="121" t="b">
        <f t="shared" si="657"/>
        <v>0</v>
      </c>
      <c r="AA3814" s="111" t="b">
        <f t="shared" si="658"/>
        <v>1</v>
      </c>
      <c r="AB3814" s="121" t="b">
        <f t="shared" si="659"/>
        <v>1</v>
      </c>
      <c r="AC3814" t="s">
        <v>5</v>
      </c>
      <c r="AD3814"/>
      <c r="AE3814"/>
      <c r="AF3814"/>
      <c r="AG3814"/>
      <c r="AH3814"/>
      <c r="AI3814"/>
      <c r="AJ3814"/>
      <c r="AK3814"/>
      <c r="AL3814"/>
      <c r="AM3814"/>
    </row>
    <row r="3815" spans="1:39" ht="16">
      <c r="A3815" s="108" t="s">
        <v>5567</v>
      </c>
      <c r="B3815" s="108" t="s">
        <v>9</v>
      </c>
      <c r="C3815" s="111">
        <v>0</v>
      </c>
      <c r="D3815" s="108" t="s">
        <v>5</v>
      </c>
      <c r="E3815" s="108" t="s">
        <v>5</v>
      </c>
      <c r="F3815" s="121">
        <f t="shared" si="649"/>
        <v>0</v>
      </c>
      <c r="G3815" s="121" t="str">
        <f>VLOOKUP(H3815, phone[#All], 2, 0)</f>
        <v>One Line</v>
      </c>
      <c r="H3815" s="108">
        <v>1</v>
      </c>
      <c r="I3815" s="120" t="str">
        <f>VLOOKUP(J3815,internet[#All], 2, 0)</f>
        <v>Fiber Optic</v>
      </c>
      <c r="J3815" s="108">
        <v>2</v>
      </c>
      <c r="K3815" s="121" t="b">
        <f>IF(AND(my_practice13[[#This Row],[phone_service]]&gt;0, my_practice13[[#This Row],[internet_service]]&gt;0),TRUE,FALSE)</f>
        <v>1</v>
      </c>
      <c r="L3815" s="121" t="b">
        <f>IF(AND(my_practice13[[#This Row],[phone_service]]=0, my_practice13[[#This Row],[internet_service]]&gt;0),TRUE, FALSE)</f>
        <v>0</v>
      </c>
      <c r="M3815" s="121" t="b">
        <f t="shared" si="650"/>
        <v>0</v>
      </c>
      <c r="N3815" s="121" t="str">
        <f>VLOOKUP(O3815,contract[#All], 2, 0)</f>
        <v>Month-to-Month</v>
      </c>
      <c r="O3815" s="108">
        <v>0</v>
      </c>
      <c r="P3815" s="108" t="s">
        <v>7</v>
      </c>
      <c r="Q3815" s="107">
        <v>79.8</v>
      </c>
      <c r="R3815" s="107">
        <v>973.45</v>
      </c>
      <c r="S3815" s="111">
        <f>my_practice13[[#This Row],[total_charges]]/my_practice13[[#This Row],[monthly_charges]]</f>
        <v>12.198621553884713</v>
      </c>
      <c r="T3815" s="107">
        <f t="shared" si="651"/>
        <v>79.8</v>
      </c>
      <c r="U3815" s="121">
        <f t="shared" si="652"/>
        <v>1</v>
      </c>
      <c r="V3815" s="118">
        <f t="shared" ca="1" si="653"/>
        <v>43705</v>
      </c>
      <c r="W3815" s="111">
        <f t="shared" si="654"/>
        <v>371</v>
      </c>
      <c r="X3815" s="118">
        <f t="shared" ca="1" si="655"/>
        <v>43334</v>
      </c>
      <c r="Y3815" s="121" t="b">
        <f t="shared" si="656"/>
        <v>0</v>
      </c>
      <c r="Z3815" s="121" t="b">
        <f t="shared" si="657"/>
        <v>1</v>
      </c>
      <c r="AA3815" s="111" t="b">
        <f t="shared" si="658"/>
        <v>0</v>
      </c>
      <c r="AB3815" s="121" t="b">
        <f t="shared" si="659"/>
        <v>1</v>
      </c>
      <c r="AC3815" t="s">
        <v>4</v>
      </c>
      <c r="AD3815"/>
      <c r="AE3815"/>
      <c r="AF3815"/>
      <c r="AG3815"/>
      <c r="AH3815"/>
      <c r="AI3815"/>
      <c r="AJ3815"/>
      <c r="AK3815"/>
      <c r="AL3815"/>
      <c r="AM3815"/>
    </row>
    <row r="3816" spans="1:39" ht="16">
      <c r="A3816" s="108" t="s">
        <v>1674</v>
      </c>
      <c r="B3816" s="108" t="s">
        <v>9</v>
      </c>
      <c r="C3816" s="111">
        <v>0</v>
      </c>
      <c r="D3816" s="108" t="s">
        <v>4</v>
      </c>
      <c r="E3816" s="108" t="s">
        <v>5</v>
      </c>
      <c r="F3816" s="121">
        <f t="shared" si="649"/>
        <v>1</v>
      </c>
      <c r="G3816" s="121" t="str">
        <f>VLOOKUP(H3816, phone[#All], 2, 0)</f>
        <v>Two or More Lines</v>
      </c>
      <c r="H3816" s="108">
        <v>2</v>
      </c>
      <c r="I3816" s="120" t="str">
        <f>VLOOKUP(J3816,internet[#All], 2, 0)</f>
        <v>Fiber Optic</v>
      </c>
      <c r="J3816" s="108">
        <v>2</v>
      </c>
      <c r="K3816" s="121" t="b">
        <f>IF(AND(my_practice13[[#This Row],[phone_service]]&gt;0, my_practice13[[#This Row],[internet_service]]&gt;0),TRUE,FALSE)</f>
        <v>1</v>
      </c>
      <c r="L3816" s="121" t="b">
        <f>IF(AND(my_practice13[[#This Row],[phone_service]]=0, my_practice13[[#This Row],[internet_service]]&gt;0),TRUE, FALSE)</f>
        <v>0</v>
      </c>
      <c r="M3816" s="121" t="b">
        <f t="shared" si="650"/>
        <v>0</v>
      </c>
      <c r="N3816" s="121" t="str">
        <f>VLOOKUP(O3816,contract[#All], 2, 0)</f>
        <v>Month-to-Month</v>
      </c>
      <c r="O3816" s="108">
        <v>0</v>
      </c>
      <c r="P3816" s="108" t="s">
        <v>7</v>
      </c>
      <c r="Q3816" s="107">
        <v>94.65</v>
      </c>
      <c r="R3816" s="107">
        <v>4812.75</v>
      </c>
      <c r="S3816" s="111">
        <f>my_practice13[[#This Row],[total_charges]]/my_practice13[[#This Row],[monthly_charges]]</f>
        <v>50.847860538827256</v>
      </c>
      <c r="T3816" s="107">
        <f t="shared" si="651"/>
        <v>94.65</v>
      </c>
      <c r="U3816" s="121">
        <f t="shared" si="652"/>
        <v>1</v>
      </c>
      <c r="V3816" s="118">
        <f t="shared" ca="1" si="653"/>
        <v>43705</v>
      </c>
      <c r="W3816" s="111">
        <f t="shared" si="654"/>
        <v>1546</v>
      </c>
      <c r="X3816" s="118">
        <f t="shared" ca="1" si="655"/>
        <v>42159</v>
      </c>
      <c r="Y3816" s="121" t="b">
        <f t="shared" si="656"/>
        <v>0</v>
      </c>
      <c r="Z3816" s="121" t="b">
        <f t="shared" si="657"/>
        <v>1</v>
      </c>
      <c r="AA3816" s="111" t="b">
        <f t="shared" si="658"/>
        <v>1</v>
      </c>
      <c r="AB3816" s="121" t="b">
        <f t="shared" si="659"/>
        <v>1</v>
      </c>
      <c r="AC3816" t="s">
        <v>4</v>
      </c>
      <c r="AD3816"/>
      <c r="AE3816"/>
      <c r="AF3816"/>
      <c r="AG3816"/>
      <c r="AH3816"/>
      <c r="AI3816"/>
      <c r="AJ3816"/>
      <c r="AK3816"/>
      <c r="AL3816"/>
      <c r="AM3816"/>
    </row>
    <row r="3817" spans="1:39" ht="16">
      <c r="A3817" s="108" t="s">
        <v>4711</v>
      </c>
      <c r="B3817" s="108" t="s">
        <v>3</v>
      </c>
      <c r="C3817" s="111">
        <v>0</v>
      </c>
      <c r="D3817" s="108" t="s">
        <v>5</v>
      </c>
      <c r="E3817" s="108" t="s">
        <v>5</v>
      </c>
      <c r="F3817" s="121">
        <f t="shared" si="649"/>
        <v>0</v>
      </c>
      <c r="G3817" s="121" t="str">
        <f>VLOOKUP(H3817, phone[#All], 2, 0)</f>
        <v>One Line</v>
      </c>
      <c r="H3817" s="108">
        <v>1</v>
      </c>
      <c r="I3817" s="120" t="str">
        <f>VLOOKUP(J3817,internet[#All], 2, 0)</f>
        <v>DSL</v>
      </c>
      <c r="J3817" s="108">
        <v>1</v>
      </c>
      <c r="K3817" s="121" t="b">
        <f>IF(AND(my_practice13[[#This Row],[phone_service]]&gt;0, my_practice13[[#This Row],[internet_service]]&gt;0),TRUE,FALSE)</f>
        <v>1</v>
      </c>
      <c r="L3817" s="121" t="b">
        <f>IF(AND(my_practice13[[#This Row],[phone_service]]=0, my_practice13[[#This Row],[internet_service]]&gt;0),TRUE, FALSE)</f>
        <v>0</v>
      </c>
      <c r="M3817" s="121" t="b">
        <f t="shared" si="650"/>
        <v>0</v>
      </c>
      <c r="N3817" s="121" t="str">
        <f>VLOOKUP(O3817,contract[#All], 2, 0)</f>
        <v>Month-to-Month</v>
      </c>
      <c r="O3817" s="108">
        <v>0</v>
      </c>
      <c r="P3817" s="108" t="s">
        <v>10</v>
      </c>
      <c r="Q3817" s="107">
        <v>45.85</v>
      </c>
      <c r="R3817" s="107">
        <v>105.6</v>
      </c>
      <c r="S3817" s="111">
        <f>my_practice13[[#This Row],[total_charges]]/my_practice13[[#This Row],[monthly_charges]]</f>
        <v>2.3031624863685929</v>
      </c>
      <c r="T3817" s="107">
        <f t="shared" si="651"/>
        <v>45.85</v>
      </c>
      <c r="U3817" s="121">
        <f t="shared" si="652"/>
        <v>1</v>
      </c>
      <c r="V3817" s="118">
        <f t="shared" ca="1" si="653"/>
        <v>43705</v>
      </c>
      <c r="W3817" s="111">
        <f t="shared" si="654"/>
        <v>70</v>
      </c>
      <c r="X3817" s="118">
        <f t="shared" ca="1" si="655"/>
        <v>43635</v>
      </c>
      <c r="Y3817" s="121" t="b">
        <f t="shared" si="656"/>
        <v>1</v>
      </c>
      <c r="Z3817" s="121" t="b">
        <f t="shared" si="657"/>
        <v>0</v>
      </c>
      <c r="AA3817" s="111" t="b">
        <f t="shared" si="658"/>
        <v>1</v>
      </c>
      <c r="AB3817" s="121" t="b">
        <f t="shared" si="659"/>
        <v>1</v>
      </c>
      <c r="AC3817" t="s">
        <v>5</v>
      </c>
      <c r="AD3817"/>
      <c r="AE3817"/>
      <c r="AF3817"/>
      <c r="AG3817"/>
      <c r="AH3817"/>
      <c r="AI3817"/>
      <c r="AJ3817"/>
      <c r="AK3817"/>
      <c r="AL3817"/>
      <c r="AM3817"/>
    </row>
    <row r="3818" spans="1:39" ht="16">
      <c r="A3818" s="108" t="s">
        <v>5253</v>
      </c>
      <c r="B3818" s="108" t="s">
        <v>9</v>
      </c>
      <c r="C3818" s="111">
        <v>0</v>
      </c>
      <c r="D3818" s="108" t="s">
        <v>5</v>
      </c>
      <c r="E3818" s="108" t="s">
        <v>5</v>
      </c>
      <c r="F3818" s="121">
        <f t="shared" si="649"/>
        <v>0</v>
      </c>
      <c r="G3818" s="121" t="str">
        <f>VLOOKUP(H3818, phone[#All], 2, 0)</f>
        <v>Two or More Lines</v>
      </c>
      <c r="H3818" s="108">
        <v>2</v>
      </c>
      <c r="I3818" s="120" t="str">
        <f>VLOOKUP(J3818,internet[#All], 2, 0)</f>
        <v>Fiber Optic</v>
      </c>
      <c r="J3818" s="108">
        <v>2</v>
      </c>
      <c r="K3818" s="121" t="b">
        <f>IF(AND(my_practice13[[#This Row],[phone_service]]&gt;0, my_practice13[[#This Row],[internet_service]]&gt;0),TRUE,FALSE)</f>
        <v>1</v>
      </c>
      <c r="L3818" s="121" t="b">
        <f>IF(AND(my_practice13[[#This Row],[phone_service]]=0, my_practice13[[#This Row],[internet_service]]&gt;0),TRUE, FALSE)</f>
        <v>0</v>
      </c>
      <c r="M3818" s="121" t="b">
        <f t="shared" si="650"/>
        <v>0</v>
      </c>
      <c r="N3818" s="121" t="str">
        <f>VLOOKUP(O3818,contract[#All], 2, 0)</f>
        <v>Month-to-Month</v>
      </c>
      <c r="O3818" s="108">
        <v>0</v>
      </c>
      <c r="P3818" s="108" t="s">
        <v>7</v>
      </c>
      <c r="Q3818" s="107">
        <v>88.7</v>
      </c>
      <c r="R3818" s="107">
        <v>1761.45</v>
      </c>
      <c r="S3818" s="111">
        <f>my_practice13[[#This Row],[total_charges]]/my_practice13[[#This Row],[monthly_charges]]</f>
        <v>19.858511837655016</v>
      </c>
      <c r="T3818" s="107">
        <f t="shared" si="651"/>
        <v>88.7</v>
      </c>
      <c r="U3818" s="121">
        <f t="shared" si="652"/>
        <v>1</v>
      </c>
      <c r="V3818" s="118">
        <f t="shared" ca="1" si="653"/>
        <v>43705</v>
      </c>
      <c r="W3818" s="111">
        <f t="shared" si="654"/>
        <v>604</v>
      </c>
      <c r="X3818" s="118">
        <f t="shared" ca="1" si="655"/>
        <v>43101</v>
      </c>
      <c r="Y3818" s="121" t="b">
        <f t="shared" si="656"/>
        <v>0</v>
      </c>
      <c r="Z3818" s="121" t="b">
        <f t="shared" si="657"/>
        <v>1</v>
      </c>
      <c r="AA3818" s="111" t="b">
        <f t="shared" si="658"/>
        <v>1</v>
      </c>
      <c r="AB3818" s="121" t="b">
        <f t="shared" si="659"/>
        <v>1</v>
      </c>
      <c r="AC3818" t="s">
        <v>4</v>
      </c>
      <c r="AD3818"/>
      <c r="AE3818"/>
      <c r="AF3818"/>
      <c r="AG3818"/>
      <c r="AH3818"/>
      <c r="AI3818"/>
      <c r="AJ3818"/>
      <c r="AK3818"/>
      <c r="AL3818"/>
      <c r="AM3818"/>
    </row>
    <row r="3819" spans="1:39" ht="16">
      <c r="A3819" s="108" t="s">
        <v>3340</v>
      </c>
      <c r="B3819" s="108" t="s">
        <v>3</v>
      </c>
      <c r="C3819" s="111">
        <v>0</v>
      </c>
      <c r="D3819" s="108" t="s">
        <v>4</v>
      </c>
      <c r="E3819" s="108" t="s">
        <v>5</v>
      </c>
      <c r="F3819" s="121">
        <f t="shared" si="649"/>
        <v>1</v>
      </c>
      <c r="G3819" s="121" t="str">
        <f>VLOOKUP(H3819, phone[#All], 2, 0)</f>
        <v>One Line</v>
      </c>
      <c r="H3819" s="108">
        <v>1</v>
      </c>
      <c r="I3819" s="120" t="str">
        <f>VLOOKUP(J3819,internet[#All], 2, 0)</f>
        <v>DSL</v>
      </c>
      <c r="J3819" s="108">
        <v>1</v>
      </c>
      <c r="K3819" s="121" t="b">
        <f>IF(AND(my_practice13[[#This Row],[phone_service]]&gt;0, my_practice13[[#This Row],[internet_service]]&gt;0),TRUE,FALSE)</f>
        <v>1</v>
      </c>
      <c r="L3819" s="121" t="b">
        <f>IF(AND(my_practice13[[#This Row],[phone_service]]=0, my_practice13[[#This Row],[internet_service]]&gt;0),TRUE, FALSE)</f>
        <v>0</v>
      </c>
      <c r="M3819" s="121" t="b">
        <f t="shared" si="650"/>
        <v>0</v>
      </c>
      <c r="N3819" s="121" t="str">
        <f>VLOOKUP(O3819,contract[#All], 2, 0)</f>
        <v>Month-to-Month</v>
      </c>
      <c r="O3819" s="108">
        <v>0</v>
      </c>
      <c r="P3819" s="108" t="s">
        <v>10</v>
      </c>
      <c r="Q3819" s="107">
        <v>50.3</v>
      </c>
      <c r="R3819" s="107">
        <v>908.75</v>
      </c>
      <c r="S3819" s="111">
        <f>my_practice13[[#This Row],[total_charges]]/my_practice13[[#This Row],[monthly_charges]]</f>
        <v>18.066600397614316</v>
      </c>
      <c r="T3819" s="107">
        <f t="shared" si="651"/>
        <v>50.3</v>
      </c>
      <c r="U3819" s="121">
        <f t="shared" si="652"/>
        <v>1</v>
      </c>
      <c r="V3819" s="118">
        <f t="shared" ca="1" si="653"/>
        <v>43705</v>
      </c>
      <c r="W3819" s="111">
        <f t="shared" si="654"/>
        <v>549</v>
      </c>
      <c r="X3819" s="118">
        <f t="shared" ca="1" si="655"/>
        <v>43156</v>
      </c>
      <c r="Y3819" s="121" t="b">
        <f t="shared" si="656"/>
        <v>1</v>
      </c>
      <c r="Z3819" s="121" t="b">
        <f t="shared" si="657"/>
        <v>0</v>
      </c>
      <c r="AA3819" s="111" t="b">
        <f t="shared" si="658"/>
        <v>1</v>
      </c>
      <c r="AB3819" s="121" t="b">
        <f t="shared" si="659"/>
        <v>1</v>
      </c>
      <c r="AC3819" t="s">
        <v>5</v>
      </c>
      <c r="AD3819"/>
      <c r="AE3819"/>
      <c r="AF3819"/>
      <c r="AG3819"/>
      <c r="AH3819"/>
      <c r="AI3819"/>
      <c r="AJ3819"/>
      <c r="AK3819"/>
      <c r="AL3819"/>
      <c r="AM3819"/>
    </row>
    <row r="3820" spans="1:39" ht="16">
      <c r="A3820" s="108" t="s">
        <v>1211</v>
      </c>
      <c r="B3820" s="108" t="s">
        <v>9</v>
      </c>
      <c r="C3820" s="111">
        <v>0</v>
      </c>
      <c r="D3820" s="108" t="s">
        <v>5</v>
      </c>
      <c r="E3820" s="108" t="s">
        <v>5</v>
      </c>
      <c r="F3820" s="121">
        <f t="shared" si="649"/>
        <v>0</v>
      </c>
      <c r="G3820" s="121" t="str">
        <f>VLOOKUP(H3820, phone[#All], 2, 0)</f>
        <v>Two or More Lines</v>
      </c>
      <c r="H3820" s="108">
        <v>2</v>
      </c>
      <c r="I3820" s="120" t="str">
        <f>VLOOKUP(J3820,internet[#All], 2, 0)</f>
        <v>Fiber Optic</v>
      </c>
      <c r="J3820" s="108">
        <v>2</v>
      </c>
      <c r="K3820" s="121" t="b">
        <f>IF(AND(my_practice13[[#This Row],[phone_service]]&gt;0, my_practice13[[#This Row],[internet_service]]&gt;0),TRUE,FALSE)</f>
        <v>1</v>
      </c>
      <c r="L3820" s="121" t="b">
        <f>IF(AND(my_practice13[[#This Row],[phone_service]]=0, my_practice13[[#This Row],[internet_service]]&gt;0),TRUE, FALSE)</f>
        <v>0</v>
      </c>
      <c r="M3820" s="121" t="b">
        <f t="shared" si="650"/>
        <v>0</v>
      </c>
      <c r="N3820" s="121" t="str">
        <f>VLOOKUP(O3820,contract[#All], 2, 0)</f>
        <v>1 Year</v>
      </c>
      <c r="O3820" s="108">
        <v>1</v>
      </c>
      <c r="P3820" s="108" t="s">
        <v>17</v>
      </c>
      <c r="Q3820" s="107">
        <v>104.5</v>
      </c>
      <c r="R3820" s="107">
        <v>3778</v>
      </c>
      <c r="S3820" s="111">
        <f>my_practice13[[#This Row],[total_charges]]/my_practice13[[#This Row],[monthly_charges]]</f>
        <v>36.153110047846887</v>
      </c>
      <c r="T3820" s="107">
        <f t="shared" si="651"/>
        <v>104.50000000000001</v>
      </c>
      <c r="U3820" s="121" t="e">
        <f t="shared" si="652"/>
        <v>#N/A</v>
      </c>
      <c r="V3820" s="118">
        <f t="shared" ca="1" si="653"/>
        <v>43705</v>
      </c>
      <c r="W3820" s="111">
        <f t="shared" si="654"/>
        <v>1099</v>
      </c>
      <c r="X3820" s="118">
        <f t="shared" ca="1" si="655"/>
        <v>42606</v>
      </c>
      <c r="Y3820" s="121" t="b">
        <f t="shared" si="656"/>
        <v>0</v>
      </c>
      <c r="Z3820" s="121" t="b">
        <f t="shared" si="657"/>
        <v>0</v>
      </c>
      <c r="AA3820" s="111" t="b">
        <f t="shared" si="658"/>
        <v>1</v>
      </c>
      <c r="AB3820" s="121" t="b">
        <f t="shared" si="659"/>
        <v>1</v>
      </c>
      <c r="AC3820" t="s">
        <v>5</v>
      </c>
      <c r="AD3820"/>
      <c r="AE3820"/>
      <c r="AF3820"/>
      <c r="AG3820"/>
      <c r="AH3820"/>
      <c r="AI3820"/>
      <c r="AJ3820"/>
      <c r="AK3820"/>
      <c r="AL3820"/>
      <c r="AM3820"/>
    </row>
    <row r="3821" spans="1:39" ht="16">
      <c r="A3821" s="108" t="s">
        <v>5125</v>
      </c>
      <c r="B3821" s="108" t="s">
        <v>3</v>
      </c>
      <c r="C3821" s="111">
        <v>1</v>
      </c>
      <c r="D3821" s="108" t="s">
        <v>5</v>
      </c>
      <c r="E3821" s="108" t="s">
        <v>5</v>
      </c>
      <c r="F3821" s="121">
        <f t="shared" si="649"/>
        <v>0</v>
      </c>
      <c r="G3821" s="121" t="str">
        <f>VLOOKUP(H3821, phone[#All], 2, 0)</f>
        <v>Two or More Lines</v>
      </c>
      <c r="H3821" s="108">
        <v>2</v>
      </c>
      <c r="I3821" s="120" t="str">
        <f>VLOOKUP(J3821,internet[#All], 2, 0)</f>
        <v>Fiber Optic</v>
      </c>
      <c r="J3821" s="108">
        <v>2</v>
      </c>
      <c r="K3821" s="121" t="b">
        <f>IF(AND(my_practice13[[#This Row],[phone_service]]&gt;0, my_practice13[[#This Row],[internet_service]]&gt;0),TRUE,FALSE)</f>
        <v>1</v>
      </c>
      <c r="L3821" s="121" t="b">
        <f>IF(AND(my_practice13[[#This Row],[phone_service]]=0, my_practice13[[#This Row],[internet_service]]&gt;0),TRUE, FALSE)</f>
        <v>0</v>
      </c>
      <c r="M3821" s="121" t="b">
        <f t="shared" si="650"/>
        <v>0</v>
      </c>
      <c r="N3821" s="121" t="str">
        <f>VLOOKUP(O3821,contract[#All], 2, 0)</f>
        <v>Month-to-Month</v>
      </c>
      <c r="O3821" s="108">
        <v>0</v>
      </c>
      <c r="P3821" s="108" t="s">
        <v>7</v>
      </c>
      <c r="Q3821" s="107">
        <v>83.4</v>
      </c>
      <c r="R3821" s="107">
        <v>4113.7</v>
      </c>
      <c r="S3821" s="111">
        <f>my_practice13[[#This Row],[total_charges]]/my_practice13[[#This Row],[monthly_charges]]</f>
        <v>49.324940047961626</v>
      </c>
      <c r="T3821" s="107">
        <f t="shared" si="651"/>
        <v>83.4</v>
      </c>
      <c r="U3821" s="121">
        <f t="shared" si="652"/>
        <v>1</v>
      </c>
      <c r="V3821" s="118">
        <f t="shared" ca="1" si="653"/>
        <v>43705</v>
      </c>
      <c r="W3821" s="111">
        <f t="shared" si="654"/>
        <v>1499</v>
      </c>
      <c r="X3821" s="118">
        <f t="shared" ca="1" si="655"/>
        <v>42206</v>
      </c>
      <c r="Y3821" s="121" t="b">
        <f t="shared" si="656"/>
        <v>1</v>
      </c>
      <c r="Z3821" s="121" t="b">
        <f t="shared" si="657"/>
        <v>0</v>
      </c>
      <c r="AA3821" s="111" t="b">
        <f t="shared" si="658"/>
        <v>1</v>
      </c>
      <c r="AB3821" s="121" t="b">
        <f t="shared" si="659"/>
        <v>1</v>
      </c>
      <c r="AC3821" t="s">
        <v>5</v>
      </c>
      <c r="AD3821"/>
      <c r="AE3821"/>
      <c r="AF3821"/>
      <c r="AG3821"/>
      <c r="AH3821"/>
      <c r="AI3821"/>
      <c r="AJ3821"/>
      <c r="AK3821"/>
      <c r="AL3821"/>
      <c r="AM3821"/>
    </row>
    <row r="3822" spans="1:39" ht="16">
      <c r="A3822" s="108" t="s">
        <v>4425</v>
      </c>
      <c r="B3822" s="108" t="s">
        <v>3</v>
      </c>
      <c r="C3822" s="111">
        <v>0</v>
      </c>
      <c r="D3822" s="108" t="s">
        <v>5</v>
      </c>
      <c r="E3822" s="108" t="s">
        <v>4</v>
      </c>
      <c r="F3822" s="121">
        <f t="shared" si="649"/>
        <v>2</v>
      </c>
      <c r="G3822" s="121" t="str">
        <f>VLOOKUP(H3822, phone[#All], 2, 0)</f>
        <v>One Line</v>
      </c>
      <c r="H3822" s="108">
        <v>1</v>
      </c>
      <c r="I3822" s="120" t="str">
        <f>VLOOKUP(J3822,internet[#All], 2, 0)</f>
        <v>No Internet Service</v>
      </c>
      <c r="J3822" s="108">
        <v>0</v>
      </c>
      <c r="K3822" s="121" t="b">
        <f>IF(AND(my_practice13[[#This Row],[phone_service]]&gt;0, my_practice13[[#This Row],[internet_service]]&gt;0),TRUE,FALSE)</f>
        <v>0</v>
      </c>
      <c r="L3822" s="121" t="b">
        <f>IF(AND(my_practice13[[#This Row],[phone_service]]=0, my_practice13[[#This Row],[internet_service]]&gt;0),TRUE, FALSE)</f>
        <v>0</v>
      </c>
      <c r="M3822" s="121" t="b">
        <f t="shared" si="650"/>
        <v>1</v>
      </c>
      <c r="N3822" s="121" t="str">
        <f>VLOOKUP(O3822,contract[#All], 2, 0)</f>
        <v>Month-to-Month</v>
      </c>
      <c r="O3822" s="108">
        <v>0</v>
      </c>
      <c r="P3822" s="108" t="s">
        <v>10</v>
      </c>
      <c r="Q3822" s="107">
        <v>20.75</v>
      </c>
      <c r="R3822" s="107">
        <v>452.2</v>
      </c>
      <c r="S3822" s="111">
        <f>my_practice13[[#This Row],[total_charges]]/my_practice13[[#This Row],[monthly_charges]]</f>
        <v>21.79277108433735</v>
      </c>
      <c r="T3822" s="107">
        <f t="shared" si="651"/>
        <v>20.75</v>
      </c>
      <c r="U3822" s="121">
        <f t="shared" si="652"/>
        <v>1</v>
      </c>
      <c r="V3822" s="118">
        <f t="shared" ca="1" si="653"/>
        <v>43705</v>
      </c>
      <c r="W3822" s="111">
        <f t="shared" si="654"/>
        <v>663</v>
      </c>
      <c r="X3822" s="118">
        <f t="shared" ca="1" si="655"/>
        <v>43042</v>
      </c>
      <c r="Y3822" s="121" t="b">
        <f t="shared" si="656"/>
        <v>1</v>
      </c>
      <c r="Z3822" s="121" t="b">
        <f t="shared" si="657"/>
        <v>0</v>
      </c>
      <c r="AA3822" s="111" t="b">
        <f t="shared" si="658"/>
        <v>1</v>
      </c>
      <c r="AB3822" s="121" t="b">
        <f t="shared" si="659"/>
        <v>0</v>
      </c>
      <c r="AC3822" t="s">
        <v>5</v>
      </c>
      <c r="AD3822"/>
      <c r="AE3822"/>
      <c r="AF3822"/>
      <c r="AG3822"/>
      <c r="AH3822"/>
      <c r="AI3822"/>
      <c r="AJ3822"/>
      <c r="AK3822"/>
      <c r="AL3822"/>
      <c r="AM3822"/>
    </row>
    <row r="3823" spans="1:39" ht="16">
      <c r="A3823" s="108" t="s">
        <v>2532</v>
      </c>
      <c r="B3823" s="108" t="s">
        <v>9</v>
      </c>
      <c r="C3823" s="111">
        <v>1</v>
      </c>
      <c r="D3823" s="108" t="s">
        <v>4</v>
      </c>
      <c r="E3823" s="108" t="s">
        <v>5</v>
      </c>
      <c r="F3823" s="121">
        <f t="shared" si="649"/>
        <v>1</v>
      </c>
      <c r="G3823" s="121" t="str">
        <f>VLOOKUP(H3823, phone[#All], 2, 0)</f>
        <v>Two or More Lines</v>
      </c>
      <c r="H3823" s="108">
        <v>2</v>
      </c>
      <c r="I3823" s="120" t="str">
        <f>VLOOKUP(J3823,internet[#All], 2, 0)</f>
        <v>Fiber Optic</v>
      </c>
      <c r="J3823" s="108">
        <v>2</v>
      </c>
      <c r="K3823" s="121" t="b">
        <f>IF(AND(my_practice13[[#This Row],[phone_service]]&gt;0, my_practice13[[#This Row],[internet_service]]&gt;0),TRUE,FALSE)</f>
        <v>1</v>
      </c>
      <c r="L3823" s="121" t="b">
        <f>IF(AND(my_practice13[[#This Row],[phone_service]]=0, my_practice13[[#This Row],[internet_service]]&gt;0),TRUE, FALSE)</f>
        <v>0</v>
      </c>
      <c r="M3823" s="121" t="b">
        <f t="shared" si="650"/>
        <v>0</v>
      </c>
      <c r="N3823" s="121" t="str">
        <f>VLOOKUP(O3823,contract[#All], 2, 0)</f>
        <v>Month-to-Month</v>
      </c>
      <c r="O3823" s="108">
        <v>0</v>
      </c>
      <c r="P3823" s="108" t="s">
        <v>17</v>
      </c>
      <c r="Q3823" s="107">
        <v>85.25</v>
      </c>
      <c r="R3823" s="107">
        <v>3132.75</v>
      </c>
      <c r="S3823" s="111">
        <f>my_practice13[[#This Row],[total_charges]]/my_practice13[[#This Row],[monthly_charges]]</f>
        <v>36.747800586510266</v>
      </c>
      <c r="T3823" s="107">
        <f t="shared" si="651"/>
        <v>85.25</v>
      </c>
      <c r="U3823" s="121">
        <f t="shared" si="652"/>
        <v>1</v>
      </c>
      <c r="V3823" s="118">
        <f t="shared" ca="1" si="653"/>
        <v>43705</v>
      </c>
      <c r="W3823" s="111">
        <f t="shared" si="654"/>
        <v>1117</v>
      </c>
      <c r="X3823" s="118">
        <f t="shared" ca="1" si="655"/>
        <v>42588</v>
      </c>
      <c r="Y3823" s="121" t="b">
        <f t="shared" si="656"/>
        <v>0</v>
      </c>
      <c r="Z3823" s="121" t="b">
        <f t="shared" si="657"/>
        <v>1</v>
      </c>
      <c r="AA3823" s="111" t="b">
        <f t="shared" si="658"/>
        <v>1</v>
      </c>
      <c r="AB3823" s="121" t="b">
        <f t="shared" si="659"/>
        <v>1</v>
      </c>
      <c r="AC3823" t="s">
        <v>4</v>
      </c>
      <c r="AD3823"/>
      <c r="AE3823"/>
      <c r="AF3823"/>
      <c r="AG3823"/>
      <c r="AH3823"/>
      <c r="AI3823"/>
      <c r="AJ3823"/>
      <c r="AK3823"/>
      <c r="AL3823"/>
      <c r="AM3823"/>
    </row>
    <row r="3824" spans="1:39" ht="16">
      <c r="A3824" s="108" t="s">
        <v>5360</v>
      </c>
      <c r="B3824" s="108" t="s">
        <v>9</v>
      </c>
      <c r="C3824" s="111">
        <v>0</v>
      </c>
      <c r="D3824" s="108" t="s">
        <v>4</v>
      </c>
      <c r="E3824" s="108" t="s">
        <v>4</v>
      </c>
      <c r="F3824" s="121">
        <f t="shared" si="649"/>
        <v>3</v>
      </c>
      <c r="G3824" s="121" t="str">
        <f>VLOOKUP(H3824, phone[#All], 2, 0)</f>
        <v>Two or More Lines</v>
      </c>
      <c r="H3824" s="108">
        <v>2</v>
      </c>
      <c r="I3824" s="120" t="str">
        <f>VLOOKUP(J3824,internet[#All], 2, 0)</f>
        <v>Fiber Optic</v>
      </c>
      <c r="J3824" s="108">
        <v>2</v>
      </c>
      <c r="K3824" s="121" t="b">
        <f>IF(AND(my_practice13[[#This Row],[phone_service]]&gt;0, my_practice13[[#This Row],[internet_service]]&gt;0),TRUE,FALSE)</f>
        <v>1</v>
      </c>
      <c r="L3824" s="121" t="b">
        <f>IF(AND(my_practice13[[#This Row],[phone_service]]=0, my_practice13[[#This Row],[internet_service]]&gt;0),TRUE, FALSE)</f>
        <v>0</v>
      </c>
      <c r="M3824" s="121" t="b">
        <f t="shared" si="650"/>
        <v>0</v>
      </c>
      <c r="N3824" s="121" t="str">
        <f>VLOOKUP(O3824,contract[#All], 2, 0)</f>
        <v>2 Year</v>
      </c>
      <c r="O3824" s="108">
        <v>2</v>
      </c>
      <c r="P3824" s="108" t="s">
        <v>13</v>
      </c>
      <c r="Q3824" s="107">
        <v>114.35</v>
      </c>
      <c r="R3824" s="107">
        <v>7665.8</v>
      </c>
      <c r="S3824" s="111">
        <f>my_practice13[[#This Row],[total_charges]]/my_practice13[[#This Row],[monthly_charges]]</f>
        <v>67.038041101880196</v>
      </c>
      <c r="T3824" s="107">
        <f t="shared" si="651"/>
        <v>114.35</v>
      </c>
      <c r="U3824" s="121">
        <f t="shared" si="652"/>
        <v>1</v>
      </c>
      <c r="V3824" s="118">
        <f t="shared" ca="1" si="653"/>
        <v>43705</v>
      </c>
      <c r="W3824" s="111">
        <f t="shared" si="654"/>
        <v>2038</v>
      </c>
      <c r="X3824" s="118">
        <f t="shared" ca="1" si="655"/>
        <v>41667</v>
      </c>
      <c r="Y3824" s="121" t="b">
        <f t="shared" si="656"/>
        <v>0</v>
      </c>
      <c r="Z3824" s="121" t="b">
        <f t="shared" si="657"/>
        <v>0</v>
      </c>
      <c r="AA3824" s="111" t="b">
        <f t="shared" si="658"/>
        <v>1</v>
      </c>
      <c r="AB3824" s="121" t="b">
        <f t="shared" si="659"/>
        <v>1</v>
      </c>
      <c r="AC3824" t="s">
        <v>5</v>
      </c>
      <c r="AD3824"/>
      <c r="AE3824"/>
      <c r="AF3824"/>
      <c r="AG3824"/>
      <c r="AH3824"/>
      <c r="AI3824"/>
      <c r="AJ3824"/>
      <c r="AK3824"/>
      <c r="AL3824"/>
      <c r="AM3824"/>
    </row>
    <row r="3825" spans="1:39" ht="16">
      <c r="A3825" s="108" t="s">
        <v>5404</v>
      </c>
      <c r="B3825" s="108" t="s">
        <v>3</v>
      </c>
      <c r="C3825" s="111">
        <v>0</v>
      </c>
      <c r="D3825" s="108" t="s">
        <v>5</v>
      </c>
      <c r="E3825" s="108" t="s">
        <v>5</v>
      </c>
      <c r="F3825" s="121">
        <f t="shared" si="649"/>
        <v>0</v>
      </c>
      <c r="G3825" s="121" t="str">
        <f>VLOOKUP(H3825, phone[#All], 2, 0)</f>
        <v>One Line</v>
      </c>
      <c r="H3825" s="108">
        <v>1</v>
      </c>
      <c r="I3825" s="120" t="str">
        <f>VLOOKUP(J3825,internet[#All], 2, 0)</f>
        <v>Fiber Optic</v>
      </c>
      <c r="J3825" s="108">
        <v>2</v>
      </c>
      <c r="K3825" s="121" t="b">
        <f>IF(AND(my_practice13[[#This Row],[phone_service]]&gt;0, my_practice13[[#This Row],[internet_service]]&gt;0),TRUE,FALSE)</f>
        <v>1</v>
      </c>
      <c r="L3825" s="121" t="b">
        <f>IF(AND(my_practice13[[#This Row],[phone_service]]=0, my_practice13[[#This Row],[internet_service]]&gt;0),TRUE, FALSE)</f>
        <v>0</v>
      </c>
      <c r="M3825" s="121" t="b">
        <f t="shared" si="650"/>
        <v>0</v>
      </c>
      <c r="N3825" s="121" t="str">
        <f>VLOOKUP(O3825,contract[#All], 2, 0)</f>
        <v>Month-to-Month</v>
      </c>
      <c r="O3825" s="108">
        <v>0</v>
      </c>
      <c r="P3825" s="108" t="s">
        <v>7</v>
      </c>
      <c r="Q3825" s="107">
        <v>70.599999999999994</v>
      </c>
      <c r="R3825" s="107">
        <v>70.599999999999994</v>
      </c>
      <c r="S3825" s="111">
        <f>my_practice13[[#This Row],[total_charges]]/my_practice13[[#This Row],[monthly_charges]]</f>
        <v>1</v>
      </c>
      <c r="T3825" s="107">
        <f t="shared" si="651"/>
        <v>70.599999999999994</v>
      </c>
      <c r="U3825" s="121">
        <f t="shared" si="652"/>
        <v>1</v>
      </c>
      <c r="V3825" s="118">
        <f t="shared" ca="1" si="653"/>
        <v>43705</v>
      </c>
      <c r="W3825" s="111">
        <f t="shared" si="654"/>
        <v>30</v>
      </c>
      <c r="X3825" s="118">
        <f t="shared" ca="1" si="655"/>
        <v>43675</v>
      </c>
      <c r="Y3825" s="121" t="b">
        <f t="shared" si="656"/>
        <v>1</v>
      </c>
      <c r="Z3825" s="121" t="b">
        <f t="shared" si="657"/>
        <v>1</v>
      </c>
      <c r="AA3825" s="111" t="b">
        <f t="shared" si="658"/>
        <v>1</v>
      </c>
      <c r="AB3825" s="121" t="b">
        <f t="shared" si="659"/>
        <v>1</v>
      </c>
      <c r="AC3825" t="s">
        <v>4</v>
      </c>
      <c r="AD3825"/>
      <c r="AE3825"/>
      <c r="AF3825"/>
      <c r="AG3825"/>
      <c r="AH3825"/>
      <c r="AI3825"/>
      <c r="AJ3825"/>
      <c r="AK3825"/>
      <c r="AL3825"/>
      <c r="AM3825"/>
    </row>
    <row r="3826" spans="1:39" ht="16">
      <c r="A3826" s="108" t="s">
        <v>5236</v>
      </c>
      <c r="B3826" s="108" t="s">
        <v>9</v>
      </c>
      <c r="C3826" s="111">
        <v>0</v>
      </c>
      <c r="D3826" s="108" t="s">
        <v>4</v>
      </c>
      <c r="E3826" s="108" t="s">
        <v>4</v>
      </c>
      <c r="F3826" s="121">
        <f t="shared" si="649"/>
        <v>3</v>
      </c>
      <c r="G3826" s="121" t="str">
        <f>VLOOKUP(H3826, phone[#All], 2, 0)</f>
        <v>Two or More Lines</v>
      </c>
      <c r="H3826" s="108">
        <v>2</v>
      </c>
      <c r="I3826" s="120" t="str">
        <f>VLOOKUP(J3826,internet[#All], 2, 0)</f>
        <v>Fiber Optic</v>
      </c>
      <c r="J3826" s="108">
        <v>2</v>
      </c>
      <c r="K3826" s="121" t="b">
        <f>IF(AND(my_practice13[[#This Row],[phone_service]]&gt;0, my_practice13[[#This Row],[internet_service]]&gt;0),TRUE,FALSE)</f>
        <v>1</v>
      </c>
      <c r="L3826" s="121" t="b">
        <f>IF(AND(my_practice13[[#This Row],[phone_service]]=0, my_practice13[[#This Row],[internet_service]]&gt;0),TRUE, FALSE)</f>
        <v>0</v>
      </c>
      <c r="M3826" s="121" t="b">
        <f t="shared" si="650"/>
        <v>0</v>
      </c>
      <c r="N3826" s="121" t="str">
        <f>VLOOKUP(O3826,contract[#All], 2, 0)</f>
        <v>1 Year</v>
      </c>
      <c r="O3826" s="108">
        <v>1</v>
      </c>
      <c r="P3826" s="108" t="s">
        <v>17</v>
      </c>
      <c r="Q3826" s="107">
        <v>104.45</v>
      </c>
      <c r="R3826" s="107">
        <v>7459</v>
      </c>
      <c r="S3826" s="111">
        <f>my_practice13[[#This Row],[total_charges]]/my_practice13[[#This Row],[monthly_charges]]</f>
        <v>71.412158927716604</v>
      </c>
      <c r="T3826" s="107">
        <f t="shared" si="651"/>
        <v>104.45000000000002</v>
      </c>
      <c r="U3826" s="121" t="e">
        <f t="shared" si="652"/>
        <v>#N/A</v>
      </c>
      <c r="V3826" s="118">
        <f t="shared" ca="1" si="653"/>
        <v>43705</v>
      </c>
      <c r="W3826" s="111">
        <f t="shared" si="654"/>
        <v>2171</v>
      </c>
      <c r="X3826" s="118">
        <f t="shared" ca="1" si="655"/>
        <v>41534</v>
      </c>
      <c r="Y3826" s="121" t="b">
        <f t="shared" si="656"/>
        <v>0</v>
      </c>
      <c r="Z3826" s="121" t="b">
        <f t="shared" si="657"/>
        <v>0</v>
      </c>
      <c r="AA3826" s="111" t="b">
        <f t="shared" si="658"/>
        <v>1</v>
      </c>
      <c r="AB3826" s="121" t="b">
        <f t="shared" si="659"/>
        <v>1</v>
      </c>
      <c r="AC3826" t="s">
        <v>5</v>
      </c>
      <c r="AD3826"/>
      <c r="AE3826"/>
      <c r="AF3826"/>
      <c r="AG3826"/>
      <c r="AH3826"/>
      <c r="AI3826"/>
      <c r="AJ3826"/>
      <c r="AK3826"/>
      <c r="AL3826"/>
      <c r="AM3826"/>
    </row>
    <row r="3827" spans="1:39" ht="16">
      <c r="A3827" s="108" t="s">
        <v>1805</v>
      </c>
      <c r="B3827" s="108" t="s">
        <v>3</v>
      </c>
      <c r="C3827" s="111">
        <v>0</v>
      </c>
      <c r="D3827" s="108" t="s">
        <v>4</v>
      </c>
      <c r="E3827" s="108" t="s">
        <v>4</v>
      </c>
      <c r="F3827" s="121">
        <f t="shared" si="649"/>
        <v>3</v>
      </c>
      <c r="G3827" s="121" t="str">
        <f>VLOOKUP(H3827, phone[#All], 2, 0)</f>
        <v>Two or More Lines</v>
      </c>
      <c r="H3827" s="108">
        <v>2</v>
      </c>
      <c r="I3827" s="120" t="str">
        <f>VLOOKUP(J3827,internet[#All], 2, 0)</f>
        <v>DSL</v>
      </c>
      <c r="J3827" s="108">
        <v>1</v>
      </c>
      <c r="K3827" s="121" t="b">
        <f>IF(AND(my_practice13[[#This Row],[phone_service]]&gt;0, my_practice13[[#This Row],[internet_service]]&gt;0),TRUE,FALSE)</f>
        <v>1</v>
      </c>
      <c r="L3827" s="121" t="b">
        <f>IF(AND(my_practice13[[#This Row],[phone_service]]=0, my_practice13[[#This Row],[internet_service]]&gt;0),TRUE, FALSE)</f>
        <v>0</v>
      </c>
      <c r="M3827" s="121" t="b">
        <f t="shared" si="650"/>
        <v>0</v>
      </c>
      <c r="N3827" s="121" t="str">
        <f>VLOOKUP(O3827,contract[#All], 2, 0)</f>
        <v>2 Year</v>
      </c>
      <c r="O3827" s="108">
        <v>2</v>
      </c>
      <c r="P3827" s="108" t="s">
        <v>10</v>
      </c>
      <c r="Q3827" s="107">
        <v>91.05</v>
      </c>
      <c r="R3827" s="107">
        <v>6293.75</v>
      </c>
      <c r="S3827" s="111">
        <f>my_practice13[[#This Row],[total_charges]]/my_practice13[[#This Row],[monthly_charges]]</f>
        <v>69.124107633168592</v>
      </c>
      <c r="T3827" s="107">
        <f t="shared" si="651"/>
        <v>91.05</v>
      </c>
      <c r="U3827" s="121">
        <f t="shared" si="652"/>
        <v>1</v>
      </c>
      <c r="V3827" s="118">
        <f t="shared" ca="1" si="653"/>
        <v>43705</v>
      </c>
      <c r="W3827" s="111">
        <f t="shared" si="654"/>
        <v>2101</v>
      </c>
      <c r="X3827" s="118">
        <f t="shared" ca="1" si="655"/>
        <v>41604</v>
      </c>
      <c r="Y3827" s="121" t="b">
        <f t="shared" si="656"/>
        <v>1</v>
      </c>
      <c r="Z3827" s="121" t="b">
        <f t="shared" si="657"/>
        <v>0</v>
      </c>
      <c r="AA3827" s="111" t="b">
        <f t="shared" si="658"/>
        <v>1</v>
      </c>
      <c r="AB3827" s="121" t="b">
        <f t="shared" si="659"/>
        <v>1</v>
      </c>
      <c r="AC3827" t="s">
        <v>5</v>
      </c>
      <c r="AD3827"/>
      <c r="AE3827"/>
      <c r="AF3827"/>
      <c r="AG3827"/>
      <c r="AH3827"/>
      <c r="AI3827"/>
      <c r="AJ3827"/>
      <c r="AK3827"/>
      <c r="AL3827"/>
      <c r="AM3827"/>
    </row>
    <row r="3828" spans="1:39" ht="16">
      <c r="A3828" s="108" t="s">
        <v>4935</v>
      </c>
      <c r="B3828" s="108" t="s">
        <v>3</v>
      </c>
      <c r="C3828" s="111">
        <v>0</v>
      </c>
      <c r="D3828" s="108" t="s">
        <v>5</v>
      </c>
      <c r="E3828" s="108" t="s">
        <v>5</v>
      </c>
      <c r="F3828" s="121">
        <f t="shared" si="649"/>
        <v>0</v>
      </c>
      <c r="G3828" s="121" t="str">
        <f>VLOOKUP(H3828, phone[#All], 2, 0)</f>
        <v>No Phone Service</v>
      </c>
      <c r="H3828" s="108">
        <v>0</v>
      </c>
      <c r="I3828" s="120" t="str">
        <f>VLOOKUP(J3828,internet[#All], 2, 0)</f>
        <v>DSL</v>
      </c>
      <c r="J3828" s="108">
        <v>1</v>
      </c>
      <c r="K3828" s="121" t="b">
        <f>IF(AND(my_practice13[[#This Row],[phone_service]]&gt;0, my_practice13[[#This Row],[internet_service]]&gt;0),TRUE,FALSE)</f>
        <v>0</v>
      </c>
      <c r="L3828" s="121" t="b">
        <f>IF(AND(my_practice13[[#This Row],[phone_service]]=0, my_practice13[[#This Row],[internet_service]]&gt;0),TRUE, FALSE)</f>
        <v>1</v>
      </c>
      <c r="M3828" s="121" t="b">
        <f t="shared" si="650"/>
        <v>0</v>
      </c>
      <c r="N3828" s="121" t="str">
        <f>VLOOKUP(O3828,contract[#All], 2, 0)</f>
        <v>Month-to-Month</v>
      </c>
      <c r="O3828" s="108">
        <v>0</v>
      </c>
      <c r="P3828" s="108" t="s">
        <v>7</v>
      </c>
      <c r="Q3828" s="107">
        <v>35.75</v>
      </c>
      <c r="R3828" s="107">
        <v>35.75</v>
      </c>
      <c r="S3828" s="111">
        <f>my_practice13[[#This Row],[total_charges]]/my_practice13[[#This Row],[monthly_charges]]</f>
        <v>1</v>
      </c>
      <c r="T3828" s="107">
        <f t="shared" si="651"/>
        <v>35.75</v>
      </c>
      <c r="U3828" s="121">
        <f t="shared" si="652"/>
        <v>1</v>
      </c>
      <c r="V3828" s="118">
        <f t="shared" ca="1" si="653"/>
        <v>43705</v>
      </c>
      <c r="W3828" s="111">
        <f t="shared" si="654"/>
        <v>30</v>
      </c>
      <c r="X3828" s="118">
        <f t="shared" ca="1" si="655"/>
        <v>43675</v>
      </c>
      <c r="Y3828" s="121" t="b">
        <f t="shared" si="656"/>
        <v>1</v>
      </c>
      <c r="Z3828" s="121" t="b">
        <f t="shared" si="657"/>
        <v>1</v>
      </c>
      <c r="AA3828" s="111" t="b">
        <f t="shared" si="658"/>
        <v>1</v>
      </c>
      <c r="AB3828" s="121" t="b">
        <f t="shared" si="659"/>
        <v>1</v>
      </c>
      <c r="AC3828" t="s">
        <v>4</v>
      </c>
      <c r="AD3828"/>
      <c r="AE3828"/>
      <c r="AF3828"/>
      <c r="AG3828"/>
      <c r="AH3828"/>
      <c r="AI3828"/>
      <c r="AJ3828"/>
      <c r="AK3828"/>
      <c r="AL3828"/>
      <c r="AM3828"/>
    </row>
    <row r="3829" spans="1:39" ht="16">
      <c r="A3829" s="108" t="s">
        <v>4859</v>
      </c>
      <c r="B3829" s="108" t="s">
        <v>3</v>
      </c>
      <c r="C3829" s="111">
        <v>0</v>
      </c>
      <c r="D3829" s="108" t="s">
        <v>5</v>
      </c>
      <c r="E3829" s="108" t="s">
        <v>5</v>
      </c>
      <c r="F3829" s="121">
        <f t="shared" si="649"/>
        <v>0</v>
      </c>
      <c r="G3829" s="121" t="str">
        <f>VLOOKUP(H3829, phone[#All], 2, 0)</f>
        <v>Two or More Lines</v>
      </c>
      <c r="H3829" s="108">
        <v>2</v>
      </c>
      <c r="I3829" s="120" t="str">
        <f>VLOOKUP(J3829,internet[#All], 2, 0)</f>
        <v>Fiber Optic</v>
      </c>
      <c r="J3829" s="108">
        <v>2</v>
      </c>
      <c r="K3829" s="121" t="b">
        <f>IF(AND(my_practice13[[#This Row],[phone_service]]&gt;0, my_practice13[[#This Row],[internet_service]]&gt;0),TRUE,FALSE)</f>
        <v>1</v>
      </c>
      <c r="L3829" s="121" t="b">
        <f>IF(AND(my_practice13[[#This Row],[phone_service]]=0, my_practice13[[#This Row],[internet_service]]&gt;0),TRUE, FALSE)</f>
        <v>0</v>
      </c>
      <c r="M3829" s="121" t="b">
        <f t="shared" si="650"/>
        <v>0</v>
      </c>
      <c r="N3829" s="121" t="str">
        <f>VLOOKUP(O3829,contract[#All], 2, 0)</f>
        <v>Month-to-Month</v>
      </c>
      <c r="O3829" s="108">
        <v>0</v>
      </c>
      <c r="P3829" s="108" t="s">
        <v>10</v>
      </c>
      <c r="Q3829" s="107">
        <v>93.9</v>
      </c>
      <c r="R3829" s="107">
        <v>486.85</v>
      </c>
      <c r="S3829" s="111">
        <f>my_practice13[[#This Row],[total_charges]]/my_practice13[[#This Row],[monthly_charges]]</f>
        <v>5.1847710330138446</v>
      </c>
      <c r="T3829" s="107">
        <f t="shared" si="651"/>
        <v>93.9</v>
      </c>
      <c r="U3829" s="121">
        <f t="shared" si="652"/>
        <v>1</v>
      </c>
      <c r="V3829" s="118">
        <f t="shared" ca="1" si="653"/>
        <v>43705</v>
      </c>
      <c r="W3829" s="111">
        <f t="shared" si="654"/>
        <v>158</v>
      </c>
      <c r="X3829" s="118">
        <f t="shared" ca="1" si="655"/>
        <v>43547</v>
      </c>
      <c r="Y3829" s="121" t="b">
        <f t="shared" si="656"/>
        <v>1</v>
      </c>
      <c r="Z3829" s="121" t="b">
        <f t="shared" si="657"/>
        <v>1</v>
      </c>
      <c r="AA3829" s="111" t="b">
        <f t="shared" si="658"/>
        <v>0</v>
      </c>
      <c r="AB3829" s="121" t="b">
        <f t="shared" si="659"/>
        <v>1</v>
      </c>
      <c r="AC3829" t="s">
        <v>4</v>
      </c>
      <c r="AD3829"/>
      <c r="AE3829"/>
      <c r="AF3829"/>
      <c r="AG3829"/>
      <c r="AH3829"/>
      <c r="AI3829"/>
      <c r="AJ3829"/>
      <c r="AK3829"/>
      <c r="AL3829"/>
      <c r="AM3829"/>
    </row>
    <row r="3830" spans="1:39" ht="16">
      <c r="A3830" s="108" t="s">
        <v>49</v>
      </c>
      <c r="B3830" s="108" t="s">
        <v>9</v>
      </c>
      <c r="C3830" s="111">
        <v>0</v>
      </c>
      <c r="D3830" s="108" t="s">
        <v>5</v>
      </c>
      <c r="E3830" s="108" t="s">
        <v>5</v>
      </c>
      <c r="F3830" s="121">
        <f t="shared" si="649"/>
        <v>0</v>
      </c>
      <c r="G3830" s="121" t="str">
        <f>VLOOKUP(H3830, phone[#All], 2, 0)</f>
        <v>Two or More Lines</v>
      </c>
      <c r="H3830" s="108">
        <v>2</v>
      </c>
      <c r="I3830" s="120" t="str">
        <f>VLOOKUP(J3830,internet[#All], 2, 0)</f>
        <v>Fiber Optic</v>
      </c>
      <c r="J3830" s="108">
        <v>2</v>
      </c>
      <c r="K3830" s="121" t="b">
        <f>IF(AND(my_practice13[[#This Row],[phone_service]]&gt;0, my_practice13[[#This Row],[internet_service]]&gt;0),TRUE,FALSE)</f>
        <v>1</v>
      </c>
      <c r="L3830" s="121" t="b">
        <f>IF(AND(my_practice13[[#This Row],[phone_service]]=0, my_practice13[[#This Row],[internet_service]]&gt;0),TRUE, FALSE)</f>
        <v>0</v>
      </c>
      <c r="M3830" s="121" t="b">
        <f t="shared" si="650"/>
        <v>0</v>
      </c>
      <c r="N3830" s="121" t="str">
        <f>VLOOKUP(O3830,contract[#All], 2, 0)</f>
        <v>Month-to-Month</v>
      </c>
      <c r="O3830" s="108">
        <v>0</v>
      </c>
      <c r="P3830" s="108" t="s">
        <v>7</v>
      </c>
      <c r="Q3830" s="107">
        <v>106.35</v>
      </c>
      <c r="R3830" s="107">
        <v>3549.25</v>
      </c>
      <c r="S3830" s="111">
        <f>my_practice13[[#This Row],[total_charges]]/my_practice13[[#This Row],[monthly_charges]]</f>
        <v>33.37329572167372</v>
      </c>
      <c r="T3830" s="107">
        <f t="shared" si="651"/>
        <v>106.35</v>
      </c>
      <c r="U3830" s="121">
        <f t="shared" si="652"/>
        <v>1</v>
      </c>
      <c r="V3830" s="118">
        <f t="shared" ca="1" si="653"/>
        <v>43705</v>
      </c>
      <c r="W3830" s="111">
        <f t="shared" si="654"/>
        <v>1015</v>
      </c>
      <c r="X3830" s="118">
        <f t="shared" ca="1" si="655"/>
        <v>42690</v>
      </c>
      <c r="Y3830" s="121" t="b">
        <f t="shared" si="656"/>
        <v>0</v>
      </c>
      <c r="Z3830" s="121" t="b">
        <f t="shared" si="657"/>
        <v>1</v>
      </c>
      <c r="AA3830" s="111" t="b">
        <f t="shared" si="658"/>
        <v>1</v>
      </c>
      <c r="AB3830" s="121" t="b">
        <f t="shared" si="659"/>
        <v>1</v>
      </c>
      <c r="AC3830" t="s">
        <v>4</v>
      </c>
      <c r="AD3830"/>
      <c r="AE3830"/>
      <c r="AF3830"/>
      <c r="AG3830"/>
      <c r="AH3830"/>
      <c r="AI3830"/>
      <c r="AJ3830"/>
      <c r="AK3830"/>
      <c r="AL3830"/>
      <c r="AM3830"/>
    </row>
    <row r="3831" spans="1:39" ht="16">
      <c r="A3831" s="108" t="s">
        <v>2569</v>
      </c>
      <c r="B3831" s="108" t="s">
        <v>3</v>
      </c>
      <c r="C3831" s="111">
        <v>0</v>
      </c>
      <c r="D3831" s="108" t="s">
        <v>5</v>
      </c>
      <c r="E3831" s="108" t="s">
        <v>5</v>
      </c>
      <c r="F3831" s="121">
        <f t="shared" si="649"/>
        <v>0</v>
      </c>
      <c r="G3831" s="121" t="str">
        <f>VLOOKUP(H3831, phone[#All], 2, 0)</f>
        <v>One Line</v>
      </c>
      <c r="H3831" s="108">
        <v>1</v>
      </c>
      <c r="I3831" s="120" t="str">
        <f>VLOOKUP(J3831,internet[#All], 2, 0)</f>
        <v>No Internet Service</v>
      </c>
      <c r="J3831" s="108">
        <v>0</v>
      </c>
      <c r="K3831" s="121" t="b">
        <f>IF(AND(my_practice13[[#This Row],[phone_service]]&gt;0, my_practice13[[#This Row],[internet_service]]&gt;0),TRUE,FALSE)</f>
        <v>0</v>
      </c>
      <c r="L3831" s="121" t="b">
        <f>IF(AND(my_practice13[[#This Row],[phone_service]]=0, my_practice13[[#This Row],[internet_service]]&gt;0),TRUE, FALSE)</f>
        <v>0</v>
      </c>
      <c r="M3831" s="121" t="b">
        <f t="shared" si="650"/>
        <v>1</v>
      </c>
      <c r="N3831" s="121" t="str">
        <f>VLOOKUP(O3831,contract[#All], 2, 0)</f>
        <v>1 Year</v>
      </c>
      <c r="O3831" s="108">
        <v>1</v>
      </c>
      <c r="P3831" s="108" t="s">
        <v>10</v>
      </c>
      <c r="Q3831" s="107">
        <v>20.05</v>
      </c>
      <c r="R3831" s="107">
        <v>678.2</v>
      </c>
      <c r="S3831" s="111">
        <f>my_practice13[[#This Row],[total_charges]]/my_practice13[[#This Row],[monthly_charges]]</f>
        <v>33.825436408977559</v>
      </c>
      <c r="T3831" s="107">
        <f t="shared" si="651"/>
        <v>20.05</v>
      </c>
      <c r="U3831" s="121">
        <f t="shared" si="652"/>
        <v>1</v>
      </c>
      <c r="V3831" s="118">
        <f t="shared" ca="1" si="653"/>
        <v>43705</v>
      </c>
      <c r="W3831" s="111">
        <f t="shared" si="654"/>
        <v>1028</v>
      </c>
      <c r="X3831" s="118">
        <f t="shared" ca="1" si="655"/>
        <v>42677</v>
      </c>
      <c r="Y3831" s="121" t="b">
        <f t="shared" si="656"/>
        <v>1</v>
      </c>
      <c r="Z3831" s="121" t="b">
        <f t="shared" si="657"/>
        <v>0</v>
      </c>
      <c r="AA3831" s="111" t="b">
        <f t="shared" si="658"/>
        <v>1</v>
      </c>
      <c r="AB3831" s="121" t="b">
        <f t="shared" si="659"/>
        <v>0</v>
      </c>
      <c r="AC3831" t="s">
        <v>5</v>
      </c>
      <c r="AD3831"/>
      <c r="AE3831"/>
      <c r="AF3831"/>
      <c r="AG3831"/>
      <c r="AH3831"/>
      <c r="AI3831"/>
      <c r="AJ3831"/>
      <c r="AK3831"/>
      <c r="AL3831"/>
      <c r="AM3831"/>
    </row>
    <row r="3832" spans="1:39" ht="16">
      <c r="A3832" s="108" t="s">
        <v>965</v>
      </c>
      <c r="B3832" s="108" t="s">
        <v>9</v>
      </c>
      <c r="C3832" s="111">
        <v>0</v>
      </c>
      <c r="D3832" s="108" t="s">
        <v>5</v>
      </c>
      <c r="E3832" s="108" t="s">
        <v>5</v>
      </c>
      <c r="F3832" s="121">
        <f t="shared" si="649"/>
        <v>0</v>
      </c>
      <c r="G3832" s="121" t="str">
        <f>VLOOKUP(H3832, phone[#All], 2, 0)</f>
        <v>Two or More Lines</v>
      </c>
      <c r="H3832" s="108">
        <v>2</v>
      </c>
      <c r="I3832" s="120" t="str">
        <f>VLOOKUP(J3832,internet[#All], 2, 0)</f>
        <v>Fiber Optic</v>
      </c>
      <c r="J3832" s="108">
        <v>2</v>
      </c>
      <c r="K3832" s="121" t="b">
        <f>IF(AND(my_practice13[[#This Row],[phone_service]]&gt;0, my_practice13[[#This Row],[internet_service]]&gt;0),TRUE,FALSE)</f>
        <v>1</v>
      </c>
      <c r="L3832" s="121" t="b">
        <f>IF(AND(my_practice13[[#This Row],[phone_service]]=0, my_practice13[[#This Row],[internet_service]]&gt;0),TRUE, FALSE)</f>
        <v>0</v>
      </c>
      <c r="M3832" s="121" t="b">
        <f t="shared" si="650"/>
        <v>0</v>
      </c>
      <c r="N3832" s="121" t="str">
        <f>VLOOKUP(O3832,contract[#All], 2, 0)</f>
        <v>Month-to-Month</v>
      </c>
      <c r="O3832" s="108">
        <v>0</v>
      </c>
      <c r="P3832" s="108" t="s">
        <v>7</v>
      </c>
      <c r="Q3832" s="107">
        <v>95.1</v>
      </c>
      <c r="R3832" s="107">
        <v>2162.6</v>
      </c>
      <c r="S3832" s="111">
        <f>my_practice13[[#This Row],[total_charges]]/my_practice13[[#This Row],[monthly_charges]]</f>
        <v>22.740273396424815</v>
      </c>
      <c r="T3832" s="107">
        <f t="shared" si="651"/>
        <v>95.1</v>
      </c>
      <c r="U3832" s="121">
        <f t="shared" si="652"/>
        <v>1</v>
      </c>
      <c r="V3832" s="118">
        <f t="shared" ca="1" si="653"/>
        <v>43705</v>
      </c>
      <c r="W3832" s="111">
        <f t="shared" si="654"/>
        <v>691</v>
      </c>
      <c r="X3832" s="118">
        <f t="shared" ca="1" si="655"/>
        <v>43014</v>
      </c>
      <c r="Y3832" s="121" t="b">
        <f t="shared" si="656"/>
        <v>0</v>
      </c>
      <c r="Z3832" s="121" t="b">
        <f t="shared" si="657"/>
        <v>0</v>
      </c>
      <c r="AA3832" s="111" t="b">
        <f t="shared" si="658"/>
        <v>1</v>
      </c>
      <c r="AB3832" s="121" t="b">
        <f t="shared" si="659"/>
        <v>1</v>
      </c>
      <c r="AC3832" t="s">
        <v>5</v>
      </c>
      <c r="AD3832"/>
      <c r="AE3832"/>
      <c r="AF3832"/>
      <c r="AG3832"/>
      <c r="AH3832"/>
      <c r="AI3832"/>
      <c r="AJ3832"/>
      <c r="AK3832"/>
      <c r="AL3832"/>
      <c r="AM3832"/>
    </row>
    <row r="3833" spans="1:39" ht="16">
      <c r="A3833" s="108" t="s">
        <v>3983</v>
      </c>
      <c r="B3833" s="108" t="s">
        <v>9</v>
      </c>
      <c r="C3833" s="111">
        <v>0</v>
      </c>
      <c r="D3833" s="108" t="s">
        <v>5</v>
      </c>
      <c r="E3833" s="108" t="s">
        <v>5</v>
      </c>
      <c r="F3833" s="121">
        <f t="shared" si="649"/>
        <v>0</v>
      </c>
      <c r="G3833" s="121" t="str">
        <f>VLOOKUP(H3833, phone[#All], 2, 0)</f>
        <v>One Line</v>
      </c>
      <c r="H3833" s="108">
        <v>1</v>
      </c>
      <c r="I3833" s="120" t="str">
        <f>VLOOKUP(J3833,internet[#All], 2, 0)</f>
        <v>DSL</v>
      </c>
      <c r="J3833" s="108">
        <v>1</v>
      </c>
      <c r="K3833" s="121" t="b">
        <f>IF(AND(my_practice13[[#This Row],[phone_service]]&gt;0, my_practice13[[#This Row],[internet_service]]&gt;0),TRUE,FALSE)</f>
        <v>1</v>
      </c>
      <c r="L3833" s="121" t="b">
        <f>IF(AND(my_practice13[[#This Row],[phone_service]]=0, my_practice13[[#This Row],[internet_service]]&gt;0),TRUE, FALSE)</f>
        <v>0</v>
      </c>
      <c r="M3833" s="121" t="b">
        <f t="shared" si="650"/>
        <v>0</v>
      </c>
      <c r="N3833" s="121" t="str">
        <f>VLOOKUP(O3833,contract[#All], 2, 0)</f>
        <v>Month-to-Month</v>
      </c>
      <c r="O3833" s="108">
        <v>0</v>
      </c>
      <c r="P3833" s="108" t="s">
        <v>13</v>
      </c>
      <c r="Q3833" s="107">
        <v>50.9</v>
      </c>
      <c r="R3833" s="107">
        <v>2298.5500000000002</v>
      </c>
      <c r="S3833" s="111">
        <f>my_practice13[[#This Row],[total_charges]]/my_practice13[[#This Row],[monthly_charges]]</f>
        <v>45.158153241650297</v>
      </c>
      <c r="T3833" s="107">
        <f t="shared" si="651"/>
        <v>50.9</v>
      </c>
      <c r="U3833" s="121">
        <f t="shared" si="652"/>
        <v>1</v>
      </c>
      <c r="V3833" s="118">
        <f t="shared" ca="1" si="653"/>
        <v>43705</v>
      </c>
      <c r="W3833" s="111">
        <f t="shared" si="654"/>
        <v>1373</v>
      </c>
      <c r="X3833" s="118">
        <f t="shared" ca="1" si="655"/>
        <v>42332</v>
      </c>
      <c r="Y3833" s="121" t="b">
        <f t="shared" si="656"/>
        <v>0</v>
      </c>
      <c r="Z3833" s="121" t="b">
        <f t="shared" si="657"/>
        <v>0</v>
      </c>
      <c r="AA3833" s="111" t="b">
        <f t="shared" si="658"/>
        <v>1</v>
      </c>
      <c r="AB3833" s="121" t="b">
        <f t="shared" si="659"/>
        <v>1</v>
      </c>
      <c r="AC3833" t="s">
        <v>5</v>
      </c>
      <c r="AD3833"/>
      <c r="AE3833"/>
      <c r="AF3833"/>
      <c r="AG3833"/>
      <c r="AH3833"/>
      <c r="AI3833"/>
      <c r="AJ3833"/>
      <c r="AK3833"/>
      <c r="AL3833"/>
      <c r="AM3833"/>
    </row>
    <row r="3834" spans="1:39" ht="16">
      <c r="A3834" s="108" t="s">
        <v>5948</v>
      </c>
      <c r="B3834" s="108" t="s">
        <v>3</v>
      </c>
      <c r="C3834" s="111">
        <v>1</v>
      </c>
      <c r="D3834" s="108" t="s">
        <v>4</v>
      </c>
      <c r="E3834" s="108" t="s">
        <v>5</v>
      </c>
      <c r="F3834" s="121">
        <f t="shared" si="649"/>
        <v>1</v>
      </c>
      <c r="G3834" s="121" t="str">
        <f>VLOOKUP(H3834, phone[#All], 2, 0)</f>
        <v>Two or More Lines</v>
      </c>
      <c r="H3834" s="108">
        <v>2</v>
      </c>
      <c r="I3834" s="120" t="str">
        <f>VLOOKUP(J3834,internet[#All], 2, 0)</f>
        <v>Fiber Optic</v>
      </c>
      <c r="J3834" s="108">
        <v>2</v>
      </c>
      <c r="K3834" s="121" t="b">
        <f>IF(AND(my_practice13[[#This Row],[phone_service]]&gt;0, my_practice13[[#This Row],[internet_service]]&gt;0),TRUE,FALSE)</f>
        <v>1</v>
      </c>
      <c r="L3834" s="121" t="b">
        <f>IF(AND(my_practice13[[#This Row],[phone_service]]=0, my_practice13[[#This Row],[internet_service]]&gt;0),TRUE, FALSE)</f>
        <v>0</v>
      </c>
      <c r="M3834" s="121" t="b">
        <f t="shared" si="650"/>
        <v>0</v>
      </c>
      <c r="N3834" s="121" t="str">
        <f>VLOOKUP(O3834,contract[#All], 2, 0)</f>
        <v>Month-to-Month</v>
      </c>
      <c r="O3834" s="108">
        <v>0</v>
      </c>
      <c r="P3834" s="108" t="s">
        <v>7</v>
      </c>
      <c r="Q3834" s="107">
        <v>84</v>
      </c>
      <c r="R3834" s="107">
        <v>613.4</v>
      </c>
      <c r="S3834" s="111">
        <f>my_practice13[[#This Row],[total_charges]]/my_practice13[[#This Row],[monthly_charges]]</f>
        <v>7.3023809523809522</v>
      </c>
      <c r="T3834" s="107">
        <f t="shared" si="651"/>
        <v>84</v>
      </c>
      <c r="U3834" s="121">
        <f t="shared" si="652"/>
        <v>1</v>
      </c>
      <c r="V3834" s="118">
        <f t="shared" ca="1" si="653"/>
        <v>43705</v>
      </c>
      <c r="W3834" s="111">
        <f t="shared" si="654"/>
        <v>222</v>
      </c>
      <c r="X3834" s="118">
        <f t="shared" ca="1" si="655"/>
        <v>43483</v>
      </c>
      <c r="Y3834" s="121" t="b">
        <f t="shared" si="656"/>
        <v>1</v>
      </c>
      <c r="Z3834" s="121" t="b">
        <f t="shared" si="657"/>
        <v>1</v>
      </c>
      <c r="AA3834" s="111" t="b">
        <f t="shared" si="658"/>
        <v>1</v>
      </c>
      <c r="AB3834" s="121" t="b">
        <f t="shared" si="659"/>
        <v>1</v>
      </c>
      <c r="AC3834" t="s">
        <v>4</v>
      </c>
      <c r="AD3834"/>
      <c r="AE3834"/>
      <c r="AF3834"/>
      <c r="AG3834"/>
      <c r="AH3834"/>
      <c r="AI3834"/>
      <c r="AJ3834"/>
      <c r="AK3834"/>
      <c r="AL3834"/>
      <c r="AM3834"/>
    </row>
    <row r="3835" spans="1:39" ht="16">
      <c r="A3835" s="108" t="s">
        <v>3200</v>
      </c>
      <c r="B3835" s="108" t="s">
        <v>3</v>
      </c>
      <c r="C3835" s="111">
        <v>0</v>
      </c>
      <c r="D3835" s="108" t="s">
        <v>4</v>
      </c>
      <c r="E3835" s="108" t="s">
        <v>4</v>
      </c>
      <c r="F3835" s="121">
        <f t="shared" si="649"/>
        <v>3</v>
      </c>
      <c r="G3835" s="121" t="str">
        <f>VLOOKUP(H3835, phone[#All], 2, 0)</f>
        <v>One Line</v>
      </c>
      <c r="H3835" s="108">
        <v>1</v>
      </c>
      <c r="I3835" s="120" t="str">
        <f>VLOOKUP(J3835,internet[#All], 2, 0)</f>
        <v>No Internet Service</v>
      </c>
      <c r="J3835" s="108">
        <v>0</v>
      </c>
      <c r="K3835" s="121" t="b">
        <f>IF(AND(my_practice13[[#This Row],[phone_service]]&gt;0, my_practice13[[#This Row],[internet_service]]&gt;0),TRUE,FALSE)</f>
        <v>0</v>
      </c>
      <c r="L3835" s="121" t="b">
        <f>IF(AND(my_practice13[[#This Row],[phone_service]]=0, my_practice13[[#This Row],[internet_service]]&gt;0),TRUE, FALSE)</f>
        <v>0</v>
      </c>
      <c r="M3835" s="121" t="b">
        <f t="shared" si="650"/>
        <v>1</v>
      </c>
      <c r="N3835" s="121" t="str">
        <f>VLOOKUP(O3835,contract[#All], 2, 0)</f>
        <v>Month-to-Month</v>
      </c>
      <c r="O3835" s="108">
        <v>0</v>
      </c>
      <c r="P3835" s="108" t="s">
        <v>10</v>
      </c>
      <c r="Q3835" s="107">
        <v>19.8</v>
      </c>
      <c r="R3835" s="107">
        <v>272.95</v>
      </c>
      <c r="S3835" s="111">
        <f>my_practice13[[#This Row],[total_charges]]/my_practice13[[#This Row],[monthly_charges]]</f>
        <v>13.785353535353535</v>
      </c>
      <c r="T3835" s="107">
        <f t="shared" si="651"/>
        <v>19.8</v>
      </c>
      <c r="U3835" s="121">
        <f t="shared" si="652"/>
        <v>1</v>
      </c>
      <c r="V3835" s="118">
        <f t="shared" ca="1" si="653"/>
        <v>43705</v>
      </c>
      <c r="W3835" s="111">
        <f t="shared" si="654"/>
        <v>419</v>
      </c>
      <c r="X3835" s="118">
        <f t="shared" ca="1" si="655"/>
        <v>43286</v>
      </c>
      <c r="Y3835" s="121" t="b">
        <f t="shared" si="656"/>
        <v>1</v>
      </c>
      <c r="Z3835" s="121" t="b">
        <f t="shared" si="657"/>
        <v>0</v>
      </c>
      <c r="AA3835" s="111" t="b">
        <f t="shared" si="658"/>
        <v>1</v>
      </c>
      <c r="AB3835" s="121" t="b">
        <f t="shared" si="659"/>
        <v>0</v>
      </c>
      <c r="AC3835" t="s">
        <v>5</v>
      </c>
      <c r="AD3835"/>
      <c r="AE3835"/>
      <c r="AF3835"/>
      <c r="AG3835"/>
      <c r="AH3835"/>
      <c r="AI3835"/>
      <c r="AJ3835"/>
      <c r="AK3835"/>
      <c r="AL3835"/>
      <c r="AM3835"/>
    </row>
    <row r="3836" spans="1:39" ht="16">
      <c r="A3836" s="108" t="s">
        <v>6152</v>
      </c>
      <c r="B3836" s="108" t="s">
        <v>9</v>
      </c>
      <c r="C3836" s="111">
        <v>1</v>
      </c>
      <c r="D3836" s="108" t="s">
        <v>4</v>
      </c>
      <c r="E3836" s="108" t="s">
        <v>5</v>
      </c>
      <c r="F3836" s="121">
        <f t="shared" si="649"/>
        <v>1</v>
      </c>
      <c r="G3836" s="121" t="str">
        <f>VLOOKUP(H3836, phone[#All], 2, 0)</f>
        <v>Two or More Lines</v>
      </c>
      <c r="H3836" s="108">
        <v>2</v>
      </c>
      <c r="I3836" s="120" t="str">
        <f>VLOOKUP(J3836,internet[#All], 2, 0)</f>
        <v>Fiber Optic</v>
      </c>
      <c r="J3836" s="108">
        <v>2</v>
      </c>
      <c r="K3836" s="121" t="b">
        <f>IF(AND(my_practice13[[#This Row],[phone_service]]&gt;0, my_practice13[[#This Row],[internet_service]]&gt;0),TRUE,FALSE)</f>
        <v>1</v>
      </c>
      <c r="L3836" s="121" t="b">
        <f>IF(AND(my_practice13[[#This Row],[phone_service]]=0, my_practice13[[#This Row],[internet_service]]&gt;0),TRUE, FALSE)</f>
        <v>0</v>
      </c>
      <c r="M3836" s="121" t="b">
        <f t="shared" si="650"/>
        <v>0</v>
      </c>
      <c r="N3836" s="121" t="str">
        <f>VLOOKUP(O3836,contract[#All], 2, 0)</f>
        <v>Month-to-Month</v>
      </c>
      <c r="O3836" s="108">
        <v>0</v>
      </c>
      <c r="P3836" s="108" t="s">
        <v>7</v>
      </c>
      <c r="Q3836" s="107">
        <v>104.2</v>
      </c>
      <c r="R3836" s="107">
        <v>5568.35</v>
      </c>
      <c r="S3836" s="111">
        <f>my_practice13[[#This Row],[total_charges]]/my_practice13[[#This Row],[monthly_charges]]</f>
        <v>53.439059500959694</v>
      </c>
      <c r="T3836" s="107">
        <f t="shared" si="651"/>
        <v>104.2</v>
      </c>
      <c r="U3836" s="121">
        <f t="shared" si="652"/>
        <v>1</v>
      </c>
      <c r="V3836" s="118">
        <f t="shared" ca="1" si="653"/>
        <v>43705</v>
      </c>
      <c r="W3836" s="111">
        <f t="shared" si="654"/>
        <v>1625</v>
      </c>
      <c r="X3836" s="118">
        <f t="shared" ca="1" si="655"/>
        <v>42080</v>
      </c>
      <c r="Y3836" s="121" t="b">
        <f t="shared" si="656"/>
        <v>0</v>
      </c>
      <c r="Z3836" s="121" t="b">
        <f t="shared" si="657"/>
        <v>1</v>
      </c>
      <c r="AA3836" s="111" t="b">
        <f t="shared" si="658"/>
        <v>1</v>
      </c>
      <c r="AB3836" s="121" t="b">
        <f t="shared" si="659"/>
        <v>1</v>
      </c>
      <c r="AC3836" t="s">
        <v>4</v>
      </c>
      <c r="AD3836"/>
      <c r="AE3836"/>
      <c r="AF3836"/>
      <c r="AG3836"/>
      <c r="AH3836"/>
      <c r="AI3836"/>
      <c r="AJ3836"/>
      <c r="AK3836"/>
      <c r="AL3836"/>
      <c r="AM3836"/>
    </row>
    <row r="3837" spans="1:39" ht="16">
      <c r="A3837" s="108" t="s">
        <v>114</v>
      </c>
      <c r="B3837" s="108" t="s">
        <v>3</v>
      </c>
      <c r="C3837" s="111">
        <v>1</v>
      </c>
      <c r="D3837" s="108" t="s">
        <v>4</v>
      </c>
      <c r="E3837" s="108" t="s">
        <v>5</v>
      </c>
      <c r="F3837" s="121">
        <f t="shared" si="649"/>
        <v>1</v>
      </c>
      <c r="G3837" s="121" t="str">
        <f>VLOOKUP(H3837, phone[#All], 2, 0)</f>
        <v>No Phone Service</v>
      </c>
      <c r="H3837" s="108">
        <v>0</v>
      </c>
      <c r="I3837" s="120" t="str">
        <f>VLOOKUP(J3837,internet[#All], 2, 0)</f>
        <v>DSL</v>
      </c>
      <c r="J3837" s="108">
        <v>1</v>
      </c>
      <c r="K3837" s="121" t="b">
        <f>IF(AND(my_practice13[[#This Row],[phone_service]]&gt;0, my_practice13[[#This Row],[internet_service]]&gt;0),TRUE,FALSE)</f>
        <v>0</v>
      </c>
      <c r="L3837" s="121" t="b">
        <f>IF(AND(my_practice13[[#This Row],[phone_service]]=0, my_practice13[[#This Row],[internet_service]]&gt;0),TRUE, FALSE)</f>
        <v>1</v>
      </c>
      <c r="M3837" s="121" t="b">
        <f t="shared" si="650"/>
        <v>0</v>
      </c>
      <c r="N3837" s="121" t="str">
        <f>VLOOKUP(O3837,contract[#All], 2, 0)</f>
        <v>1 Year</v>
      </c>
      <c r="O3837" s="108">
        <v>1</v>
      </c>
      <c r="P3837" s="108" t="s">
        <v>13</v>
      </c>
      <c r="Q3837" s="107">
        <v>45.55</v>
      </c>
      <c r="R3837" s="107">
        <v>3027.25</v>
      </c>
      <c r="S3837" s="111">
        <f>my_practice13[[#This Row],[total_charges]]/my_practice13[[#This Row],[monthly_charges]]</f>
        <v>66.459934138309549</v>
      </c>
      <c r="T3837" s="107">
        <f t="shared" si="651"/>
        <v>45.55</v>
      </c>
      <c r="U3837" s="121">
        <f t="shared" si="652"/>
        <v>1</v>
      </c>
      <c r="V3837" s="118">
        <f t="shared" ca="1" si="653"/>
        <v>43705</v>
      </c>
      <c r="W3837" s="111">
        <f t="shared" si="654"/>
        <v>2020</v>
      </c>
      <c r="X3837" s="118">
        <f t="shared" ca="1" si="655"/>
        <v>41685</v>
      </c>
      <c r="Y3837" s="121" t="b">
        <f t="shared" si="656"/>
        <v>1</v>
      </c>
      <c r="Z3837" s="121" t="b">
        <f t="shared" si="657"/>
        <v>0</v>
      </c>
      <c r="AA3837" s="111" t="b">
        <f t="shared" si="658"/>
        <v>1</v>
      </c>
      <c r="AB3837" s="121" t="b">
        <f t="shared" si="659"/>
        <v>1</v>
      </c>
      <c r="AC3837" t="s">
        <v>5</v>
      </c>
      <c r="AD3837"/>
      <c r="AE3837"/>
      <c r="AF3837"/>
      <c r="AG3837"/>
      <c r="AH3837"/>
      <c r="AI3837"/>
      <c r="AJ3837"/>
      <c r="AK3837"/>
      <c r="AL3837"/>
      <c r="AM3837"/>
    </row>
    <row r="3838" spans="1:39" ht="16">
      <c r="A3838" s="108" t="s">
        <v>2846</v>
      </c>
      <c r="B3838" s="108" t="s">
        <v>3</v>
      </c>
      <c r="C3838" s="111">
        <v>1</v>
      </c>
      <c r="D3838" s="108" t="s">
        <v>5</v>
      </c>
      <c r="E3838" s="108" t="s">
        <v>5</v>
      </c>
      <c r="F3838" s="121">
        <f t="shared" si="649"/>
        <v>0</v>
      </c>
      <c r="G3838" s="121" t="str">
        <f>VLOOKUP(H3838, phone[#All], 2, 0)</f>
        <v>Two or More Lines</v>
      </c>
      <c r="H3838" s="108">
        <v>2</v>
      </c>
      <c r="I3838" s="120" t="str">
        <f>VLOOKUP(J3838,internet[#All], 2, 0)</f>
        <v>DSL</v>
      </c>
      <c r="J3838" s="108">
        <v>1</v>
      </c>
      <c r="K3838" s="121" t="b">
        <f>IF(AND(my_practice13[[#This Row],[phone_service]]&gt;0, my_practice13[[#This Row],[internet_service]]&gt;0),TRUE,FALSE)</f>
        <v>1</v>
      </c>
      <c r="L3838" s="121" t="b">
        <f>IF(AND(my_practice13[[#This Row],[phone_service]]=0, my_practice13[[#This Row],[internet_service]]&gt;0),TRUE, FALSE)</f>
        <v>0</v>
      </c>
      <c r="M3838" s="121" t="b">
        <f t="shared" si="650"/>
        <v>0</v>
      </c>
      <c r="N3838" s="121" t="str">
        <f>VLOOKUP(O3838,contract[#All], 2, 0)</f>
        <v>1 Year</v>
      </c>
      <c r="O3838" s="108">
        <v>1</v>
      </c>
      <c r="P3838" s="108" t="s">
        <v>17</v>
      </c>
      <c r="Q3838" s="107">
        <v>63.85</v>
      </c>
      <c r="R3838" s="107">
        <v>4174.3500000000004</v>
      </c>
      <c r="S3838" s="111">
        <f>my_practice13[[#This Row],[total_charges]]/my_practice13[[#This Row],[monthly_charges]]</f>
        <v>65.377447141738458</v>
      </c>
      <c r="T3838" s="107">
        <f t="shared" si="651"/>
        <v>63.849999999999994</v>
      </c>
      <c r="U3838" s="121">
        <f t="shared" si="652"/>
        <v>1</v>
      </c>
      <c r="V3838" s="118">
        <f t="shared" ca="1" si="653"/>
        <v>43705</v>
      </c>
      <c r="W3838" s="111">
        <f t="shared" si="654"/>
        <v>1987</v>
      </c>
      <c r="X3838" s="118">
        <f t="shared" ca="1" si="655"/>
        <v>41718</v>
      </c>
      <c r="Y3838" s="121" t="b">
        <f t="shared" si="656"/>
        <v>1</v>
      </c>
      <c r="Z3838" s="121" t="b">
        <f t="shared" si="657"/>
        <v>0</v>
      </c>
      <c r="AA3838" s="111" t="b">
        <f t="shared" si="658"/>
        <v>0</v>
      </c>
      <c r="AB3838" s="121" t="b">
        <f t="shared" si="659"/>
        <v>1</v>
      </c>
      <c r="AC3838" t="s">
        <v>5</v>
      </c>
      <c r="AD3838"/>
      <c r="AE3838"/>
      <c r="AF3838"/>
      <c r="AG3838"/>
      <c r="AH3838"/>
      <c r="AI3838"/>
      <c r="AJ3838"/>
      <c r="AK3838"/>
      <c r="AL3838"/>
      <c r="AM3838"/>
    </row>
    <row r="3839" spans="1:39" ht="16">
      <c r="A3839" s="108" t="s">
        <v>6833</v>
      </c>
      <c r="B3839" s="108" t="s">
        <v>9</v>
      </c>
      <c r="C3839" s="111">
        <v>1</v>
      </c>
      <c r="D3839" s="108" t="s">
        <v>4</v>
      </c>
      <c r="E3839" s="108" t="s">
        <v>5</v>
      </c>
      <c r="F3839" s="121">
        <f t="shared" si="649"/>
        <v>1</v>
      </c>
      <c r="G3839" s="121" t="str">
        <f>VLOOKUP(H3839, phone[#All], 2, 0)</f>
        <v>One Line</v>
      </c>
      <c r="H3839" s="108">
        <v>1</v>
      </c>
      <c r="I3839" s="120" t="str">
        <f>VLOOKUP(J3839,internet[#All], 2, 0)</f>
        <v>Fiber Optic</v>
      </c>
      <c r="J3839" s="108">
        <v>2</v>
      </c>
      <c r="K3839" s="121" t="b">
        <f>IF(AND(my_practice13[[#This Row],[phone_service]]&gt;0, my_practice13[[#This Row],[internet_service]]&gt;0),TRUE,FALSE)</f>
        <v>1</v>
      </c>
      <c r="L3839" s="121" t="b">
        <f>IF(AND(my_practice13[[#This Row],[phone_service]]=0, my_practice13[[#This Row],[internet_service]]&gt;0),TRUE, FALSE)</f>
        <v>0</v>
      </c>
      <c r="M3839" s="121" t="b">
        <f t="shared" si="650"/>
        <v>0</v>
      </c>
      <c r="N3839" s="121" t="str">
        <f>VLOOKUP(O3839,contract[#All], 2, 0)</f>
        <v>Month-to-Month</v>
      </c>
      <c r="O3839" s="108">
        <v>0</v>
      </c>
      <c r="P3839" s="108" t="s">
        <v>17</v>
      </c>
      <c r="Q3839" s="107">
        <v>80.3</v>
      </c>
      <c r="R3839" s="107">
        <v>2483.0500000000002</v>
      </c>
      <c r="S3839" s="111">
        <f>my_practice13[[#This Row],[total_charges]]/my_practice13[[#This Row],[monthly_charges]]</f>
        <v>30.922166874221674</v>
      </c>
      <c r="T3839" s="107">
        <f t="shared" si="651"/>
        <v>80.3</v>
      </c>
      <c r="U3839" s="121">
        <f t="shared" si="652"/>
        <v>1</v>
      </c>
      <c r="V3839" s="118">
        <f t="shared" ca="1" si="653"/>
        <v>43705</v>
      </c>
      <c r="W3839" s="111">
        <f t="shared" si="654"/>
        <v>940</v>
      </c>
      <c r="X3839" s="118">
        <f t="shared" ca="1" si="655"/>
        <v>42765</v>
      </c>
      <c r="Y3839" s="121" t="b">
        <f t="shared" si="656"/>
        <v>0</v>
      </c>
      <c r="Z3839" s="121" t="b">
        <f t="shared" si="657"/>
        <v>1</v>
      </c>
      <c r="AA3839" s="111" t="b">
        <f t="shared" si="658"/>
        <v>1</v>
      </c>
      <c r="AB3839" s="121" t="b">
        <f t="shared" si="659"/>
        <v>1</v>
      </c>
      <c r="AC3839" t="s">
        <v>4</v>
      </c>
      <c r="AD3839"/>
      <c r="AE3839"/>
      <c r="AF3839"/>
      <c r="AG3839"/>
      <c r="AH3839"/>
      <c r="AI3839"/>
      <c r="AJ3839"/>
      <c r="AK3839"/>
      <c r="AL3839"/>
      <c r="AM3839"/>
    </row>
    <row r="3840" spans="1:39" ht="16">
      <c r="A3840" s="108" t="s">
        <v>6966</v>
      </c>
      <c r="B3840" s="108" t="s">
        <v>3</v>
      </c>
      <c r="C3840" s="111">
        <v>0</v>
      </c>
      <c r="D3840" s="108" t="s">
        <v>5</v>
      </c>
      <c r="E3840" s="108" t="s">
        <v>5</v>
      </c>
      <c r="F3840" s="121">
        <f t="shared" si="649"/>
        <v>0</v>
      </c>
      <c r="G3840" s="121" t="str">
        <f>VLOOKUP(H3840, phone[#All], 2, 0)</f>
        <v>One Line</v>
      </c>
      <c r="H3840" s="108">
        <v>1</v>
      </c>
      <c r="I3840" s="120" t="str">
        <f>VLOOKUP(J3840,internet[#All], 2, 0)</f>
        <v>DSL</v>
      </c>
      <c r="J3840" s="108">
        <v>1</v>
      </c>
      <c r="K3840" s="121" t="b">
        <f>IF(AND(my_practice13[[#This Row],[phone_service]]&gt;0, my_practice13[[#This Row],[internet_service]]&gt;0),TRUE,FALSE)</f>
        <v>1</v>
      </c>
      <c r="L3840" s="121" t="b">
        <f>IF(AND(my_practice13[[#This Row],[phone_service]]=0, my_practice13[[#This Row],[internet_service]]&gt;0),TRUE, FALSE)</f>
        <v>0</v>
      </c>
      <c r="M3840" s="121" t="b">
        <f t="shared" si="650"/>
        <v>0</v>
      </c>
      <c r="N3840" s="121" t="str">
        <f>VLOOKUP(O3840,contract[#All], 2, 0)</f>
        <v>Month-to-Month</v>
      </c>
      <c r="O3840" s="108">
        <v>0</v>
      </c>
      <c r="P3840" s="108" t="s">
        <v>7</v>
      </c>
      <c r="Q3840" s="107">
        <v>45.05</v>
      </c>
      <c r="R3840" s="107">
        <v>523.1</v>
      </c>
      <c r="S3840" s="111">
        <f>my_practice13[[#This Row],[total_charges]]/my_practice13[[#This Row],[monthly_charges]]</f>
        <v>11.611542730299668</v>
      </c>
      <c r="T3840" s="107">
        <f t="shared" si="651"/>
        <v>45.05</v>
      </c>
      <c r="U3840" s="121">
        <f t="shared" si="652"/>
        <v>1</v>
      </c>
      <c r="V3840" s="118">
        <f t="shared" ca="1" si="653"/>
        <v>43705</v>
      </c>
      <c r="W3840" s="111">
        <f t="shared" si="654"/>
        <v>353</v>
      </c>
      <c r="X3840" s="118">
        <f t="shared" ca="1" si="655"/>
        <v>43352</v>
      </c>
      <c r="Y3840" s="121" t="b">
        <f t="shared" si="656"/>
        <v>1</v>
      </c>
      <c r="Z3840" s="121" t="b">
        <f t="shared" si="657"/>
        <v>0</v>
      </c>
      <c r="AA3840" s="111" t="b">
        <f t="shared" si="658"/>
        <v>1</v>
      </c>
      <c r="AB3840" s="121" t="b">
        <f t="shared" si="659"/>
        <v>1</v>
      </c>
      <c r="AC3840" t="s">
        <v>5</v>
      </c>
      <c r="AD3840"/>
      <c r="AE3840"/>
      <c r="AF3840"/>
      <c r="AG3840"/>
      <c r="AH3840"/>
      <c r="AI3840"/>
      <c r="AJ3840"/>
      <c r="AK3840"/>
      <c r="AL3840"/>
      <c r="AM3840"/>
    </row>
    <row r="3841" spans="1:39" ht="16">
      <c r="A3841" s="108" t="s">
        <v>936</v>
      </c>
      <c r="B3841" s="108" t="s">
        <v>3</v>
      </c>
      <c r="C3841" s="111">
        <v>0</v>
      </c>
      <c r="D3841" s="108" t="s">
        <v>4</v>
      </c>
      <c r="E3841" s="108" t="s">
        <v>4</v>
      </c>
      <c r="F3841" s="121">
        <f t="shared" si="649"/>
        <v>3</v>
      </c>
      <c r="G3841" s="121" t="str">
        <f>VLOOKUP(H3841, phone[#All], 2, 0)</f>
        <v>One Line</v>
      </c>
      <c r="H3841" s="108">
        <v>1</v>
      </c>
      <c r="I3841" s="120" t="str">
        <f>VLOOKUP(J3841,internet[#All], 2, 0)</f>
        <v>DSL</v>
      </c>
      <c r="J3841" s="108">
        <v>1</v>
      </c>
      <c r="K3841" s="121" t="b">
        <f>IF(AND(my_practice13[[#This Row],[phone_service]]&gt;0, my_practice13[[#This Row],[internet_service]]&gt;0),TRUE,FALSE)</f>
        <v>1</v>
      </c>
      <c r="L3841" s="121" t="b">
        <f>IF(AND(my_practice13[[#This Row],[phone_service]]=0, my_practice13[[#This Row],[internet_service]]&gt;0),TRUE, FALSE)</f>
        <v>0</v>
      </c>
      <c r="M3841" s="121" t="b">
        <f t="shared" si="650"/>
        <v>0</v>
      </c>
      <c r="N3841" s="121" t="str">
        <f>VLOOKUP(O3841,contract[#All], 2, 0)</f>
        <v>Month-to-Month</v>
      </c>
      <c r="O3841" s="108">
        <v>0</v>
      </c>
      <c r="P3841" s="108" t="s">
        <v>13</v>
      </c>
      <c r="Q3841" s="107">
        <v>76.3</v>
      </c>
      <c r="R3841" s="107">
        <v>2404.15</v>
      </c>
      <c r="S3841" s="111">
        <f>my_practice13[[#This Row],[total_charges]]/my_practice13[[#This Row],[monthly_charges]]</f>
        <v>31.509174311926607</v>
      </c>
      <c r="T3841" s="107">
        <f t="shared" si="651"/>
        <v>76.3</v>
      </c>
      <c r="U3841" s="121">
        <f t="shared" si="652"/>
        <v>1</v>
      </c>
      <c r="V3841" s="118">
        <f t="shared" ca="1" si="653"/>
        <v>43705</v>
      </c>
      <c r="W3841" s="111">
        <f t="shared" si="654"/>
        <v>958</v>
      </c>
      <c r="X3841" s="118">
        <f t="shared" ca="1" si="655"/>
        <v>42747</v>
      </c>
      <c r="Y3841" s="121" t="b">
        <f t="shared" si="656"/>
        <v>1</v>
      </c>
      <c r="Z3841" s="121" t="b">
        <f t="shared" si="657"/>
        <v>0</v>
      </c>
      <c r="AA3841" s="111" t="b">
        <f t="shared" si="658"/>
        <v>1</v>
      </c>
      <c r="AB3841" s="121" t="b">
        <f t="shared" si="659"/>
        <v>1</v>
      </c>
      <c r="AC3841" t="s">
        <v>5</v>
      </c>
      <c r="AD3841"/>
      <c r="AE3841"/>
      <c r="AF3841"/>
      <c r="AG3841"/>
      <c r="AH3841"/>
      <c r="AI3841"/>
      <c r="AJ3841"/>
      <c r="AK3841"/>
      <c r="AL3841"/>
      <c r="AM3841"/>
    </row>
    <row r="3842" spans="1:39" ht="16">
      <c r="A3842" s="108" t="s">
        <v>5651</v>
      </c>
      <c r="B3842" s="108" t="s">
        <v>9</v>
      </c>
      <c r="C3842" s="111">
        <v>0</v>
      </c>
      <c r="D3842" s="108" t="s">
        <v>5</v>
      </c>
      <c r="E3842" s="108" t="s">
        <v>5</v>
      </c>
      <c r="F3842" s="121">
        <f t="shared" ref="F3842:F3905" si="660">IF(AND(D3842="Yes",E3842="Yes"),3,IF(AND(D3842="No",E3842="No"),0,IF(AND(D3842="Yes",E3842="No"),1,2)))</f>
        <v>0</v>
      </c>
      <c r="G3842" s="121" t="str">
        <f>VLOOKUP(H3842, phone[#All], 2, 0)</f>
        <v>One Line</v>
      </c>
      <c r="H3842" s="108">
        <v>1</v>
      </c>
      <c r="I3842" s="120" t="str">
        <f>VLOOKUP(J3842,internet[#All], 2, 0)</f>
        <v>Fiber Optic</v>
      </c>
      <c r="J3842" s="108">
        <v>2</v>
      </c>
      <c r="K3842" s="121" t="b">
        <f>IF(AND(my_practice13[[#This Row],[phone_service]]&gt;0, my_practice13[[#This Row],[internet_service]]&gt;0),TRUE,FALSE)</f>
        <v>1</v>
      </c>
      <c r="L3842" s="121" t="b">
        <f>IF(AND(my_practice13[[#This Row],[phone_service]]=0, my_practice13[[#This Row],[internet_service]]&gt;0),TRUE, FALSE)</f>
        <v>0</v>
      </c>
      <c r="M3842" s="121" t="b">
        <f t="shared" ref="M3842:M3905" si="661">IF(AND(H3842&gt;0, J3842=0),TRUE,FALSE)</f>
        <v>0</v>
      </c>
      <c r="N3842" s="121" t="str">
        <f>VLOOKUP(O3842,contract[#All], 2, 0)</f>
        <v>Month-to-Month</v>
      </c>
      <c r="O3842" s="108">
        <v>0</v>
      </c>
      <c r="P3842" s="108" t="s">
        <v>7</v>
      </c>
      <c r="Q3842" s="107">
        <v>79.599999999999994</v>
      </c>
      <c r="R3842" s="107">
        <v>79.599999999999994</v>
      </c>
      <c r="S3842" s="111">
        <f>my_practice13[[#This Row],[total_charges]]/my_practice13[[#This Row],[monthly_charges]]</f>
        <v>1</v>
      </c>
      <c r="T3842" s="107">
        <f t="shared" ref="T3842:T3905" si="662">AVERAGE(R3842/S3842)</f>
        <v>79.599999999999994</v>
      </c>
      <c r="U3842" s="121">
        <f t="shared" ref="U3842:U3905" si="663">MATCH(Q3842, T3842)</f>
        <v>1</v>
      </c>
      <c r="V3842" s="118">
        <f t="shared" ref="V3842:V3905" ca="1" si="664">TODAY()</f>
        <v>43705</v>
      </c>
      <c r="W3842" s="111">
        <f t="shared" ref="W3842:W3905" si="665">ROUND(S3842*30.4, 0)</f>
        <v>30</v>
      </c>
      <c r="X3842" s="118">
        <f t="shared" ref="X3842:X3905" ca="1" si="666">V3842-W3842</f>
        <v>43675</v>
      </c>
      <c r="Y3842" s="121" t="b">
        <f t="shared" ref="Y3842:Y3905" si="667">IF(B3842&lt;&gt;"Male", TRUE, FALSE)</f>
        <v>0</v>
      </c>
      <c r="Z3842" s="121" t="b">
        <f t="shared" ref="Z3842:Z3905" si="668">IF(AC3842&lt;&gt;"No",TRUE, FALSE)</f>
        <v>1</v>
      </c>
      <c r="AA3842" s="111" t="b">
        <f t="shared" ref="AA3842:AA3905" si="669">IF(H3841&lt;&gt;0, TRUE,FALSE)</f>
        <v>1</v>
      </c>
      <c r="AB3842" s="121" t="b">
        <f t="shared" ref="AB3842:AB3905" si="670">IF(J3842&lt;&gt;0, TRUE, FALSE)</f>
        <v>1</v>
      </c>
      <c r="AC3842" t="s">
        <v>4</v>
      </c>
      <c r="AD3842"/>
      <c r="AE3842"/>
      <c r="AF3842"/>
      <c r="AG3842"/>
      <c r="AH3842"/>
      <c r="AI3842"/>
      <c r="AJ3842"/>
      <c r="AK3842"/>
      <c r="AL3842"/>
      <c r="AM3842"/>
    </row>
    <row r="3843" spans="1:39" ht="16">
      <c r="A3843" s="108" t="s">
        <v>550</v>
      </c>
      <c r="B3843" s="108" t="s">
        <v>3</v>
      </c>
      <c r="C3843" s="111">
        <v>0</v>
      </c>
      <c r="D3843" s="108" t="s">
        <v>4</v>
      </c>
      <c r="E3843" s="108" t="s">
        <v>4</v>
      </c>
      <c r="F3843" s="121">
        <f t="shared" si="660"/>
        <v>3</v>
      </c>
      <c r="G3843" s="121" t="str">
        <f>VLOOKUP(H3843, phone[#All], 2, 0)</f>
        <v>One Line</v>
      </c>
      <c r="H3843" s="108">
        <v>1</v>
      </c>
      <c r="I3843" s="120" t="str">
        <f>VLOOKUP(J3843,internet[#All], 2, 0)</f>
        <v>DSL</v>
      </c>
      <c r="J3843" s="108">
        <v>1</v>
      </c>
      <c r="K3843" s="121" t="b">
        <f>IF(AND(my_practice13[[#This Row],[phone_service]]&gt;0, my_practice13[[#This Row],[internet_service]]&gt;0),TRUE,FALSE)</f>
        <v>1</v>
      </c>
      <c r="L3843" s="121" t="b">
        <f>IF(AND(my_practice13[[#This Row],[phone_service]]=0, my_practice13[[#This Row],[internet_service]]&gt;0),TRUE, FALSE)</f>
        <v>0</v>
      </c>
      <c r="M3843" s="121" t="b">
        <f t="shared" si="661"/>
        <v>0</v>
      </c>
      <c r="N3843" s="121" t="str">
        <f>VLOOKUP(O3843,contract[#All], 2, 0)</f>
        <v>2 Year</v>
      </c>
      <c r="O3843" s="108">
        <v>2</v>
      </c>
      <c r="P3843" s="108" t="s">
        <v>13</v>
      </c>
      <c r="Q3843" s="107">
        <v>80.599999999999994</v>
      </c>
      <c r="R3843" s="107">
        <v>4946.7</v>
      </c>
      <c r="S3843" s="111">
        <f>my_practice13[[#This Row],[total_charges]]/my_practice13[[#This Row],[monthly_charges]]</f>
        <v>61.373449131513652</v>
      </c>
      <c r="T3843" s="107">
        <f t="shared" si="662"/>
        <v>80.599999999999994</v>
      </c>
      <c r="U3843" s="121">
        <f t="shared" si="663"/>
        <v>1</v>
      </c>
      <c r="V3843" s="118">
        <f t="shared" ca="1" si="664"/>
        <v>43705</v>
      </c>
      <c r="W3843" s="111">
        <f t="shared" si="665"/>
        <v>1866</v>
      </c>
      <c r="X3843" s="118">
        <f t="shared" ca="1" si="666"/>
        <v>41839</v>
      </c>
      <c r="Y3843" s="121" t="b">
        <f t="shared" si="667"/>
        <v>1</v>
      </c>
      <c r="Z3843" s="121" t="b">
        <f t="shared" si="668"/>
        <v>0</v>
      </c>
      <c r="AA3843" s="111" t="b">
        <f t="shared" si="669"/>
        <v>1</v>
      </c>
      <c r="AB3843" s="121" t="b">
        <f t="shared" si="670"/>
        <v>1</v>
      </c>
      <c r="AC3843" t="s">
        <v>5</v>
      </c>
      <c r="AD3843"/>
      <c r="AE3843"/>
      <c r="AF3843"/>
      <c r="AG3843"/>
      <c r="AH3843"/>
      <c r="AI3843"/>
      <c r="AJ3843"/>
      <c r="AK3843"/>
      <c r="AL3843"/>
      <c r="AM3843"/>
    </row>
    <row r="3844" spans="1:39" ht="16">
      <c r="A3844" s="108" t="s">
        <v>1480</v>
      </c>
      <c r="B3844" s="108" t="s">
        <v>9</v>
      </c>
      <c r="C3844" s="111">
        <v>0</v>
      </c>
      <c r="D3844" s="108" t="s">
        <v>5</v>
      </c>
      <c r="E3844" s="108" t="s">
        <v>5</v>
      </c>
      <c r="F3844" s="121">
        <f t="shared" si="660"/>
        <v>0</v>
      </c>
      <c r="G3844" s="121" t="str">
        <f>VLOOKUP(H3844, phone[#All], 2, 0)</f>
        <v>Two or More Lines</v>
      </c>
      <c r="H3844" s="108">
        <v>2</v>
      </c>
      <c r="I3844" s="120" t="str">
        <f>VLOOKUP(J3844,internet[#All], 2, 0)</f>
        <v>Fiber Optic</v>
      </c>
      <c r="J3844" s="108">
        <v>2</v>
      </c>
      <c r="K3844" s="121" t="b">
        <f>IF(AND(my_practice13[[#This Row],[phone_service]]&gt;0, my_practice13[[#This Row],[internet_service]]&gt;0),TRUE,FALSE)</f>
        <v>1</v>
      </c>
      <c r="L3844" s="121" t="b">
        <f>IF(AND(my_practice13[[#This Row],[phone_service]]=0, my_practice13[[#This Row],[internet_service]]&gt;0),TRUE, FALSE)</f>
        <v>0</v>
      </c>
      <c r="M3844" s="121" t="b">
        <f t="shared" si="661"/>
        <v>0</v>
      </c>
      <c r="N3844" s="121" t="str">
        <f>VLOOKUP(O3844,contract[#All], 2, 0)</f>
        <v>Month-to-Month</v>
      </c>
      <c r="O3844" s="108">
        <v>0</v>
      </c>
      <c r="P3844" s="108" t="s">
        <v>13</v>
      </c>
      <c r="Q3844" s="107">
        <v>98.8</v>
      </c>
      <c r="R3844" s="107">
        <v>3475.55</v>
      </c>
      <c r="S3844" s="111">
        <f>my_practice13[[#This Row],[total_charges]]/my_practice13[[#This Row],[monthly_charges]]</f>
        <v>35.17763157894737</v>
      </c>
      <c r="T3844" s="107">
        <f t="shared" si="662"/>
        <v>98.8</v>
      </c>
      <c r="U3844" s="121">
        <f t="shared" si="663"/>
        <v>1</v>
      </c>
      <c r="V3844" s="118">
        <f t="shared" ca="1" si="664"/>
        <v>43705</v>
      </c>
      <c r="W3844" s="111">
        <f t="shared" si="665"/>
        <v>1069</v>
      </c>
      <c r="X3844" s="118">
        <f t="shared" ca="1" si="666"/>
        <v>42636</v>
      </c>
      <c r="Y3844" s="121" t="b">
        <f t="shared" si="667"/>
        <v>0</v>
      </c>
      <c r="Z3844" s="121" t="b">
        <f t="shared" si="668"/>
        <v>1</v>
      </c>
      <c r="AA3844" s="111" t="b">
        <f t="shared" si="669"/>
        <v>1</v>
      </c>
      <c r="AB3844" s="121" t="b">
        <f t="shared" si="670"/>
        <v>1</v>
      </c>
      <c r="AC3844" t="s">
        <v>4</v>
      </c>
      <c r="AD3844"/>
      <c r="AE3844"/>
      <c r="AF3844"/>
      <c r="AG3844"/>
      <c r="AH3844"/>
      <c r="AI3844"/>
      <c r="AJ3844"/>
      <c r="AK3844"/>
      <c r="AL3844"/>
      <c r="AM3844"/>
    </row>
    <row r="3845" spans="1:39" ht="16">
      <c r="A3845" s="108" t="s">
        <v>3944</v>
      </c>
      <c r="B3845" s="108" t="s">
        <v>9</v>
      </c>
      <c r="C3845" s="111">
        <v>0</v>
      </c>
      <c r="D3845" s="108" t="s">
        <v>5</v>
      </c>
      <c r="E3845" s="108" t="s">
        <v>5</v>
      </c>
      <c r="F3845" s="121">
        <f t="shared" si="660"/>
        <v>0</v>
      </c>
      <c r="G3845" s="121" t="str">
        <f>VLOOKUP(H3845, phone[#All], 2, 0)</f>
        <v>One Line</v>
      </c>
      <c r="H3845" s="108">
        <v>1</v>
      </c>
      <c r="I3845" s="120" t="str">
        <f>VLOOKUP(J3845,internet[#All], 2, 0)</f>
        <v>No Internet Service</v>
      </c>
      <c r="J3845" s="108">
        <v>0</v>
      </c>
      <c r="K3845" s="121" t="b">
        <f>IF(AND(my_practice13[[#This Row],[phone_service]]&gt;0, my_practice13[[#This Row],[internet_service]]&gt;0),TRUE,FALSE)</f>
        <v>0</v>
      </c>
      <c r="L3845" s="121" t="b">
        <f>IF(AND(my_practice13[[#This Row],[phone_service]]=0, my_practice13[[#This Row],[internet_service]]&gt;0),TRUE, FALSE)</f>
        <v>0</v>
      </c>
      <c r="M3845" s="121" t="b">
        <f t="shared" si="661"/>
        <v>1</v>
      </c>
      <c r="N3845" s="121" t="str">
        <f>VLOOKUP(O3845,contract[#All], 2, 0)</f>
        <v>Month-to-Month</v>
      </c>
      <c r="O3845" s="108">
        <v>0</v>
      </c>
      <c r="P3845" s="108" t="s">
        <v>17</v>
      </c>
      <c r="Q3845" s="107">
        <v>19.7</v>
      </c>
      <c r="R3845" s="107">
        <v>180.7</v>
      </c>
      <c r="S3845" s="111">
        <f>my_practice13[[#This Row],[total_charges]]/my_practice13[[#This Row],[monthly_charges]]</f>
        <v>9.1725888324873086</v>
      </c>
      <c r="T3845" s="107">
        <f t="shared" si="662"/>
        <v>19.7</v>
      </c>
      <c r="U3845" s="121">
        <f t="shared" si="663"/>
        <v>1</v>
      </c>
      <c r="V3845" s="118">
        <f t="shared" ca="1" si="664"/>
        <v>43705</v>
      </c>
      <c r="W3845" s="111">
        <f t="shared" si="665"/>
        <v>279</v>
      </c>
      <c r="X3845" s="118">
        <f t="shared" ca="1" si="666"/>
        <v>43426</v>
      </c>
      <c r="Y3845" s="121" t="b">
        <f t="shared" si="667"/>
        <v>0</v>
      </c>
      <c r="Z3845" s="121" t="b">
        <f t="shared" si="668"/>
        <v>0</v>
      </c>
      <c r="AA3845" s="111" t="b">
        <f t="shared" si="669"/>
        <v>1</v>
      </c>
      <c r="AB3845" s="121" t="b">
        <f t="shared" si="670"/>
        <v>0</v>
      </c>
      <c r="AC3845" t="s">
        <v>5</v>
      </c>
      <c r="AD3845"/>
      <c r="AE3845"/>
      <c r="AF3845"/>
      <c r="AG3845"/>
      <c r="AH3845"/>
      <c r="AI3845"/>
      <c r="AJ3845"/>
      <c r="AK3845"/>
      <c r="AL3845"/>
      <c r="AM3845"/>
    </row>
    <row r="3846" spans="1:39" ht="16">
      <c r="A3846" s="108" t="s">
        <v>2544</v>
      </c>
      <c r="B3846" s="108" t="s">
        <v>9</v>
      </c>
      <c r="C3846" s="111">
        <v>0</v>
      </c>
      <c r="D3846" s="108" t="s">
        <v>4</v>
      </c>
      <c r="E3846" s="108" t="s">
        <v>4</v>
      </c>
      <c r="F3846" s="121">
        <f t="shared" si="660"/>
        <v>3</v>
      </c>
      <c r="G3846" s="121" t="str">
        <f>VLOOKUP(H3846, phone[#All], 2, 0)</f>
        <v>No Phone Service</v>
      </c>
      <c r="H3846" s="108">
        <v>0</v>
      </c>
      <c r="I3846" s="120" t="str">
        <f>VLOOKUP(J3846,internet[#All], 2, 0)</f>
        <v>DSL</v>
      </c>
      <c r="J3846" s="108">
        <v>1</v>
      </c>
      <c r="K3846" s="121" t="b">
        <f>IF(AND(my_practice13[[#This Row],[phone_service]]&gt;0, my_practice13[[#This Row],[internet_service]]&gt;0),TRUE,FALSE)</f>
        <v>0</v>
      </c>
      <c r="L3846" s="121" t="b">
        <f>IF(AND(my_practice13[[#This Row],[phone_service]]=0, my_practice13[[#This Row],[internet_service]]&gt;0),TRUE, FALSE)</f>
        <v>1</v>
      </c>
      <c r="M3846" s="121" t="b">
        <f t="shared" si="661"/>
        <v>0</v>
      </c>
      <c r="N3846" s="121" t="str">
        <f>VLOOKUP(O3846,contract[#All], 2, 0)</f>
        <v>2 Year</v>
      </c>
      <c r="O3846" s="108">
        <v>2</v>
      </c>
      <c r="P3846" s="108" t="s">
        <v>17</v>
      </c>
      <c r="Q3846" s="107">
        <v>50.9</v>
      </c>
      <c r="R3846" s="107">
        <v>3281.65</v>
      </c>
      <c r="S3846" s="111">
        <f>my_practice13[[#This Row],[total_charges]]/my_practice13[[#This Row],[monthly_charges]]</f>
        <v>64.47249508840865</v>
      </c>
      <c r="T3846" s="107">
        <f t="shared" si="662"/>
        <v>50.9</v>
      </c>
      <c r="U3846" s="121">
        <f t="shared" si="663"/>
        <v>1</v>
      </c>
      <c r="V3846" s="118">
        <f t="shared" ca="1" si="664"/>
        <v>43705</v>
      </c>
      <c r="W3846" s="111">
        <f t="shared" si="665"/>
        <v>1960</v>
      </c>
      <c r="X3846" s="118">
        <f t="shared" ca="1" si="666"/>
        <v>41745</v>
      </c>
      <c r="Y3846" s="121" t="b">
        <f t="shared" si="667"/>
        <v>0</v>
      </c>
      <c r="Z3846" s="121" t="b">
        <f t="shared" si="668"/>
        <v>0</v>
      </c>
      <c r="AA3846" s="111" t="b">
        <f t="shared" si="669"/>
        <v>1</v>
      </c>
      <c r="AB3846" s="121" t="b">
        <f t="shared" si="670"/>
        <v>1</v>
      </c>
      <c r="AC3846" t="s">
        <v>5</v>
      </c>
      <c r="AD3846"/>
      <c r="AE3846"/>
      <c r="AF3846"/>
      <c r="AG3846"/>
      <c r="AH3846"/>
      <c r="AI3846"/>
      <c r="AJ3846"/>
      <c r="AK3846"/>
      <c r="AL3846"/>
      <c r="AM3846"/>
    </row>
    <row r="3847" spans="1:39" ht="16">
      <c r="A3847" s="108" t="s">
        <v>3462</v>
      </c>
      <c r="B3847" s="108" t="s">
        <v>9</v>
      </c>
      <c r="C3847" s="111">
        <v>1</v>
      </c>
      <c r="D3847" s="108" t="s">
        <v>4</v>
      </c>
      <c r="E3847" s="108" t="s">
        <v>5</v>
      </c>
      <c r="F3847" s="121">
        <f t="shared" si="660"/>
        <v>1</v>
      </c>
      <c r="G3847" s="121" t="str">
        <f>VLOOKUP(H3847, phone[#All], 2, 0)</f>
        <v>One Line</v>
      </c>
      <c r="H3847" s="108">
        <v>1</v>
      </c>
      <c r="I3847" s="120" t="str">
        <f>VLOOKUP(J3847,internet[#All], 2, 0)</f>
        <v>Fiber Optic</v>
      </c>
      <c r="J3847" s="108">
        <v>2</v>
      </c>
      <c r="K3847" s="121" t="b">
        <f>IF(AND(my_practice13[[#This Row],[phone_service]]&gt;0, my_practice13[[#This Row],[internet_service]]&gt;0),TRUE,FALSE)</f>
        <v>1</v>
      </c>
      <c r="L3847" s="121" t="b">
        <f>IF(AND(my_practice13[[#This Row],[phone_service]]=0, my_practice13[[#This Row],[internet_service]]&gt;0),TRUE, FALSE)</f>
        <v>0</v>
      </c>
      <c r="M3847" s="121" t="b">
        <f t="shared" si="661"/>
        <v>0</v>
      </c>
      <c r="N3847" s="121" t="str">
        <f>VLOOKUP(O3847,contract[#All], 2, 0)</f>
        <v>1 Year</v>
      </c>
      <c r="O3847" s="108">
        <v>1</v>
      </c>
      <c r="P3847" s="108" t="s">
        <v>13</v>
      </c>
      <c r="Q3847" s="107">
        <v>70.95</v>
      </c>
      <c r="R3847" s="107">
        <v>4555.2</v>
      </c>
      <c r="S3847" s="111">
        <f>my_practice13[[#This Row],[total_charges]]/my_practice13[[#This Row],[monthly_charges]]</f>
        <v>64.202959830866803</v>
      </c>
      <c r="T3847" s="107">
        <f t="shared" si="662"/>
        <v>70.95</v>
      </c>
      <c r="U3847" s="121">
        <f t="shared" si="663"/>
        <v>1</v>
      </c>
      <c r="V3847" s="118">
        <f t="shared" ca="1" si="664"/>
        <v>43705</v>
      </c>
      <c r="W3847" s="111">
        <f t="shared" si="665"/>
        <v>1952</v>
      </c>
      <c r="X3847" s="118">
        <f t="shared" ca="1" si="666"/>
        <v>41753</v>
      </c>
      <c r="Y3847" s="121" t="b">
        <f t="shared" si="667"/>
        <v>0</v>
      </c>
      <c r="Z3847" s="121" t="b">
        <f t="shared" si="668"/>
        <v>0</v>
      </c>
      <c r="AA3847" s="111" t="b">
        <f t="shared" si="669"/>
        <v>0</v>
      </c>
      <c r="AB3847" s="121" t="b">
        <f t="shared" si="670"/>
        <v>1</v>
      </c>
      <c r="AC3847" t="s">
        <v>5</v>
      </c>
      <c r="AD3847"/>
      <c r="AE3847"/>
      <c r="AF3847"/>
      <c r="AG3847"/>
      <c r="AH3847"/>
      <c r="AI3847"/>
      <c r="AJ3847"/>
      <c r="AK3847"/>
      <c r="AL3847"/>
      <c r="AM3847"/>
    </row>
    <row r="3848" spans="1:39" ht="16">
      <c r="A3848" s="108" t="s">
        <v>5700</v>
      </c>
      <c r="B3848" s="108" t="s">
        <v>9</v>
      </c>
      <c r="C3848" s="111">
        <v>0</v>
      </c>
      <c r="D3848" s="108" t="s">
        <v>5</v>
      </c>
      <c r="E3848" s="108" t="s">
        <v>5</v>
      </c>
      <c r="F3848" s="121">
        <f t="shared" si="660"/>
        <v>0</v>
      </c>
      <c r="G3848" s="121" t="str">
        <f>VLOOKUP(H3848, phone[#All], 2, 0)</f>
        <v>One Line</v>
      </c>
      <c r="H3848" s="108">
        <v>1</v>
      </c>
      <c r="I3848" s="120" t="str">
        <f>VLOOKUP(J3848,internet[#All], 2, 0)</f>
        <v>Fiber Optic</v>
      </c>
      <c r="J3848" s="108">
        <v>2</v>
      </c>
      <c r="K3848" s="121" t="b">
        <f>IF(AND(my_practice13[[#This Row],[phone_service]]&gt;0, my_practice13[[#This Row],[internet_service]]&gt;0),TRUE,FALSE)</f>
        <v>1</v>
      </c>
      <c r="L3848" s="121" t="b">
        <f>IF(AND(my_practice13[[#This Row],[phone_service]]=0, my_practice13[[#This Row],[internet_service]]&gt;0),TRUE, FALSE)</f>
        <v>0</v>
      </c>
      <c r="M3848" s="121" t="b">
        <f t="shared" si="661"/>
        <v>0</v>
      </c>
      <c r="N3848" s="121" t="str">
        <f>VLOOKUP(O3848,contract[#All], 2, 0)</f>
        <v>Month-to-Month</v>
      </c>
      <c r="O3848" s="108">
        <v>0</v>
      </c>
      <c r="P3848" s="108" t="s">
        <v>7</v>
      </c>
      <c r="Q3848" s="107">
        <v>74.650000000000006</v>
      </c>
      <c r="R3848" s="107">
        <v>383.65</v>
      </c>
      <c r="S3848" s="111">
        <f>my_practice13[[#This Row],[total_charges]]/my_practice13[[#This Row],[monthly_charges]]</f>
        <v>5.139316811788345</v>
      </c>
      <c r="T3848" s="107">
        <f t="shared" si="662"/>
        <v>74.650000000000006</v>
      </c>
      <c r="U3848" s="121">
        <f t="shared" si="663"/>
        <v>1</v>
      </c>
      <c r="V3848" s="118">
        <f t="shared" ca="1" si="664"/>
        <v>43705</v>
      </c>
      <c r="W3848" s="111">
        <f t="shared" si="665"/>
        <v>156</v>
      </c>
      <c r="X3848" s="118">
        <f t="shared" ca="1" si="666"/>
        <v>43549</v>
      </c>
      <c r="Y3848" s="121" t="b">
        <f t="shared" si="667"/>
        <v>0</v>
      </c>
      <c r="Z3848" s="121" t="b">
        <f t="shared" si="668"/>
        <v>0</v>
      </c>
      <c r="AA3848" s="111" t="b">
        <f t="shared" si="669"/>
        <v>1</v>
      </c>
      <c r="AB3848" s="121" t="b">
        <f t="shared" si="670"/>
        <v>1</v>
      </c>
      <c r="AC3848" t="s">
        <v>5</v>
      </c>
      <c r="AD3848"/>
      <c r="AE3848"/>
      <c r="AF3848"/>
      <c r="AG3848"/>
      <c r="AH3848"/>
      <c r="AI3848"/>
      <c r="AJ3848"/>
      <c r="AK3848"/>
      <c r="AL3848"/>
      <c r="AM3848"/>
    </row>
    <row r="3849" spans="1:39" ht="16">
      <c r="A3849" s="108" t="s">
        <v>3247</v>
      </c>
      <c r="B3849" s="108" t="s">
        <v>9</v>
      </c>
      <c r="C3849" s="111">
        <v>0</v>
      </c>
      <c r="D3849" s="108" t="s">
        <v>5</v>
      </c>
      <c r="E3849" s="108" t="s">
        <v>5</v>
      </c>
      <c r="F3849" s="121">
        <f t="shared" si="660"/>
        <v>0</v>
      </c>
      <c r="G3849" s="121" t="str">
        <f>VLOOKUP(H3849, phone[#All], 2, 0)</f>
        <v>Two or More Lines</v>
      </c>
      <c r="H3849" s="108">
        <v>2</v>
      </c>
      <c r="I3849" s="120" t="str">
        <f>VLOOKUP(J3849,internet[#All], 2, 0)</f>
        <v>DSL</v>
      </c>
      <c r="J3849" s="108">
        <v>1</v>
      </c>
      <c r="K3849" s="121" t="b">
        <f>IF(AND(my_practice13[[#This Row],[phone_service]]&gt;0, my_practice13[[#This Row],[internet_service]]&gt;0),TRUE,FALSE)</f>
        <v>1</v>
      </c>
      <c r="L3849" s="121" t="b">
        <f>IF(AND(my_practice13[[#This Row],[phone_service]]=0, my_practice13[[#This Row],[internet_service]]&gt;0),TRUE, FALSE)</f>
        <v>0</v>
      </c>
      <c r="M3849" s="121" t="b">
        <f t="shared" si="661"/>
        <v>0</v>
      </c>
      <c r="N3849" s="121" t="str">
        <f>VLOOKUP(O3849,contract[#All], 2, 0)</f>
        <v>Month-to-Month</v>
      </c>
      <c r="O3849" s="108">
        <v>0</v>
      </c>
      <c r="P3849" s="108" t="s">
        <v>7</v>
      </c>
      <c r="Q3849" s="107">
        <v>55.3</v>
      </c>
      <c r="R3849" s="107">
        <v>875.35</v>
      </c>
      <c r="S3849" s="111">
        <f>my_practice13[[#This Row],[total_charges]]/my_practice13[[#This Row],[monthly_charges]]</f>
        <v>15.829113924050635</v>
      </c>
      <c r="T3849" s="107">
        <f t="shared" si="662"/>
        <v>55.3</v>
      </c>
      <c r="U3849" s="121">
        <f t="shared" si="663"/>
        <v>1</v>
      </c>
      <c r="V3849" s="118">
        <f t="shared" ca="1" si="664"/>
        <v>43705</v>
      </c>
      <c r="W3849" s="111">
        <f t="shared" si="665"/>
        <v>481</v>
      </c>
      <c r="X3849" s="118">
        <f t="shared" ca="1" si="666"/>
        <v>43224</v>
      </c>
      <c r="Y3849" s="121" t="b">
        <f t="shared" si="667"/>
        <v>0</v>
      </c>
      <c r="Z3849" s="121" t="b">
        <f t="shared" si="668"/>
        <v>0</v>
      </c>
      <c r="AA3849" s="111" t="b">
        <f t="shared" si="669"/>
        <v>1</v>
      </c>
      <c r="AB3849" s="121" t="b">
        <f t="shared" si="670"/>
        <v>1</v>
      </c>
      <c r="AC3849" t="s">
        <v>5</v>
      </c>
      <c r="AD3849"/>
      <c r="AE3849"/>
      <c r="AF3849"/>
      <c r="AG3849"/>
      <c r="AH3849"/>
      <c r="AI3849"/>
      <c r="AJ3849"/>
      <c r="AK3849"/>
      <c r="AL3849"/>
      <c r="AM3849"/>
    </row>
    <row r="3850" spans="1:39" ht="16">
      <c r="A3850" s="108" t="s">
        <v>4053</v>
      </c>
      <c r="B3850" s="108" t="s">
        <v>9</v>
      </c>
      <c r="C3850" s="111">
        <v>0</v>
      </c>
      <c r="D3850" s="108" t="s">
        <v>5</v>
      </c>
      <c r="E3850" s="108" t="s">
        <v>5</v>
      </c>
      <c r="F3850" s="121">
        <f t="shared" si="660"/>
        <v>0</v>
      </c>
      <c r="G3850" s="121" t="str">
        <f>VLOOKUP(H3850, phone[#All], 2, 0)</f>
        <v>One Line</v>
      </c>
      <c r="H3850" s="108">
        <v>1</v>
      </c>
      <c r="I3850" s="120" t="str">
        <f>VLOOKUP(J3850,internet[#All], 2, 0)</f>
        <v>DSL</v>
      </c>
      <c r="J3850" s="108">
        <v>1</v>
      </c>
      <c r="K3850" s="121" t="b">
        <f>IF(AND(my_practice13[[#This Row],[phone_service]]&gt;0, my_practice13[[#This Row],[internet_service]]&gt;0),TRUE,FALSE)</f>
        <v>1</v>
      </c>
      <c r="L3850" s="121" t="b">
        <f>IF(AND(my_practice13[[#This Row],[phone_service]]=0, my_practice13[[#This Row],[internet_service]]&gt;0),TRUE, FALSE)</f>
        <v>0</v>
      </c>
      <c r="M3850" s="121" t="b">
        <f t="shared" si="661"/>
        <v>0</v>
      </c>
      <c r="N3850" s="121" t="str">
        <f>VLOOKUP(O3850,contract[#All], 2, 0)</f>
        <v>Month-to-Month</v>
      </c>
      <c r="O3850" s="108">
        <v>0</v>
      </c>
      <c r="P3850" s="108" t="s">
        <v>7</v>
      </c>
      <c r="Q3850" s="107">
        <v>51.35</v>
      </c>
      <c r="R3850" s="107">
        <v>262.3</v>
      </c>
      <c r="S3850" s="111">
        <f>my_practice13[[#This Row],[total_charges]]/my_practice13[[#This Row],[monthly_charges]]</f>
        <v>5.1080817916260957</v>
      </c>
      <c r="T3850" s="107">
        <f t="shared" si="662"/>
        <v>51.35</v>
      </c>
      <c r="U3850" s="121">
        <f t="shared" si="663"/>
        <v>1</v>
      </c>
      <c r="V3850" s="118">
        <f t="shared" ca="1" si="664"/>
        <v>43705</v>
      </c>
      <c r="W3850" s="111">
        <f t="shared" si="665"/>
        <v>155</v>
      </c>
      <c r="X3850" s="118">
        <f t="shared" ca="1" si="666"/>
        <v>43550</v>
      </c>
      <c r="Y3850" s="121" t="b">
        <f t="shared" si="667"/>
        <v>0</v>
      </c>
      <c r="Z3850" s="121" t="b">
        <f t="shared" si="668"/>
        <v>0</v>
      </c>
      <c r="AA3850" s="111" t="b">
        <f t="shared" si="669"/>
        <v>1</v>
      </c>
      <c r="AB3850" s="121" t="b">
        <f t="shared" si="670"/>
        <v>1</v>
      </c>
      <c r="AC3850" t="s">
        <v>5</v>
      </c>
      <c r="AD3850"/>
      <c r="AE3850"/>
      <c r="AF3850"/>
      <c r="AG3850"/>
      <c r="AH3850"/>
      <c r="AI3850"/>
      <c r="AJ3850"/>
      <c r="AK3850"/>
      <c r="AL3850"/>
      <c r="AM3850"/>
    </row>
    <row r="3851" spans="1:39" ht="16">
      <c r="A3851" s="108" t="s">
        <v>1680</v>
      </c>
      <c r="B3851" s="108" t="s">
        <v>3</v>
      </c>
      <c r="C3851" s="111">
        <v>0</v>
      </c>
      <c r="D3851" s="108" t="s">
        <v>5</v>
      </c>
      <c r="E3851" s="108" t="s">
        <v>5</v>
      </c>
      <c r="F3851" s="121">
        <f t="shared" si="660"/>
        <v>0</v>
      </c>
      <c r="G3851" s="121" t="str">
        <f>VLOOKUP(H3851, phone[#All], 2, 0)</f>
        <v>Two or More Lines</v>
      </c>
      <c r="H3851" s="108">
        <v>2</v>
      </c>
      <c r="I3851" s="120" t="str">
        <f>VLOOKUP(J3851,internet[#All], 2, 0)</f>
        <v>Fiber Optic</v>
      </c>
      <c r="J3851" s="108">
        <v>2</v>
      </c>
      <c r="K3851" s="121" t="b">
        <f>IF(AND(my_practice13[[#This Row],[phone_service]]&gt;0, my_practice13[[#This Row],[internet_service]]&gt;0),TRUE,FALSE)</f>
        <v>1</v>
      </c>
      <c r="L3851" s="121" t="b">
        <f>IF(AND(my_practice13[[#This Row],[phone_service]]=0, my_practice13[[#This Row],[internet_service]]&gt;0),TRUE, FALSE)</f>
        <v>0</v>
      </c>
      <c r="M3851" s="121" t="b">
        <f t="shared" si="661"/>
        <v>0</v>
      </c>
      <c r="N3851" s="121" t="str">
        <f>VLOOKUP(O3851,contract[#All], 2, 0)</f>
        <v>Month-to-Month</v>
      </c>
      <c r="O3851" s="108">
        <v>0</v>
      </c>
      <c r="P3851" s="108" t="s">
        <v>17</v>
      </c>
      <c r="Q3851" s="107">
        <v>74.599999999999994</v>
      </c>
      <c r="R3851" s="107">
        <v>548.9</v>
      </c>
      <c r="S3851" s="111">
        <f>my_practice13[[#This Row],[total_charges]]/my_practice13[[#This Row],[monthly_charges]]</f>
        <v>7.3579088471849872</v>
      </c>
      <c r="T3851" s="107">
        <f t="shared" si="662"/>
        <v>74.599999999999994</v>
      </c>
      <c r="U3851" s="121">
        <f t="shared" si="663"/>
        <v>1</v>
      </c>
      <c r="V3851" s="118">
        <f t="shared" ca="1" si="664"/>
        <v>43705</v>
      </c>
      <c r="W3851" s="111">
        <f t="shared" si="665"/>
        <v>224</v>
      </c>
      <c r="X3851" s="118">
        <f t="shared" ca="1" si="666"/>
        <v>43481</v>
      </c>
      <c r="Y3851" s="121" t="b">
        <f t="shared" si="667"/>
        <v>1</v>
      </c>
      <c r="Z3851" s="121" t="b">
        <f t="shared" si="668"/>
        <v>0</v>
      </c>
      <c r="AA3851" s="111" t="b">
        <f t="shared" si="669"/>
        <v>1</v>
      </c>
      <c r="AB3851" s="121" t="b">
        <f t="shared" si="670"/>
        <v>1</v>
      </c>
      <c r="AC3851" t="s">
        <v>5</v>
      </c>
      <c r="AD3851"/>
      <c r="AE3851"/>
      <c r="AF3851"/>
      <c r="AG3851"/>
      <c r="AH3851"/>
      <c r="AI3851"/>
      <c r="AJ3851"/>
      <c r="AK3851"/>
      <c r="AL3851"/>
      <c r="AM3851"/>
    </row>
    <row r="3852" spans="1:39" ht="16">
      <c r="A3852" s="108" t="s">
        <v>2465</v>
      </c>
      <c r="B3852" s="108" t="s">
        <v>3</v>
      </c>
      <c r="C3852" s="111">
        <v>0</v>
      </c>
      <c r="D3852" s="108" t="s">
        <v>5</v>
      </c>
      <c r="E3852" s="108" t="s">
        <v>5</v>
      </c>
      <c r="F3852" s="121">
        <f t="shared" si="660"/>
        <v>0</v>
      </c>
      <c r="G3852" s="121" t="str">
        <f>VLOOKUP(H3852, phone[#All], 2, 0)</f>
        <v>Two or More Lines</v>
      </c>
      <c r="H3852" s="108">
        <v>2</v>
      </c>
      <c r="I3852" s="120" t="str">
        <f>VLOOKUP(J3852,internet[#All], 2, 0)</f>
        <v>No Internet Service</v>
      </c>
      <c r="J3852" s="108">
        <v>0</v>
      </c>
      <c r="K3852" s="121" t="b">
        <f>IF(AND(my_practice13[[#This Row],[phone_service]]&gt;0, my_practice13[[#This Row],[internet_service]]&gt;0),TRUE,FALSE)</f>
        <v>0</v>
      </c>
      <c r="L3852" s="121" t="b">
        <f>IF(AND(my_practice13[[#This Row],[phone_service]]=0, my_practice13[[#This Row],[internet_service]]&gt;0),TRUE, FALSE)</f>
        <v>0</v>
      </c>
      <c r="M3852" s="121" t="b">
        <f t="shared" si="661"/>
        <v>1</v>
      </c>
      <c r="N3852" s="121" t="str">
        <f>VLOOKUP(O3852,contract[#All], 2, 0)</f>
        <v>2 Year</v>
      </c>
      <c r="O3852" s="108">
        <v>2</v>
      </c>
      <c r="P3852" s="108" t="s">
        <v>7</v>
      </c>
      <c r="Q3852" s="107">
        <v>24.55</v>
      </c>
      <c r="R3852" s="107">
        <v>1719.15</v>
      </c>
      <c r="S3852" s="111">
        <f>my_practice13[[#This Row],[total_charges]]/my_practice13[[#This Row],[monthly_charges]]</f>
        <v>70.026476578411405</v>
      </c>
      <c r="T3852" s="107">
        <f t="shared" si="662"/>
        <v>24.55</v>
      </c>
      <c r="U3852" s="121">
        <f t="shared" si="663"/>
        <v>1</v>
      </c>
      <c r="V3852" s="118">
        <f t="shared" ca="1" si="664"/>
        <v>43705</v>
      </c>
      <c r="W3852" s="111">
        <f t="shared" si="665"/>
        <v>2129</v>
      </c>
      <c r="X3852" s="118">
        <f t="shared" ca="1" si="666"/>
        <v>41576</v>
      </c>
      <c r="Y3852" s="121" t="b">
        <f t="shared" si="667"/>
        <v>1</v>
      </c>
      <c r="Z3852" s="121" t="b">
        <f t="shared" si="668"/>
        <v>0</v>
      </c>
      <c r="AA3852" s="111" t="b">
        <f t="shared" si="669"/>
        <v>1</v>
      </c>
      <c r="AB3852" s="121" t="b">
        <f t="shared" si="670"/>
        <v>0</v>
      </c>
      <c r="AC3852" t="s">
        <v>5</v>
      </c>
      <c r="AD3852"/>
      <c r="AE3852"/>
      <c r="AF3852"/>
      <c r="AG3852"/>
      <c r="AH3852"/>
      <c r="AI3852"/>
      <c r="AJ3852"/>
      <c r="AK3852"/>
      <c r="AL3852"/>
      <c r="AM3852"/>
    </row>
    <row r="3853" spans="1:39" ht="16">
      <c r="A3853" s="108" t="s">
        <v>2320</v>
      </c>
      <c r="B3853" s="108" t="s">
        <v>9</v>
      </c>
      <c r="C3853" s="111">
        <v>0</v>
      </c>
      <c r="D3853" s="108" t="s">
        <v>5</v>
      </c>
      <c r="E3853" s="108" t="s">
        <v>5</v>
      </c>
      <c r="F3853" s="121">
        <f t="shared" si="660"/>
        <v>0</v>
      </c>
      <c r="G3853" s="121" t="str">
        <f>VLOOKUP(H3853, phone[#All], 2, 0)</f>
        <v>Two or More Lines</v>
      </c>
      <c r="H3853" s="108">
        <v>2</v>
      </c>
      <c r="I3853" s="120" t="str">
        <f>VLOOKUP(J3853,internet[#All], 2, 0)</f>
        <v>Fiber Optic</v>
      </c>
      <c r="J3853" s="108">
        <v>2</v>
      </c>
      <c r="K3853" s="121" t="b">
        <f>IF(AND(my_practice13[[#This Row],[phone_service]]&gt;0, my_practice13[[#This Row],[internet_service]]&gt;0),TRUE,FALSE)</f>
        <v>1</v>
      </c>
      <c r="L3853" s="121" t="b">
        <f>IF(AND(my_practice13[[#This Row],[phone_service]]=0, my_practice13[[#This Row],[internet_service]]&gt;0),TRUE, FALSE)</f>
        <v>0</v>
      </c>
      <c r="M3853" s="121" t="b">
        <f t="shared" si="661"/>
        <v>0</v>
      </c>
      <c r="N3853" s="121" t="str">
        <f>VLOOKUP(O3853,contract[#All], 2, 0)</f>
        <v>2 Year</v>
      </c>
      <c r="O3853" s="108">
        <v>2</v>
      </c>
      <c r="P3853" s="108" t="s">
        <v>17</v>
      </c>
      <c r="Q3853" s="107">
        <v>90.45</v>
      </c>
      <c r="R3853" s="107">
        <v>5229.8</v>
      </c>
      <c r="S3853" s="111">
        <f>my_practice13[[#This Row],[total_charges]]/my_practice13[[#This Row],[monthly_charges]]</f>
        <v>57.819789939192923</v>
      </c>
      <c r="T3853" s="107">
        <f t="shared" si="662"/>
        <v>90.45</v>
      </c>
      <c r="U3853" s="121">
        <f t="shared" si="663"/>
        <v>1</v>
      </c>
      <c r="V3853" s="118">
        <f t="shared" ca="1" si="664"/>
        <v>43705</v>
      </c>
      <c r="W3853" s="111">
        <f t="shared" si="665"/>
        <v>1758</v>
      </c>
      <c r="X3853" s="118">
        <f t="shared" ca="1" si="666"/>
        <v>41947</v>
      </c>
      <c r="Y3853" s="121" t="b">
        <f t="shared" si="667"/>
        <v>0</v>
      </c>
      <c r="Z3853" s="121" t="b">
        <f t="shared" si="668"/>
        <v>0</v>
      </c>
      <c r="AA3853" s="111" t="b">
        <f t="shared" si="669"/>
        <v>1</v>
      </c>
      <c r="AB3853" s="121" t="b">
        <f t="shared" si="670"/>
        <v>1</v>
      </c>
      <c r="AC3853" t="s">
        <v>5</v>
      </c>
      <c r="AD3853"/>
      <c r="AE3853"/>
      <c r="AF3853"/>
      <c r="AG3853"/>
      <c r="AH3853"/>
      <c r="AI3853"/>
      <c r="AJ3853"/>
      <c r="AK3853"/>
      <c r="AL3853"/>
      <c r="AM3853"/>
    </row>
    <row r="3854" spans="1:39" ht="16">
      <c r="A3854" s="108" t="s">
        <v>1412</v>
      </c>
      <c r="B3854" s="108" t="s">
        <v>3</v>
      </c>
      <c r="C3854" s="111">
        <v>1</v>
      </c>
      <c r="D3854" s="108" t="s">
        <v>5</v>
      </c>
      <c r="E3854" s="108" t="s">
        <v>5</v>
      </c>
      <c r="F3854" s="121">
        <f t="shared" si="660"/>
        <v>0</v>
      </c>
      <c r="G3854" s="121" t="str">
        <f>VLOOKUP(H3854, phone[#All], 2, 0)</f>
        <v>One Line</v>
      </c>
      <c r="H3854" s="108">
        <v>1</v>
      </c>
      <c r="I3854" s="120" t="str">
        <f>VLOOKUP(J3854,internet[#All], 2, 0)</f>
        <v>Fiber Optic</v>
      </c>
      <c r="J3854" s="108">
        <v>2</v>
      </c>
      <c r="K3854" s="121" t="b">
        <f>IF(AND(my_practice13[[#This Row],[phone_service]]&gt;0, my_practice13[[#This Row],[internet_service]]&gt;0),TRUE,FALSE)</f>
        <v>1</v>
      </c>
      <c r="L3854" s="121" t="b">
        <f>IF(AND(my_practice13[[#This Row],[phone_service]]=0, my_practice13[[#This Row],[internet_service]]&gt;0),TRUE, FALSE)</f>
        <v>0</v>
      </c>
      <c r="M3854" s="121" t="b">
        <f t="shared" si="661"/>
        <v>0</v>
      </c>
      <c r="N3854" s="121" t="str">
        <f>VLOOKUP(O3854,contract[#All], 2, 0)</f>
        <v>Month-to-Month</v>
      </c>
      <c r="O3854" s="108">
        <v>0</v>
      </c>
      <c r="P3854" s="108" t="s">
        <v>17</v>
      </c>
      <c r="Q3854" s="107">
        <v>99.8</v>
      </c>
      <c r="R3854" s="107">
        <v>442.85</v>
      </c>
      <c r="S3854" s="111">
        <f>my_practice13[[#This Row],[total_charges]]/my_practice13[[#This Row],[monthly_charges]]</f>
        <v>4.4373747494989981</v>
      </c>
      <c r="T3854" s="107">
        <f t="shared" si="662"/>
        <v>99.8</v>
      </c>
      <c r="U3854" s="121">
        <f t="shared" si="663"/>
        <v>1</v>
      </c>
      <c r="V3854" s="118">
        <f t="shared" ca="1" si="664"/>
        <v>43705</v>
      </c>
      <c r="W3854" s="111">
        <f t="shared" si="665"/>
        <v>135</v>
      </c>
      <c r="X3854" s="118">
        <f t="shared" ca="1" si="666"/>
        <v>43570</v>
      </c>
      <c r="Y3854" s="121" t="b">
        <f t="shared" si="667"/>
        <v>1</v>
      </c>
      <c r="Z3854" s="121" t="b">
        <f t="shared" si="668"/>
        <v>1</v>
      </c>
      <c r="AA3854" s="111" t="b">
        <f t="shared" si="669"/>
        <v>1</v>
      </c>
      <c r="AB3854" s="121" t="b">
        <f t="shared" si="670"/>
        <v>1</v>
      </c>
      <c r="AC3854" t="s">
        <v>4</v>
      </c>
      <c r="AD3854"/>
      <c r="AE3854"/>
      <c r="AF3854"/>
      <c r="AG3854"/>
      <c r="AH3854"/>
      <c r="AI3854"/>
      <c r="AJ3854"/>
      <c r="AK3854"/>
      <c r="AL3854"/>
      <c r="AM3854"/>
    </row>
    <row r="3855" spans="1:39" ht="16">
      <c r="A3855" s="108" t="s">
        <v>5270</v>
      </c>
      <c r="B3855" s="108" t="s">
        <v>9</v>
      </c>
      <c r="C3855" s="111">
        <v>1</v>
      </c>
      <c r="D3855" s="108" t="s">
        <v>4</v>
      </c>
      <c r="E3855" s="108" t="s">
        <v>5</v>
      </c>
      <c r="F3855" s="121">
        <f t="shared" si="660"/>
        <v>1</v>
      </c>
      <c r="G3855" s="121" t="str">
        <f>VLOOKUP(H3855, phone[#All], 2, 0)</f>
        <v>Two or More Lines</v>
      </c>
      <c r="H3855" s="108">
        <v>2</v>
      </c>
      <c r="I3855" s="120" t="str">
        <f>VLOOKUP(J3855,internet[#All], 2, 0)</f>
        <v>Fiber Optic</v>
      </c>
      <c r="J3855" s="108">
        <v>2</v>
      </c>
      <c r="K3855" s="121" t="b">
        <f>IF(AND(my_practice13[[#This Row],[phone_service]]&gt;0, my_practice13[[#This Row],[internet_service]]&gt;0),TRUE,FALSE)</f>
        <v>1</v>
      </c>
      <c r="L3855" s="121" t="b">
        <f>IF(AND(my_practice13[[#This Row],[phone_service]]=0, my_practice13[[#This Row],[internet_service]]&gt;0),TRUE, FALSE)</f>
        <v>0</v>
      </c>
      <c r="M3855" s="121" t="b">
        <f t="shared" si="661"/>
        <v>0</v>
      </c>
      <c r="N3855" s="121" t="str">
        <f>VLOOKUP(O3855,contract[#All], 2, 0)</f>
        <v>Month-to-Month</v>
      </c>
      <c r="O3855" s="108">
        <v>0</v>
      </c>
      <c r="P3855" s="108" t="s">
        <v>10</v>
      </c>
      <c r="Q3855" s="107">
        <v>77.900000000000006</v>
      </c>
      <c r="R3855" s="107">
        <v>2351.4499999999998</v>
      </c>
      <c r="S3855" s="111">
        <f>my_practice13[[#This Row],[total_charges]]/my_practice13[[#This Row],[monthly_charges]]</f>
        <v>30.185494223363282</v>
      </c>
      <c r="T3855" s="107">
        <f t="shared" si="662"/>
        <v>77.900000000000006</v>
      </c>
      <c r="U3855" s="121">
        <f t="shared" si="663"/>
        <v>1</v>
      </c>
      <c r="V3855" s="118">
        <f t="shared" ca="1" si="664"/>
        <v>43705</v>
      </c>
      <c r="W3855" s="111">
        <f t="shared" si="665"/>
        <v>918</v>
      </c>
      <c r="X3855" s="118">
        <f t="shared" ca="1" si="666"/>
        <v>42787</v>
      </c>
      <c r="Y3855" s="121" t="b">
        <f t="shared" si="667"/>
        <v>0</v>
      </c>
      <c r="Z3855" s="121" t="b">
        <f t="shared" si="668"/>
        <v>0</v>
      </c>
      <c r="AA3855" s="111" t="b">
        <f t="shared" si="669"/>
        <v>1</v>
      </c>
      <c r="AB3855" s="121" t="b">
        <f t="shared" si="670"/>
        <v>1</v>
      </c>
      <c r="AC3855" t="s">
        <v>5</v>
      </c>
      <c r="AD3855"/>
      <c r="AE3855"/>
      <c r="AF3855"/>
      <c r="AG3855"/>
      <c r="AH3855"/>
      <c r="AI3855"/>
      <c r="AJ3855"/>
      <c r="AK3855"/>
      <c r="AL3855"/>
      <c r="AM3855"/>
    </row>
    <row r="3856" spans="1:39" ht="16">
      <c r="A3856" s="108" t="s">
        <v>6493</v>
      </c>
      <c r="B3856" s="108" t="s">
        <v>9</v>
      </c>
      <c r="C3856" s="111">
        <v>0</v>
      </c>
      <c r="D3856" s="108" t="s">
        <v>5</v>
      </c>
      <c r="E3856" s="108" t="s">
        <v>5</v>
      </c>
      <c r="F3856" s="121">
        <f t="shared" si="660"/>
        <v>0</v>
      </c>
      <c r="G3856" s="121" t="str">
        <f>VLOOKUP(H3856, phone[#All], 2, 0)</f>
        <v>Two or More Lines</v>
      </c>
      <c r="H3856" s="108">
        <v>2</v>
      </c>
      <c r="I3856" s="120" t="str">
        <f>VLOOKUP(J3856,internet[#All], 2, 0)</f>
        <v>Fiber Optic</v>
      </c>
      <c r="J3856" s="108">
        <v>2</v>
      </c>
      <c r="K3856" s="121" t="b">
        <f>IF(AND(my_practice13[[#This Row],[phone_service]]&gt;0, my_practice13[[#This Row],[internet_service]]&gt;0),TRUE,FALSE)</f>
        <v>1</v>
      </c>
      <c r="L3856" s="121" t="b">
        <f>IF(AND(my_practice13[[#This Row],[phone_service]]=0, my_practice13[[#This Row],[internet_service]]&gt;0),TRUE, FALSE)</f>
        <v>0</v>
      </c>
      <c r="M3856" s="121" t="b">
        <f t="shared" si="661"/>
        <v>0</v>
      </c>
      <c r="N3856" s="121" t="str">
        <f>VLOOKUP(O3856,contract[#All], 2, 0)</f>
        <v>Month-to-Month</v>
      </c>
      <c r="O3856" s="108">
        <v>0</v>
      </c>
      <c r="P3856" s="108" t="s">
        <v>7</v>
      </c>
      <c r="Q3856" s="107">
        <v>101.45</v>
      </c>
      <c r="R3856" s="107">
        <v>101.45</v>
      </c>
      <c r="S3856" s="111">
        <f>my_practice13[[#This Row],[total_charges]]/my_practice13[[#This Row],[monthly_charges]]</f>
        <v>1</v>
      </c>
      <c r="T3856" s="107">
        <f t="shared" si="662"/>
        <v>101.45</v>
      </c>
      <c r="U3856" s="121">
        <f t="shared" si="663"/>
        <v>1</v>
      </c>
      <c r="V3856" s="118">
        <f t="shared" ca="1" si="664"/>
        <v>43705</v>
      </c>
      <c r="W3856" s="111">
        <f t="shared" si="665"/>
        <v>30</v>
      </c>
      <c r="X3856" s="118">
        <f t="shared" ca="1" si="666"/>
        <v>43675</v>
      </c>
      <c r="Y3856" s="121" t="b">
        <f t="shared" si="667"/>
        <v>0</v>
      </c>
      <c r="Z3856" s="121" t="b">
        <f t="shared" si="668"/>
        <v>1</v>
      </c>
      <c r="AA3856" s="111" t="b">
        <f t="shared" si="669"/>
        <v>1</v>
      </c>
      <c r="AB3856" s="121" t="b">
        <f t="shared" si="670"/>
        <v>1</v>
      </c>
      <c r="AC3856" t="s">
        <v>4</v>
      </c>
      <c r="AD3856"/>
      <c r="AE3856"/>
      <c r="AF3856"/>
      <c r="AG3856"/>
      <c r="AH3856"/>
      <c r="AI3856"/>
      <c r="AJ3856"/>
      <c r="AK3856"/>
      <c r="AL3856"/>
      <c r="AM3856"/>
    </row>
    <row r="3857" spans="1:39" ht="16">
      <c r="A3857" s="108" t="s">
        <v>1998</v>
      </c>
      <c r="B3857" s="108" t="s">
        <v>3</v>
      </c>
      <c r="C3857" s="111">
        <v>0</v>
      </c>
      <c r="D3857" s="108" t="s">
        <v>4</v>
      </c>
      <c r="E3857" s="108" t="s">
        <v>4</v>
      </c>
      <c r="F3857" s="121">
        <f t="shared" si="660"/>
        <v>3</v>
      </c>
      <c r="G3857" s="121" t="str">
        <f>VLOOKUP(H3857, phone[#All], 2, 0)</f>
        <v>One Line</v>
      </c>
      <c r="H3857" s="108">
        <v>1</v>
      </c>
      <c r="I3857" s="120" t="str">
        <f>VLOOKUP(J3857,internet[#All], 2, 0)</f>
        <v>Fiber Optic</v>
      </c>
      <c r="J3857" s="108">
        <v>2</v>
      </c>
      <c r="K3857" s="121" t="b">
        <f>IF(AND(my_practice13[[#This Row],[phone_service]]&gt;0, my_practice13[[#This Row],[internet_service]]&gt;0),TRUE,FALSE)</f>
        <v>1</v>
      </c>
      <c r="L3857" s="121" t="b">
        <f>IF(AND(my_practice13[[#This Row],[phone_service]]=0, my_practice13[[#This Row],[internet_service]]&gt;0),TRUE, FALSE)</f>
        <v>0</v>
      </c>
      <c r="M3857" s="121" t="b">
        <f t="shared" si="661"/>
        <v>0</v>
      </c>
      <c r="N3857" s="121" t="str">
        <f>VLOOKUP(O3857,contract[#All], 2, 0)</f>
        <v>Month-to-Month</v>
      </c>
      <c r="O3857" s="108">
        <v>0</v>
      </c>
      <c r="P3857" s="108" t="s">
        <v>13</v>
      </c>
      <c r="Q3857" s="107">
        <v>89.15</v>
      </c>
      <c r="R3857" s="107">
        <v>2257.75</v>
      </c>
      <c r="S3857" s="111">
        <f>my_practice13[[#This Row],[total_charges]]/my_practice13[[#This Row],[monthly_charges]]</f>
        <v>25.325294447560289</v>
      </c>
      <c r="T3857" s="107">
        <f t="shared" si="662"/>
        <v>89.15</v>
      </c>
      <c r="U3857" s="121">
        <f t="shared" si="663"/>
        <v>1</v>
      </c>
      <c r="V3857" s="118">
        <f t="shared" ca="1" si="664"/>
        <v>43705</v>
      </c>
      <c r="W3857" s="111">
        <f t="shared" si="665"/>
        <v>770</v>
      </c>
      <c r="X3857" s="118">
        <f t="shared" ca="1" si="666"/>
        <v>42935</v>
      </c>
      <c r="Y3857" s="121" t="b">
        <f t="shared" si="667"/>
        <v>1</v>
      </c>
      <c r="Z3857" s="121" t="b">
        <f t="shared" si="668"/>
        <v>1</v>
      </c>
      <c r="AA3857" s="111" t="b">
        <f t="shared" si="669"/>
        <v>1</v>
      </c>
      <c r="AB3857" s="121" t="b">
        <f t="shared" si="670"/>
        <v>1</v>
      </c>
      <c r="AC3857" t="s">
        <v>4</v>
      </c>
      <c r="AD3857"/>
      <c r="AE3857"/>
      <c r="AF3857"/>
      <c r="AG3857"/>
      <c r="AH3857"/>
      <c r="AI3857"/>
      <c r="AJ3857"/>
      <c r="AK3857"/>
      <c r="AL3857"/>
      <c r="AM3857"/>
    </row>
    <row r="3858" spans="1:39" ht="16">
      <c r="A3858" s="108" t="s">
        <v>1836</v>
      </c>
      <c r="B3858" s="108" t="s">
        <v>3</v>
      </c>
      <c r="C3858" s="111">
        <v>0</v>
      </c>
      <c r="D3858" s="108" t="s">
        <v>5</v>
      </c>
      <c r="E3858" s="108" t="s">
        <v>5</v>
      </c>
      <c r="F3858" s="121">
        <f t="shared" si="660"/>
        <v>0</v>
      </c>
      <c r="G3858" s="121" t="str">
        <f>VLOOKUP(H3858, phone[#All], 2, 0)</f>
        <v>Two or More Lines</v>
      </c>
      <c r="H3858" s="108">
        <v>2</v>
      </c>
      <c r="I3858" s="120" t="str">
        <f>VLOOKUP(J3858,internet[#All], 2, 0)</f>
        <v>DSL</v>
      </c>
      <c r="J3858" s="108">
        <v>1</v>
      </c>
      <c r="K3858" s="121" t="b">
        <f>IF(AND(my_practice13[[#This Row],[phone_service]]&gt;0, my_practice13[[#This Row],[internet_service]]&gt;0),TRUE,FALSE)</f>
        <v>1</v>
      </c>
      <c r="L3858" s="121" t="b">
        <f>IF(AND(my_practice13[[#This Row],[phone_service]]=0, my_practice13[[#This Row],[internet_service]]&gt;0),TRUE, FALSE)</f>
        <v>0</v>
      </c>
      <c r="M3858" s="121" t="b">
        <f t="shared" si="661"/>
        <v>0</v>
      </c>
      <c r="N3858" s="121" t="str">
        <f>VLOOKUP(O3858,contract[#All], 2, 0)</f>
        <v>Month-to-Month</v>
      </c>
      <c r="O3858" s="108">
        <v>0</v>
      </c>
      <c r="P3858" s="108" t="s">
        <v>7</v>
      </c>
      <c r="Q3858" s="107">
        <v>54.2</v>
      </c>
      <c r="R3858" s="107">
        <v>1739.6</v>
      </c>
      <c r="S3858" s="111">
        <f>my_practice13[[#This Row],[total_charges]]/my_practice13[[#This Row],[monthly_charges]]</f>
        <v>32.095940959409589</v>
      </c>
      <c r="T3858" s="107">
        <f t="shared" si="662"/>
        <v>54.2</v>
      </c>
      <c r="U3858" s="121">
        <f t="shared" si="663"/>
        <v>1</v>
      </c>
      <c r="V3858" s="118">
        <f t="shared" ca="1" si="664"/>
        <v>43705</v>
      </c>
      <c r="W3858" s="111">
        <f t="shared" si="665"/>
        <v>976</v>
      </c>
      <c r="X3858" s="118">
        <f t="shared" ca="1" si="666"/>
        <v>42729</v>
      </c>
      <c r="Y3858" s="121" t="b">
        <f t="shared" si="667"/>
        <v>1</v>
      </c>
      <c r="Z3858" s="121" t="b">
        <f t="shared" si="668"/>
        <v>0</v>
      </c>
      <c r="AA3858" s="111" t="b">
        <f t="shared" si="669"/>
        <v>1</v>
      </c>
      <c r="AB3858" s="121" t="b">
        <f t="shared" si="670"/>
        <v>1</v>
      </c>
      <c r="AC3858" t="s">
        <v>5</v>
      </c>
      <c r="AD3858"/>
      <c r="AE3858"/>
      <c r="AF3858"/>
      <c r="AG3858"/>
      <c r="AH3858"/>
      <c r="AI3858"/>
      <c r="AJ3858"/>
      <c r="AK3858"/>
      <c r="AL3858"/>
      <c r="AM3858"/>
    </row>
    <row r="3859" spans="1:39" ht="16">
      <c r="A3859" s="108" t="s">
        <v>5280</v>
      </c>
      <c r="B3859" s="108" t="s">
        <v>9</v>
      </c>
      <c r="C3859" s="111">
        <v>0</v>
      </c>
      <c r="D3859" s="108" t="s">
        <v>5</v>
      </c>
      <c r="E3859" s="108" t="s">
        <v>5</v>
      </c>
      <c r="F3859" s="121">
        <f t="shared" si="660"/>
        <v>0</v>
      </c>
      <c r="G3859" s="121" t="str">
        <f>VLOOKUP(H3859, phone[#All], 2, 0)</f>
        <v>One Line</v>
      </c>
      <c r="H3859" s="108">
        <v>1</v>
      </c>
      <c r="I3859" s="120" t="str">
        <f>VLOOKUP(J3859,internet[#All], 2, 0)</f>
        <v>DSL</v>
      </c>
      <c r="J3859" s="108">
        <v>1</v>
      </c>
      <c r="K3859" s="121" t="b">
        <f>IF(AND(my_practice13[[#This Row],[phone_service]]&gt;0, my_practice13[[#This Row],[internet_service]]&gt;0),TRUE,FALSE)</f>
        <v>1</v>
      </c>
      <c r="L3859" s="121" t="b">
        <f>IF(AND(my_practice13[[#This Row],[phone_service]]=0, my_practice13[[#This Row],[internet_service]]&gt;0),TRUE, FALSE)</f>
        <v>0</v>
      </c>
      <c r="M3859" s="121" t="b">
        <f t="shared" si="661"/>
        <v>0</v>
      </c>
      <c r="N3859" s="121" t="str">
        <f>VLOOKUP(O3859,contract[#All], 2, 0)</f>
        <v>Month-to-Month</v>
      </c>
      <c r="O3859" s="108">
        <v>0</v>
      </c>
      <c r="P3859" s="108" t="s">
        <v>10</v>
      </c>
      <c r="Q3859" s="107">
        <v>59.65</v>
      </c>
      <c r="R3859" s="107">
        <v>638.95000000000005</v>
      </c>
      <c r="S3859" s="111">
        <f>my_practice13[[#This Row],[total_charges]]/my_practice13[[#This Row],[monthly_charges]]</f>
        <v>10.711651299245601</v>
      </c>
      <c r="T3859" s="107">
        <f t="shared" si="662"/>
        <v>59.65</v>
      </c>
      <c r="U3859" s="121">
        <f t="shared" si="663"/>
        <v>1</v>
      </c>
      <c r="V3859" s="118">
        <f t="shared" ca="1" si="664"/>
        <v>43705</v>
      </c>
      <c r="W3859" s="111">
        <f t="shared" si="665"/>
        <v>326</v>
      </c>
      <c r="X3859" s="118">
        <f t="shared" ca="1" si="666"/>
        <v>43379</v>
      </c>
      <c r="Y3859" s="121" t="b">
        <f t="shared" si="667"/>
        <v>0</v>
      </c>
      <c r="Z3859" s="121" t="b">
        <f t="shared" si="668"/>
        <v>0</v>
      </c>
      <c r="AA3859" s="111" t="b">
        <f t="shared" si="669"/>
        <v>1</v>
      </c>
      <c r="AB3859" s="121" t="b">
        <f t="shared" si="670"/>
        <v>1</v>
      </c>
      <c r="AC3859" t="s">
        <v>5</v>
      </c>
      <c r="AD3859"/>
      <c r="AE3859"/>
      <c r="AF3859"/>
      <c r="AG3859"/>
      <c r="AH3859"/>
      <c r="AI3859"/>
      <c r="AJ3859"/>
      <c r="AK3859"/>
      <c r="AL3859"/>
      <c r="AM3859"/>
    </row>
    <row r="3860" spans="1:39" ht="16">
      <c r="A3860" s="108" t="s">
        <v>5043</v>
      </c>
      <c r="B3860" s="108" t="s">
        <v>3</v>
      </c>
      <c r="C3860" s="111">
        <v>0</v>
      </c>
      <c r="D3860" s="108" t="s">
        <v>5</v>
      </c>
      <c r="E3860" s="108" t="s">
        <v>5</v>
      </c>
      <c r="F3860" s="121">
        <f t="shared" si="660"/>
        <v>0</v>
      </c>
      <c r="G3860" s="121" t="str">
        <f>VLOOKUP(H3860, phone[#All], 2, 0)</f>
        <v>Two or More Lines</v>
      </c>
      <c r="H3860" s="108">
        <v>2</v>
      </c>
      <c r="I3860" s="120" t="str">
        <f>VLOOKUP(J3860,internet[#All], 2, 0)</f>
        <v>Fiber Optic</v>
      </c>
      <c r="J3860" s="108">
        <v>2</v>
      </c>
      <c r="K3860" s="121" t="b">
        <f>IF(AND(my_practice13[[#This Row],[phone_service]]&gt;0, my_practice13[[#This Row],[internet_service]]&gt;0),TRUE,FALSE)</f>
        <v>1</v>
      </c>
      <c r="L3860" s="121" t="b">
        <f>IF(AND(my_practice13[[#This Row],[phone_service]]=0, my_practice13[[#This Row],[internet_service]]&gt;0),TRUE, FALSE)</f>
        <v>0</v>
      </c>
      <c r="M3860" s="121" t="b">
        <f t="shared" si="661"/>
        <v>0</v>
      </c>
      <c r="N3860" s="121" t="str">
        <f>VLOOKUP(O3860,contract[#All], 2, 0)</f>
        <v>Month-to-Month</v>
      </c>
      <c r="O3860" s="108">
        <v>0</v>
      </c>
      <c r="P3860" s="108" t="s">
        <v>7</v>
      </c>
      <c r="Q3860" s="107">
        <v>89.15</v>
      </c>
      <c r="R3860" s="107">
        <v>1057.55</v>
      </c>
      <c r="S3860" s="111">
        <f>my_practice13[[#This Row],[total_charges]]/my_practice13[[#This Row],[monthly_charges]]</f>
        <v>11.862591138530565</v>
      </c>
      <c r="T3860" s="107">
        <f t="shared" si="662"/>
        <v>89.15</v>
      </c>
      <c r="U3860" s="121">
        <f t="shared" si="663"/>
        <v>1</v>
      </c>
      <c r="V3860" s="118">
        <f t="shared" ca="1" si="664"/>
        <v>43705</v>
      </c>
      <c r="W3860" s="111">
        <f t="shared" si="665"/>
        <v>361</v>
      </c>
      <c r="X3860" s="118">
        <f t="shared" ca="1" si="666"/>
        <v>43344</v>
      </c>
      <c r="Y3860" s="121" t="b">
        <f t="shared" si="667"/>
        <v>1</v>
      </c>
      <c r="Z3860" s="121" t="b">
        <f t="shared" si="668"/>
        <v>0</v>
      </c>
      <c r="AA3860" s="111" t="b">
        <f t="shared" si="669"/>
        <v>1</v>
      </c>
      <c r="AB3860" s="121" t="b">
        <f t="shared" si="670"/>
        <v>1</v>
      </c>
      <c r="AC3860" t="s">
        <v>5</v>
      </c>
      <c r="AD3860"/>
      <c r="AE3860"/>
      <c r="AF3860"/>
      <c r="AG3860"/>
      <c r="AH3860"/>
      <c r="AI3860"/>
      <c r="AJ3860"/>
      <c r="AK3860"/>
      <c r="AL3860"/>
      <c r="AM3860"/>
    </row>
    <row r="3861" spans="1:39" ht="16">
      <c r="A3861" s="108" t="s">
        <v>724</v>
      </c>
      <c r="B3861" s="108" t="s">
        <v>3</v>
      </c>
      <c r="C3861" s="111">
        <v>0</v>
      </c>
      <c r="D3861" s="108" t="s">
        <v>5</v>
      </c>
      <c r="E3861" s="108" t="s">
        <v>4</v>
      </c>
      <c r="F3861" s="121">
        <f t="shared" si="660"/>
        <v>2</v>
      </c>
      <c r="G3861" s="121" t="str">
        <f>VLOOKUP(H3861, phone[#All], 2, 0)</f>
        <v>Two or More Lines</v>
      </c>
      <c r="H3861" s="108">
        <v>2</v>
      </c>
      <c r="I3861" s="120" t="str">
        <f>VLOOKUP(J3861,internet[#All], 2, 0)</f>
        <v>Fiber Optic</v>
      </c>
      <c r="J3861" s="108">
        <v>2</v>
      </c>
      <c r="K3861" s="121" t="b">
        <f>IF(AND(my_practice13[[#This Row],[phone_service]]&gt;0, my_practice13[[#This Row],[internet_service]]&gt;0),TRUE,FALSE)</f>
        <v>1</v>
      </c>
      <c r="L3861" s="121" t="b">
        <f>IF(AND(my_practice13[[#This Row],[phone_service]]=0, my_practice13[[#This Row],[internet_service]]&gt;0),TRUE, FALSE)</f>
        <v>0</v>
      </c>
      <c r="M3861" s="121" t="b">
        <f t="shared" si="661"/>
        <v>0</v>
      </c>
      <c r="N3861" s="121" t="str">
        <f>VLOOKUP(O3861,contract[#All], 2, 0)</f>
        <v>Month-to-Month</v>
      </c>
      <c r="O3861" s="108">
        <v>0</v>
      </c>
      <c r="P3861" s="108" t="s">
        <v>10</v>
      </c>
      <c r="Q3861" s="107">
        <v>86</v>
      </c>
      <c r="R3861" s="107">
        <v>1164.05</v>
      </c>
      <c r="S3861" s="111">
        <f>my_practice13[[#This Row],[total_charges]]/my_practice13[[#This Row],[monthly_charges]]</f>
        <v>13.535465116279068</v>
      </c>
      <c r="T3861" s="107">
        <f t="shared" si="662"/>
        <v>86</v>
      </c>
      <c r="U3861" s="121">
        <f t="shared" si="663"/>
        <v>1</v>
      </c>
      <c r="V3861" s="118">
        <f t="shared" ca="1" si="664"/>
        <v>43705</v>
      </c>
      <c r="W3861" s="111">
        <f t="shared" si="665"/>
        <v>411</v>
      </c>
      <c r="X3861" s="118">
        <f t="shared" ca="1" si="666"/>
        <v>43294</v>
      </c>
      <c r="Y3861" s="121" t="b">
        <f t="shared" si="667"/>
        <v>1</v>
      </c>
      <c r="Z3861" s="121" t="b">
        <f t="shared" si="668"/>
        <v>0</v>
      </c>
      <c r="AA3861" s="111" t="b">
        <f t="shared" si="669"/>
        <v>1</v>
      </c>
      <c r="AB3861" s="121" t="b">
        <f t="shared" si="670"/>
        <v>1</v>
      </c>
      <c r="AC3861" t="s">
        <v>5</v>
      </c>
      <c r="AD3861"/>
      <c r="AE3861"/>
      <c r="AF3861"/>
      <c r="AG3861"/>
      <c r="AH3861"/>
      <c r="AI3861"/>
      <c r="AJ3861"/>
      <c r="AK3861"/>
      <c r="AL3861"/>
      <c r="AM3861"/>
    </row>
    <row r="3862" spans="1:39" ht="16">
      <c r="A3862" s="108" t="s">
        <v>6121</v>
      </c>
      <c r="B3862" s="108" t="s">
        <v>3</v>
      </c>
      <c r="C3862" s="111">
        <v>0</v>
      </c>
      <c r="D3862" s="108" t="s">
        <v>4</v>
      </c>
      <c r="E3862" s="108" t="s">
        <v>5</v>
      </c>
      <c r="F3862" s="121">
        <f t="shared" si="660"/>
        <v>1</v>
      </c>
      <c r="G3862" s="121" t="str">
        <f>VLOOKUP(H3862, phone[#All], 2, 0)</f>
        <v>One Line</v>
      </c>
      <c r="H3862" s="108">
        <v>1</v>
      </c>
      <c r="I3862" s="120" t="str">
        <f>VLOOKUP(J3862,internet[#All], 2, 0)</f>
        <v>DSL</v>
      </c>
      <c r="J3862" s="108">
        <v>1</v>
      </c>
      <c r="K3862" s="121" t="b">
        <f>IF(AND(my_practice13[[#This Row],[phone_service]]&gt;0, my_practice13[[#This Row],[internet_service]]&gt;0),TRUE,FALSE)</f>
        <v>1</v>
      </c>
      <c r="L3862" s="121" t="b">
        <f>IF(AND(my_practice13[[#This Row],[phone_service]]=0, my_practice13[[#This Row],[internet_service]]&gt;0),TRUE, FALSE)</f>
        <v>0</v>
      </c>
      <c r="M3862" s="121" t="b">
        <f t="shared" si="661"/>
        <v>0</v>
      </c>
      <c r="N3862" s="121" t="str">
        <f>VLOOKUP(O3862,contract[#All], 2, 0)</f>
        <v>Month-to-Month</v>
      </c>
      <c r="O3862" s="108">
        <v>0</v>
      </c>
      <c r="P3862" s="108" t="s">
        <v>10</v>
      </c>
      <c r="Q3862" s="107">
        <v>59.8</v>
      </c>
      <c r="R3862" s="107">
        <v>1130.8499999999999</v>
      </c>
      <c r="S3862" s="111">
        <f>my_practice13[[#This Row],[total_charges]]/my_practice13[[#This Row],[monthly_charges]]</f>
        <v>18.910535117056856</v>
      </c>
      <c r="T3862" s="107">
        <f t="shared" si="662"/>
        <v>59.8</v>
      </c>
      <c r="U3862" s="121">
        <f t="shared" si="663"/>
        <v>1</v>
      </c>
      <c r="V3862" s="118">
        <f t="shared" ca="1" si="664"/>
        <v>43705</v>
      </c>
      <c r="W3862" s="111">
        <f t="shared" si="665"/>
        <v>575</v>
      </c>
      <c r="X3862" s="118">
        <f t="shared" ca="1" si="666"/>
        <v>43130</v>
      </c>
      <c r="Y3862" s="121" t="b">
        <f t="shared" si="667"/>
        <v>1</v>
      </c>
      <c r="Z3862" s="121" t="b">
        <f t="shared" si="668"/>
        <v>0</v>
      </c>
      <c r="AA3862" s="111" t="b">
        <f t="shared" si="669"/>
        <v>1</v>
      </c>
      <c r="AB3862" s="121" t="b">
        <f t="shared" si="670"/>
        <v>1</v>
      </c>
      <c r="AC3862" t="s">
        <v>5</v>
      </c>
      <c r="AD3862"/>
      <c r="AE3862"/>
      <c r="AF3862"/>
      <c r="AG3862"/>
      <c r="AH3862"/>
      <c r="AI3862"/>
      <c r="AJ3862"/>
      <c r="AK3862"/>
      <c r="AL3862"/>
      <c r="AM3862"/>
    </row>
    <row r="3863" spans="1:39" ht="16">
      <c r="A3863" s="108" t="s">
        <v>5164</v>
      </c>
      <c r="B3863" s="108" t="s">
        <v>9</v>
      </c>
      <c r="C3863" s="111">
        <v>1</v>
      </c>
      <c r="D3863" s="108" t="s">
        <v>4</v>
      </c>
      <c r="E3863" s="108" t="s">
        <v>5</v>
      </c>
      <c r="F3863" s="121">
        <f t="shared" si="660"/>
        <v>1</v>
      </c>
      <c r="G3863" s="121" t="str">
        <f>VLOOKUP(H3863, phone[#All], 2, 0)</f>
        <v>One Line</v>
      </c>
      <c r="H3863" s="108">
        <v>1</v>
      </c>
      <c r="I3863" s="120" t="str">
        <f>VLOOKUP(J3863,internet[#All], 2, 0)</f>
        <v>Fiber Optic</v>
      </c>
      <c r="J3863" s="108">
        <v>2</v>
      </c>
      <c r="K3863" s="121" t="b">
        <f>IF(AND(my_practice13[[#This Row],[phone_service]]&gt;0, my_practice13[[#This Row],[internet_service]]&gt;0),TRUE,FALSE)</f>
        <v>1</v>
      </c>
      <c r="L3863" s="121" t="b">
        <f>IF(AND(my_practice13[[#This Row],[phone_service]]=0, my_practice13[[#This Row],[internet_service]]&gt;0),TRUE, FALSE)</f>
        <v>0</v>
      </c>
      <c r="M3863" s="121" t="b">
        <f t="shared" si="661"/>
        <v>0</v>
      </c>
      <c r="N3863" s="121" t="str">
        <f>VLOOKUP(O3863,contract[#All], 2, 0)</f>
        <v>Month-to-Month</v>
      </c>
      <c r="O3863" s="108">
        <v>0</v>
      </c>
      <c r="P3863" s="108" t="s">
        <v>7</v>
      </c>
      <c r="Q3863" s="107">
        <v>94.55</v>
      </c>
      <c r="R3863" s="107">
        <v>3851.45</v>
      </c>
      <c r="S3863" s="111">
        <f>my_practice13[[#This Row],[total_charges]]/my_practice13[[#This Row],[monthly_charges]]</f>
        <v>40.734531993654151</v>
      </c>
      <c r="T3863" s="107">
        <f t="shared" si="662"/>
        <v>94.55</v>
      </c>
      <c r="U3863" s="121">
        <f t="shared" si="663"/>
        <v>1</v>
      </c>
      <c r="V3863" s="118">
        <f t="shared" ca="1" si="664"/>
        <v>43705</v>
      </c>
      <c r="W3863" s="111">
        <f t="shared" si="665"/>
        <v>1238</v>
      </c>
      <c r="X3863" s="118">
        <f t="shared" ca="1" si="666"/>
        <v>42467</v>
      </c>
      <c r="Y3863" s="121" t="b">
        <f t="shared" si="667"/>
        <v>0</v>
      </c>
      <c r="Z3863" s="121" t="b">
        <f t="shared" si="668"/>
        <v>0</v>
      </c>
      <c r="AA3863" s="111" t="b">
        <f t="shared" si="669"/>
        <v>1</v>
      </c>
      <c r="AB3863" s="121" t="b">
        <f t="shared" si="670"/>
        <v>1</v>
      </c>
      <c r="AC3863" t="s">
        <v>5</v>
      </c>
      <c r="AD3863"/>
      <c r="AE3863"/>
      <c r="AF3863"/>
      <c r="AG3863"/>
      <c r="AH3863"/>
      <c r="AI3863"/>
      <c r="AJ3863"/>
      <c r="AK3863"/>
      <c r="AL3863"/>
      <c r="AM3863"/>
    </row>
    <row r="3864" spans="1:39" ht="16">
      <c r="A3864" s="108" t="s">
        <v>2298</v>
      </c>
      <c r="B3864" s="108" t="s">
        <v>9</v>
      </c>
      <c r="C3864" s="111">
        <v>1</v>
      </c>
      <c r="D3864" s="108" t="s">
        <v>4</v>
      </c>
      <c r="E3864" s="108" t="s">
        <v>5</v>
      </c>
      <c r="F3864" s="121">
        <f t="shared" si="660"/>
        <v>1</v>
      </c>
      <c r="G3864" s="121" t="str">
        <f>VLOOKUP(H3864, phone[#All], 2, 0)</f>
        <v>Two or More Lines</v>
      </c>
      <c r="H3864" s="108">
        <v>2</v>
      </c>
      <c r="I3864" s="120" t="str">
        <f>VLOOKUP(J3864,internet[#All], 2, 0)</f>
        <v>Fiber Optic</v>
      </c>
      <c r="J3864" s="108">
        <v>2</v>
      </c>
      <c r="K3864" s="121" t="b">
        <f>IF(AND(my_practice13[[#This Row],[phone_service]]&gt;0, my_practice13[[#This Row],[internet_service]]&gt;0),TRUE,FALSE)</f>
        <v>1</v>
      </c>
      <c r="L3864" s="121" t="b">
        <f>IF(AND(my_practice13[[#This Row],[phone_service]]=0, my_practice13[[#This Row],[internet_service]]&gt;0),TRUE, FALSE)</f>
        <v>0</v>
      </c>
      <c r="M3864" s="121" t="b">
        <f t="shared" si="661"/>
        <v>0</v>
      </c>
      <c r="N3864" s="121" t="str">
        <f>VLOOKUP(O3864,contract[#All], 2, 0)</f>
        <v>2 Year</v>
      </c>
      <c r="O3864" s="108">
        <v>2</v>
      </c>
      <c r="P3864" s="108" t="s">
        <v>13</v>
      </c>
      <c r="Q3864" s="107">
        <v>108.4</v>
      </c>
      <c r="R3864" s="107">
        <v>7318.2</v>
      </c>
      <c r="S3864" s="111">
        <f>my_practice13[[#This Row],[total_charges]]/my_practice13[[#This Row],[monthly_charges]]</f>
        <v>67.511070110701098</v>
      </c>
      <c r="T3864" s="107">
        <f t="shared" si="662"/>
        <v>108.4</v>
      </c>
      <c r="U3864" s="121">
        <f t="shared" si="663"/>
        <v>1</v>
      </c>
      <c r="V3864" s="118">
        <f t="shared" ca="1" si="664"/>
        <v>43705</v>
      </c>
      <c r="W3864" s="111">
        <f t="shared" si="665"/>
        <v>2052</v>
      </c>
      <c r="X3864" s="118">
        <f t="shared" ca="1" si="666"/>
        <v>41653</v>
      </c>
      <c r="Y3864" s="121" t="b">
        <f t="shared" si="667"/>
        <v>0</v>
      </c>
      <c r="Z3864" s="121" t="b">
        <f t="shared" si="668"/>
        <v>1</v>
      </c>
      <c r="AA3864" s="111" t="b">
        <f t="shared" si="669"/>
        <v>1</v>
      </c>
      <c r="AB3864" s="121" t="b">
        <f t="shared" si="670"/>
        <v>1</v>
      </c>
      <c r="AC3864" t="s">
        <v>4</v>
      </c>
      <c r="AD3864"/>
      <c r="AE3864"/>
      <c r="AF3864"/>
      <c r="AG3864"/>
      <c r="AH3864"/>
      <c r="AI3864"/>
      <c r="AJ3864"/>
      <c r="AK3864"/>
      <c r="AL3864"/>
      <c r="AM3864"/>
    </row>
    <row r="3865" spans="1:39" ht="16">
      <c r="A3865" s="108" t="s">
        <v>2695</v>
      </c>
      <c r="B3865" s="108" t="s">
        <v>9</v>
      </c>
      <c r="C3865" s="111">
        <v>0</v>
      </c>
      <c r="D3865" s="108" t="s">
        <v>5</v>
      </c>
      <c r="E3865" s="108" t="s">
        <v>5</v>
      </c>
      <c r="F3865" s="121">
        <f t="shared" si="660"/>
        <v>0</v>
      </c>
      <c r="G3865" s="121" t="str">
        <f>VLOOKUP(H3865, phone[#All], 2, 0)</f>
        <v>Two or More Lines</v>
      </c>
      <c r="H3865" s="108">
        <v>2</v>
      </c>
      <c r="I3865" s="120" t="str">
        <f>VLOOKUP(J3865,internet[#All], 2, 0)</f>
        <v>Fiber Optic</v>
      </c>
      <c r="J3865" s="108">
        <v>2</v>
      </c>
      <c r="K3865" s="121" t="b">
        <f>IF(AND(my_practice13[[#This Row],[phone_service]]&gt;0, my_practice13[[#This Row],[internet_service]]&gt;0),TRUE,FALSE)</f>
        <v>1</v>
      </c>
      <c r="L3865" s="121" t="b">
        <f>IF(AND(my_practice13[[#This Row],[phone_service]]=0, my_practice13[[#This Row],[internet_service]]&gt;0),TRUE, FALSE)</f>
        <v>0</v>
      </c>
      <c r="M3865" s="121" t="b">
        <f t="shared" si="661"/>
        <v>0</v>
      </c>
      <c r="N3865" s="121" t="str">
        <f>VLOOKUP(O3865,contract[#All], 2, 0)</f>
        <v>1 Year</v>
      </c>
      <c r="O3865" s="108">
        <v>1</v>
      </c>
      <c r="P3865" s="108" t="s">
        <v>13</v>
      </c>
      <c r="Q3865" s="107">
        <v>105.2</v>
      </c>
      <c r="R3865" s="107">
        <v>7386.05</v>
      </c>
      <c r="S3865" s="111">
        <f>my_practice13[[#This Row],[total_charges]]/my_practice13[[#This Row],[monthly_charges]]</f>
        <v>70.209600760456269</v>
      </c>
      <c r="T3865" s="107">
        <f t="shared" si="662"/>
        <v>105.20000000000002</v>
      </c>
      <c r="U3865" s="121" t="e">
        <f t="shared" si="663"/>
        <v>#N/A</v>
      </c>
      <c r="V3865" s="118">
        <f t="shared" ca="1" si="664"/>
        <v>43705</v>
      </c>
      <c r="W3865" s="111">
        <f t="shared" si="665"/>
        <v>2134</v>
      </c>
      <c r="X3865" s="118">
        <f t="shared" ca="1" si="666"/>
        <v>41571</v>
      </c>
      <c r="Y3865" s="121" t="b">
        <f t="shared" si="667"/>
        <v>0</v>
      </c>
      <c r="Z3865" s="121" t="b">
        <f t="shared" si="668"/>
        <v>0</v>
      </c>
      <c r="AA3865" s="111" t="b">
        <f t="shared" si="669"/>
        <v>1</v>
      </c>
      <c r="AB3865" s="121" t="b">
        <f t="shared" si="670"/>
        <v>1</v>
      </c>
      <c r="AC3865" t="s">
        <v>5</v>
      </c>
      <c r="AD3865"/>
      <c r="AE3865"/>
      <c r="AF3865"/>
      <c r="AG3865"/>
      <c r="AH3865"/>
      <c r="AI3865"/>
      <c r="AJ3865"/>
      <c r="AK3865"/>
      <c r="AL3865"/>
      <c r="AM3865"/>
    </row>
    <row r="3866" spans="1:39" ht="16">
      <c r="A3866" s="108" t="s">
        <v>6319</v>
      </c>
      <c r="B3866" s="108" t="s">
        <v>3</v>
      </c>
      <c r="C3866" s="111">
        <v>0</v>
      </c>
      <c r="D3866" s="108" t="s">
        <v>5</v>
      </c>
      <c r="E3866" s="108" t="s">
        <v>5</v>
      </c>
      <c r="F3866" s="121">
        <f t="shared" si="660"/>
        <v>0</v>
      </c>
      <c r="G3866" s="121" t="str">
        <f>VLOOKUP(H3866, phone[#All], 2, 0)</f>
        <v>One Line</v>
      </c>
      <c r="H3866" s="108">
        <v>1</v>
      </c>
      <c r="I3866" s="120" t="str">
        <f>VLOOKUP(J3866,internet[#All], 2, 0)</f>
        <v>Fiber Optic</v>
      </c>
      <c r="J3866" s="108">
        <v>2</v>
      </c>
      <c r="K3866" s="121" t="b">
        <f>IF(AND(my_practice13[[#This Row],[phone_service]]&gt;0, my_practice13[[#This Row],[internet_service]]&gt;0),TRUE,FALSE)</f>
        <v>1</v>
      </c>
      <c r="L3866" s="121" t="b">
        <f>IF(AND(my_practice13[[#This Row],[phone_service]]=0, my_practice13[[#This Row],[internet_service]]&gt;0),TRUE, FALSE)</f>
        <v>0</v>
      </c>
      <c r="M3866" s="121" t="b">
        <f t="shared" si="661"/>
        <v>0</v>
      </c>
      <c r="N3866" s="121" t="str">
        <f>VLOOKUP(O3866,contract[#All], 2, 0)</f>
        <v>Month-to-Month</v>
      </c>
      <c r="O3866" s="108">
        <v>0</v>
      </c>
      <c r="P3866" s="108" t="s">
        <v>7</v>
      </c>
      <c r="Q3866" s="107">
        <v>70.349999999999994</v>
      </c>
      <c r="R3866" s="107">
        <v>139.25</v>
      </c>
      <c r="S3866" s="111">
        <f>my_practice13[[#This Row],[total_charges]]/my_practice13[[#This Row],[monthly_charges]]</f>
        <v>1.9793887704335467</v>
      </c>
      <c r="T3866" s="107">
        <f t="shared" si="662"/>
        <v>70.349999999999994</v>
      </c>
      <c r="U3866" s="121">
        <f t="shared" si="663"/>
        <v>1</v>
      </c>
      <c r="V3866" s="118">
        <f t="shared" ca="1" si="664"/>
        <v>43705</v>
      </c>
      <c r="W3866" s="111">
        <f t="shared" si="665"/>
        <v>60</v>
      </c>
      <c r="X3866" s="118">
        <f t="shared" ca="1" si="666"/>
        <v>43645</v>
      </c>
      <c r="Y3866" s="121" t="b">
        <f t="shared" si="667"/>
        <v>1</v>
      </c>
      <c r="Z3866" s="121" t="b">
        <f t="shared" si="668"/>
        <v>0</v>
      </c>
      <c r="AA3866" s="111" t="b">
        <f t="shared" si="669"/>
        <v>1</v>
      </c>
      <c r="AB3866" s="121" t="b">
        <f t="shared" si="670"/>
        <v>1</v>
      </c>
      <c r="AC3866" t="s">
        <v>5</v>
      </c>
      <c r="AD3866"/>
      <c r="AE3866"/>
      <c r="AF3866"/>
      <c r="AG3866"/>
      <c r="AH3866"/>
      <c r="AI3866"/>
      <c r="AJ3866"/>
      <c r="AK3866"/>
      <c r="AL3866"/>
      <c r="AM3866"/>
    </row>
    <row r="3867" spans="1:39" ht="16">
      <c r="A3867" s="108" t="s">
        <v>3681</v>
      </c>
      <c r="B3867" s="108" t="s">
        <v>3</v>
      </c>
      <c r="C3867" s="111">
        <v>0</v>
      </c>
      <c r="D3867" s="108" t="s">
        <v>4</v>
      </c>
      <c r="E3867" s="108" t="s">
        <v>4</v>
      </c>
      <c r="F3867" s="121">
        <f t="shared" si="660"/>
        <v>3</v>
      </c>
      <c r="G3867" s="121" t="str">
        <f>VLOOKUP(H3867, phone[#All], 2, 0)</f>
        <v>Two or More Lines</v>
      </c>
      <c r="H3867" s="108">
        <v>2</v>
      </c>
      <c r="I3867" s="120" t="str">
        <f>VLOOKUP(J3867,internet[#All], 2, 0)</f>
        <v>No Internet Service</v>
      </c>
      <c r="J3867" s="108">
        <v>0</v>
      </c>
      <c r="K3867" s="121" t="b">
        <f>IF(AND(my_practice13[[#This Row],[phone_service]]&gt;0, my_practice13[[#This Row],[internet_service]]&gt;0),TRUE,FALSE)</f>
        <v>0</v>
      </c>
      <c r="L3867" s="121" t="b">
        <f>IF(AND(my_practice13[[#This Row],[phone_service]]=0, my_practice13[[#This Row],[internet_service]]&gt;0),TRUE, FALSE)</f>
        <v>0</v>
      </c>
      <c r="M3867" s="121" t="b">
        <f t="shared" si="661"/>
        <v>1</v>
      </c>
      <c r="N3867" s="121" t="str">
        <f>VLOOKUP(O3867,contract[#All], 2, 0)</f>
        <v>Month-to-Month</v>
      </c>
      <c r="O3867" s="108">
        <v>0</v>
      </c>
      <c r="P3867" s="108" t="s">
        <v>13</v>
      </c>
      <c r="Q3867" s="107">
        <v>24.25</v>
      </c>
      <c r="R3867" s="107">
        <v>838.5</v>
      </c>
      <c r="S3867" s="111">
        <f>my_practice13[[#This Row],[total_charges]]/my_practice13[[#This Row],[monthly_charges]]</f>
        <v>34.577319587628864</v>
      </c>
      <c r="T3867" s="107">
        <f t="shared" si="662"/>
        <v>24.25</v>
      </c>
      <c r="U3867" s="121">
        <f t="shared" si="663"/>
        <v>1</v>
      </c>
      <c r="V3867" s="118">
        <f t="shared" ca="1" si="664"/>
        <v>43705</v>
      </c>
      <c r="W3867" s="111">
        <f t="shared" si="665"/>
        <v>1051</v>
      </c>
      <c r="X3867" s="118">
        <f t="shared" ca="1" si="666"/>
        <v>42654</v>
      </c>
      <c r="Y3867" s="121" t="b">
        <f t="shared" si="667"/>
        <v>1</v>
      </c>
      <c r="Z3867" s="121" t="b">
        <f t="shared" si="668"/>
        <v>0</v>
      </c>
      <c r="AA3867" s="111" t="b">
        <f t="shared" si="669"/>
        <v>1</v>
      </c>
      <c r="AB3867" s="121" t="b">
        <f t="shared" si="670"/>
        <v>0</v>
      </c>
      <c r="AC3867" t="s">
        <v>5</v>
      </c>
      <c r="AD3867"/>
      <c r="AE3867"/>
      <c r="AF3867"/>
      <c r="AG3867"/>
      <c r="AH3867"/>
      <c r="AI3867"/>
      <c r="AJ3867"/>
      <c r="AK3867"/>
      <c r="AL3867"/>
      <c r="AM3867"/>
    </row>
    <row r="3868" spans="1:39" ht="16">
      <c r="A3868" s="108" t="s">
        <v>1825</v>
      </c>
      <c r="B3868" s="108" t="s">
        <v>9</v>
      </c>
      <c r="C3868" s="111">
        <v>0</v>
      </c>
      <c r="D3868" s="108" t="s">
        <v>4</v>
      </c>
      <c r="E3868" s="108" t="s">
        <v>4</v>
      </c>
      <c r="F3868" s="121">
        <f t="shared" si="660"/>
        <v>3</v>
      </c>
      <c r="G3868" s="121" t="str">
        <f>VLOOKUP(H3868, phone[#All], 2, 0)</f>
        <v>One Line</v>
      </c>
      <c r="H3868" s="108">
        <v>1</v>
      </c>
      <c r="I3868" s="120" t="str">
        <f>VLOOKUP(J3868,internet[#All], 2, 0)</f>
        <v>No Internet Service</v>
      </c>
      <c r="J3868" s="108">
        <v>0</v>
      </c>
      <c r="K3868" s="121" t="b">
        <f>IF(AND(my_practice13[[#This Row],[phone_service]]&gt;0, my_practice13[[#This Row],[internet_service]]&gt;0),TRUE,FALSE)</f>
        <v>0</v>
      </c>
      <c r="L3868" s="121" t="b">
        <f>IF(AND(my_practice13[[#This Row],[phone_service]]=0, my_practice13[[#This Row],[internet_service]]&gt;0),TRUE, FALSE)</f>
        <v>0</v>
      </c>
      <c r="M3868" s="121" t="b">
        <f t="shared" si="661"/>
        <v>1</v>
      </c>
      <c r="N3868" s="121" t="str">
        <f>VLOOKUP(O3868,contract[#All], 2, 0)</f>
        <v>2 Year</v>
      </c>
      <c r="O3868" s="108">
        <v>2</v>
      </c>
      <c r="P3868" s="108" t="s">
        <v>10</v>
      </c>
      <c r="Q3868" s="107">
        <v>19.7</v>
      </c>
      <c r="R3868" s="107">
        <v>258.35000000000002</v>
      </c>
      <c r="S3868" s="111">
        <f>my_practice13[[#This Row],[total_charges]]/my_practice13[[#This Row],[monthly_charges]]</f>
        <v>13.114213197969544</v>
      </c>
      <c r="T3868" s="107">
        <f t="shared" si="662"/>
        <v>19.7</v>
      </c>
      <c r="U3868" s="121">
        <f t="shared" si="663"/>
        <v>1</v>
      </c>
      <c r="V3868" s="118">
        <f t="shared" ca="1" si="664"/>
        <v>43705</v>
      </c>
      <c r="W3868" s="111">
        <f t="shared" si="665"/>
        <v>399</v>
      </c>
      <c r="X3868" s="118">
        <f t="shared" ca="1" si="666"/>
        <v>43306</v>
      </c>
      <c r="Y3868" s="121" t="b">
        <f t="shared" si="667"/>
        <v>0</v>
      </c>
      <c r="Z3868" s="121" t="b">
        <f t="shared" si="668"/>
        <v>0</v>
      </c>
      <c r="AA3868" s="111" t="b">
        <f t="shared" si="669"/>
        <v>1</v>
      </c>
      <c r="AB3868" s="121" t="b">
        <f t="shared" si="670"/>
        <v>0</v>
      </c>
      <c r="AC3868" t="s">
        <v>5</v>
      </c>
      <c r="AD3868"/>
      <c r="AE3868"/>
      <c r="AF3868"/>
      <c r="AG3868"/>
      <c r="AH3868"/>
      <c r="AI3868"/>
      <c r="AJ3868"/>
      <c r="AK3868"/>
      <c r="AL3868"/>
      <c r="AM3868"/>
    </row>
    <row r="3869" spans="1:39" ht="16">
      <c r="A3869" s="108" t="s">
        <v>4299</v>
      </c>
      <c r="B3869" s="108" t="s">
        <v>9</v>
      </c>
      <c r="C3869" s="111">
        <v>0</v>
      </c>
      <c r="D3869" s="108" t="s">
        <v>5</v>
      </c>
      <c r="E3869" s="108" t="s">
        <v>4</v>
      </c>
      <c r="F3869" s="121">
        <f t="shared" si="660"/>
        <v>2</v>
      </c>
      <c r="G3869" s="121" t="str">
        <f>VLOOKUP(H3869, phone[#All], 2, 0)</f>
        <v>Two or More Lines</v>
      </c>
      <c r="H3869" s="108">
        <v>2</v>
      </c>
      <c r="I3869" s="120" t="str">
        <f>VLOOKUP(J3869,internet[#All], 2, 0)</f>
        <v>Fiber Optic</v>
      </c>
      <c r="J3869" s="108">
        <v>2</v>
      </c>
      <c r="K3869" s="121" t="b">
        <f>IF(AND(my_practice13[[#This Row],[phone_service]]&gt;0, my_practice13[[#This Row],[internet_service]]&gt;0),TRUE,FALSE)</f>
        <v>1</v>
      </c>
      <c r="L3869" s="121" t="b">
        <f>IF(AND(my_practice13[[#This Row],[phone_service]]=0, my_practice13[[#This Row],[internet_service]]&gt;0),TRUE, FALSE)</f>
        <v>0</v>
      </c>
      <c r="M3869" s="121" t="b">
        <f t="shared" si="661"/>
        <v>0</v>
      </c>
      <c r="N3869" s="121" t="str">
        <f>VLOOKUP(O3869,contract[#All], 2, 0)</f>
        <v>Month-to-Month</v>
      </c>
      <c r="O3869" s="108">
        <v>0</v>
      </c>
      <c r="P3869" s="108" t="s">
        <v>7</v>
      </c>
      <c r="Q3869" s="107">
        <v>91.85</v>
      </c>
      <c r="R3869" s="107">
        <v>257.05</v>
      </c>
      <c r="S3869" s="111">
        <f>my_practice13[[#This Row],[total_charges]]/my_practice13[[#This Row],[monthly_charges]]</f>
        <v>2.7985846488840505</v>
      </c>
      <c r="T3869" s="107">
        <f t="shared" si="662"/>
        <v>91.85</v>
      </c>
      <c r="U3869" s="121">
        <f t="shared" si="663"/>
        <v>1</v>
      </c>
      <c r="V3869" s="118">
        <f t="shared" ca="1" si="664"/>
        <v>43705</v>
      </c>
      <c r="W3869" s="111">
        <f t="shared" si="665"/>
        <v>85</v>
      </c>
      <c r="X3869" s="118">
        <f t="shared" ca="1" si="666"/>
        <v>43620</v>
      </c>
      <c r="Y3869" s="121" t="b">
        <f t="shared" si="667"/>
        <v>0</v>
      </c>
      <c r="Z3869" s="121" t="b">
        <f t="shared" si="668"/>
        <v>1</v>
      </c>
      <c r="AA3869" s="111" t="b">
        <f t="shared" si="669"/>
        <v>1</v>
      </c>
      <c r="AB3869" s="121" t="b">
        <f t="shared" si="670"/>
        <v>1</v>
      </c>
      <c r="AC3869" t="s">
        <v>4</v>
      </c>
      <c r="AD3869"/>
      <c r="AE3869"/>
      <c r="AF3869"/>
      <c r="AG3869"/>
      <c r="AH3869"/>
      <c r="AI3869"/>
      <c r="AJ3869"/>
      <c r="AK3869"/>
      <c r="AL3869"/>
      <c r="AM3869"/>
    </row>
    <row r="3870" spans="1:39" ht="16">
      <c r="A3870" s="108" t="s">
        <v>1658</v>
      </c>
      <c r="B3870" s="108" t="s">
        <v>9</v>
      </c>
      <c r="C3870" s="111">
        <v>0</v>
      </c>
      <c r="D3870" s="108" t="s">
        <v>4</v>
      </c>
      <c r="E3870" s="108" t="s">
        <v>4</v>
      </c>
      <c r="F3870" s="121">
        <f t="shared" si="660"/>
        <v>3</v>
      </c>
      <c r="G3870" s="121" t="str">
        <f>VLOOKUP(H3870, phone[#All], 2, 0)</f>
        <v>One Line</v>
      </c>
      <c r="H3870" s="108">
        <v>1</v>
      </c>
      <c r="I3870" s="120" t="str">
        <f>VLOOKUP(J3870,internet[#All], 2, 0)</f>
        <v>Fiber Optic</v>
      </c>
      <c r="J3870" s="108">
        <v>2</v>
      </c>
      <c r="K3870" s="121" t="b">
        <f>IF(AND(my_practice13[[#This Row],[phone_service]]&gt;0, my_practice13[[#This Row],[internet_service]]&gt;0),TRUE,FALSE)</f>
        <v>1</v>
      </c>
      <c r="L3870" s="121" t="b">
        <f>IF(AND(my_practice13[[#This Row],[phone_service]]=0, my_practice13[[#This Row],[internet_service]]&gt;0),TRUE, FALSE)</f>
        <v>0</v>
      </c>
      <c r="M3870" s="121" t="b">
        <f t="shared" si="661"/>
        <v>0</v>
      </c>
      <c r="N3870" s="121" t="str">
        <f>VLOOKUP(O3870,contract[#All], 2, 0)</f>
        <v>Month-to-Month</v>
      </c>
      <c r="O3870" s="108">
        <v>0</v>
      </c>
      <c r="P3870" s="108" t="s">
        <v>13</v>
      </c>
      <c r="Q3870" s="107">
        <v>79.5</v>
      </c>
      <c r="R3870" s="107">
        <v>868.5</v>
      </c>
      <c r="S3870" s="111">
        <f>my_practice13[[#This Row],[total_charges]]/my_practice13[[#This Row],[monthly_charges]]</f>
        <v>10.924528301886792</v>
      </c>
      <c r="T3870" s="107">
        <f t="shared" si="662"/>
        <v>79.5</v>
      </c>
      <c r="U3870" s="121">
        <f t="shared" si="663"/>
        <v>1</v>
      </c>
      <c r="V3870" s="118">
        <f t="shared" ca="1" si="664"/>
        <v>43705</v>
      </c>
      <c r="W3870" s="111">
        <f t="shared" si="665"/>
        <v>332</v>
      </c>
      <c r="X3870" s="118">
        <f t="shared" ca="1" si="666"/>
        <v>43373</v>
      </c>
      <c r="Y3870" s="121" t="b">
        <f t="shared" si="667"/>
        <v>0</v>
      </c>
      <c r="Z3870" s="121" t="b">
        <f t="shared" si="668"/>
        <v>1</v>
      </c>
      <c r="AA3870" s="111" t="b">
        <f t="shared" si="669"/>
        <v>1</v>
      </c>
      <c r="AB3870" s="121" t="b">
        <f t="shared" si="670"/>
        <v>1</v>
      </c>
      <c r="AC3870" t="s">
        <v>4</v>
      </c>
      <c r="AD3870"/>
      <c r="AE3870"/>
      <c r="AF3870"/>
      <c r="AG3870"/>
      <c r="AH3870"/>
      <c r="AI3870"/>
      <c r="AJ3870"/>
      <c r="AK3870"/>
      <c r="AL3870"/>
      <c r="AM3870"/>
    </row>
    <row r="3871" spans="1:39" ht="16">
      <c r="A3871" s="108" t="s">
        <v>3511</v>
      </c>
      <c r="B3871" s="108" t="s">
        <v>3</v>
      </c>
      <c r="C3871" s="111">
        <v>0</v>
      </c>
      <c r="D3871" s="108" t="s">
        <v>4</v>
      </c>
      <c r="E3871" s="108" t="s">
        <v>5</v>
      </c>
      <c r="F3871" s="121">
        <f t="shared" si="660"/>
        <v>1</v>
      </c>
      <c r="G3871" s="121" t="str">
        <f>VLOOKUP(H3871, phone[#All], 2, 0)</f>
        <v>Two or More Lines</v>
      </c>
      <c r="H3871" s="108">
        <v>2</v>
      </c>
      <c r="I3871" s="120" t="str">
        <f>VLOOKUP(J3871,internet[#All], 2, 0)</f>
        <v>Fiber Optic</v>
      </c>
      <c r="J3871" s="108">
        <v>2</v>
      </c>
      <c r="K3871" s="121" t="b">
        <f>IF(AND(my_practice13[[#This Row],[phone_service]]&gt;0, my_practice13[[#This Row],[internet_service]]&gt;0),TRUE,FALSE)</f>
        <v>1</v>
      </c>
      <c r="L3871" s="121" t="b">
        <f>IF(AND(my_practice13[[#This Row],[phone_service]]=0, my_practice13[[#This Row],[internet_service]]&gt;0),TRUE, FALSE)</f>
        <v>0</v>
      </c>
      <c r="M3871" s="121" t="b">
        <f t="shared" si="661"/>
        <v>0</v>
      </c>
      <c r="N3871" s="121" t="str">
        <f>VLOOKUP(O3871,contract[#All], 2, 0)</f>
        <v>1 Year</v>
      </c>
      <c r="O3871" s="108">
        <v>1</v>
      </c>
      <c r="P3871" s="108" t="s">
        <v>7</v>
      </c>
      <c r="Q3871" s="107">
        <v>94.3</v>
      </c>
      <c r="R3871" s="107">
        <v>5610.15</v>
      </c>
      <c r="S3871" s="111">
        <f>my_practice13[[#This Row],[total_charges]]/my_practice13[[#This Row],[monthly_charges]]</f>
        <v>59.492576882290557</v>
      </c>
      <c r="T3871" s="107">
        <f t="shared" si="662"/>
        <v>94.3</v>
      </c>
      <c r="U3871" s="121">
        <f t="shared" si="663"/>
        <v>1</v>
      </c>
      <c r="V3871" s="118">
        <f t="shared" ca="1" si="664"/>
        <v>43705</v>
      </c>
      <c r="W3871" s="111">
        <f t="shared" si="665"/>
        <v>1809</v>
      </c>
      <c r="X3871" s="118">
        <f t="shared" ca="1" si="666"/>
        <v>41896</v>
      </c>
      <c r="Y3871" s="121" t="b">
        <f t="shared" si="667"/>
        <v>1</v>
      </c>
      <c r="Z3871" s="121" t="b">
        <f t="shared" si="668"/>
        <v>0</v>
      </c>
      <c r="AA3871" s="111" t="b">
        <f t="shared" si="669"/>
        <v>1</v>
      </c>
      <c r="AB3871" s="121" t="b">
        <f t="shared" si="670"/>
        <v>1</v>
      </c>
      <c r="AC3871" t="s">
        <v>5</v>
      </c>
      <c r="AD3871"/>
      <c r="AE3871"/>
      <c r="AF3871"/>
      <c r="AG3871"/>
      <c r="AH3871"/>
      <c r="AI3871"/>
      <c r="AJ3871"/>
      <c r="AK3871"/>
      <c r="AL3871"/>
      <c r="AM3871"/>
    </row>
    <row r="3872" spans="1:39" ht="16">
      <c r="A3872" s="108" t="s">
        <v>2703</v>
      </c>
      <c r="B3872" s="108" t="s">
        <v>3</v>
      </c>
      <c r="C3872" s="111">
        <v>0</v>
      </c>
      <c r="D3872" s="108" t="s">
        <v>5</v>
      </c>
      <c r="E3872" s="108" t="s">
        <v>5</v>
      </c>
      <c r="F3872" s="121">
        <f t="shared" si="660"/>
        <v>0</v>
      </c>
      <c r="G3872" s="121" t="str">
        <f>VLOOKUP(H3872, phone[#All], 2, 0)</f>
        <v>One Line</v>
      </c>
      <c r="H3872" s="108">
        <v>1</v>
      </c>
      <c r="I3872" s="120" t="str">
        <f>VLOOKUP(J3872,internet[#All], 2, 0)</f>
        <v>DSL</v>
      </c>
      <c r="J3872" s="108">
        <v>1</v>
      </c>
      <c r="K3872" s="121" t="b">
        <f>IF(AND(my_practice13[[#This Row],[phone_service]]&gt;0, my_practice13[[#This Row],[internet_service]]&gt;0),TRUE,FALSE)</f>
        <v>1</v>
      </c>
      <c r="L3872" s="121" t="b">
        <f>IF(AND(my_practice13[[#This Row],[phone_service]]=0, my_practice13[[#This Row],[internet_service]]&gt;0),TRUE, FALSE)</f>
        <v>0</v>
      </c>
      <c r="M3872" s="121" t="b">
        <f t="shared" si="661"/>
        <v>0</v>
      </c>
      <c r="N3872" s="121" t="str">
        <f>VLOOKUP(O3872,contract[#All], 2, 0)</f>
        <v>Month-to-Month</v>
      </c>
      <c r="O3872" s="108">
        <v>0</v>
      </c>
      <c r="P3872" s="108" t="s">
        <v>7</v>
      </c>
      <c r="Q3872" s="107">
        <v>49.8</v>
      </c>
      <c r="R3872" s="107">
        <v>1049.05</v>
      </c>
      <c r="S3872" s="111">
        <f>my_practice13[[#This Row],[total_charges]]/my_practice13[[#This Row],[monthly_charges]]</f>
        <v>21.065261044176708</v>
      </c>
      <c r="T3872" s="107">
        <f t="shared" si="662"/>
        <v>49.8</v>
      </c>
      <c r="U3872" s="121">
        <f t="shared" si="663"/>
        <v>1</v>
      </c>
      <c r="V3872" s="118">
        <f t="shared" ca="1" si="664"/>
        <v>43705</v>
      </c>
      <c r="W3872" s="111">
        <f t="shared" si="665"/>
        <v>640</v>
      </c>
      <c r="X3872" s="118">
        <f t="shared" ca="1" si="666"/>
        <v>43065</v>
      </c>
      <c r="Y3872" s="121" t="b">
        <f t="shared" si="667"/>
        <v>1</v>
      </c>
      <c r="Z3872" s="121" t="b">
        <f t="shared" si="668"/>
        <v>0</v>
      </c>
      <c r="AA3872" s="111" t="b">
        <f t="shared" si="669"/>
        <v>1</v>
      </c>
      <c r="AB3872" s="121" t="b">
        <f t="shared" si="670"/>
        <v>1</v>
      </c>
      <c r="AC3872" t="s">
        <v>5</v>
      </c>
      <c r="AD3872"/>
      <c r="AE3872"/>
      <c r="AF3872"/>
      <c r="AG3872"/>
      <c r="AH3872"/>
      <c r="AI3872"/>
      <c r="AJ3872"/>
      <c r="AK3872"/>
      <c r="AL3872"/>
      <c r="AM3872"/>
    </row>
    <row r="3873" spans="1:39" ht="16">
      <c r="A3873" s="108" t="s">
        <v>4277</v>
      </c>
      <c r="B3873" s="108" t="s">
        <v>9</v>
      </c>
      <c r="C3873" s="111">
        <v>0</v>
      </c>
      <c r="D3873" s="108" t="s">
        <v>5</v>
      </c>
      <c r="E3873" s="108" t="s">
        <v>5</v>
      </c>
      <c r="F3873" s="121">
        <f t="shared" si="660"/>
        <v>0</v>
      </c>
      <c r="G3873" s="121" t="str">
        <f>VLOOKUP(H3873, phone[#All], 2, 0)</f>
        <v>Two or More Lines</v>
      </c>
      <c r="H3873" s="108">
        <v>2</v>
      </c>
      <c r="I3873" s="120" t="str">
        <f>VLOOKUP(J3873,internet[#All], 2, 0)</f>
        <v>Fiber Optic</v>
      </c>
      <c r="J3873" s="108">
        <v>2</v>
      </c>
      <c r="K3873" s="121" t="b">
        <f>IF(AND(my_practice13[[#This Row],[phone_service]]&gt;0, my_practice13[[#This Row],[internet_service]]&gt;0),TRUE,FALSE)</f>
        <v>1</v>
      </c>
      <c r="L3873" s="121" t="b">
        <f>IF(AND(my_practice13[[#This Row],[phone_service]]=0, my_practice13[[#This Row],[internet_service]]&gt;0),TRUE, FALSE)</f>
        <v>0</v>
      </c>
      <c r="M3873" s="121" t="b">
        <f t="shared" si="661"/>
        <v>0</v>
      </c>
      <c r="N3873" s="121" t="str">
        <f>VLOOKUP(O3873,contract[#All], 2, 0)</f>
        <v>1 Year</v>
      </c>
      <c r="O3873" s="108">
        <v>1</v>
      </c>
      <c r="P3873" s="108" t="s">
        <v>7</v>
      </c>
      <c r="Q3873" s="107">
        <v>102</v>
      </c>
      <c r="R3873" s="107">
        <v>6529.25</v>
      </c>
      <c r="S3873" s="111">
        <f>my_practice13[[#This Row],[total_charges]]/my_practice13[[#This Row],[monthly_charges]]</f>
        <v>64.012254901960787</v>
      </c>
      <c r="T3873" s="107">
        <f t="shared" si="662"/>
        <v>102</v>
      </c>
      <c r="U3873" s="121">
        <f t="shared" si="663"/>
        <v>1</v>
      </c>
      <c r="V3873" s="118">
        <f t="shared" ca="1" si="664"/>
        <v>43705</v>
      </c>
      <c r="W3873" s="111">
        <f t="shared" si="665"/>
        <v>1946</v>
      </c>
      <c r="X3873" s="118">
        <f t="shared" ca="1" si="666"/>
        <v>41759</v>
      </c>
      <c r="Y3873" s="121" t="b">
        <f t="shared" si="667"/>
        <v>0</v>
      </c>
      <c r="Z3873" s="121" t="b">
        <f t="shared" si="668"/>
        <v>1</v>
      </c>
      <c r="AA3873" s="111" t="b">
        <f t="shared" si="669"/>
        <v>1</v>
      </c>
      <c r="AB3873" s="121" t="b">
        <f t="shared" si="670"/>
        <v>1</v>
      </c>
      <c r="AC3873" t="s">
        <v>4</v>
      </c>
      <c r="AD3873"/>
      <c r="AE3873"/>
      <c r="AF3873"/>
      <c r="AG3873"/>
      <c r="AH3873"/>
      <c r="AI3873"/>
      <c r="AJ3873"/>
      <c r="AK3873"/>
      <c r="AL3873"/>
      <c r="AM3873"/>
    </row>
    <row r="3874" spans="1:39" ht="16">
      <c r="A3874" s="108" t="s">
        <v>1981</v>
      </c>
      <c r="B3874" s="108" t="s">
        <v>3</v>
      </c>
      <c r="C3874" s="111">
        <v>0</v>
      </c>
      <c r="D3874" s="108" t="s">
        <v>4</v>
      </c>
      <c r="E3874" s="108" t="s">
        <v>5</v>
      </c>
      <c r="F3874" s="121">
        <f t="shared" si="660"/>
        <v>1</v>
      </c>
      <c r="G3874" s="121" t="str">
        <f>VLOOKUP(H3874, phone[#All], 2, 0)</f>
        <v>One Line</v>
      </c>
      <c r="H3874" s="108">
        <v>1</v>
      </c>
      <c r="I3874" s="120" t="str">
        <f>VLOOKUP(J3874,internet[#All], 2, 0)</f>
        <v>Fiber Optic</v>
      </c>
      <c r="J3874" s="108">
        <v>2</v>
      </c>
      <c r="K3874" s="121" t="b">
        <f>IF(AND(my_practice13[[#This Row],[phone_service]]&gt;0, my_practice13[[#This Row],[internet_service]]&gt;0),TRUE,FALSE)</f>
        <v>1</v>
      </c>
      <c r="L3874" s="121" t="b">
        <f>IF(AND(my_practice13[[#This Row],[phone_service]]=0, my_practice13[[#This Row],[internet_service]]&gt;0),TRUE, FALSE)</f>
        <v>0</v>
      </c>
      <c r="M3874" s="121" t="b">
        <f t="shared" si="661"/>
        <v>0</v>
      </c>
      <c r="N3874" s="121" t="str">
        <f>VLOOKUP(O3874,contract[#All], 2, 0)</f>
        <v>Month-to-Month</v>
      </c>
      <c r="O3874" s="108">
        <v>0</v>
      </c>
      <c r="P3874" s="108" t="s">
        <v>7</v>
      </c>
      <c r="Q3874" s="107">
        <v>81.099999999999994</v>
      </c>
      <c r="R3874" s="107">
        <v>576.65</v>
      </c>
      <c r="S3874" s="111">
        <f>my_practice13[[#This Row],[total_charges]]/my_practice13[[#This Row],[monthly_charges]]</f>
        <v>7.1103575832305799</v>
      </c>
      <c r="T3874" s="107">
        <f t="shared" si="662"/>
        <v>81.099999999999994</v>
      </c>
      <c r="U3874" s="121">
        <f t="shared" si="663"/>
        <v>1</v>
      </c>
      <c r="V3874" s="118">
        <f t="shared" ca="1" si="664"/>
        <v>43705</v>
      </c>
      <c r="W3874" s="111">
        <f t="shared" si="665"/>
        <v>216</v>
      </c>
      <c r="X3874" s="118">
        <f t="shared" ca="1" si="666"/>
        <v>43489</v>
      </c>
      <c r="Y3874" s="121" t="b">
        <f t="shared" si="667"/>
        <v>1</v>
      </c>
      <c r="Z3874" s="121" t="b">
        <f t="shared" si="668"/>
        <v>1</v>
      </c>
      <c r="AA3874" s="111" t="b">
        <f t="shared" si="669"/>
        <v>1</v>
      </c>
      <c r="AB3874" s="121" t="b">
        <f t="shared" si="670"/>
        <v>1</v>
      </c>
      <c r="AC3874" t="s">
        <v>4</v>
      </c>
      <c r="AD3874"/>
      <c r="AE3874"/>
      <c r="AF3874"/>
      <c r="AG3874"/>
      <c r="AH3874"/>
      <c r="AI3874"/>
      <c r="AJ3874"/>
      <c r="AK3874"/>
      <c r="AL3874"/>
      <c r="AM3874"/>
    </row>
    <row r="3875" spans="1:39" ht="16">
      <c r="A3875" s="108" t="s">
        <v>4221</v>
      </c>
      <c r="B3875" s="108" t="s">
        <v>3</v>
      </c>
      <c r="C3875" s="111">
        <v>1</v>
      </c>
      <c r="D3875" s="108" t="s">
        <v>4</v>
      </c>
      <c r="E3875" s="108" t="s">
        <v>4</v>
      </c>
      <c r="F3875" s="121">
        <f t="shared" si="660"/>
        <v>3</v>
      </c>
      <c r="G3875" s="121" t="str">
        <f>VLOOKUP(H3875, phone[#All], 2, 0)</f>
        <v>Two or More Lines</v>
      </c>
      <c r="H3875" s="108">
        <v>2</v>
      </c>
      <c r="I3875" s="120" t="str">
        <f>VLOOKUP(J3875,internet[#All], 2, 0)</f>
        <v>DSL</v>
      </c>
      <c r="J3875" s="108">
        <v>1</v>
      </c>
      <c r="K3875" s="121" t="b">
        <f>IF(AND(my_practice13[[#This Row],[phone_service]]&gt;0, my_practice13[[#This Row],[internet_service]]&gt;0),TRUE,FALSE)</f>
        <v>1</v>
      </c>
      <c r="L3875" s="121" t="b">
        <f>IF(AND(my_practice13[[#This Row],[phone_service]]=0, my_practice13[[#This Row],[internet_service]]&gt;0),TRUE, FALSE)</f>
        <v>0</v>
      </c>
      <c r="M3875" s="121" t="b">
        <f t="shared" si="661"/>
        <v>0</v>
      </c>
      <c r="N3875" s="121" t="str">
        <f>VLOOKUP(O3875,contract[#All], 2, 0)</f>
        <v>1 Year</v>
      </c>
      <c r="O3875" s="108">
        <v>1</v>
      </c>
      <c r="P3875" s="108" t="s">
        <v>7</v>
      </c>
      <c r="Q3875" s="107">
        <v>65.2</v>
      </c>
      <c r="R3875" s="107">
        <v>3965.05</v>
      </c>
      <c r="S3875" s="111">
        <f>my_practice13[[#This Row],[total_charges]]/my_practice13[[#This Row],[monthly_charges]]</f>
        <v>60.813650306748464</v>
      </c>
      <c r="T3875" s="107">
        <f t="shared" si="662"/>
        <v>65.2</v>
      </c>
      <c r="U3875" s="121">
        <f t="shared" si="663"/>
        <v>1</v>
      </c>
      <c r="V3875" s="118">
        <f t="shared" ca="1" si="664"/>
        <v>43705</v>
      </c>
      <c r="W3875" s="111">
        <f t="shared" si="665"/>
        <v>1849</v>
      </c>
      <c r="X3875" s="118">
        <f t="shared" ca="1" si="666"/>
        <v>41856</v>
      </c>
      <c r="Y3875" s="121" t="b">
        <f t="shared" si="667"/>
        <v>1</v>
      </c>
      <c r="Z3875" s="121" t="b">
        <f t="shared" si="668"/>
        <v>0</v>
      </c>
      <c r="AA3875" s="111" t="b">
        <f t="shared" si="669"/>
        <v>1</v>
      </c>
      <c r="AB3875" s="121" t="b">
        <f t="shared" si="670"/>
        <v>1</v>
      </c>
      <c r="AC3875" t="s">
        <v>5</v>
      </c>
      <c r="AD3875"/>
      <c r="AE3875"/>
      <c r="AF3875"/>
      <c r="AG3875"/>
      <c r="AH3875"/>
      <c r="AI3875"/>
      <c r="AJ3875"/>
      <c r="AK3875"/>
      <c r="AL3875"/>
      <c r="AM3875"/>
    </row>
    <row r="3876" spans="1:39" ht="16">
      <c r="A3876" s="108" t="s">
        <v>3369</v>
      </c>
      <c r="B3876" s="108" t="s">
        <v>9</v>
      </c>
      <c r="C3876" s="111">
        <v>0</v>
      </c>
      <c r="D3876" s="108" t="s">
        <v>5</v>
      </c>
      <c r="E3876" s="108" t="s">
        <v>5</v>
      </c>
      <c r="F3876" s="121">
        <f t="shared" si="660"/>
        <v>0</v>
      </c>
      <c r="G3876" s="121" t="str">
        <f>VLOOKUP(H3876, phone[#All], 2, 0)</f>
        <v>One Line</v>
      </c>
      <c r="H3876" s="108">
        <v>1</v>
      </c>
      <c r="I3876" s="120" t="str">
        <f>VLOOKUP(J3876,internet[#All], 2, 0)</f>
        <v>DSL</v>
      </c>
      <c r="J3876" s="108">
        <v>1</v>
      </c>
      <c r="K3876" s="121" t="b">
        <f>IF(AND(my_practice13[[#This Row],[phone_service]]&gt;0, my_practice13[[#This Row],[internet_service]]&gt;0),TRUE,FALSE)</f>
        <v>1</v>
      </c>
      <c r="L3876" s="121" t="b">
        <f>IF(AND(my_practice13[[#This Row],[phone_service]]=0, my_practice13[[#This Row],[internet_service]]&gt;0),TRUE, FALSE)</f>
        <v>0</v>
      </c>
      <c r="M3876" s="121" t="b">
        <f t="shared" si="661"/>
        <v>0</v>
      </c>
      <c r="N3876" s="121" t="str">
        <f>VLOOKUP(O3876,contract[#All], 2, 0)</f>
        <v>Month-to-Month</v>
      </c>
      <c r="O3876" s="108">
        <v>0</v>
      </c>
      <c r="P3876" s="108" t="s">
        <v>10</v>
      </c>
      <c r="Q3876" s="107">
        <v>53.45</v>
      </c>
      <c r="R3876" s="107">
        <v>1461.45</v>
      </c>
      <c r="S3876" s="111">
        <f>my_practice13[[#This Row],[total_charges]]/my_practice13[[#This Row],[monthly_charges]]</f>
        <v>27.342376052385408</v>
      </c>
      <c r="T3876" s="107">
        <f t="shared" si="662"/>
        <v>53.45</v>
      </c>
      <c r="U3876" s="121">
        <f t="shared" si="663"/>
        <v>1</v>
      </c>
      <c r="V3876" s="118">
        <f t="shared" ca="1" si="664"/>
        <v>43705</v>
      </c>
      <c r="W3876" s="111">
        <f t="shared" si="665"/>
        <v>831</v>
      </c>
      <c r="X3876" s="118">
        <f t="shared" ca="1" si="666"/>
        <v>42874</v>
      </c>
      <c r="Y3876" s="121" t="b">
        <f t="shared" si="667"/>
        <v>0</v>
      </c>
      <c r="Z3876" s="121" t="b">
        <f t="shared" si="668"/>
        <v>0</v>
      </c>
      <c r="AA3876" s="111" t="b">
        <f t="shared" si="669"/>
        <v>1</v>
      </c>
      <c r="AB3876" s="121" t="b">
        <f t="shared" si="670"/>
        <v>1</v>
      </c>
      <c r="AC3876" t="s">
        <v>5</v>
      </c>
      <c r="AD3876"/>
      <c r="AE3876"/>
      <c r="AF3876"/>
      <c r="AG3876"/>
      <c r="AH3876"/>
      <c r="AI3876"/>
      <c r="AJ3876"/>
      <c r="AK3876"/>
      <c r="AL3876"/>
      <c r="AM3876"/>
    </row>
    <row r="3877" spans="1:39" ht="16">
      <c r="A3877" s="108" t="s">
        <v>1979</v>
      </c>
      <c r="B3877" s="108" t="s">
        <v>3</v>
      </c>
      <c r="C3877" s="111">
        <v>0</v>
      </c>
      <c r="D3877" s="108" t="s">
        <v>5</v>
      </c>
      <c r="E3877" s="108" t="s">
        <v>5</v>
      </c>
      <c r="F3877" s="121">
        <f t="shared" si="660"/>
        <v>0</v>
      </c>
      <c r="G3877" s="121" t="str">
        <f>VLOOKUP(H3877, phone[#All], 2, 0)</f>
        <v>One Line</v>
      </c>
      <c r="H3877" s="108">
        <v>1</v>
      </c>
      <c r="I3877" s="120" t="str">
        <f>VLOOKUP(J3877,internet[#All], 2, 0)</f>
        <v>Fiber Optic</v>
      </c>
      <c r="J3877" s="108">
        <v>2</v>
      </c>
      <c r="K3877" s="121" t="b">
        <f>IF(AND(my_practice13[[#This Row],[phone_service]]&gt;0, my_practice13[[#This Row],[internet_service]]&gt;0),TRUE,FALSE)</f>
        <v>1</v>
      </c>
      <c r="L3877" s="121" t="b">
        <f>IF(AND(my_practice13[[#This Row],[phone_service]]=0, my_practice13[[#This Row],[internet_service]]&gt;0),TRUE, FALSE)</f>
        <v>0</v>
      </c>
      <c r="M3877" s="121" t="b">
        <f t="shared" si="661"/>
        <v>0</v>
      </c>
      <c r="N3877" s="121" t="str">
        <f>VLOOKUP(O3877,contract[#All], 2, 0)</f>
        <v>1 Year</v>
      </c>
      <c r="O3877" s="108">
        <v>1</v>
      </c>
      <c r="P3877" s="108" t="s">
        <v>10</v>
      </c>
      <c r="Q3877" s="107">
        <v>100.3</v>
      </c>
      <c r="R3877" s="107">
        <v>5200.8</v>
      </c>
      <c r="S3877" s="111">
        <f>my_practice13[[#This Row],[total_charges]]/my_practice13[[#This Row],[monthly_charges]]</f>
        <v>51.852442671984051</v>
      </c>
      <c r="T3877" s="107">
        <f t="shared" si="662"/>
        <v>100.3</v>
      </c>
      <c r="U3877" s="121">
        <f t="shared" si="663"/>
        <v>1</v>
      </c>
      <c r="V3877" s="118">
        <f t="shared" ca="1" si="664"/>
        <v>43705</v>
      </c>
      <c r="W3877" s="111">
        <f t="shared" si="665"/>
        <v>1576</v>
      </c>
      <c r="X3877" s="118">
        <f t="shared" ca="1" si="666"/>
        <v>42129</v>
      </c>
      <c r="Y3877" s="121" t="b">
        <f t="shared" si="667"/>
        <v>1</v>
      </c>
      <c r="Z3877" s="121" t="b">
        <f t="shared" si="668"/>
        <v>0</v>
      </c>
      <c r="AA3877" s="111" t="b">
        <f t="shared" si="669"/>
        <v>1</v>
      </c>
      <c r="AB3877" s="121" t="b">
        <f t="shared" si="670"/>
        <v>1</v>
      </c>
      <c r="AC3877" t="s">
        <v>5</v>
      </c>
      <c r="AD3877"/>
      <c r="AE3877"/>
      <c r="AF3877"/>
      <c r="AG3877"/>
      <c r="AH3877"/>
      <c r="AI3877"/>
      <c r="AJ3877"/>
      <c r="AK3877"/>
      <c r="AL3877"/>
      <c r="AM3877"/>
    </row>
    <row r="3878" spans="1:39" ht="16">
      <c r="A3878" s="108" t="s">
        <v>6486</v>
      </c>
      <c r="B3878" s="108" t="s">
        <v>3</v>
      </c>
      <c r="C3878" s="111">
        <v>0</v>
      </c>
      <c r="D3878" s="108" t="s">
        <v>5</v>
      </c>
      <c r="E3878" s="108" t="s">
        <v>4</v>
      </c>
      <c r="F3878" s="121">
        <f t="shared" si="660"/>
        <v>2</v>
      </c>
      <c r="G3878" s="121" t="str">
        <f>VLOOKUP(H3878, phone[#All], 2, 0)</f>
        <v>Two or More Lines</v>
      </c>
      <c r="H3878" s="108">
        <v>2</v>
      </c>
      <c r="I3878" s="120" t="str">
        <f>VLOOKUP(J3878,internet[#All], 2, 0)</f>
        <v>DSL</v>
      </c>
      <c r="J3878" s="108">
        <v>1</v>
      </c>
      <c r="K3878" s="121" t="b">
        <f>IF(AND(my_practice13[[#This Row],[phone_service]]&gt;0, my_practice13[[#This Row],[internet_service]]&gt;0),TRUE,FALSE)</f>
        <v>1</v>
      </c>
      <c r="L3878" s="121" t="b">
        <f>IF(AND(my_practice13[[#This Row],[phone_service]]=0, my_practice13[[#This Row],[internet_service]]&gt;0),TRUE, FALSE)</f>
        <v>0</v>
      </c>
      <c r="M3878" s="121" t="b">
        <f t="shared" si="661"/>
        <v>0</v>
      </c>
      <c r="N3878" s="121" t="str">
        <f>VLOOKUP(O3878,contract[#All], 2, 0)</f>
        <v>Month-to-Month</v>
      </c>
      <c r="O3878" s="108">
        <v>0</v>
      </c>
      <c r="P3878" s="108" t="s">
        <v>10</v>
      </c>
      <c r="Q3878" s="107">
        <v>75.900000000000006</v>
      </c>
      <c r="R3878" s="107">
        <v>1375.6</v>
      </c>
      <c r="S3878" s="111">
        <f>my_practice13[[#This Row],[total_charges]]/my_practice13[[#This Row],[monthly_charges]]</f>
        <v>18.123847167325426</v>
      </c>
      <c r="T3878" s="107">
        <f t="shared" si="662"/>
        <v>75.900000000000006</v>
      </c>
      <c r="U3878" s="121">
        <f t="shared" si="663"/>
        <v>1</v>
      </c>
      <c r="V3878" s="118">
        <f t="shared" ca="1" si="664"/>
        <v>43705</v>
      </c>
      <c r="W3878" s="111">
        <f t="shared" si="665"/>
        <v>551</v>
      </c>
      <c r="X3878" s="118">
        <f t="shared" ca="1" si="666"/>
        <v>43154</v>
      </c>
      <c r="Y3878" s="121" t="b">
        <f t="shared" si="667"/>
        <v>1</v>
      </c>
      <c r="Z3878" s="121" t="b">
        <f t="shared" si="668"/>
        <v>0</v>
      </c>
      <c r="AA3878" s="111" t="b">
        <f t="shared" si="669"/>
        <v>1</v>
      </c>
      <c r="AB3878" s="121" t="b">
        <f t="shared" si="670"/>
        <v>1</v>
      </c>
      <c r="AC3878" t="s">
        <v>5</v>
      </c>
      <c r="AD3878"/>
      <c r="AE3878"/>
      <c r="AF3878"/>
      <c r="AG3878"/>
      <c r="AH3878"/>
      <c r="AI3878"/>
      <c r="AJ3878"/>
      <c r="AK3878"/>
      <c r="AL3878"/>
      <c r="AM3878"/>
    </row>
    <row r="3879" spans="1:39" ht="16">
      <c r="A3879" s="108" t="s">
        <v>4439</v>
      </c>
      <c r="B3879" s="108" t="s">
        <v>9</v>
      </c>
      <c r="C3879" s="111">
        <v>0</v>
      </c>
      <c r="D3879" s="108" t="s">
        <v>4</v>
      </c>
      <c r="E3879" s="108" t="s">
        <v>4</v>
      </c>
      <c r="F3879" s="121">
        <f t="shared" si="660"/>
        <v>3</v>
      </c>
      <c r="G3879" s="121" t="str">
        <f>VLOOKUP(H3879, phone[#All], 2, 0)</f>
        <v>Two or More Lines</v>
      </c>
      <c r="H3879" s="108">
        <v>2</v>
      </c>
      <c r="I3879" s="120" t="str">
        <f>VLOOKUP(J3879,internet[#All], 2, 0)</f>
        <v>Fiber Optic</v>
      </c>
      <c r="J3879" s="108">
        <v>2</v>
      </c>
      <c r="K3879" s="121" t="b">
        <f>IF(AND(my_practice13[[#This Row],[phone_service]]&gt;0, my_practice13[[#This Row],[internet_service]]&gt;0),TRUE,FALSE)</f>
        <v>1</v>
      </c>
      <c r="L3879" s="121" t="b">
        <f>IF(AND(my_practice13[[#This Row],[phone_service]]=0, my_practice13[[#This Row],[internet_service]]&gt;0),TRUE, FALSE)</f>
        <v>0</v>
      </c>
      <c r="M3879" s="121" t="b">
        <f t="shared" si="661"/>
        <v>0</v>
      </c>
      <c r="N3879" s="121" t="str">
        <f>VLOOKUP(O3879,contract[#All], 2, 0)</f>
        <v>Month-to-Month</v>
      </c>
      <c r="O3879" s="108">
        <v>0</v>
      </c>
      <c r="P3879" s="108" t="s">
        <v>7</v>
      </c>
      <c r="Q3879" s="107">
        <v>103.3</v>
      </c>
      <c r="R3879" s="107">
        <v>2012.7</v>
      </c>
      <c r="S3879" s="111">
        <f>my_practice13[[#This Row],[total_charges]]/my_practice13[[#This Row],[monthly_charges]]</f>
        <v>19.48402710551791</v>
      </c>
      <c r="T3879" s="107">
        <f t="shared" si="662"/>
        <v>103.3</v>
      </c>
      <c r="U3879" s="121">
        <f t="shared" si="663"/>
        <v>1</v>
      </c>
      <c r="V3879" s="118">
        <f t="shared" ca="1" si="664"/>
        <v>43705</v>
      </c>
      <c r="W3879" s="111">
        <f t="shared" si="665"/>
        <v>592</v>
      </c>
      <c r="X3879" s="118">
        <f t="shared" ca="1" si="666"/>
        <v>43113</v>
      </c>
      <c r="Y3879" s="121" t="b">
        <f t="shared" si="667"/>
        <v>0</v>
      </c>
      <c r="Z3879" s="121" t="b">
        <f t="shared" si="668"/>
        <v>1</v>
      </c>
      <c r="AA3879" s="111" t="b">
        <f t="shared" si="669"/>
        <v>1</v>
      </c>
      <c r="AB3879" s="121" t="b">
        <f t="shared" si="670"/>
        <v>1</v>
      </c>
      <c r="AC3879" t="s">
        <v>4</v>
      </c>
      <c r="AD3879"/>
      <c r="AE3879"/>
      <c r="AF3879"/>
      <c r="AG3879"/>
      <c r="AH3879"/>
      <c r="AI3879"/>
      <c r="AJ3879"/>
      <c r="AK3879"/>
      <c r="AL3879"/>
      <c r="AM3879"/>
    </row>
    <row r="3880" spans="1:39" ht="16">
      <c r="A3880" s="108" t="s">
        <v>1691</v>
      </c>
      <c r="B3880" s="108" t="s">
        <v>9</v>
      </c>
      <c r="C3880" s="111">
        <v>0</v>
      </c>
      <c r="D3880" s="108" t="s">
        <v>4</v>
      </c>
      <c r="E3880" s="108" t="s">
        <v>4</v>
      </c>
      <c r="F3880" s="121">
        <f t="shared" si="660"/>
        <v>3</v>
      </c>
      <c r="G3880" s="121" t="str">
        <f>VLOOKUP(H3880, phone[#All], 2, 0)</f>
        <v>Two or More Lines</v>
      </c>
      <c r="H3880" s="108">
        <v>2</v>
      </c>
      <c r="I3880" s="120" t="str">
        <f>VLOOKUP(J3880,internet[#All], 2, 0)</f>
        <v>No Internet Service</v>
      </c>
      <c r="J3880" s="108">
        <v>0</v>
      </c>
      <c r="K3880" s="121" t="b">
        <f>IF(AND(my_practice13[[#This Row],[phone_service]]&gt;0, my_practice13[[#This Row],[internet_service]]&gt;0),TRUE,FALSE)</f>
        <v>0</v>
      </c>
      <c r="L3880" s="121" t="b">
        <f>IF(AND(my_practice13[[#This Row],[phone_service]]=0, my_practice13[[#This Row],[internet_service]]&gt;0),TRUE, FALSE)</f>
        <v>0</v>
      </c>
      <c r="M3880" s="121" t="b">
        <f t="shared" si="661"/>
        <v>1</v>
      </c>
      <c r="N3880" s="121" t="str">
        <f>VLOOKUP(O3880,contract[#All], 2, 0)</f>
        <v>1 Year</v>
      </c>
      <c r="O3880" s="108">
        <v>1</v>
      </c>
      <c r="P3880" s="108" t="s">
        <v>10</v>
      </c>
      <c r="Q3880" s="107">
        <v>24.45</v>
      </c>
      <c r="R3880" s="107">
        <v>1431.65</v>
      </c>
      <c r="S3880" s="111">
        <f>my_practice13[[#This Row],[total_charges]]/my_practice13[[#This Row],[monthly_charges]]</f>
        <v>58.554192229038861</v>
      </c>
      <c r="T3880" s="107">
        <f t="shared" si="662"/>
        <v>24.45</v>
      </c>
      <c r="U3880" s="121">
        <f t="shared" si="663"/>
        <v>1</v>
      </c>
      <c r="V3880" s="118">
        <f t="shared" ca="1" si="664"/>
        <v>43705</v>
      </c>
      <c r="W3880" s="111">
        <f t="shared" si="665"/>
        <v>1780</v>
      </c>
      <c r="X3880" s="118">
        <f t="shared" ca="1" si="666"/>
        <v>41925</v>
      </c>
      <c r="Y3880" s="121" t="b">
        <f t="shared" si="667"/>
        <v>0</v>
      </c>
      <c r="Z3880" s="121" t="b">
        <f t="shared" si="668"/>
        <v>0</v>
      </c>
      <c r="AA3880" s="111" t="b">
        <f t="shared" si="669"/>
        <v>1</v>
      </c>
      <c r="AB3880" s="121" t="b">
        <f t="shared" si="670"/>
        <v>0</v>
      </c>
      <c r="AC3880" t="s">
        <v>5</v>
      </c>
      <c r="AD3880"/>
      <c r="AE3880"/>
      <c r="AF3880"/>
      <c r="AG3880"/>
      <c r="AH3880"/>
      <c r="AI3880"/>
      <c r="AJ3880"/>
      <c r="AK3880"/>
      <c r="AL3880"/>
      <c r="AM3880"/>
    </row>
    <row r="3881" spans="1:39" ht="16">
      <c r="A3881" s="108" t="s">
        <v>4240</v>
      </c>
      <c r="B3881" s="108" t="s">
        <v>3</v>
      </c>
      <c r="C3881" s="111">
        <v>1</v>
      </c>
      <c r="D3881" s="108" t="s">
        <v>4</v>
      </c>
      <c r="E3881" s="108" t="s">
        <v>5</v>
      </c>
      <c r="F3881" s="121">
        <f t="shared" si="660"/>
        <v>1</v>
      </c>
      <c r="G3881" s="121" t="str">
        <f>VLOOKUP(H3881, phone[#All], 2, 0)</f>
        <v>Two or More Lines</v>
      </c>
      <c r="H3881" s="108">
        <v>2</v>
      </c>
      <c r="I3881" s="120" t="str">
        <f>VLOOKUP(J3881,internet[#All], 2, 0)</f>
        <v>Fiber Optic</v>
      </c>
      <c r="J3881" s="108">
        <v>2</v>
      </c>
      <c r="K3881" s="121" t="b">
        <f>IF(AND(my_practice13[[#This Row],[phone_service]]&gt;0, my_practice13[[#This Row],[internet_service]]&gt;0),TRUE,FALSE)</f>
        <v>1</v>
      </c>
      <c r="L3881" s="121" t="b">
        <f>IF(AND(my_practice13[[#This Row],[phone_service]]=0, my_practice13[[#This Row],[internet_service]]&gt;0),TRUE, FALSE)</f>
        <v>0</v>
      </c>
      <c r="M3881" s="121" t="b">
        <f t="shared" si="661"/>
        <v>0</v>
      </c>
      <c r="N3881" s="121" t="str">
        <f>VLOOKUP(O3881,contract[#All], 2, 0)</f>
        <v>2 Year</v>
      </c>
      <c r="O3881" s="108">
        <v>2</v>
      </c>
      <c r="P3881" s="108" t="s">
        <v>17</v>
      </c>
      <c r="Q3881" s="107">
        <v>115.75</v>
      </c>
      <c r="R3881" s="107">
        <v>8443.7000000000007</v>
      </c>
      <c r="S3881" s="111">
        <f>my_practice13[[#This Row],[total_charges]]/my_practice13[[#This Row],[monthly_charges]]</f>
        <v>72.947732181425494</v>
      </c>
      <c r="T3881" s="107">
        <f t="shared" si="662"/>
        <v>115.75</v>
      </c>
      <c r="U3881" s="121">
        <f t="shared" si="663"/>
        <v>1</v>
      </c>
      <c r="V3881" s="118">
        <f t="shared" ca="1" si="664"/>
        <v>43705</v>
      </c>
      <c r="W3881" s="111">
        <f t="shared" si="665"/>
        <v>2218</v>
      </c>
      <c r="X3881" s="118">
        <f t="shared" ca="1" si="666"/>
        <v>41487</v>
      </c>
      <c r="Y3881" s="121" t="b">
        <f t="shared" si="667"/>
        <v>1</v>
      </c>
      <c r="Z3881" s="121" t="b">
        <f t="shared" si="668"/>
        <v>0</v>
      </c>
      <c r="AA3881" s="111" t="b">
        <f t="shared" si="669"/>
        <v>1</v>
      </c>
      <c r="AB3881" s="121" t="b">
        <f t="shared" si="670"/>
        <v>1</v>
      </c>
      <c r="AC3881" t="s">
        <v>5</v>
      </c>
      <c r="AD3881"/>
      <c r="AE3881"/>
      <c r="AF3881"/>
      <c r="AG3881"/>
      <c r="AH3881"/>
      <c r="AI3881"/>
      <c r="AJ3881"/>
      <c r="AK3881"/>
      <c r="AL3881"/>
      <c r="AM3881"/>
    </row>
    <row r="3882" spans="1:39" ht="16">
      <c r="A3882" s="108" t="s">
        <v>4446</v>
      </c>
      <c r="B3882" s="108" t="s">
        <v>9</v>
      </c>
      <c r="C3882" s="111">
        <v>0</v>
      </c>
      <c r="D3882" s="108" t="s">
        <v>4</v>
      </c>
      <c r="E3882" s="108" t="s">
        <v>5</v>
      </c>
      <c r="F3882" s="121">
        <f t="shared" si="660"/>
        <v>1</v>
      </c>
      <c r="G3882" s="121" t="str">
        <f>VLOOKUP(H3882, phone[#All], 2, 0)</f>
        <v>Two or More Lines</v>
      </c>
      <c r="H3882" s="108">
        <v>2</v>
      </c>
      <c r="I3882" s="120" t="str">
        <f>VLOOKUP(J3882,internet[#All], 2, 0)</f>
        <v>Fiber Optic</v>
      </c>
      <c r="J3882" s="108">
        <v>2</v>
      </c>
      <c r="K3882" s="121" t="b">
        <f>IF(AND(my_practice13[[#This Row],[phone_service]]&gt;0, my_practice13[[#This Row],[internet_service]]&gt;0),TRUE,FALSE)</f>
        <v>1</v>
      </c>
      <c r="L3882" s="121" t="b">
        <f>IF(AND(my_practice13[[#This Row],[phone_service]]=0, my_practice13[[#This Row],[internet_service]]&gt;0),TRUE, FALSE)</f>
        <v>0</v>
      </c>
      <c r="M3882" s="121" t="b">
        <f t="shared" si="661"/>
        <v>0</v>
      </c>
      <c r="N3882" s="121" t="str">
        <f>VLOOKUP(O3882,contract[#All], 2, 0)</f>
        <v>Month-to-Month</v>
      </c>
      <c r="O3882" s="108">
        <v>0</v>
      </c>
      <c r="P3882" s="108" t="s">
        <v>13</v>
      </c>
      <c r="Q3882" s="107">
        <v>80.5</v>
      </c>
      <c r="R3882" s="107">
        <v>1336.9</v>
      </c>
      <c r="S3882" s="111">
        <f>my_practice13[[#This Row],[total_charges]]/my_practice13[[#This Row],[monthly_charges]]</f>
        <v>16.60745341614907</v>
      </c>
      <c r="T3882" s="107">
        <f t="shared" si="662"/>
        <v>80.5</v>
      </c>
      <c r="U3882" s="121">
        <f t="shared" si="663"/>
        <v>1</v>
      </c>
      <c r="V3882" s="118">
        <f t="shared" ca="1" si="664"/>
        <v>43705</v>
      </c>
      <c r="W3882" s="111">
        <f t="shared" si="665"/>
        <v>505</v>
      </c>
      <c r="X3882" s="118">
        <f t="shared" ca="1" si="666"/>
        <v>43200</v>
      </c>
      <c r="Y3882" s="121" t="b">
        <f t="shared" si="667"/>
        <v>0</v>
      </c>
      <c r="Z3882" s="121" t="b">
        <f t="shared" si="668"/>
        <v>0</v>
      </c>
      <c r="AA3882" s="111" t="b">
        <f t="shared" si="669"/>
        <v>1</v>
      </c>
      <c r="AB3882" s="121" t="b">
        <f t="shared" si="670"/>
        <v>1</v>
      </c>
      <c r="AC3882" t="s">
        <v>5</v>
      </c>
      <c r="AD3882"/>
      <c r="AE3882"/>
      <c r="AF3882"/>
      <c r="AG3882"/>
      <c r="AH3882"/>
      <c r="AI3882"/>
      <c r="AJ3882"/>
      <c r="AK3882"/>
      <c r="AL3882"/>
      <c r="AM3882"/>
    </row>
    <row r="3883" spans="1:39" ht="16">
      <c r="A3883" s="108" t="s">
        <v>2175</v>
      </c>
      <c r="B3883" s="108" t="s">
        <v>9</v>
      </c>
      <c r="C3883" s="111">
        <v>0</v>
      </c>
      <c r="D3883" s="108" t="s">
        <v>4</v>
      </c>
      <c r="E3883" s="108" t="s">
        <v>4</v>
      </c>
      <c r="F3883" s="121">
        <f t="shared" si="660"/>
        <v>3</v>
      </c>
      <c r="G3883" s="121" t="str">
        <f>VLOOKUP(H3883, phone[#All], 2, 0)</f>
        <v>One Line</v>
      </c>
      <c r="H3883" s="108">
        <v>1</v>
      </c>
      <c r="I3883" s="120" t="str">
        <f>VLOOKUP(J3883,internet[#All], 2, 0)</f>
        <v>Fiber Optic</v>
      </c>
      <c r="J3883" s="108">
        <v>2</v>
      </c>
      <c r="K3883" s="121" t="b">
        <f>IF(AND(my_practice13[[#This Row],[phone_service]]&gt;0, my_practice13[[#This Row],[internet_service]]&gt;0),TRUE,FALSE)</f>
        <v>1</v>
      </c>
      <c r="L3883" s="121" t="b">
        <f>IF(AND(my_practice13[[#This Row],[phone_service]]=0, my_practice13[[#This Row],[internet_service]]&gt;0),TRUE, FALSE)</f>
        <v>0</v>
      </c>
      <c r="M3883" s="121" t="b">
        <f t="shared" si="661"/>
        <v>0</v>
      </c>
      <c r="N3883" s="121" t="str">
        <f>VLOOKUP(O3883,contract[#All], 2, 0)</f>
        <v>2 Year</v>
      </c>
      <c r="O3883" s="108">
        <v>2</v>
      </c>
      <c r="P3883" s="108" t="s">
        <v>17</v>
      </c>
      <c r="Q3883" s="107">
        <v>101.1</v>
      </c>
      <c r="R3883" s="107">
        <v>6994.8</v>
      </c>
      <c r="S3883" s="111">
        <f>my_practice13[[#This Row],[total_charges]]/my_practice13[[#This Row],[monthly_charges]]</f>
        <v>69.186943620178042</v>
      </c>
      <c r="T3883" s="107">
        <f t="shared" si="662"/>
        <v>101.10000000000001</v>
      </c>
      <c r="U3883" s="121" t="e">
        <f t="shared" si="663"/>
        <v>#N/A</v>
      </c>
      <c r="V3883" s="118">
        <f t="shared" ca="1" si="664"/>
        <v>43705</v>
      </c>
      <c r="W3883" s="111">
        <f t="shared" si="665"/>
        <v>2103</v>
      </c>
      <c r="X3883" s="118">
        <f t="shared" ca="1" si="666"/>
        <v>41602</v>
      </c>
      <c r="Y3883" s="121" t="b">
        <f t="shared" si="667"/>
        <v>0</v>
      </c>
      <c r="Z3883" s="121" t="b">
        <f t="shared" si="668"/>
        <v>0</v>
      </c>
      <c r="AA3883" s="111" t="b">
        <f t="shared" si="669"/>
        <v>1</v>
      </c>
      <c r="AB3883" s="121" t="b">
        <f t="shared" si="670"/>
        <v>1</v>
      </c>
      <c r="AC3883" t="s">
        <v>5</v>
      </c>
      <c r="AD3883"/>
      <c r="AE3883"/>
      <c r="AF3883"/>
      <c r="AG3883"/>
      <c r="AH3883"/>
      <c r="AI3883"/>
      <c r="AJ3883"/>
      <c r="AK3883"/>
      <c r="AL3883"/>
      <c r="AM3883"/>
    </row>
    <row r="3884" spans="1:39" ht="16">
      <c r="A3884" s="108" t="s">
        <v>3050</v>
      </c>
      <c r="B3884" s="108" t="s">
        <v>9</v>
      </c>
      <c r="C3884" s="111">
        <v>1</v>
      </c>
      <c r="D3884" s="108" t="s">
        <v>4</v>
      </c>
      <c r="E3884" s="108" t="s">
        <v>5</v>
      </c>
      <c r="F3884" s="121">
        <f t="shared" si="660"/>
        <v>1</v>
      </c>
      <c r="G3884" s="121" t="str">
        <f>VLOOKUP(H3884, phone[#All], 2, 0)</f>
        <v>No Phone Service</v>
      </c>
      <c r="H3884" s="108">
        <v>0</v>
      </c>
      <c r="I3884" s="120" t="str">
        <f>VLOOKUP(J3884,internet[#All], 2, 0)</f>
        <v>DSL</v>
      </c>
      <c r="J3884" s="108">
        <v>1</v>
      </c>
      <c r="K3884" s="121" t="b">
        <f>IF(AND(my_practice13[[#This Row],[phone_service]]&gt;0, my_practice13[[#This Row],[internet_service]]&gt;0),TRUE,FALSE)</f>
        <v>0</v>
      </c>
      <c r="L3884" s="121" t="b">
        <f>IF(AND(my_practice13[[#This Row],[phone_service]]=0, my_practice13[[#This Row],[internet_service]]&gt;0),TRUE, FALSE)</f>
        <v>1</v>
      </c>
      <c r="M3884" s="121" t="b">
        <f t="shared" si="661"/>
        <v>0</v>
      </c>
      <c r="N3884" s="121" t="str">
        <f>VLOOKUP(O3884,contract[#All], 2, 0)</f>
        <v>2 Year</v>
      </c>
      <c r="O3884" s="108">
        <v>2</v>
      </c>
      <c r="P3884" s="108" t="s">
        <v>17</v>
      </c>
      <c r="Q3884" s="107">
        <v>64.45</v>
      </c>
      <c r="R3884" s="107">
        <v>4641.1000000000004</v>
      </c>
      <c r="S3884" s="111">
        <f>my_practice13[[#This Row],[total_charges]]/my_practice13[[#This Row],[monthly_charges]]</f>
        <v>72.010861132660978</v>
      </c>
      <c r="T3884" s="107">
        <f t="shared" si="662"/>
        <v>64.45</v>
      </c>
      <c r="U3884" s="121">
        <f t="shared" si="663"/>
        <v>1</v>
      </c>
      <c r="V3884" s="118">
        <f t="shared" ca="1" si="664"/>
        <v>43705</v>
      </c>
      <c r="W3884" s="111">
        <f t="shared" si="665"/>
        <v>2189</v>
      </c>
      <c r="X3884" s="118">
        <f t="shared" ca="1" si="666"/>
        <v>41516</v>
      </c>
      <c r="Y3884" s="121" t="b">
        <f t="shared" si="667"/>
        <v>0</v>
      </c>
      <c r="Z3884" s="121" t="b">
        <f t="shared" si="668"/>
        <v>0</v>
      </c>
      <c r="AA3884" s="111" t="b">
        <f t="shared" si="669"/>
        <v>1</v>
      </c>
      <c r="AB3884" s="121" t="b">
        <f t="shared" si="670"/>
        <v>1</v>
      </c>
      <c r="AC3884" t="s">
        <v>5</v>
      </c>
      <c r="AD3884"/>
      <c r="AE3884"/>
      <c r="AF3884"/>
      <c r="AG3884"/>
      <c r="AH3884"/>
      <c r="AI3884"/>
      <c r="AJ3884"/>
      <c r="AK3884"/>
      <c r="AL3884"/>
      <c r="AM3884"/>
    </row>
    <row r="3885" spans="1:39" ht="16">
      <c r="A3885" s="108" t="s">
        <v>4238</v>
      </c>
      <c r="B3885" s="108" t="s">
        <v>9</v>
      </c>
      <c r="C3885" s="111">
        <v>0</v>
      </c>
      <c r="D3885" s="108" t="s">
        <v>4</v>
      </c>
      <c r="E3885" s="108" t="s">
        <v>4</v>
      </c>
      <c r="F3885" s="121">
        <f t="shared" si="660"/>
        <v>3</v>
      </c>
      <c r="G3885" s="121" t="str">
        <f>VLOOKUP(H3885, phone[#All], 2, 0)</f>
        <v>One Line</v>
      </c>
      <c r="H3885" s="108">
        <v>1</v>
      </c>
      <c r="I3885" s="120" t="str">
        <f>VLOOKUP(J3885,internet[#All], 2, 0)</f>
        <v>DSL</v>
      </c>
      <c r="J3885" s="108">
        <v>1</v>
      </c>
      <c r="K3885" s="121" t="b">
        <f>IF(AND(my_practice13[[#This Row],[phone_service]]&gt;0, my_practice13[[#This Row],[internet_service]]&gt;0),TRUE,FALSE)</f>
        <v>1</v>
      </c>
      <c r="L3885" s="121" t="b">
        <f>IF(AND(my_practice13[[#This Row],[phone_service]]=0, my_practice13[[#This Row],[internet_service]]&gt;0),TRUE, FALSE)</f>
        <v>0</v>
      </c>
      <c r="M3885" s="121" t="b">
        <f t="shared" si="661"/>
        <v>0</v>
      </c>
      <c r="N3885" s="121" t="str">
        <f>VLOOKUP(O3885,contract[#All], 2, 0)</f>
        <v>2 Year</v>
      </c>
      <c r="O3885" s="108">
        <v>2</v>
      </c>
      <c r="P3885" s="108" t="s">
        <v>13</v>
      </c>
      <c r="Q3885" s="107">
        <v>80.650000000000006</v>
      </c>
      <c r="R3885" s="107">
        <v>5542.55</v>
      </c>
      <c r="S3885" s="111">
        <f>my_practice13[[#This Row],[total_charges]]/my_practice13[[#This Row],[monthly_charges]]</f>
        <v>68.72349659020459</v>
      </c>
      <c r="T3885" s="107">
        <f t="shared" si="662"/>
        <v>80.650000000000006</v>
      </c>
      <c r="U3885" s="121">
        <f t="shared" si="663"/>
        <v>1</v>
      </c>
      <c r="V3885" s="118">
        <f t="shared" ca="1" si="664"/>
        <v>43705</v>
      </c>
      <c r="W3885" s="111">
        <f t="shared" si="665"/>
        <v>2089</v>
      </c>
      <c r="X3885" s="118">
        <f t="shared" ca="1" si="666"/>
        <v>41616</v>
      </c>
      <c r="Y3885" s="121" t="b">
        <f t="shared" si="667"/>
        <v>0</v>
      </c>
      <c r="Z3885" s="121" t="b">
        <f t="shared" si="668"/>
        <v>0</v>
      </c>
      <c r="AA3885" s="111" t="b">
        <f t="shared" si="669"/>
        <v>0</v>
      </c>
      <c r="AB3885" s="121" t="b">
        <f t="shared" si="670"/>
        <v>1</v>
      </c>
      <c r="AC3885" t="s">
        <v>5</v>
      </c>
      <c r="AD3885"/>
      <c r="AE3885"/>
      <c r="AF3885"/>
      <c r="AG3885"/>
      <c r="AH3885"/>
      <c r="AI3885"/>
      <c r="AJ3885"/>
      <c r="AK3885"/>
      <c r="AL3885"/>
      <c r="AM3885"/>
    </row>
    <row r="3886" spans="1:39" ht="16">
      <c r="A3886" s="108" t="s">
        <v>4653</v>
      </c>
      <c r="B3886" s="108" t="s">
        <v>9</v>
      </c>
      <c r="C3886" s="111">
        <v>0</v>
      </c>
      <c r="D3886" s="108" t="s">
        <v>4</v>
      </c>
      <c r="E3886" s="108" t="s">
        <v>4</v>
      </c>
      <c r="F3886" s="121">
        <f t="shared" si="660"/>
        <v>3</v>
      </c>
      <c r="G3886" s="121" t="str">
        <f>VLOOKUP(H3886, phone[#All], 2, 0)</f>
        <v>One Line</v>
      </c>
      <c r="H3886" s="108">
        <v>1</v>
      </c>
      <c r="I3886" s="120" t="str">
        <f>VLOOKUP(J3886,internet[#All], 2, 0)</f>
        <v>DSL</v>
      </c>
      <c r="J3886" s="108">
        <v>1</v>
      </c>
      <c r="K3886" s="121" t="b">
        <f>IF(AND(my_practice13[[#This Row],[phone_service]]&gt;0, my_practice13[[#This Row],[internet_service]]&gt;0),TRUE,FALSE)</f>
        <v>1</v>
      </c>
      <c r="L3886" s="121" t="b">
        <f>IF(AND(my_practice13[[#This Row],[phone_service]]=0, my_practice13[[#This Row],[internet_service]]&gt;0),TRUE, FALSE)</f>
        <v>0</v>
      </c>
      <c r="M3886" s="121" t="b">
        <f t="shared" si="661"/>
        <v>0</v>
      </c>
      <c r="N3886" s="121" t="str">
        <f>VLOOKUP(O3886,contract[#All], 2, 0)</f>
        <v>2 Year</v>
      </c>
      <c r="O3886" s="108">
        <v>2</v>
      </c>
      <c r="P3886" s="108" t="s">
        <v>13</v>
      </c>
      <c r="Q3886" s="107">
        <v>74.8</v>
      </c>
      <c r="R3886" s="107">
        <v>4820.1499999999996</v>
      </c>
      <c r="S3886" s="111">
        <f>my_practice13[[#This Row],[total_charges]]/my_practice13[[#This Row],[monthly_charges]]</f>
        <v>64.440508021390372</v>
      </c>
      <c r="T3886" s="107">
        <f t="shared" si="662"/>
        <v>74.8</v>
      </c>
      <c r="U3886" s="121">
        <f t="shared" si="663"/>
        <v>1</v>
      </c>
      <c r="V3886" s="118">
        <f t="shared" ca="1" si="664"/>
        <v>43705</v>
      </c>
      <c r="W3886" s="111">
        <f t="shared" si="665"/>
        <v>1959</v>
      </c>
      <c r="X3886" s="118">
        <f t="shared" ca="1" si="666"/>
        <v>41746</v>
      </c>
      <c r="Y3886" s="121" t="b">
        <f t="shared" si="667"/>
        <v>0</v>
      </c>
      <c r="Z3886" s="121" t="b">
        <f t="shared" si="668"/>
        <v>1</v>
      </c>
      <c r="AA3886" s="111" t="b">
        <f t="shared" si="669"/>
        <v>1</v>
      </c>
      <c r="AB3886" s="121" t="b">
        <f t="shared" si="670"/>
        <v>1</v>
      </c>
      <c r="AC3886" t="s">
        <v>4</v>
      </c>
      <c r="AD3886"/>
      <c r="AE3886"/>
      <c r="AF3886"/>
      <c r="AG3886"/>
      <c r="AH3886"/>
      <c r="AI3886"/>
      <c r="AJ3886"/>
      <c r="AK3886"/>
      <c r="AL3886"/>
      <c r="AM3886"/>
    </row>
    <row r="3887" spans="1:39" ht="16">
      <c r="A3887" s="108" t="s">
        <v>1190</v>
      </c>
      <c r="B3887" s="108" t="s">
        <v>9</v>
      </c>
      <c r="C3887" s="111">
        <v>1</v>
      </c>
      <c r="D3887" s="108" t="s">
        <v>4</v>
      </c>
      <c r="E3887" s="108" t="s">
        <v>5</v>
      </c>
      <c r="F3887" s="121">
        <f t="shared" si="660"/>
        <v>1</v>
      </c>
      <c r="G3887" s="121" t="str">
        <f>VLOOKUP(H3887, phone[#All], 2, 0)</f>
        <v>Two or More Lines</v>
      </c>
      <c r="H3887" s="108">
        <v>2</v>
      </c>
      <c r="I3887" s="120" t="str">
        <f>VLOOKUP(J3887,internet[#All], 2, 0)</f>
        <v>Fiber Optic</v>
      </c>
      <c r="J3887" s="108">
        <v>2</v>
      </c>
      <c r="K3887" s="121" t="b">
        <f>IF(AND(my_practice13[[#This Row],[phone_service]]&gt;0, my_practice13[[#This Row],[internet_service]]&gt;0),TRUE,FALSE)</f>
        <v>1</v>
      </c>
      <c r="L3887" s="121" t="b">
        <f>IF(AND(my_practice13[[#This Row],[phone_service]]=0, my_practice13[[#This Row],[internet_service]]&gt;0),TRUE, FALSE)</f>
        <v>0</v>
      </c>
      <c r="M3887" s="121" t="b">
        <f t="shared" si="661"/>
        <v>0</v>
      </c>
      <c r="N3887" s="121" t="str">
        <f>VLOOKUP(O3887,contract[#All], 2, 0)</f>
        <v>Month-to-Month</v>
      </c>
      <c r="O3887" s="108">
        <v>0</v>
      </c>
      <c r="P3887" s="108" t="s">
        <v>7</v>
      </c>
      <c r="Q3887" s="107">
        <v>94.3</v>
      </c>
      <c r="R3887" s="107">
        <v>3953.15</v>
      </c>
      <c r="S3887" s="111">
        <f>my_practice13[[#This Row],[total_charges]]/my_practice13[[#This Row],[monthly_charges]]</f>
        <v>41.920996818663838</v>
      </c>
      <c r="T3887" s="107">
        <f t="shared" si="662"/>
        <v>94.300000000000011</v>
      </c>
      <c r="U3887" s="121" t="e">
        <f t="shared" si="663"/>
        <v>#N/A</v>
      </c>
      <c r="V3887" s="118">
        <f t="shared" ca="1" si="664"/>
        <v>43705</v>
      </c>
      <c r="W3887" s="111">
        <f t="shared" si="665"/>
        <v>1274</v>
      </c>
      <c r="X3887" s="118">
        <f t="shared" ca="1" si="666"/>
        <v>42431</v>
      </c>
      <c r="Y3887" s="121" t="b">
        <f t="shared" si="667"/>
        <v>0</v>
      </c>
      <c r="Z3887" s="121" t="b">
        <f t="shared" si="668"/>
        <v>0</v>
      </c>
      <c r="AA3887" s="111" t="b">
        <f t="shared" si="669"/>
        <v>1</v>
      </c>
      <c r="AB3887" s="121" t="b">
        <f t="shared" si="670"/>
        <v>1</v>
      </c>
      <c r="AC3887" t="s">
        <v>5</v>
      </c>
      <c r="AD3887"/>
      <c r="AE3887"/>
      <c r="AF3887"/>
      <c r="AG3887"/>
      <c r="AH3887"/>
      <c r="AI3887"/>
      <c r="AJ3887"/>
      <c r="AK3887"/>
      <c r="AL3887"/>
      <c r="AM3887"/>
    </row>
    <row r="3888" spans="1:39" ht="16">
      <c r="A3888" s="108" t="s">
        <v>2850</v>
      </c>
      <c r="B3888" s="108" t="s">
        <v>3</v>
      </c>
      <c r="C3888" s="111">
        <v>0</v>
      </c>
      <c r="D3888" s="108" t="s">
        <v>4</v>
      </c>
      <c r="E3888" s="108" t="s">
        <v>4</v>
      </c>
      <c r="F3888" s="121">
        <f t="shared" si="660"/>
        <v>3</v>
      </c>
      <c r="G3888" s="121" t="str">
        <f>VLOOKUP(H3888, phone[#All], 2, 0)</f>
        <v>One Line</v>
      </c>
      <c r="H3888" s="108">
        <v>1</v>
      </c>
      <c r="I3888" s="120" t="str">
        <f>VLOOKUP(J3888,internet[#All], 2, 0)</f>
        <v>No Internet Service</v>
      </c>
      <c r="J3888" s="108">
        <v>0</v>
      </c>
      <c r="K3888" s="121" t="b">
        <f>IF(AND(my_practice13[[#This Row],[phone_service]]&gt;0, my_practice13[[#This Row],[internet_service]]&gt;0),TRUE,FALSE)</f>
        <v>0</v>
      </c>
      <c r="L3888" s="121" t="b">
        <f>IF(AND(my_practice13[[#This Row],[phone_service]]=0, my_practice13[[#This Row],[internet_service]]&gt;0),TRUE, FALSE)</f>
        <v>0</v>
      </c>
      <c r="M3888" s="121" t="b">
        <f t="shared" si="661"/>
        <v>1</v>
      </c>
      <c r="N3888" s="121" t="str">
        <f>VLOOKUP(O3888,contract[#All], 2, 0)</f>
        <v>2 Year</v>
      </c>
      <c r="O3888" s="108">
        <v>2</v>
      </c>
      <c r="P3888" s="108" t="s">
        <v>13</v>
      </c>
      <c r="Q3888" s="107">
        <v>19.3</v>
      </c>
      <c r="R3888" s="107">
        <v>772.4</v>
      </c>
      <c r="S3888" s="111">
        <f>my_practice13[[#This Row],[total_charges]]/my_practice13[[#This Row],[monthly_charges]]</f>
        <v>40.020725388601036</v>
      </c>
      <c r="T3888" s="107">
        <f t="shared" si="662"/>
        <v>19.3</v>
      </c>
      <c r="U3888" s="121">
        <f t="shared" si="663"/>
        <v>1</v>
      </c>
      <c r="V3888" s="118">
        <f t="shared" ca="1" si="664"/>
        <v>43705</v>
      </c>
      <c r="W3888" s="111">
        <f t="shared" si="665"/>
        <v>1217</v>
      </c>
      <c r="X3888" s="118">
        <f t="shared" ca="1" si="666"/>
        <v>42488</v>
      </c>
      <c r="Y3888" s="121" t="b">
        <f t="shared" si="667"/>
        <v>1</v>
      </c>
      <c r="Z3888" s="121" t="b">
        <f t="shared" si="668"/>
        <v>0</v>
      </c>
      <c r="AA3888" s="111" t="b">
        <f t="shared" si="669"/>
        <v>1</v>
      </c>
      <c r="AB3888" s="121" t="b">
        <f t="shared" si="670"/>
        <v>0</v>
      </c>
      <c r="AC3888" t="s">
        <v>5</v>
      </c>
      <c r="AD3888"/>
      <c r="AE3888"/>
      <c r="AF3888"/>
      <c r="AG3888"/>
      <c r="AH3888"/>
      <c r="AI3888"/>
      <c r="AJ3888"/>
      <c r="AK3888"/>
      <c r="AL3888"/>
      <c r="AM3888"/>
    </row>
    <row r="3889" spans="1:39" ht="16">
      <c r="A3889" s="108" t="s">
        <v>2766</v>
      </c>
      <c r="B3889" s="108" t="s">
        <v>9</v>
      </c>
      <c r="C3889" s="111">
        <v>0</v>
      </c>
      <c r="D3889" s="108" t="s">
        <v>4</v>
      </c>
      <c r="E3889" s="108" t="s">
        <v>5</v>
      </c>
      <c r="F3889" s="121">
        <f t="shared" si="660"/>
        <v>1</v>
      </c>
      <c r="G3889" s="121" t="str">
        <f>VLOOKUP(H3889, phone[#All], 2, 0)</f>
        <v>One Line</v>
      </c>
      <c r="H3889" s="108">
        <v>1</v>
      </c>
      <c r="I3889" s="120" t="str">
        <f>VLOOKUP(J3889,internet[#All], 2, 0)</f>
        <v>No Internet Service</v>
      </c>
      <c r="J3889" s="108">
        <v>0</v>
      </c>
      <c r="K3889" s="121" t="b">
        <f>IF(AND(my_practice13[[#This Row],[phone_service]]&gt;0, my_practice13[[#This Row],[internet_service]]&gt;0),TRUE,FALSE)</f>
        <v>0</v>
      </c>
      <c r="L3889" s="121" t="b">
        <f>IF(AND(my_practice13[[#This Row],[phone_service]]=0, my_practice13[[#This Row],[internet_service]]&gt;0),TRUE, FALSE)</f>
        <v>0</v>
      </c>
      <c r="M3889" s="121" t="b">
        <f t="shared" si="661"/>
        <v>1</v>
      </c>
      <c r="N3889" s="121" t="str">
        <f>VLOOKUP(O3889,contract[#All], 2, 0)</f>
        <v>Month-to-Month</v>
      </c>
      <c r="O3889" s="108">
        <v>0</v>
      </c>
      <c r="P3889" s="108" t="s">
        <v>7</v>
      </c>
      <c r="Q3889" s="107">
        <v>19.600000000000001</v>
      </c>
      <c r="R3889" s="107">
        <v>851.2</v>
      </c>
      <c r="S3889" s="111">
        <f>my_practice13[[#This Row],[total_charges]]/my_practice13[[#This Row],[monthly_charges]]</f>
        <v>43.428571428571431</v>
      </c>
      <c r="T3889" s="107">
        <f t="shared" si="662"/>
        <v>19.600000000000001</v>
      </c>
      <c r="U3889" s="121">
        <f t="shared" si="663"/>
        <v>1</v>
      </c>
      <c r="V3889" s="118">
        <f t="shared" ca="1" si="664"/>
        <v>43705</v>
      </c>
      <c r="W3889" s="111">
        <f t="shared" si="665"/>
        <v>1320</v>
      </c>
      <c r="X3889" s="118">
        <f t="shared" ca="1" si="666"/>
        <v>42385</v>
      </c>
      <c r="Y3889" s="121" t="b">
        <f t="shared" si="667"/>
        <v>0</v>
      </c>
      <c r="Z3889" s="121" t="b">
        <f t="shared" si="668"/>
        <v>0</v>
      </c>
      <c r="AA3889" s="111" t="b">
        <f t="shared" si="669"/>
        <v>1</v>
      </c>
      <c r="AB3889" s="121" t="b">
        <f t="shared" si="670"/>
        <v>0</v>
      </c>
      <c r="AC3889" t="s">
        <v>5</v>
      </c>
      <c r="AD3889"/>
      <c r="AE3889"/>
      <c r="AF3889"/>
      <c r="AG3889"/>
      <c r="AH3889"/>
      <c r="AI3889"/>
      <c r="AJ3889"/>
      <c r="AK3889"/>
      <c r="AL3889"/>
      <c r="AM3889"/>
    </row>
    <row r="3890" spans="1:39" ht="16">
      <c r="A3890" s="108" t="s">
        <v>1488</v>
      </c>
      <c r="B3890" s="108" t="s">
        <v>9</v>
      </c>
      <c r="C3890" s="111">
        <v>0</v>
      </c>
      <c r="D3890" s="108" t="s">
        <v>4</v>
      </c>
      <c r="E3890" s="108" t="s">
        <v>4</v>
      </c>
      <c r="F3890" s="121">
        <f t="shared" si="660"/>
        <v>3</v>
      </c>
      <c r="G3890" s="121" t="str">
        <f>VLOOKUP(H3890, phone[#All], 2, 0)</f>
        <v>Two or More Lines</v>
      </c>
      <c r="H3890" s="108">
        <v>2</v>
      </c>
      <c r="I3890" s="120" t="str">
        <f>VLOOKUP(J3890,internet[#All], 2, 0)</f>
        <v>Fiber Optic</v>
      </c>
      <c r="J3890" s="108">
        <v>2</v>
      </c>
      <c r="K3890" s="121" t="b">
        <f>IF(AND(my_practice13[[#This Row],[phone_service]]&gt;0, my_practice13[[#This Row],[internet_service]]&gt;0),TRUE,FALSE)</f>
        <v>1</v>
      </c>
      <c r="L3890" s="121" t="b">
        <f>IF(AND(my_practice13[[#This Row],[phone_service]]=0, my_practice13[[#This Row],[internet_service]]&gt;0),TRUE, FALSE)</f>
        <v>0</v>
      </c>
      <c r="M3890" s="121" t="b">
        <f t="shared" si="661"/>
        <v>0</v>
      </c>
      <c r="N3890" s="121" t="str">
        <f>VLOOKUP(O3890,contract[#All], 2, 0)</f>
        <v>1 Year</v>
      </c>
      <c r="O3890" s="108">
        <v>1</v>
      </c>
      <c r="P3890" s="108" t="s">
        <v>7</v>
      </c>
      <c r="Q3890" s="107">
        <v>106</v>
      </c>
      <c r="R3890" s="107">
        <v>6547.7</v>
      </c>
      <c r="S3890" s="111">
        <f>my_practice13[[#This Row],[total_charges]]/my_practice13[[#This Row],[monthly_charges]]</f>
        <v>61.770754716981131</v>
      </c>
      <c r="T3890" s="107">
        <f t="shared" si="662"/>
        <v>106</v>
      </c>
      <c r="U3890" s="121">
        <f t="shared" si="663"/>
        <v>1</v>
      </c>
      <c r="V3890" s="118">
        <f t="shared" ca="1" si="664"/>
        <v>43705</v>
      </c>
      <c r="W3890" s="111">
        <f t="shared" si="665"/>
        <v>1878</v>
      </c>
      <c r="X3890" s="118">
        <f t="shared" ca="1" si="666"/>
        <v>41827</v>
      </c>
      <c r="Y3890" s="121" t="b">
        <f t="shared" si="667"/>
        <v>0</v>
      </c>
      <c r="Z3890" s="121" t="b">
        <f t="shared" si="668"/>
        <v>1</v>
      </c>
      <c r="AA3890" s="111" t="b">
        <f t="shared" si="669"/>
        <v>1</v>
      </c>
      <c r="AB3890" s="121" t="b">
        <f t="shared" si="670"/>
        <v>1</v>
      </c>
      <c r="AC3890" t="s">
        <v>4</v>
      </c>
      <c r="AD3890"/>
      <c r="AE3890"/>
      <c r="AF3890"/>
      <c r="AG3890"/>
      <c r="AH3890"/>
      <c r="AI3890"/>
      <c r="AJ3890"/>
      <c r="AK3890"/>
      <c r="AL3890"/>
      <c r="AM3890"/>
    </row>
    <row r="3891" spans="1:39" ht="16">
      <c r="A3891" s="108" t="s">
        <v>1358</v>
      </c>
      <c r="B3891" s="108" t="s">
        <v>9</v>
      </c>
      <c r="C3891" s="111">
        <v>0</v>
      </c>
      <c r="D3891" s="108" t="s">
        <v>5</v>
      </c>
      <c r="E3891" s="108" t="s">
        <v>5</v>
      </c>
      <c r="F3891" s="121">
        <f t="shared" si="660"/>
        <v>0</v>
      </c>
      <c r="G3891" s="121" t="str">
        <f>VLOOKUP(H3891, phone[#All], 2, 0)</f>
        <v>One Line</v>
      </c>
      <c r="H3891" s="108">
        <v>1</v>
      </c>
      <c r="I3891" s="120" t="str">
        <f>VLOOKUP(J3891,internet[#All], 2, 0)</f>
        <v>No Internet Service</v>
      </c>
      <c r="J3891" s="108">
        <v>0</v>
      </c>
      <c r="K3891" s="121" t="b">
        <f>IF(AND(my_practice13[[#This Row],[phone_service]]&gt;0, my_practice13[[#This Row],[internet_service]]&gt;0),TRUE,FALSE)</f>
        <v>0</v>
      </c>
      <c r="L3891" s="121" t="b">
        <f>IF(AND(my_practice13[[#This Row],[phone_service]]=0, my_practice13[[#This Row],[internet_service]]&gt;0),TRUE, FALSE)</f>
        <v>0</v>
      </c>
      <c r="M3891" s="121" t="b">
        <f t="shared" si="661"/>
        <v>1</v>
      </c>
      <c r="N3891" s="121" t="str">
        <f>VLOOKUP(O3891,contract[#All], 2, 0)</f>
        <v>2 Year</v>
      </c>
      <c r="O3891" s="108">
        <v>2</v>
      </c>
      <c r="P3891" s="108" t="s">
        <v>10</v>
      </c>
      <c r="Q3891" s="107">
        <v>19.95</v>
      </c>
      <c r="R3891" s="107">
        <v>373.5</v>
      </c>
      <c r="S3891" s="111">
        <f>my_practice13[[#This Row],[total_charges]]/my_practice13[[#This Row],[monthly_charges]]</f>
        <v>18.721804511278197</v>
      </c>
      <c r="T3891" s="107">
        <f t="shared" si="662"/>
        <v>19.95</v>
      </c>
      <c r="U3891" s="121">
        <f t="shared" si="663"/>
        <v>1</v>
      </c>
      <c r="V3891" s="118">
        <f t="shared" ca="1" si="664"/>
        <v>43705</v>
      </c>
      <c r="W3891" s="111">
        <f t="shared" si="665"/>
        <v>569</v>
      </c>
      <c r="X3891" s="118">
        <f t="shared" ca="1" si="666"/>
        <v>43136</v>
      </c>
      <c r="Y3891" s="121" t="b">
        <f t="shared" si="667"/>
        <v>0</v>
      </c>
      <c r="Z3891" s="121" t="b">
        <f t="shared" si="668"/>
        <v>0</v>
      </c>
      <c r="AA3891" s="111" t="b">
        <f t="shared" si="669"/>
        <v>1</v>
      </c>
      <c r="AB3891" s="121" t="b">
        <f t="shared" si="670"/>
        <v>0</v>
      </c>
      <c r="AC3891" t="s">
        <v>5</v>
      </c>
      <c r="AD3891"/>
      <c r="AE3891"/>
      <c r="AF3891"/>
      <c r="AG3891"/>
      <c r="AH3891"/>
      <c r="AI3891"/>
      <c r="AJ3891"/>
      <c r="AK3891"/>
      <c r="AL3891"/>
      <c r="AM3891"/>
    </row>
    <row r="3892" spans="1:39" ht="16">
      <c r="A3892" s="108" t="s">
        <v>2707</v>
      </c>
      <c r="B3892" s="108" t="s">
        <v>3</v>
      </c>
      <c r="C3892" s="111">
        <v>0</v>
      </c>
      <c r="D3892" s="108" t="s">
        <v>5</v>
      </c>
      <c r="E3892" s="108" t="s">
        <v>5</v>
      </c>
      <c r="F3892" s="121">
        <f t="shared" si="660"/>
        <v>0</v>
      </c>
      <c r="G3892" s="121" t="str">
        <f>VLOOKUP(H3892, phone[#All], 2, 0)</f>
        <v>No Phone Service</v>
      </c>
      <c r="H3892" s="108">
        <v>0</v>
      </c>
      <c r="I3892" s="120" t="str">
        <f>VLOOKUP(J3892,internet[#All], 2, 0)</f>
        <v>DSL</v>
      </c>
      <c r="J3892" s="108">
        <v>1</v>
      </c>
      <c r="K3892" s="121" t="b">
        <f>IF(AND(my_practice13[[#This Row],[phone_service]]&gt;0, my_practice13[[#This Row],[internet_service]]&gt;0),TRUE,FALSE)</f>
        <v>0</v>
      </c>
      <c r="L3892" s="121" t="b">
        <f>IF(AND(my_practice13[[#This Row],[phone_service]]=0, my_practice13[[#This Row],[internet_service]]&gt;0),TRUE, FALSE)</f>
        <v>1</v>
      </c>
      <c r="M3892" s="121" t="b">
        <f t="shared" si="661"/>
        <v>0</v>
      </c>
      <c r="N3892" s="121" t="str">
        <f>VLOOKUP(O3892,contract[#All], 2, 0)</f>
        <v>2 Year</v>
      </c>
      <c r="O3892" s="108">
        <v>2</v>
      </c>
      <c r="P3892" s="108" t="s">
        <v>10</v>
      </c>
      <c r="Q3892" s="107">
        <v>38.9</v>
      </c>
      <c r="R3892" s="107">
        <v>2719.2</v>
      </c>
      <c r="S3892" s="111">
        <f>my_practice13[[#This Row],[total_charges]]/my_practice13[[#This Row],[monthly_charges]]</f>
        <v>69.902313624678655</v>
      </c>
      <c r="T3892" s="107">
        <f t="shared" si="662"/>
        <v>38.9</v>
      </c>
      <c r="U3892" s="121">
        <f t="shared" si="663"/>
        <v>1</v>
      </c>
      <c r="V3892" s="118">
        <f t="shared" ca="1" si="664"/>
        <v>43705</v>
      </c>
      <c r="W3892" s="111">
        <f t="shared" si="665"/>
        <v>2125</v>
      </c>
      <c r="X3892" s="118">
        <f t="shared" ca="1" si="666"/>
        <v>41580</v>
      </c>
      <c r="Y3892" s="121" t="b">
        <f t="shared" si="667"/>
        <v>1</v>
      </c>
      <c r="Z3892" s="121" t="b">
        <f t="shared" si="668"/>
        <v>0</v>
      </c>
      <c r="AA3892" s="111" t="b">
        <f t="shared" si="669"/>
        <v>1</v>
      </c>
      <c r="AB3892" s="121" t="b">
        <f t="shared" si="670"/>
        <v>1</v>
      </c>
      <c r="AC3892" t="s">
        <v>5</v>
      </c>
      <c r="AD3892"/>
      <c r="AE3892"/>
      <c r="AF3892"/>
      <c r="AG3892"/>
      <c r="AH3892"/>
      <c r="AI3892"/>
      <c r="AJ3892"/>
      <c r="AK3892"/>
      <c r="AL3892"/>
      <c r="AM3892"/>
    </row>
    <row r="3893" spans="1:39" ht="16">
      <c r="A3893" s="108" t="s">
        <v>3460</v>
      </c>
      <c r="B3893" s="108" t="s">
        <v>3</v>
      </c>
      <c r="C3893" s="111">
        <v>0</v>
      </c>
      <c r="D3893" s="108" t="s">
        <v>4</v>
      </c>
      <c r="E3893" s="108" t="s">
        <v>4</v>
      </c>
      <c r="F3893" s="121">
        <f t="shared" si="660"/>
        <v>3</v>
      </c>
      <c r="G3893" s="121" t="str">
        <f>VLOOKUP(H3893, phone[#All], 2, 0)</f>
        <v>Two or More Lines</v>
      </c>
      <c r="H3893" s="108">
        <v>2</v>
      </c>
      <c r="I3893" s="120" t="str">
        <f>VLOOKUP(J3893,internet[#All], 2, 0)</f>
        <v>Fiber Optic</v>
      </c>
      <c r="J3893" s="108">
        <v>2</v>
      </c>
      <c r="K3893" s="121" t="b">
        <f>IF(AND(my_practice13[[#This Row],[phone_service]]&gt;0, my_practice13[[#This Row],[internet_service]]&gt;0),TRUE,FALSE)</f>
        <v>1</v>
      </c>
      <c r="L3893" s="121" t="b">
        <f>IF(AND(my_practice13[[#This Row],[phone_service]]=0, my_practice13[[#This Row],[internet_service]]&gt;0),TRUE, FALSE)</f>
        <v>0</v>
      </c>
      <c r="M3893" s="121" t="b">
        <f t="shared" si="661"/>
        <v>0</v>
      </c>
      <c r="N3893" s="121" t="str">
        <f>VLOOKUP(O3893,contract[#All], 2, 0)</f>
        <v>1 Year</v>
      </c>
      <c r="O3893" s="108">
        <v>1</v>
      </c>
      <c r="P3893" s="108" t="s">
        <v>17</v>
      </c>
      <c r="Q3893" s="107">
        <v>95.7</v>
      </c>
      <c r="R3893" s="107">
        <v>4976.1499999999996</v>
      </c>
      <c r="S3893" s="111">
        <f>my_practice13[[#This Row],[total_charges]]/my_practice13[[#This Row],[monthly_charges]]</f>
        <v>51.997387669801455</v>
      </c>
      <c r="T3893" s="107">
        <f t="shared" si="662"/>
        <v>95.7</v>
      </c>
      <c r="U3893" s="121">
        <f t="shared" si="663"/>
        <v>1</v>
      </c>
      <c r="V3893" s="118">
        <f t="shared" ca="1" si="664"/>
        <v>43705</v>
      </c>
      <c r="W3893" s="111">
        <f t="shared" si="665"/>
        <v>1581</v>
      </c>
      <c r="X3893" s="118">
        <f t="shared" ca="1" si="666"/>
        <v>42124</v>
      </c>
      <c r="Y3893" s="121" t="b">
        <f t="shared" si="667"/>
        <v>1</v>
      </c>
      <c r="Z3893" s="121" t="b">
        <f t="shared" si="668"/>
        <v>0</v>
      </c>
      <c r="AA3893" s="111" t="b">
        <f t="shared" si="669"/>
        <v>0</v>
      </c>
      <c r="AB3893" s="121" t="b">
        <f t="shared" si="670"/>
        <v>1</v>
      </c>
      <c r="AC3893" t="s">
        <v>5</v>
      </c>
      <c r="AD3893"/>
      <c r="AE3893"/>
      <c r="AF3893"/>
      <c r="AG3893"/>
      <c r="AH3893"/>
      <c r="AI3893"/>
      <c r="AJ3893"/>
      <c r="AK3893"/>
      <c r="AL3893"/>
      <c r="AM3893"/>
    </row>
    <row r="3894" spans="1:39" ht="16">
      <c r="A3894" s="108" t="s">
        <v>6646</v>
      </c>
      <c r="B3894" s="108" t="s">
        <v>9</v>
      </c>
      <c r="C3894" s="111">
        <v>0</v>
      </c>
      <c r="D3894" s="108" t="s">
        <v>4</v>
      </c>
      <c r="E3894" s="108" t="s">
        <v>5</v>
      </c>
      <c r="F3894" s="121">
        <f t="shared" si="660"/>
        <v>1</v>
      </c>
      <c r="G3894" s="121" t="str">
        <f>VLOOKUP(H3894, phone[#All], 2, 0)</f>
        <v>One Line</v>
      </c>
      <c r="H3894" s="108">
        <v>1</v>
      </c>
      <c r="I3894" s="120" t="str">
        <f>VLOOKUP(J3894,internet[#All], 2, 0)</f>
        <v>No Internet Service</v>
      </c>
      <c r="J3894" s="108">
        <v>0</v>
      </c>
      <c r="K3894" s="121" t="b">
        <f>IF(AND(my_practice13[[#This Row],[phone_service]]&gt;0, my_practice13[[#This Row],[internet_service]]&gt;0),TRUE,FALSE)</f>
        <v>0</v>
      </c>
      <c r="L3894" s="121" t="b">
        <f>IF(AND(my_practice13[[#This Row],[phone_service]]=0, my_practice13[[#This Row],[internet_service]]&gt;0),TRUE, FALSE)</f>
        <v>0</v>
      </c>
      <c r="M3894" s="121" t="b">
        <f t="shared" si="661"/>
        <v>1</v>
      </c>
      <c r="N3894" s="121" t="str">
        <f>VLOOKUP(O3894,contract[#All], 2, 0)</f>
        <v>1 Year</v>
      </c>
      <c r="O3894" s="108">
        <v>1</v>
      </c>
      <c r="P3894" s="108" t="s">
        <v>10</v>
      </c>
      <c r="Q3894" s="107">
        <v>20.100000000000001</v>
      </c>
      <c r="R3894" s="107">
        <v>533.9</v>
      </c>
      <c r="S3894" s="111">
        <f>my_practice13[[#This Row],[total_charges]]/my_practice13[[#This Row],[monthly_charges]]</f>
        <v>26.562189054726364</v>
      </c>
      <c r="T3894" s="107">
        <f t="shared" si="662"/>
        <v>20.100000000000001</v>
      </c>
      <c r="U3894" s="121">
        <f t="shared" si="663"/>
        <v>1</v>
      </c>
      <c r="V3894" s="118">
        <f t="shared" ca="1" si="664"/>
        <v>43705</v>
      </c>
      <c r="W3894" s="111">
        <f t="shared" si="665"/>
        <v>807</v>
      </c>
      <c r="X3894" s="118">
        <f t="shared" ca="1" si="666"/>
        <v>42898</v>
      </c>
      <c r="Y3894" s="121" t="b">
        <f t="shared" si="667"/>
        <v>0</v>
      </c>
      <c r="Z3894" s="121" t="b">
        <f t="shared" si="668"/>
        <v>0</v>
      </c>
      <c r="AA3894" s="111" t="b">
        <f t="shared" si="669"/>
        <v>1</v>
      </c>
      <c r="AB3894" s="121" t="b">
        <f t="shared" si="670"/>
        <v>0</v>
      </c>
      <c r="AC3894" t="s">
        <v>5</v>
      </c>
      <c r="AD3894"/>
      <c r="AE3894"/>
      <c r="AF3894"/>
      <c r="AG3894"/>
      <c r="AH3894"/>
      <c r="AI3894"/>
      <c r="AJ3894"/>
      <c r="AK3894"/>
      <c r="AL3894"/>
      <c r="AM3894"/>
    </row>
    <row r="3895" spans="1:39" ht="16">
      <c r="A3895" s="108" t="s">
        <v>1380</v>
      </c>
      <c r="B3895" s="108" t="s">
        <v>3</v>
      </c>
      <c r="C3895" s="111">
        <v>0</v>
      </c>
      <c r="D3895" s="108" t="s">
        <v>5</v>
      </c>
      <c r="E3895" s="108" t="s">
        <v>5</v>
      </c>
      <c r="F3895" s="121">
        <f t="shared" si="660"/>
        <v>0</v>
      </c>
      <c r="G3895" s="121" t="str">
        <f>VLOOKUP(H3895, phone[#All], 2, 0)</f>
        <v>Two or More Lines</v>
      </c>
      <c r="H3895" s="108">
        <v>2</v>
      </c>
      <c r="I3895" s="120" t="str">
        <f>VLOOKUP(J3895,internet[#All], 2, 0)</f>
        <v>DSL</v>
      </c>
      <c r="J3895" s="108">
        <v>1</v>
      </c>
      <c r="K3895" s="121" t="b">
        <f>IF(AND(my_practice13[[#This Row],[phone_service]]&gt;0, my_practice13[[#This Row],[internet_service]]&gt;0),TRUE,FALSE)</f>
        <v>1</v>
      </c>
      <c r="L3895" s="121" t="b">
        <f>IF(AND(my_practice13[[#This Row],[phone_service]]=0, my_practice13[[#This Row],[internet_service]]&gt;0),TRUE, FALSE)</f>
        <v>0</v>
      </c>
      <c r="M3895" s="121" t="b">
        <f t="shared" si="661"/>
        <v>0</v>
      </c>
      <c r="N3895" s="121" t="str">
        <f>VLOOKUP(O3895,contract[#All], 2, 0)</f>
        <v>Month-to-Month</v>
      </c>
      <c r="O3895" s="108">
        <v>0</v>
      </c>
      <c r="P3895" s="108" t="s">
        <v>10</v>
      </c>
      <c r="Q3895" s="107">
        <v>60.9</v>
      </c>
      <c r="R3895" s="107">
        <v>2033.85</v>
      </c>
      <c r="S3895" s="111">
        <f>my_practice13[[#This Row],[total_charges]]/my_practice13[[#This Row],[monthly_charges]]</f>
        <v>33.396551724137929</v>
      </c>
      <c r="T3895" s="107">
        <f t="shared" si="662"/>
        <v>60.9</v>
      </c>
      <c r="U3895" s="121">
        <f t="shared" si="663"/>
        <v>1</v>
      </c>
      <c r="V3895" s="118">
        <f t="shared" ca="1" si="664"/>
        <v>43705</v>
      </c>
      <c r="W3895" s="111">
        <f t="shared" si="665"/>
        <v>1015</v>
      </c>
      <c r="X3895" s="118">
        <f t="shared" ca="1" si="666"/>
        <v>42690</v>
      </c>
      <c r="Y3895" s="121" t="b">
        <f t="shared" si="667"/>
        <v>1</v>
      </c>
      <c r="Z3895" s="121" t="b">
        <f t="shared" si="668"/>
        <v>0</v>
      </c>
      <c r="AA3895" s="111" t="b">
        <f t="shared" si="669"/>
        <v>1</v>
      </c>
      <c r="AB3895" s="121" t="b">
        <f t="shared" si="670"/>
        <v>1</v>
      </c>
      <c r="AC3895" t="s">
        <v>5</v>
      </c>
      <c r="AD3895"/>
      <c r="AE3895"/>
      <c r="AF3895"/>
      <c r="AG3895"/>
      <c r="AH3895"/>
      <c r="AI3895"/>
      <c r="AJ3895"/>
      <c r="AK3895"/>
      <c r="AL3895"/>
      <c r="AM3895"/>
    </row>
    <row r="3896" spans="1:39" ht="16">
      <c r="A3896" s="108" t="s">
        <v>6875</v>
      </c>
      <c r="B3896" s="108" t="s">
        <v>3</v>
      </c>
      <c r="C3896" s="111">
        <v>1</v>
      </c>
      <c r="D3896" s="108" t="s">
        <v>5</v>
      </c>
      <c r="E3896" s="108" t="s">
        <v>5</v>
      </c>
      <c r="F3896" s="121">
        <f t="shared" si="660"/>
        <v>0</v>
      </c>
      <c r="G3896" s="121" t="str">
        <f>VLOOKUP(H3896, phone[#All], 2, 0)</f>
        <v>No Phone Service</v>
      </c>
      <c r="H3896" s="108">
        <v>0</v>
      </c>
      <c r="I3896" s="120" t="str">
        <f>VLOOKUP(J3896,internet[#All], 2, 0)</f>
        <v>DSL</v>
      </c>
      <c r="J3896" s="108">
        <v>1</v>
      </c>
      <c r="K3896" s="121" t="b">
        <f>IF(AND(my_practice13[[#This Row],[phone_service]]&gt;0, my_practice13[[#This Row],[internet_service]]&gt;0),TRUE,FALSE)</f>
        <v>0</v>
      </c>
      <c r="L3896" s="121" t="b">
        <f>IF(AND(my_practice13[[#This Row],[phone_service]]=0, my_practice13[[#This Row],[internet_service]]&gt;0),TRUE, FALSE)</f>
        <v>1</v>
      </c>
      <c r="M3896" s="121" t="b">
        <f t="shared" si="661"/>
        <v>0</v>
      </c>
      <c r="N3896" s="121" t="str">
        <f>VLOOKUP(O3896,contract[#All], 2, 0)</f>
        <v>Month-to-Month</v>
      </c>
      <c r="O3896" s="108">
        <v>0</v>
      </c>
      <c r="P3896" s="108" t="s">
        <v>7</v>
      </c>
      <c r="Q3896" s="107">
        <v>25.3</v>
      </c>
      <c r="R3896" s="107">
        <v>77.75</v>
      </c>
      <c r="S3896" s="111">
        <f>my_practice13[[#This Row],[total_charges]]/my_practice13[[#This Row],[monthly_charges]]</f>
        <v>3.0731225296442686</v>
      </c>
      <c r="T3896" s="107">
        <f t="shared" si="662"/>
        <v>25.3</v>
      </c>
      <c r="U3896" s="121">
        <f t="shared" si="663"/>
        <v>1</v>
      </c>
      <c r="V3896" s="118">
        <f t="shared" ca="1" si="664"/>
        <v>43705</v>
      </c>
      <c r="W3896" s="111">
        <f t="shared" si="665"/>
        <v>93</v>
      </c>
      <c r="X3896" s="118">
        <f t="shared" ca="1" si="666"/>
        <v>43612</v>
      </c>
      <c r="Y3896" s="121" t="b">
        <f t="shared" si="667"/>
        <v>1</v>
      </c>
      <c r="Z3896" s="121" t="b">
        <f t="shared" si="668"/>
        <v>1</v>
      </c>
      <c r="AA3896" s="111" t="b">
        <f t="shared" si="669"/>
        <v>1</v>
      </c>
      <c r="AB3896" s="121" t="b">
        <f t="shared" si="670"/>
        <v>1</v>
      </c>
      <c r="AC3896" t="s">
        <v>4</v>
      </c>
      <c r="AD3896"/>
      <c r="AE3896"/>
      <c r="AF3896"/>
      <c r="AG3896"/>
      <c r="AH3896"/>
      <c r="AI3896"/>
      <c r="AJ3896"/>
      <c r="AK3896"/>
      <c r="AL3896"/>
      <c r="AM3896"/>
    </row>
    <row r="3897" spans="1:39" ht="16">
      <c r="A3897" s="108" t="s">
        <v>4786</v>
      </c>
      <c r="B3897" s="108" t="s">
        <v>3</v>
      </c>
      <c r="C3897" s="111">
        <v>0</v>
      </c>
      <c r="D3897" s="108" t="s">
        <v>4</v>
      </c>
      <c r="E3897" s="108" t="s">
        <v>5</v>
      </c>
      <c r="F3897" s="121">
        <f t="shared" si="660"/>
        <v>1</v>
      </c>
      <c r="G3897" s="121" t="str">
        <f>VLOOKUP(H3897, phone[#All], 2, 0)</f>
        <v>One Line</v>
      </c>
      <c r="H3897" s="108">
        <v>1</v>
      </c>
      <c r="I3897" s="120" t="str">
        <f>VLOOKUP(J3897,internet[#All], 2, 0)</f>
        <v>Fiber Optic</v>
      </c>
      <c r="J3897" s="108">
        <v>2</v>
      </c>
      <c r="K3897" s="121" t="b">
        <f>IF(AND(my_practice13[[#This Row],[phone_service]]&gt;0, my_practice13[[#This Row],[internet_service]]&gt;0),TRUE,FALSE)</f>
        <v>1</v>
      </c>
      <c r="L3897" s="121" t="b">
        <f>IF(AND(my_practice13[[#This Row],[phone_service]]=0, my_practice13[[#This Row],[internet_service]]&gt;0),TRUE, FALSE)</f>
        <v>0</v>
      </c>
      <c r="M3897" s="121" t="b">
        <f t="shared" si="661"/>
        <v>0</v>
      </c>
      <c r="N3897" s="121" t="str">
        <f>VLOOKUP(O3897,contract[#All], 2, 0)</f>
        <v>Month-to-Month</v>
      </c>
      <c r="O3897" s="108">
        <v>0</v>
      </c>
      <c r="P3897" s="108" t="s">
        <v>17</v>
      </c>
      <c r="Q3897" s="107">
        <v>99.3</v>
      </c>
      <c r="R3897" s="107">
        <v>2431.35</v>
      </c>
      <c r="S3897" s="111">
        <f>my_practice13[[#This Row],[total_charges]]/my_practice13[[#This Row],[monthly_charges]]</f>
        <v>24.484894259818731</v>
      </c>
      <c r="T3897" s="107">
        <f t="shared" si="662"/>
        <v>99.3</v>
      </c>
      <c r="U3897" s="121">
        <f t="shared" si="663"/>
        <v>1</v>
      </c>
      <c r="V3897" s="118">
        <f t="shared" ca="1" si="664"/>
        <v>43705</v>
      </c>
      <c r="W3897" s="111">
        <f t="shared" si="665"/>
        <v>744</v>
      </c>
      <c r="X3897" s="118">
        <f t="shared" ca="1" si="666"/>
        <v>42961</v>
      </c>
      <c r="Y3897" s="121" t="b">
        <f t="shared" si="667"/>
        <v>1</v>
      </c>
      <c r="Z3897" s="121" t="b">
        <f t="shared" si="668"/>
        <v>1</v>
      </c>
      <c r="AA3897" s="111" t="b">
        <f t="shared" si="669"/>
        <v>0</v>
      </c>
      <c r="AB3897" s="121" t="b">
        <f t="shared" si="670"/>
        <v>1</v>
      </c>
      <c r="AC3897" t="s">
        <v>4</v>
      </c>
      <c r="AD3897"/>
      <c r="AE3897"/>
      <c r="AF3897"/>
      <c r="AG3897"/>
      <c r="AH3897"/>
      <c r="AI3897"/>
      <c r="AJ3897"/>
      <c r="AK3897"/>
      <c r="AL3897"/>
      <c r="AM3897"/>
    </row>
    <row r="3898" spans="1:39" ht="16">
      <c r="A3898" s="108" t="s">
        <v>2757</v>
      </c>
      <c r="B3898" s="108" t="s">
        <v>3</v>
      </c>
      <c r="C3898" s="111">
        <v>0</v>
      </c>
      <c r="D3898" s="108" t="s">
        <v>4</v>
      </c>
      <c r="E3898" s="108" t="s">
        <v>4</v>
      </c>
      <c r="F3898" s="121">
        <f t="shared" si="660"/>
        <v>3</v>
      </c>
      <c r="G3898" s="121" t="str">
        <f>VLOOKUP(H3898, phone[#All], 2, 0)</f>
        <v>One Line</v>
      </c>
      <c r="H3898" s="108">
        <v>1</v>
      </c>
      <c r="I3898" s="120" t="str">
        <f>VLOOKUP(J3898,internet[#All], 2, 0)</f>
        <v>No Internet Service</v>
      </c>
      <c r="J3898" s="108">
        <v>0</v>
      </c>
      <c r="K3898" s="121" t="b">
        <f>IF(AND(my_practice13[[#This Row],[phone_service]]&gt;0, my_practice13[[#This Row],[internet_service]]&gt;0),TRUE,FALSE)</f>
        <v>0</v>
      </c>
      <c r="L3898" s="121" t="b">
        <f>IF(AND(my_practice13[[#This Row],[phone_service]]=0, my_practice13[[#This Row],[internet_service]]&gt;0),TRUE, FALSE)</f>
        <v>0</v>
      </c>
      <c r="M3898" s="121" t="b">
        <f t="shared" si="661"/>
        <v>1</v>
      </c>
      <c r="N3898" s="121" t="str">
        <f>VLOOKUP(O3898,contract[#All], 2, 0)</f>
        <v>2 Year</v>
      </c>
      <c r="O3898" s="108">
        <v>2</v>
      </c>
      <c r="P3898" s="108" t="s">
        <v>10</v>
      </c>
      <c r="Q3898" s="107">
        <v>21</v>
      </c>
      <c r="R3898" s="107">
        <v>697.7</v>
      </c>
      <c r="S3898" s="111">
        <f>my_practice13[[#This Row],[total_charges]]/my_practice13[[#This Row],[monthly_charges]]</f>
        <v>33.223809523809528</v>
      </c>
      <c r="T3898" s="107">
        <f t="shared" si="662"/>
        <v>21</v>
      </c>
      <c r="U3898" s="121">
        <f t="shared" si="663"/>
        <v>1</v>
      </c>
      <c r="V3898" s="118">
        <f t="shared" ca="1" si="664"/>
        <v>43705</v>
      </c>
      <c r="W3898" s="111">
        <f t="shared" si="665"/>
        <v>1010</v>
      </c>
      <c r="X3898" s="118">
        <f t="shared" ca="1" si="666"/>
        <v>42695</v>
      </c>
      <c r="Y3898" s="121" t="b">
        <f t="shared" si="667"/>
        <v>1</v>
      </c>
      <c r="Z3898" s="121" t="b">
        <f t="shared" si="668"/>
        <v>0</v>
      </c>
      <c r="AA3898" s="111" t="b">
        <f t="shared" si="669"/>
        <v>1</v>
      </c>
      <c r="AB3898" s="121" t="b">
        <f t="shared" si="670"/>
        <v>0</v>
      </c>
      <c r="AC3898" t="s">
        <v>5</v>
      </c>
      <c r="AD3898"/>
      <c r="AE3898"/>
      <c r="AF3898"/>
      <c r="AG3898"/>
      <c r="AH3898"/>
      <c r="AI3898"/>
      <c r="AJ3898"/>
      <c r="AK3898"/>
      <c r="AL3898"/>
      <c r="AM3898"/>
    </row>
    <row r="3899" spans="1:39" ht="16">
      <c r="A3899" s="108" t="s">
        <v>6733</v>
      </c>
      <c r="B3899" s="108" t="s">
        <v>3</v>
      </c>
      <c r="C3899" s="111">
        <v>1</v>
      </c>
      <c r="D3899" s="108" t="s">
        <v>4</v>
      </c>
      <c r="E3899" s="108" t="s">
        <v>5</v>
      </c>
      <c r="F3899" s="121">
        <f t="shared" si="660"/>
        <v>1</v>
      </c>
      <c r="G3899" s="121" t="str">
        <f>VLOOKUP(H3899, phone[#All], 2, 0)</f>
        <v>Two or More Lines</v>
      </c>
      <c r="H3899" s="108">
        <v>2</v>
      </c>
      <c r="I3899" s="120" t="str">
        <f>VLOOKUP(J3899,internet[#All], 2, 0)</f>
        <v>Fiber Optic</v>
      </c>
      <c r="J3899" s="108">
        <v>2</v>
      </c>
      <c r="K3899" s="121" t="b">
        <f>IF(AND(my_practice13[[#This Row],[phone_service]]&gt;0, my_practice13[[#This Row],[internet_service]]&gt;0),TRUE,FALSE)</f>
        <v>1</v>
      </c>
      <c r="L3899" s="121" t="b">
        <f>IF(AND(my_practice13[[#This Row],[phone_service]]=0, my_practice13[[#This Row],[internet_service]]&gt;0),TRUE, FALSE)</f>
        <v>0</v>
      </c>
      <c r="M3899" s="121" t="b">
        <f t="shared" si="661"/>
        <v>0</v>
      </c>
      <c r="N3899" s="121" t="str">
        <f>VLOOKUP(O3899,contract[#All], 2, 0)</f>
        <v>1 Year</v>
      </c>
      <c r="O3899" s="108">
        <v>1</v>
      </c>
      <c r="P3899" s="108" t="s">
        <v>17</v>
      </c>
      <c r="Q3899" s="107">
        <v>107.05</v>
      </c>
      <c r="R3899" s="107">
        <v>7142.5</v>
      </c>
      <c r="S3899" s="111">
        <f>my_practice13[[#This Row],[total_charges]]/my_practice13[[#This Row],[monthly_charges]]</f>
        <v>66.721158337225603</v>
      </c>
      <c r="T3899" s="107">
        <f t="shared" si="662"/>
        <v>107.04999999999998</v>
      </c>
      <c r="U3899" s="121">
        <f t="shared" si="663"/>
        <v>1</v>
      </c>
      <c r="V3899" s="118">
        <f t="shared" ca="1" si="664"/>
        <v>43705</v>
      </c>
      <c r="W3899" s="111">
        <f t="shared" si="665"/>
        <v>2028</v>
      </c>
      <c r="X3899" s="118">
        <f t="shared" ca="1" si="666"/>
        <v>41677</v>
      </c>
      <c r="Y3899" s="121" t="b">
        <f t="shared" si="667"/>
        <v>1</v>
      </c>
      <c r="Z3899" s="121" t="b">
        <f t="shared" si="668"/>
        <v>0</v>
      </c>
      <c r="AA3899" s="111" t="b">
        <f t="shared" si="669"/>
        <v>1</v>
      </c>
      <c r="AB3899" s="121" t="b">
        <f t="shared" si="670"/>
        <v>1</v>
      </c>
      <c r="AC3899" t="s">
        <v>5</v>
      </c>
      <c r="AD3899"/>
      <c r="AE3899"/>
      <c r="AF3899"/>
      <c r="AG3899"/>
      <c r="AH3899"/>
      <c r="AI3899"/>
      <c r="AJ3899"/>
      <c r="AK3899"/>
      <c r="AL3899"/>
      <c r="AM3899"/>
    </row>
    <row r="3900" spans="1:39" ht="16">
      <c r="A3900" s="108" t="s">
        <v>7022</v>
      </c>
      <c r="B3900" s="108" t="s">
        <v>3</v>
      </c>
      <c r="C3900" s="111">
        <v>0</v>
      </c>
      <c r="D3900" s="108" t="s">
        <v>5</v>
      </c>
      <c r="E3900" s="108" t="s">
        <v>5</v>
      </c>
      <c r="F3900" s="121">
        <f t="shared" si="660"/>
        <v>0</v>
      </c>
      <c r="G3900" s="121" t="str">
        <f>VLOOKUP(H3900, phone[#All], 2, 0)</f>
        <v>One Line</v>
      </c>
      <c r="H3900" s="108">
        <v>1</v>
      </c>
      <c r="I3900" s="120" t="str">
        <f>VLOOKUP(J3900,internet[#All], 2, 0)</f>
        <v>DSL</v>
      </c>
      <c r="J3900" s="108">
        <v>1</v>
      </c>
      <c r="K3900" s="121" t="b">
        <f>IF(AND(my_practice13[[#This Row],[phone_service]]&gt;0, my_practice13[[#This Row],[internet_service]]&gt;0),TRUE,FALSE)</f>
        <v>1</v>
      </c>
      <c r="L3900" s="121" t="b">
        <f>IF(AND(my_practice13[[#This Row],[phone_service]]=0, my_practice13[[#This Row],[internet_service]]&gt;0),TRUE, FALSE)</f>
        <v>0</v>
      </c>
      <c r="M3900" s="121" t="b">
        <f t="shared" si="661"/>
        <v>0</v>
      </c>
      <c r="N3900" s="121" t="str">
        <f>VLOOKUP(O3900,contract[#All], 2, 0)</f>
        <v>Month-to-Month</v>
      </c>
      <c r="O3900" s="108">
        <v>0</v>
      </c>
      <c r="P3900" s="108" t="s">
        <v>10</v>
      </c>
      <c r="Q3900" s="107">
        <v>60.4</v>
      </c>
      <c r="R3900" s="107">
        <v>272.14999999999998</v>
      </c>
      <c r="S3900" s="111">
        <f>my_practice13[[#This Row],[total_charges]]/my_practice13[[#This Row],[monthly_charges]]</f>
        <v>4.5057947019867548</v>
      </c>
      <c r="T3900" s="107">
        <f t="shared" si="662"/>
        <v>60.4</v>
      </c>
      <c r="U3900" s="121">
        <f t="shared" si="663"/>
        <v>1</v>
      </c>
      <c r="V3900" s="118">
        <f t="shared" ca="1" si="664"/>
        <v>43705</v>
      </c>
      <c r="W3900" s="111">
        <f t="shared" si="665"/>
        <v>137</v>
      </c>
      <c r="X3900" s="118">
        <f t="shared" ca="1" si="666"/>
        <v>43568</v>
      </c>
      <c r="Y3900" s="121" t="b">
        <f t="shared" si="667"/>
        <v>1</v>
      </c>
      <c r="Z3900" s="121" t="b">
        <f t="shared" si="668"/>
        <v>1</v>
      </c>
      <c r="AA3900" s="111" t="b">
        <f t="shared" si="669"/>
        <v>1</v>
      </c>
      <c r="AB3900" s="121" t="b">
        <f t="shared" si="670"/>
        <v>1</v>
      </c>
      <c r="AC3900" t="s">
        <v>4</v>
      </c>
      <c r="AD3900"/>
      <c r="AE3900"/>
      <c r="AF3900"/>
      <c r="AG3900"/>
      <c r="AH3900"/>
      <c r="AI3900"/>
      <c r="AJ3900"/>
      <c r="AK3900"/>
      <c r="AL3900"/>
      <c r="AM3900"/>
    </row>
    <row r="3901" spans="1:39" ht="16">
      <c r="A3901" s="108" t="s">
        <v>4191</v>
      </c>
      <c r="B3901" s="108" t="s">
        <v>3</v>
      </c>
      <c r="C3901" s="111">
        <v>1</v>
      </c>
      <c r="D3901" s="108" t="s">
        <v>5</v>
      </c>
      <c r="E3901" s="108" t="s">
        <v>5</v>
      </c>
      <c r="F3901" s="121">
        <f t="shared" si="660"/>
        <v>0</v>
      </c>
      <c r="G3901" s="121" t="str">
        <f>VLOOKUP(H3901, phone[#All], 2, 0)</f>
        <v>No Phone Service</v>
      </c>
      <c r="H3901" s="108">
        <v>0</v>
      </c>
      <c r="I3901" s="120" t="str">
        <f>VLOOKUP(J3901,internet[#All], 2, 0)</f>
        <v>DSL</v>
      </c>
      <c r="J3901" s="108">
        <v>1</v>
      </c>
      <c r="K3901" s="121" t="b">
        <f>IF(AND(my_practice13[[#This Row],[phone_service]]&gt;0, my_practice13[[#This Row],[internet_service]]&gt;0),TRUE,FALSE)</f>
        <v>0</v>
      </c>
      <c r="L3901" s="121" t="b">
        <f>IF(AND(my_practice13[[#This Row],[phone_service]]=0, my_practice13[[#This Row],[internet_service]]&gt;0),TRUE, FALSE)</f>
        <v>1</v>
      </c>
      <c r="M3901" s="121" t="b">
        <f t="shared" si="661"/>
        <v>0</v>
      </c>
      <c r="N3901" s="121" t="str">
        <f>VLOOKUP(O3901,contract[#All], 2, 0)</f>
        <v>Month-to-Month</v>
      </c>
      <c r="O3901" s="108">
        <v>0</v>
      </c>
      <c r="P3901" s="108" t="s">
        <v>7</v>
      </c>
      <c r="Q3901" s="107">
        <v>24.35</v>
      </c>
      <c r="R3901" s="107">
        <v>41.85</v>
      </c>
      <c r="S3901" s="111">
        <f>my_practice13[[#This Row],[total_charges]]/my_practice13[[#This Row],[monthly_charges]]</f>
        <v>1.7186858316221765</v>
      </c>
      <c r="T3901" s="107">
        <f t="shared" si="662"/>
        <v>24.35</v>
      </c>
      <c r="U3901" s="121">
        <f t="shared" si="663"/>
        <v>1</v>
      </c>
      <c r="V3901" s="118">
        <f t="shared" ca="1" si="664"/>
        <v>43705</v>
      </c>
      <c r="W3901" s="111">
        <f t="shared" si="665"/>
        <v>52</v>
      </c>
      <c r="X3901" s="118">
        <f t="shared" ca="1" si="666"/>
        <v>43653</v>
      </c>
      <c r="Y3901" s="121" t="b">
        <f t="shared" si="667"/>
        <v>1</v>
      </c>
      <c r="Z3901" s="121" t="b">
        <f t="shared" si="668"/>
        <v>1</v>
      </c>
      <c r="AA3901" s="111" t="b">
        <f t="shared" si="669"/>
        <v>1</v>
      </c>
      <c r="AB3901" s="121" t="b">
        <f t="shared" si="670"/>
        <v>1</v>
      </c>
      <c r="AC3901" t="s">
        <v>4</v>
      </c>
      <c r="AD3901"/>
      <c r="AE3901"/>
      <c r="AF3901"/>
      <c r="AG3901"/>
      <c r="AH3901"/>
      <c r="AI3901"/>
      <c r="AJ3901"/>
      <c r="AK3901"/>
      <c r="AL3901"/>
      <c r="AM3901"/>
    </row>
    <row r="3902" spans="1:39" ht="16">
      <c r="A3902" s="108" t="s">
        <v>3268</v>
      </c>
      <c r="B3902" s="108" t="s">
        <v>9</v>
      </c>
      <c r="C3902" s="111">
        <v>0</v>
      </c>
      <c r="D3902" s="108" t="s">
        <v>5</v>
      </c>
      <c r="E3902" s="108" t="s">
        <v>5</v>
      </c>
      <c r="F3902" s="121">
        <f t="shared" si="660"/>
        <v>0</v>
      </c>
      <c r="G3902" s="121" t="str">
        <f>VLOOKUP(H3902, phone[#All], 2, 0)</f>
        <v>One Line</v>
      </c>
      <c r="H3902" s="108">
        <v>1</v>
      </c>
      <c r="I3902" s="120" t="str">
        <f>VLOOKUP(J3902,internet[#All], 2, 0)</f>
        <v>Fiber Optic</v>
      </c>
      <c r="J3902" s="108">
        <v>2</v>
      </c>
      <c r="K3902" s="121" t="b">
        <f>IF(AND(my_practice13[[#This Row],[phone_service]]&gt;0, my_practice13[[#This Row],[internet_service]]&gt;0),TRUE,FALSE)</f>
        <v>1</v>
      </c>
      <c r="L3902" s="121" t="b">
        <f>IF(AND(my_practice13[[#This Row],[phone_service]]=0, my_practice13[[#This Row],[internet_service]]&gt;0),TRUE, FALSE)</f>
        <v>0</v>
      </c>
      <c r="M3902" s="121" t="b">
        <f t="shared" si="661"/>
        <v>0</v>
      </c>
      <c r="N3902" s="121" t="str">
        <f>VLOOKUP(O3902,contract[#All], 2, 0)</f>
        <v>Month-to-Month</v>
      </c>
      <c r="O3902" s="108">
        <v>0</v>
      </c>
      <c r="P3902" s="108" t="s">
        <v>10</v>
      </c>
      <c r="Q3902" s="107">
        <v>93.2</v>
      </c>
      <c r="R3902" s="107">
        <v>2157.3000000000002</v>
      </c>
      <c r="S3902" s="111">
        <f>my_practice13[[#This Row],[total_charges]]/my_practice13[[#This Row],[monthly_charges]]</f>
        <v>23.146995708154506</v>
      </c>
      <c r="T3902" s="107">
        <f t="shared" si="662"/>
        <v>93.2</v>
      </c>
      <c r="U3902" s="121">
        <f t="shared" si="663"/>
        <v>1</v>
      </c>
      <c r="V3902" s="118">
        <f t="shared" ca="1" si="664"/>
        <v>43705</v>
      </c>
      <c r="W3902" s="111">
        <f t="shared" si="665"/>
        <v>704</v>
      </c>
      <c r="X3902" s="118">
        <f t="shared" ca="1" si="666"/>
        <v>43001</v>
      </c>
      <c r="Y3902" s="121" t="b">
        <f t="shared" si="667"/>
        <v>0</v>
      </c>
      <c r="Z3902" s="121" t="b">
        <f t="shared" si="668"/>
        <v>0</v>
      </c>
      <c r="AA3902" s="111" t="b">
        <f t="shared" si="669"/>
        <v>0</v>
      </c>
      <c r="AB3902" s="121" t="b">
        <f t="shared" si="670"/>
        <v>1</v>
      </c>
      <c r="AC3902" t="s">
        <v>5</v>
      </c>
      <c r="AD3902"/>
      <c r="AE3902"/>
      <c r="AF3902"/>
      <c r="AG3902"/>
      <c r="AH3902"/>
      <c r="AI3902"/>
      <c r="AJ3902"/>
      <c r="AK3902"/>
      <c r="AL3902"/>
      <c r="AM3902"/>
    </row>
    <row r="3903" spans="1:39" ht="16">
      <c r="A3903" s="108" t="s">
        <v>2863</v>
      </c>
      <c r="B3903" s="108" t="s">
        <v>9</v>
      </c>
      <c r="C3903" s="111">
        <v>0</v>
      </c>
      <c r="D3903" s="108" t="s">
        <v>4</v>
      </c>
      <c r="E3903" s="108" t="s">
        <v>5</v>
      </c>
      <c r="F3903" s="121">
        <f t="shared" si="660"/>
        <v>1</v>
      </c>
      <c r="G3903" s="121" t="str">
        <f>VLOOKUP(H3903, phone[#All], 2, 0)</f>
        <v>One Line</v>
      </c>
      <c r="H3903" s="108">
        <v>1</v>
      </c>
      <c r="I3903" s="120" t="str">
        <f>VLOOKUP(J3903,internet[#All], 2, 0)</f>
        <v>DSL</v>
      </c>
      <c r="J3903" s="108">
        <v>1</v>
      </c>
      <c r="K3903" s="121" t="b">
        <f>IF(AND(my_practice13[[#This Row],[phone_service]]&gt;0, my_practice13[[#This Row],[internet_service]]&gt;0),TRUE,FALSE)</f>
        <v>1</v>
      </c>
      <c r="L3903" s="121" t="b">
        <f>IF(AND(my_practice13[[#This Row],[phone_service]]=0, my_practice13[[#This Row],[internet_service]]&gt;0),TRUE, FALSE)</f>
        <v>0</v>
      </c>
      <c r="M3903" s="121" t="b">
        <f t="shared" si="661"/>
        <v>0</v>
      </c>
      <c r="N3903" s="121" t="str">
        <f>VLOOKUP(O3903,contract[#All], 2, 0)</f>
        <v>2 Year</v>
      </c>
      <c r="O3903" s="108">
        <v>2</v>
      </c>
      <c r="P3903" s="108" t="s">
        <v>13</v>
      </c>
      <c r="Q3903" s="107">
        <v>85.9</v>
      </c>
      <c r="R3903" s="107">
        <v>5595.3</v>
      </c>
      <c r="S3903" s="111">
        <f>my_practice13[[#This Row],[total_charges]]/my_practice13[[#This Row],[monthly_charges]]</f>
        <v>65.13736903376018</v>
      </c>
      <c r="T3903" s="107">
        <f t="shared" si="662"/>
        <v>85.9</v>
      </c>
      <c r="U3903" s="121">
        <f t="shared" si="663"/>
        <v>1</v>
      </c>
      <c r="V3903" s="118">
        <f t="shared" ca="1" si="664"/>
        <v>43705</v>
      </c>
      <c r="W3903" s="111">
        <f t="shared" si="665"/>
        <v>1980</v>
      </c>
      <c r="X3903" s="118">
        <f t="shared" ca="1" si="666"/>
        <v>41725</v>
      </c>
      <c r="Y3903" s="121" t="b">
        <f t="shared" si="667"/>
        <v>0</v>
      </c>
      <c r="Z3903" s="121" t="b">
        <f t="shared" si="668"/>
        <v>0</v>
      </c>
      <c r="AA3903" s="111" t="b">
        <f t="shared" si="669"/>
        <v>1</v>
      </c>
      <c r="AB3903" s="121" t="b">
        <f t="shared" si="670"/>
        <v>1</v>
      </c>
      <c r="AC3903" t="s">
        <v>5</v>
      </c>
      <c r="AD3903"/>
      <c r="AE3903"/>
      <c r="AF3903"/>
      <c r="AG3903"/>
      <c r="AH3903"/>
      <c r="AI3903"/>
      <c r="AJ3903"/>
      <c r="AK3903"/>
      <c r="AL3903"/>
      <c r="AM3903"/>
    </row>
    <row r="3904" spans="1:39" ht="16">
      <c r="A3904" s="108" t="s">
        <v>4273</v>
      </c>
      <c r="B3904" s="108" t="s">
        <v>9</v>
      </c>
      <c r="C3904" s="111">
        <v>1</v>
      </c>
      <c r="D3904" s="108" t="s">
        <v>5</v>
      </c>
      <c r="E3904" s="108" t="s">
        <v>5</v>
      </c>
      <c r="F3904" s="121">
        <f t="shared" si="660"/>
        <v>0</v>
      </c>
      <c r="G3904" s="121" t="str">
        <f>VLOOKUP(H3904, phone[#All], 2, 0)</f>
        <v>One Line</v>
      </c>
      <c r="H3904" s="108">
        <v>1</v>
      </c>
      <c r="I3904" s="120" t="str">
        <f>VLOOKUP(J3904,internet[#All], 2, 0)</f>
        <v>DSL</v>
      </c>
      <c r="J3904" s="108">
        <v>1</v>
      </c>
      <c r="K3904" s="121" t="b">
        <f>IF(AND(my_practice13[[#This Row],[phone_service]]&gt;0, my_practice13[[#This Row],[internet_service]]&gt;0),TRUE,FALSE)</f>
        <v>1</v>
      </c>
      <c r="L3904" s="121" t="b">
        <f>IF(AND(my_practice13[[#This Row],[phone_service]]=0, my_practice13[[#This Row],[internet_service]]&gt;0),TRUE, FALSE)</f>
        <v>0</v>
      </c>
      <c r="M3904" s="121" t="b">
        <f t="shared" si="661"/>
        <v>0</v>
      </c>
      <c r="N3904" s="121" t="str">
        <f>VLOOKUP(O3904,contract[#All], 2, 0)</f>
        <v>Month-to-Month</v>
      </c>
      <c r="O3904" s="108">
        <v>0</v>
      </c>
      <c r="P3904" s="108" t="s">
        <v>13</v>
      </c>
      <c r="Q3904" s="107">
        <v>66.400000000000006</v>
      </c>
      <c r="R3904" s="107">
        <v>94.55</v>
      </c>
      <c r="S3904" s="111">
        <f>my_practice13[[#This Row],[total_charges]]/my_practice13[[#This Row],[monthly_charges]]</f>
        <v>1.42394578313253</v>
      </c>
      <c r="T3904" s="107">
        <f t="shared" si="662"/>
        <v>66.400000000000006</v>
      </c>
      <c r="U3904" s="121">
        <f t="shared" si="663"/>
        <v>1</v>
      </c>
      <c r="V3904" s="118">
        <f t="shared" ca="1" si="664"/>
        <v>43705</v>
      </c>
      <c r="W3904" s="111">
        <f t="shared" si="665"/>
        <v>43</v>
      </c>
      <c r="X3904" s="118">
        <f t="shared" ca="1" si="666"/>
        <v>43662</v>
      </c>
      <c r="Y3904" s="121" t="b">
        <f t="shared" si="667"/>
        <v>0</v>
      </c>
      <c r="Z3904" s="121" t="b">
        <f t="shared" si="668"/>
        <v>1</v>
      </c>
      <c r="AA3904" s="111" t="b">
        <f t="shared" si="669"/>
        <v>1</v>
      </c>
      <c r="AB3904" s="121" t="b">
        <f t="shared" si="670"/>
        <v>1</v>
      </c>
      <c r="AC3904" t="s">
        <v>4</v>
      </c>
      <c r="AD3904"/>
      <c r="AE3904"/>
      <c r="AF3904"/>
      <c r="AG3904"/>
      <c r="AH3904"/>
      <c r="AI3904"/>
      <c r="AJ3904"/>
      <c r="AK3904"/>
      <c r="AL3904"/>
      <c r="AM3904"/>
    </row>
    <row r="3905" spans="1:39" ht="16">
      <c r="A3905" s="108" t="s">
        <v>6117</v>
      </c>
      <c r="B3905" s="108" t="s">
        <v>9</v>
      </c>
      <c r="C3905" s="111">
        <v>0</v>
      </c>
      <c r="D3905" s="108" t="s">
        <v>5</v>
      </c>
      <c r="E3905" s="108" t="s">
        <v>5</v>
      </c>
      <c r="F3905" s="121">
        <f t="shared" si="660"/>
        <v>0</v>
      </c>
      <c r="G3905" s="121" t="str">
        <f>VLOOKUP(H3905, phone[#All], 2, 0)</f>
        <v>One Line</v>
      </c>
      <c r="H3905" s="108">
        <v>1</v>
      </c>
      <c r="I3905" s="120" t="str">
        <f>VLOOKUP(J3905,internet[#All], 2, 0)</f>
        <v>DSL</v>
      </c>
      <c r="J3905" s="108">
        <v>1</v>
      </c>
      <c r="K3905" s="121" t="b">
        <f>IF(AND(my_practice13[[#This Row],[phone_service]]&gt;0, my_practice13[[#This Row],[internet_service]]&gt;0),TRUE,FALSE)</f>
        <v>1</v>
      </c>
      <c r="L3905" s="121" t="b">
        <f>IF(AND(my_practice13[[#This Row],[phone_service]]=0, my_practice13[[#This Row],[internet_service]]&gt;0),TRUE, FALSE)</f>
        <v>0</v>
      </c>
      <c r="M3905" s="121" t="b">
        <f t="shared" si="661"/>
        <v>0</v>
      </c>
      <c r="N3905" s="121" t="str">
        <f>VLOOKUP(O3905,contract[#All], 2, 0)</f>
        <v>Month-to-Month</v>
      </c>
      <c r="O3905" s="108">
        <v>0</v>
      </c>
      <c r="P3905" s="108" t="s">
        <v>10</v>
      </c>
      <c r="Q3905" s="107">
        <v>55.1</v>
      </c>
      <c r="R3905" s="107">
        <v>113.35</v>
      </c>
      <c r="S3905" s="111">
        <f>my_practice13[[#This Row],[total_charges]]/my_practice13[[#This Row],[monthly_charges]]</f>
        <v>2.057168784029038</v>
      </c>
      <c r="T3905" s="107">
        <f t="shared" si="662"/>
        <v>55.1</v>
      </c>
      <c r="U3905" s="121">
        <f t="shared" si="663"/>
        <v>1</v>
      </c>
      <c r="V3905" s="118">
        <f t="shared" ca="1" si="664"/>
        <v>43705</v>
      </c>
      <c r="W3905" s="111">
        <f t="shared" si="665"/>
        <v>63</v>
      </c>
      <c r="X3905" s="118">
        <f t="shared" ca="1" si="666"/>
        <v>43642</v>
      </c>
      <c r="Y3905" s="121" t="b">
        <f t="shared" si="667"/>
        <v>0</v>
      </c>
      <c r="Z3905" s="121" t="b">
        <f t="shared" si="668"/>
        <v>1</v>
      </c>
      <c r="AA3905" s="111" t="b">
        <f t="shared" si="669"/>
        <v>1</v>
      </c>
      <c r="AB3905" s="121" t="b">
        <f t="shared" si="670"/>
        <v>1</v>
      </c>
      <c r="AC3905" t="s">
        <v>4</v>
      </c>
      <c r="AD3905"/>
      <c r="AE3905"/>
      <c r="AF3905"/>
      <c r="AG3905"/>
      <c r="AH3905"/>
      <c r="AI3905"/>
      <c r="AJ3905"/>
      <c r="AK3905"/>
      <c r="AL3905"/>
      <c r="AM3905"/>
    </row>
    <row r="3906" spans="1:39" ht="16">
      <c r="A3906" s="108" t="s">
        <v>1219</v>
      </c>
      <c r="B3906" s="108" t="s">
        <v>3</v>
      </c>
      <c r="C3906" s="111">
        <v>0</v>
      </c>
      <c r="D3906" s="108" t="s">
        <v>5</v>
      </c>
      <c r="E3906" s="108" t="s">
        <v>5</v>
      </c>
      <c r="F3906" s="121">
        <f t="shared" ref="F3906:F3969" si="671">IF(AND(D3906="Yes",E3906="Yes"),3,IF(AND(D3906="No",E3906="No"),0,IF(AND(D3906="Yes",E3906="No"),1,2)))</f>
        <v>0</v>
      </c>
      <c r="G3906" s="121" t="str">
        <f>VLOOKUP(H3906, phone[#All], 2, 0)</f>
        <v>One Line</v>
      </c>
      <c r="H3906" s="108">
        <v>1</v>
      </c>
      <c r="I3906" s="120" t="str">
        <f>VLOOKUP(J3906,internet[#All], 2, 0)</f>
        <v>Fiber Optic</v>
      </c>
      <c r="J3906" s="108">
        <v>2</v>
      </c>
      <c r="K3906" s="121" t="b">
        <f>IF(AND(my_practice13[[#This Row],[phone_service]]&gt;0, my_practice13[[#This Row],[internet_service]]&gt;0),TRUE,FALSE)</f>
        <v>1</v>
      </c>
      <c r="L3906" s="121" t="b">
        <f>IF(AND(my_practice13[[#This Row],[phone_service]]=0, my_practice13[[#This Row],[internet_service]]&gt;0),TRUE, FALSE)</f>
        <v>0</v>
      </c>
      <c r="M3906" s="121" t="b">
        <f t="shared" ref="M3906:M3969" si="672">IF(AND(H3906&gt;0, J3906=0),TRUE,FALSE)</f>
        <v>0</v>
      </c>
      <c r="N3906" s="121" t="str">
        <f>VLOOKUP(O3906,contract[#All], 2, 0)</f>
        <v>Month-to-Month</v>
      </c>
      <c r="O3906" s="108">
        <v>0</v>
      </c>
      <c r="P3906" s="108" t="s">
        <v>7</v>
      </c>
      <c r="Q3906" s="107">
        <v>80.25</v>
      </c>
      <c r="R3906" s="107">
        <v>80.25</v>
      </c>
      <c r="S3906" s="111">
        <f>my_practice13[[#This Row],[total_charges]]/my_practice13[[#This Row],[monthly_charges]]</f>
        <v>1</v>
      </c>
      <c r="T3906" s="107">
        <f t="shared" ref="T3906:T3969" si="673">AVERAGE(R3906/S3906)</f>
        <v>80.25</v>
      </c>
      <c r="U3906" s="121">
        <f t="shared" ref="U3906:U3969" si="674">MATCH(Q3906, T3906)</f>
        <v>1</v>
      </c>
      <c r="V3906" s="118">
        <f t="shared" ref="V3906:V3969" ca="1" si="675">TODAY()</f>
        <v>43705</v>
      </c>
      <c r="W3906" s="111">
        <f t="shared" ref="W3906:W3969" si="676">ROUND(S3906*30.4, 0)</f>
        <v>30</v>
      </c>
      <c r="X3906" s="118">
        <f t="shared" ref="X3906:X3969" ca="1" si="677">V3906-W3906</f>
        <v>43675</v>
      </c>
      <c r="Y3906" s="121" t="b">
        <f t="shared" ref="Y3906:Y3969" si="678">IF(B3906&lt;&gt;"Male", TRUE, FALSE)</f>
        <v>1</v>
      </c>
      <c r="Z3906" s="121" t="b">
        <f t="shared" ref="Z3906:Z3969" si="679">IF(AC3906&lt;&gt;"No",TRUE, FALSE)</f>
        <v>1</v>
      </c>
      <c r="AA3906" s="111" t="b">
        <f t="shared" ref="AA3906:AA3969" si="680">IF(H3905&lt;&gt;0, TRUE,FALSE)</f>
        <v>1</v>
      </c>
      <c r="AB3906" s="121" t="b">
        <f t="shared" ref="AB3906:AB3969" si="681">IF(J3906&lt;&gt;0, TRUE, FALSE)</f>
        <v>1</v>
      </c>
      <c r="AC3906" t="s">
        <v>4</v>
      </c>
      <c r="AD3906"/>
      <c r="AE3906"/>
      <c r="AF3906"/>
      <c r="AG3906"/>
      <c r="AH3906"/>
      <c r="AI3906"/>
      <c r="AJ3906"/>
      <c r="AK3906"/>
      <c r="AL3906"/>
      <c r="AM3906"/>
    </row>
    <row r="3907" spans="1:39" ht="16">
      <c r="A3907" s="108" t="s">
        <v>2229</v>
      </c>
      <c r="B3907" s="108" t="s">
        <v>3</v>
      </c>
      <c r="C3907" s="111">
        <v>0</v>
      </c>
      <c r="D3907" s="108" t="s">
        <v>4</v>
      </c>
      <c r="E3907" s="108" t="s">
        <v>4</v>
      </c>
      <c r="F3907" s="121">
        <f t="shared" si="671"/>
        <v>3</v>
      </c>
      <c r="G3907" s="121" t="str">
        <f>VLOOKUP(H3907, phone[#All], 2, 0)</f>
        <v>One Line</v>
      </c>
      <c r="H3907" s="108">
        <v>1</v>
      </c>
      <c r="I3907" s="120" t="str">
        <f>VLOOKUP(J3907,internet[#All], 2, 0)</f>
        <v>DSL</v>
      </c>
      <c r="J3907" s="108">
        <v>1</v>
      </c>
      <c r="K3907" s="121" t="b">
        <f>IF(AND(my_practice13[[#This Row],[phone_service]]&gt;0, my_practice13[[#This Row],[internet_service]]&gt;0),TRUE,FALSE)</f>
        <v>1</v>
      </c>
      <c r="L3907" s="121" t="b">
        <f>IF(AND(my_practice13[[#This Row],[phone_service]]=0, my_practice13[[#This Row],[internet_service]]&gt;0),TRUE, FALSE)</f>
        <v>0</v>
      </c>
      <c r="M3907" s="121" t="b">
        <f t="shared" si="672"/>
        <v>0</v>
      </c>
      <c r="N3907" s="121" t="str">
        <f>VLOOKUP(O3907,contract[#All], 2, 0)</f>
        <v>2 Year</v>
      </c>
      <c r="O3907" s="108">
        <v>2</v>
      </c>
      <c r="P3907" s="108" t="s">
        <v>17</v>
      </c>
      <c r="Q3907" s="107">
        <v>82</v>
      </c>
      <c r="R3907" s="107">
        <v>5999.85</v>
      </c>
      <c r="S3907" s="111">
        <f>my_practice13[[#This Row],[total_charges]]/my_practice13[[#This Row],[monthly_charges]]</f>
        <v>73.168902439024393</v>
      </c>
      <c r="T3907" s="107">
        <f t="shared" si="673"/>
        <v>82</v>
      </c>
      <c r="U3907" s="121">
        <f t="shared" si="674"/>
        <v>1</v>
      </c>
      <c r="V3907" s="118">
        <f t="shared" ca="1" si="675"/>
        <v>43705</v>
      </c>
      <c r="W3907" s="111">
        <f t="shared" si="676"/>
        <v>2224</v>
      </c>
      <c r="X3907" s="118">
        <f t="shared" ca="1" si="677"/>
        <v>41481</v>
      </c>
      <c r="Y3907" s="121" t="b">
        <f t="shared" si="678"/>
        <v>1</v>
      </c>
      <c r="Z3907" s="121" t="b">
        <f t="shared" si="679"/>
        <v>0</v>
      </c>
      <c r="AA3907" s="111" t="b">
        <f t="shared" si="680"/>
        <v>1</v>
      </c>
      <c r="AB3907" s="121" t="b">
        <f t="shared" si="681"/>
        <v>1</v>
      </c>
      <c r="AC3907" t="s">
        <v>5</v>
      </c>
      <c r="AD3907"/>
      <c r="AE3907"/>
      <c r="AF3907"/>
      <c r="AG3907"/>
      <c r="AH3907"/>
      <c r="AI3907"/>
      <c r="AJ3907"/>
      <c r="AK3907"/>
      <c r="AL3907"/>
      <c r="AM3907"/>
    </row>
    <row r="3908" spans="1:39" ht="16">
      <c r="A3908" s="108" t="s">
        <v>415</v>
      </c>
      <c r="B3908" s="108" t="s">
        <v>9</v>
      </c>
      <c r="C3908" s="111">
        <v>0</v>
      </c>
      <c r="D3908" s="108" t="s">
        <v>5</v>
      </c>
      <c r="E3908" s="108" t="s">
        <v>5</v>
      </c>
      <c r="F3908" s="121">
        <f t="shared" si="671"/>
        <v>0</v>
      </c>
      <c r="G3908" s="121" t="str">
        <f>VLOOKUP(H3908, phone[#All], 2, 0)</f>
        <v>One Line</v>
      </c>
      <c r="H3908" s="108">
        <v>1</v>
      </c>
      <c r="I3908" s="120" t="str">
        <f>VLOOKUP(J3908,internet[#All], 2, 0)</f>
        <v>No Internet Service</v>
      </c>
      <c r="J3908" s="108">
        <v>0</v>
      </c>
      <c r="K3908" s="121" t="b">
        <f>IF(AND(my_practice13[[#This Row],[phone_service]]&gt;0, my_practice13[[#This Row],[internet_service]]&gt;0),TRUE,FALSE)</f>
        <v>0</v>
      </c>
      <c r="L3908" s="121" t="b">
        <f>IF(AND(my_practice13[[#This Row],[phone_service]]=0, my_practice13[[#This Row],[internet_service]]&gt;0),TRUE, FALSE)</f>
        <v>0</v>
      </c>
      <c r="M3908" s="121" t="b">
        <f t="shared" si="672"/>
        <v>1</v>
      </c>
      <c r="N3908" s="121" t="str">
        <f>VLOOKUP(O3908,contract[#All], 2, 0)</f>
        <v>2 Year</v>
      </c>
      <c r="O3908" s="108">
        <v>2</v>
      </c>
      <c r="P3908" s="108" t="s">
        <v>10</v>
      </c>
      <c r="Q3908" s="107">
        <v>19.7</v>
      </c>
      <c r="R3908" s="107">
        <v>419.4</v>
      </c>
      <c r="S3908" s="111">
        <f>my_practice13[[#This Row],[total_charges]]/my_practice13[[#This Row],[monthly_charges]]</f>
        <v>21.289340101522843</v>
      </c>
      <c r="T3908" s="107">
        <f t="shared" si="673"/>
        <v>19.7</v>
      </c>
      <c r="U3908" s="121">
        <f t="shared" si="674"/>
        <v>1</v>
      </c>
      <c r="V3908" s="118">
        <f t="shared" ca="1" si="675"/>
        <v>43705</v>
      </c>
      <c r="W3908" s="111">
        <f t="shared" si="676"/>
        <v>647</v>
      </c>
      <c r="X3908" s="118">
        <f t="shared" ca="1" si="677"/>
        <v>43058</v>
      </c>
      <c r="Y3908" s="121" t="b">
        <f t="shared" si="678"/>
        <v>0</v>
      </c>
      <c r="Z3908" s="121" t="b">
        <f t="shared" si="679"/>
        <v>0</v>
      </c>
      <c r="AA3908" s="111" t="b">
        <f t="shared" si="680"/>
        <v>1</v>
      </c>
      <c r="AB3908" s="121" t="b">
        <f t="shared" si="681"/>
        <v>0</v>
      </c>
      <c r="AC3908" t="s">
        <v>5</v>
      </c>
      <c r="AD3908"/>
      <c r="AE3908"/>
      <c r="AF3908"/>
      <c r="AG3908"/>
      <c r="AH3908"/>
      <c r="AI3908"/>
      <c r="AJ3908"/>
      <c r="AK3908"/>
      <c r="AL3908"/>
      <c r="AM3908"/>
    </row>
    <row r="3909" spans="1:39" ht="16">
      <c r="A3909" s="108" t="s">
        <v>2384</v>
      </c>
      <c r="B3909" s="108" t="s">
        <v>3</v>
      </c>
      <c r="C3909" s="111">
        <v>0</v>
      </c>
      <c r="D3909" s="108" t="s">
        <v>4</v>
      </c>
      <c r="E3909" s="108" t="s">
        <v>4</v>
      </c>
      <c r="F3909" s="121">
        <f t="shared" si="671"/>
        <v>3</v>
      </c>
      <c r="G3909" s="121" t="str">
        <f>VLOOKUP(H3909, phone[#All], 2, 0)</f>
        <v>One Line</v>
      </c>
      <c r="H3909" s="108">
        <v>1</v>
      </c>
      <c r="I3909" s="120" t="str">
        <f>VLOOKUP(J3909,internet[#All], 2, 0)</f>
        <v>DSL</v>
      </c>
      <c r="J3909" s="108">
        <v>1</v>
      </c>
      <c r="K3909" s="121" t="b">
        <f>IF(AND(my_practice13[[#This Row],[phone_service]]&gt;0, my_practice13[[#This Row],[internet_service]]&gt;0),TRUE,FALSE)</f>
        <v>1</v>
      </c>
      <c r="L3909" s="121" t="b">
        <f>IF(AND(my_practice13[[#This Row],[phone_service]]=0, my_practice13[[#This Row],[internet_service]]&gt;0),TRUE, FALSE)</f>
        <v>0</v>
      </c>
      <c r="M3909" s="121" t="b">
        <f t="shared" si="672"/>
        <v>0</v>
      </c>
      <c r="N3909" s="121" t="str">
        <f>VLOOKUP(O3909,contract[#All], 2, 0)</f>
        <v>1 Year</v>
      </c>
      <c r="O3909" s="108">
        <v>1</v>
      </c>
      <c r="P3909" s="108" t="s">
        <v>17</v>
      </c>
      <c r="Q3909" s="107">
        <v>49.4</v>
      </c>
      <c r="R3909" s="107">
        <v>3251.85</v>
      </c>
      <c r="S3909" s="111">
        <f>my_practice13[[#This Row],[total_charges]]/my_practice13[[#This Row],[monthly_charges]]</f>
        <v>65.82692307692308</v>
      </c>
      <c r="T3909" s="107">
        <f t="shared" si="673"/>
        <v>49.4</v>
      </c>
      <c r="U3909" s="121">
        <f t="shared" si="674"/>
        <v>1</v>
      </c>
      <c r="V3909" s="118">
        <f t="shared" ca="1" si="675"/>
        <v>43705</v>
      </c>
      <c r="W3909" s="111">
        <f t="shared" si="676"/>
        <v>2001</v>
      </c>
      <c r="X3909" s="118">
        <f t="shared" ca="1" si="677"/>
        <v>41704</v>
      </c>
      <c r="Y3909" s="121" t="b">
        <f t="shared" si="678"/>
        <v>1</v>
      </c>
      <c r="Z3909" s="121" t="b">
        <f t="shared" si="679"/>
        <v>0</v>
      </c>
      <c r="AA3909" s="111" t="b">
        <f t="shared" si="680"/>
        <v>1</v>
      </c>
      <c r="AB3909" s="121" t="b">
        <f t="shared" si="681"/>
        <v>1</v>
      </c>
      <c r="AC3909" t="s">
        <v>5</v>
      </c>
      <c r="AD3909"/>
      <c r="AE3909"/>
      <c r="AF3909"/>
      <c r="AG3909"/>
      <c r="AH3909"/>
      <c r="AI3909"/>
      <c r="AJ3909"/>
      <c r="AK3909"/>
      <c r="AL3909"/>
      <c r="AM3909"/>
    </row>
    <row r="3910" spans="1:39" ht="16">
      <c r="A3910" s="108" t="s">
        <v>3273</v>
      </c>
      <c r="B3910" s="108" t="s">
        <v>3</v>
      </c>
      <c r="C3910" s="111">
        <v>0</v>
      </c>
      <c r="D3910" s="108" t="s">
        <v>4</v>
      </c>
      <c r="E3910" s="108" t="s">
        <v>4</v>
      </c>
      <c r="F3910" s="121">
        <f t="shared" si="671"/>
        <v>3</v>
      </c>
      <c r="G3910" s="121" t="str">
        <f>VLOOKUP(H3910, phone[#All], 2, 0)</f>
        <v>Two or More Lines</v>
      </c>
      <c r="H3910" s="108">
        <v>2</v>
      </c>
      <c r="I3910" s="120" t="str">
        <f>VLOOKUP(J3910,internet[#All], 2, 0)</f>
        <v>Fiber Optic</v>
      </c>
      <c r="J3910" s="108">
        <v>2</v>
      </c>
      <c r="K3910" s="121" t="b">
        <f>IF(AND(my_practice13[[#This Row],[phone_service]]&gt;0, my_practice13[[#This Row],[internet_service]]&gt;0),TRUE,FALSE)</f>
        <v>1</v>
      </c>
      <c r="L3910" s="121" t="b">
        <f>IF(AND(my_practice13[[#This Row],[phone_service]]=0, my_practice13[[#This Row],[internet_service]]&gt;0),TRUE, FALSE)</f>
        <v>0</v>
      </c>
      <c r="M3910" s="121" t="b">
        <f t="shared" si="672"/>
        <v>0</v>
      </c>
      <c r="N3910" s="121" t="str">
        <f>VLOOKUP(O3910,contract[#All], 2, 0)</f>
        <v>Month-to-Month</v>
      </c>
      <c r="O3910" s="108">
        <v>0</v>
      </c>
      <c r="P3910" s="108" t="s">
        <v>7</v>
      </c>
      <c r="Q3910" s="107">
        <v>87.45</v>
      </c>
      <c r="R3910" s="107">
        <v>2874.15</v>
      </c>
      <c r="S3910" s="111">
        <f>my_practice13[[#This Row],[total_charges]]/my_practice13[[#This Row],[monthly_charges]]</f>
        <v>32.866209262435675</v>
      </c>
      <c r="T3910" s="107">
        <f t="shared" si="673"/>
        <v>87.450000000000017</v>
      </c>
      <c r="U3910" s="121" t="e">
        <f t="shared" si="674"/>
        <v>#N/A</v>
      </c>
      <c r="V3910" s="118">
        <f t="shared" ca="1" si="675"/>
        <v>43705</v>
      </c>
      <c r="W3910" s="111">
        <f t="shared" si="676"/>
        <v>999</v>
      </c>
      <c r="X3910" s="118">
        <f t="shared" ca="1" si="677"/>
        <v>42706</v>
      </c>
      <c r="Y3910" s="121" t="b">
        <f t="shared" si="678"/>
        <v>1</v>
      </c>
      <c r="Z3910" s="121" t="b">
        <f t="shared" si="679"/>
        <v>1</v>
      </c>
      <c r="AA3910" s="111" t="b">
        <f t="shared" si="680"/>
        <v>1</v>
      </c>
      <c r="AB3910" s="121" t="b">
        <f t="shared" si="681"/>
        <v>1</v>
      </c>
      <c r="AC3910" t="s">
        <v>4</v>
      </c>
      <c r="AD3910"/>
      <c r="AE3910"/>
      <c r="AF3910"/>
      <c r="AG3910"/>
      <c r="AH3910"/>
      <c r="AI3910"/>
      <c r="AJ3910"/>
      <c r="AK3910"/>
      <c r="AL3910"/>
      <c r="AM3910"/>
    </row>
    <row r="3911" spans="1:39" ht="16">
      <c r="A3911" s="108" t="s">
        <v>2343</v>
      </c>
      <c r="B3911" s="108" t="s">
        <v>3</v>
      </c>
      <c r="C3911" s="111">
        <v>0</v>
      </c>
      <c r="D3911" s="108" t="s">
        <v>4</v>
      </c>
      <c r="E3911" s="108" t="s">
        <v>5</v>
      </c>
      <c r="F3911" s="121">
        <f t="shared" si="671"/>
        <v>1</v>
      </c>
      <c r="G3911" s="121" t="str">
        <f>VLOOKUP(H3911, phone[#All], 2, 0)</f>
        <v>One Line</v>
      </c>
      <c r="H3911" s="108">
        <v>1</v>
      </c>
      <c r="I3911" s="120" t="str">
        <f>VLOOKUP(J3911,internet[#All], 2, 0)</f>
        <v>DSL</v>
      </c>
      <c r="J3911" s="108">
        <v>1</v>
      </c>
      <c r="K3911" s="121" t="b">
        <f>IF(AND(my_practice13[[#This Row],[phone_service]]&gt;0, my_practice13[[#This Row],[internet_service]]&gt;0),TRUE,FALSE)</f>
        <v>1</v>
      </c>
      <c r="L3911" s="121" t="b">
        <f>IF(AND(my_practice13[[#This Row],[phone_service]]=0, my_practice13[[#This Row],[internet_service]]&gt;0),TRUE, FALSE)</f>
        <v>0</v>
      </c>
      <c r="M3911" s="121" t="b">
        <f t="shared" si="672"/>
        <v>0</v>
      </c>
      <c r="N3911" s="121" t="str">
        <f>VLOOKUP(O3911,contract[#All], 2, 0)</f>
        <v>1 Year</v>
      </c>
      <c r="O3911" s="108">
        <v>1</v>
      </c>
      <c r="P3911" s="108" t="s">
        <v>17</v>
      </c>
      <c r="Q3911" s="107">
        <v>66.05</v>
      </c>
      <c r="R3911" s="107">
        <v>3021.45</v>
      </c>
      <c r="S3911" s="111">
        <f>my_practice13[[#This Row],[total_charges]]/my_practice13[[#This Row],[monthly_charges]]</f>
        <v>45.744890234670706</v>
      </c>
      <c r="T3911" s="107">
        <f t="shared" si="673"/>
        <v>66.05</v>
      </c>
      <c r="U3911" s="121">
        <f t="shared" si="674"/>
        <v>1</v>
      </c>
      <c r="V3911" s="118">
        <f t="shared" ca="1" si="675"/>
        <v>43705</v>
      </c>
      <c r="W3911" s="111">
        <f t="shared" si="676"/>
        <v>1391</v>
      </c>
      <c r="X3911" s="118">
        <f t="shared" ca="1" si="677"/>
        <v>42314</v>
      </c>
      <c r="Y3911" s="121" t="b">
        <f t="shared" si="678"/>
        <v>1</v>
      </c>
      <c r="Z3911" s="121" t="b">
        <f t="shared" si="679"/>
        <v>0</v>
      </c>
      <c r="AA3911" s="111" t="b">
        <f t="shared" si="680"/>
        <v>1</v>
      </c>
      <c r="AB3911" s="121" t="b">
        <f t="shared" si="681"/>
        <v>1</v>
      </c>
      <c r="AC3911" t="s">
        <v>5</v>
      </c>
      <c r="AD3911"/>
      <c r="AE3911"/>
      <c r="AF3911"/>
      <c r="AG3911"/>
      <c r="AH3911"/>
      <c r="AI3911"/>
      <c r="AJ3911"/>
      <c r="AK3911"/>
      <c r="AL3911"/>
      <c r="AM3911"/>
    </row>
    <row r="3912" spans="1:39" ht="16">
      <c r="A3912" s="108" t="s">
        <v>3213</v>
      </c>
      <c r="B3912" s="108" t="s">
        <v>9</v>
      </c>
      <c r="C3912" s="111">
        <v>0</v>
      </c>
      <c r="D3912" s="108" t="s">
        <v>5</v>
      </c>
      <c r="E3912" s="108" t="s">
        <v>5</v>
      </c>
      <c r="F3912" s="121">
        <f t="shared" si="671"/>
        <v>0</v>
      </c>
      <c r="G3912" s="121" t="str">
        <f>VLOOKUP(H3912, phone[#All], 2, 0)</f>
        <v>One Line</v>
      </c>
      <c r="H3912" s="108">
        <v>1</v>
      </c>
      <c r="I3912" s="120" t="str">
        <f>VLOOKUP(J3912,internet[#All], 2, 0)</f>
        <v>DSL</v>
      </c>
      <c r="J3912" s="108">
        <v>1</v>
      </c>
      <c r="K3912" s="121" t="b">
        <f>IF(AND(my_practice13[[#This Row],[phone_service]]&gt;0, my_practice13[[#This Row],[internet_service]]&gt;0),TRUE,FALSE)</f>
        <v>1</v>
      </c>
      <c r="L3912" s="121" t="b">
        <f>IF(AND(my_practice13[[#This Row],[phone_service]]=0, my_practice13[[#This Row],[internet_service]]&gt;0),TRUE, FALSE)</f>
        <v>0</v>
      </c>
      <c r="M3912" s="121" t="b">
        <f t="shared" si="672"/>
        <v>0</v>
      </c>
      <c r="N3912" s="121" t="str">
        <f>VLOOKUP(O3912,contract[#All], 2, 0)</f>
        <v>Month-to-Month</v>
      </c>
      <c r="O3912" s="108">
        <v>0</v>
      </c>
      <c r="P3912" s="108" t="s">
        <v>7</v>
      </c>
      <c r="Q3912" s="107">
        <v>55.25</v>
      </c>
      <c r="R3912" s="107">
        <v>55.25</v>
      </c>
      <c r="S3912" s="111">
        <f>my_practice13[[#This Row],[total_charges]]/my_practice13[[#This Row],[monthly_charges]]</f>
        <v>1</v>
      </c>
      <c r="T3912" s="107">
        <f t="shared" si="673"/>
        <v>55.25</v>
      </c>
      <c r="U3912" s="121">
        <f t="shared" si="674"/>
        <v>1</v>
      </c>
      <c r="V3912" s="118">
        <f t="shared" ca="1" si="675"/>
        <v>43705</v>
      </c>
      <c r="W3912" s="111">
        <f t="shared" si="676"/>
        <v>30</v>
      </c>
      <c r="X3912" s="118">
        <f t="shared" ca="1" si="677"/>
        <v>43675</v>
      </c>
      <c r="Y3912" s="121" t="b">
        <f t="shared" si="678"/>
        <v>0</v>
      </c>
      <c r="Z3912" s="121" t="b">
        <f t="shared" si="679"/>
        <v>0</v>
      </c>
      <c r="AA3912" s="111" t="b">
        <f t="shared" si="680"/>
        <v>1</v>
      </c>
      <c r="AB3912" s="121" t="b">
        <f t="shared" si="681"/>
        <v>1</v>
      </c>
      <c r="AC3912" t="s">
        <v>5</v>
      </c>
      <c r="AD3912"/>
      <c r="AE3912"/>
      <c r="AF3912"/>
      <c r="AG3912"/>
      <c r="AH3912"/>
      <c r="AI3912"/>
      <c r="AJ3912"/>
      <c r="AK3912"/>
      <c r="AL3912"/>
      <c r="AM3912"/>
    </row>
    <row r="3913" spans="1:39" ht="16">
      <c r="A3913" s="108" t="s">
        <v>4406</v>
      </c>
      <c r="B3913" s="108" t="s">
        <v>3</v>
      </c>
      <c r="C3913" s="111">
        <v>0</v>
      </c>
      <c r="D3913" s="108" t="s">
        <v>4</v>
      </c>
      <c r="E3913" s="108" t="s">
        <v>4</v>
      </c>
      <c r="F3913" s="121">
        <f t="shared" si="671"/>
        <v>3</v>
      </c>
      <c r="G3913" s="121" t="str">
        <f>VLOOKUP(H3913, phone[#All], 2, 0)</f>
        <v>Two or More Lines</v>
      </c>
      <c r="H3913" s="108">
        <v>2</v>
      </c>
      <c r="I3913" s="120" t="str">
        <f>VLOOKUP(J3913,internet[#All], 2, 0)</f>
        <v>Fiber Optic</v>
      </c>
      <c r="J3913" s="108">
        <v>2</v>
      </c>
      <c r="K3913" s="121" t="b">
        <f>IF(AND(my_practice13[[#This Row],[phone_service]]&gt;0, my_practice13[[#This Row],[internet_service]]&gt;0),TRUE,FALSE)</f>
        <v>1</v>
      </c>
      <c r="L3913" s="121" t="b">
        <f>IF(AND(my_practice13[[#This Row],[phone_service]]=0, my_practice13[[#This Row],[internet_service]]&gt;0),TRUE, FALSE)</f>
        <v>0</v>
      </c>
      <c r="M3913" s="121" t="b">
        <f t="shared" si="672"/>
        <v>0</v>
      </c>
      <c r="N3913" s="121" t="str">
        <f>VLOOKUP(O3913,contract[#All], 2, 0)</f>
        <v>Month-to-Month</v>
      </c>
      <c r="O3913" s="108">
        <v>0</v>
      </c>
      <c r="P3913" s="108" t="s">
        <v>7</v>
      </c>
      <c r="Q3913" s="107">
        <v>103.95</v>
      </c>
      <c r="R3913" s="107">
        <v>7446.9</v>
      </c>
      <c r="S3913" s="111">
        <f>my_practice13[[#This Row],[total_charges]]/my_practice13[[#This Row],[monthly_charges]]</f>
        <v>71.639249639249627</v>
      </c>
      <c r="T3913" s="107">
        <f t="shared" si="673"/>
        <v>103.95000000000002</v>
      </c>
      <c r="U3913" s="121" t="e">
        <f t="shared" si="674"/>
        <v>#N/A</v>
      </c>
      <c r="V3913" s="118">
        <f t="shared" ca="1" si="675"/>
        <v>43705</v>
      </c>
      <c r="W3913" s="111">
        <f t="shared" si="676"/>
        <v>2178</v>
      </c>
      <c r="X3913" s="118">
        <f t="shared" ca="1" si="677"/>
        <v>41527</v>
      </c>
      <c r="Y3913" s="121" t="b">
        <f t="shared" si="678"/>
        <v>1</v>
      </c>
      <c r="Z3913" s="121" t="b">
        <f t="shared" si="679"/>
        <v>1</v>
      </c>
      <c r="AA3913" s="111" t="b">
        <f t="shared" si="680"/>
        <v>1</v>
      </c>
      <c r="AB3913" s="121" t="b">
        <f t="shared" si="681"/>
        <v>1</v>
      </c>
      <c r="AC3913" t="s">
        <v>4</v>
      </c>
      <c r="AD3913"/>
      <c r="AE3913"/>
      <c r="AF3913"/>
      <c r="AG3913"/>
      <c r="AH3913"/>
      <c r="AI3913"/>
      <c r="AJ3913"/>
      <c r="AK3913"/>
      <c r="AL3913"/>
      <c r="AM3913"/>
    </row>
    <row r="3914" spans="1:39" ht="16">
      <c r="A3914" s="108" t="s">
        <v>1958</v>
      </c>
      <c r="B3914" s="108" t="s">
        <v>3</v>
      </c>
      <c r="C3914" s="111">
        <v>0</v>
      </c>
      <c r="D3914" s="108" t="s">
        <v>5</v>
      </c>
      <c r="E3914" s="108" t="s">
        <v>5</v>
      </c>
      <c r="F3914" s="121">
        <f t="shared" si="671"/>
        <v>0</v>
      </c>
      <c r="G3914" s="121" t="str">
        <f>VLOOKUP(H3914, phone[#All], 2, 0)</f>
        <v>Two or More Lines</v>
      </c>
      <c r="H3914" s="108">
        <v>2</v>
      </c>
      <c r="I3914" s="120" t="str">
        <f>VLOOKUP(J3914,internet[#All], 2, 0)</f>
        <v>Fiber Optic</v>
      </c>
      <c r="J3914" s="108">
        <v>2</v>
      </c>
      <c r="K3914" s="121" t="b">
        <f>IF(AND(my_practice13[[#This Row],[phone_service]]&gt;0, my_practice13[[#This Row],[internet_service]]&gt;0),TRUE,FALSE)</f>
        <v>1</v>
      </c>
      <c r="L3914" s="121" t="b">
        <f>IF(AND(my_practice13[[#This Row],[phone_service]]=0, my_practice13[[#This Row],[internet_service]]&gt;0),TRUE, FALSE)</f>
        <v>0</v>
      </c>
      <c r="M3914" s="121" t="b">
        <f t="shared" si="672"/>
        <v>0</v>
      </c>
      <c r="N3914" s="121" t="str">
        <f>VLOOKUP(O3914,contract[#All], 2, 0)</f>
        <v>1 Year</v>
      </c>
      <c r="O3914" s="108">
        <v>1</v>
      </c>
      <c r="P3914" s="108" t="s">
        <v>13</v>
      </c>
      <c r="Q3914" s="107">
        <v>90.25</v>
      </c>
      <c r="R3914" s="107">
        <v>6385.95</v>
      </c>
      <c r="S3914" s="111">
        <f>my_practice13[[#This Row],[total_charges]]/my_practice13[[#This Row],[monthly_charges]]</f>
        <v>70.758448753462602</v>
      </c>
      <c r="T3914" s="107">
        <f t="shared" si="673"/>
        <v>90.25</v>
      </c>
      <c r="U3914" s="121">
        <f t="shared" si="674"/>
        <v>1</v>
      </c>
      <c r="V3914" s="118">
        <f t="shared" ca="1" si="675"/>
        <v>43705</v>
      </c>
      <c r="W3914" s="111">
        <f t="shared" si="676"/>
        <v>2151</v>
      </c>
      <c r="X3914" s="118">
        <f t="shared" ca="1" si="677"/>
        <v>41554</v>
      </c>
      <c r="Y3914" s="121" t="b">
        <f t="shared" si="678"/>
        <v>1</v>
      </c>
      <c r="Z3914" s="121" t="b">
        <f t="shared" si="679"/>
        <v>0</v>
      </c>
      <c r="AA3914" s="111" t="b">
        <f t="shared" si="680"/>
        <v>1</v>
      </c>
      <c r="AB3914" s="121" t="b">
        <f t="shared" si="681"/>
        <v>1</v>
      </c>
      <c r="AC3914" t="s">
        <v>5</v>
      </c>
      <c r="AD3914"/>
      <c r="AE3914"/>
      <c r="AF3914"/>
      <c r="AG3914"/>
      <c r="AH3914"/>
      <c r="AI3914"/>
      <c r="AJ3914"/>
      <c r="AK3914"/>
      <c r="AL3914"/>
      <c r="AM3914"/>
    </row>
    <row r="3915" spans="1:39" ht="16">
      <c r="A3915" s="108" t="s">
        <v>3110</v>
      </c>
      <c r="B3915" s="108" t="s">
        <v>3</v>
      </c>
      <c r="C3915" s="111">
        <v>0</v>
      </c>
      <c r="D3915" s="108" t="s">
        <v>5</v>
      </c>
      <c r="E3915" s="108" t="s">
        <v>5</v>
      </c>
      <c r="F3915" s="121">
        <f t="shared" si="671"/>
        <v>0</v>
      </c>
      <c r="G3915" s="121" t="str">
        <f>VLOOKUP(H3915, phone[#All], 2, 0)</f>
        <v>One Line</v>
      </c>
      <c r="H3915" s="108">
        <v>1</v>
      </c>
      <c r="I3915" s="120" t="str">
        <f>VLOOKUP(J3915,internet[#All], 2, 0)</f>
        <v>No Internet Service</v>
      </c>
      <c r="J3915" s="108">
        <v>0</v>
      </c>
      <c r="K3915" s="121" t="b">
        <f>IF(AND(my_practice13[[#This Row],[phone_service]]&gt;0, my_practice13[[#This Row],[internet_service]]&gt;0),TRUE,FALSE)</f>
        <v>0</v>
      </c>
      <c r="L3915" s="121" t="b">
        <f>IF(AND(my_practice13[[#This Row],[phone_service]]=0, my_practice13[[#This Row],[internet_service]]&gt;0),TRUE, FALSE)</f>
        <v>0</v>
      </c>
      <c r="M3915" s="121" t="b">
        <f t="shared" si="672"/>
        <v>1</v>
      </c>
      <c r="N3915" s="121" t="str">
        <f>VLOOKUP(O3915,contract[#All], 2, 0)</f>
        <v>1 Year</v>
      </c>
      <c r="O3915" s="108">
        <v>1</v>
      </c>
      <c r="P3915" s="108" t="s">
        <v>10</v>
      </c>
      <c r="Q3915" s="107">
        <v>20.149999999999999</v>
      </c>
      <c r="R3915" s="107">
        <v>353.65</v>
      </c>
      <c r="S3915" s="111">
        <f>my_practice13[[#This Row],[total_charges]]/my_practice13[[#This Row],[monthly_charges]]</f>
        <v>17.550868486352357</v>
      </c>
      <c r="T3915" s="107">
        <f t="shared" si="673"/>
        <v>20.149999999999999</v>
      </c>
      <c r="U3915" s="121">
        <f t="shared" si="674"/>
        <v>1</v>
      </c>
      <c r="V3915" s="118">
        <f t="shared" ca="1" si="675"/>
        <v>43705</v>
      </c>
      <c r="W3915" s="111">
        <f t="shared" si="676"/>
        <v>534</v>
      </c>
      <c r="X3915" s="118">
        <f t="shared" ca="1" si="677"/>
        <v>43171</v>
      </c>
      <c r="Y3915" s="121" t="b">
        <f t="shared" si="678"/>
        <v>1</v>
      </c>
      <c r="Z3915" s="121" t="b">
        <f t="shared" si="679"/>
        <v>0</v>
      </c>
      <c r="AA3915" s="111" t="b">
        <f t="shared" si="680"/>
        <v>1</v>
      </c>
      <c r="AB3915" s="121" t="b">
        <f t="shared" si="681"/>
        <v>0</v>
      </c>
      <c r="AC3915" t="s">
        <v>5</v>
      </c>
      <c r="AD3915"/>
      <c r="AE3915"/>
      <c r="AF3915"/>
      <c r="AG3915"/>
      <c r="AH3915"/>
      <c r="AI3915"/>
      <c r="AJ3915"/>
      <c r="AK3915"/>
      <c r="AL3915"/>
      <c r="AM3915"/>
    </row>
    <row r="3916" spans="1:39" ht="16">
      <c r="A3916" s="108" t="s">
        <v>5657</v>
      </c>
      <c r="B3916" s="108" t="s">
        <v>9</v>
      </c>
      <c r="C3916" s="111">
        <v>0</v>
      </c>
      <c r="D3916" s="108" t="s">
        <v>5</v>
      </c>
      <c r="E3916" s="108" t="s">
        <v>4</v>
      </c>
      <c r="F3916" s="121">
        <f t="shared" si="671"/>
        <v>2</v>
      </c>
      <c r="G3916" s="121" t="str">
        <f>VLOOKUP(H3916, phone[#All], 2, 0)</f>
        <v>One Line</v>
      </c>
      <c r="H3916" s="108">
        <v>1</v>
      </c>
      <c r="I3916" s="120" t="str">
        <f>VLOOKUP(J3916,internet[#All], 2, 0)</f>
        <v>No Internet Service</v>
      </c>
      <c r="J3916" s="108">
        <v>0</v>
      </c>
      <c r="K3916" s="121" t="b">
        <f>IF(AND(my_practice13[[#This Row],[phone_service]]&gt;0, my_practice13[[#This Row],[internet_service]]&gt;0),TRUE,FALSE)</f>
        <v>0</v>
      </c>
      <c r="L3916" s="121" t="b">
        <f>IF(AND(my_practice13[[#This Row],[phone_service]]=0, my_practice13[[#This Row],[internet_service]]&gt;0),TRUE, FALSE)</f>
        <v>0</v>
      </c>
      <c r="M3916" s="121" t="b">
        <f t="shared" si="672"/>
        <v>1</v>
      </c>
      <c r="N3916" s="121" t="str">
        <f>VLOOKUP(O3916,contract[#All], 2, 0)</f>
        <v>Month-to-Month</v>
      </c>
      <c r="O3916" s="108">
        <v>0</v>
      </c>
      <c r="P3916" s="108" t="s">
        <v>10</v>
      </c>
      <c r="Q3916" s="107">
        <v>19.25</v>
      </c>
      <c r="R3916" s="107">
        <v>19.25</v>
      </c>
      <c r="S3916" s="111">
        <f>my_practice13[[#This Row],[total_charges]]/my_practice13[[#This Row],[monthly_charges]]</f>
        <v>1</v>
      </c>
      <c r="T3916" s="107">
        <f t="shared" si="673"/>
        <v>19.25</v>
      </c>
      <c r="U3916" s="121">
        <f t="shared" si="674"/>
        <v>1</v>
      </c>
      <c r="V3916" s="118">
        <f t="shared" ca="1" si="675"/>
        <v>43705</v>
      </c>
      <c r="W3916" s="111">
        <f t="shared" si="676"/>
        <v>30</v>
      </c>
      <c r="X3916" s="118">
        <f t="shared" ca="1" si="677"/>
        <v>43675</v>
      </c>
      <c r="Y3916" s="121" t="b">
        <f t="shared" si="678"/>
        <v>0</v>
      </c>
      <c r="Z3916" s="121" t="b">
        <f t="shared" si="679"/>
        <v>1</v>
      </c>
      <c r="AA3916" s="111" t="b">
        <f t="shared" si="680"/>
        <v>1</v>
      </c>
      <c r="AB3916" s="121" t="b">
        <f t="shared" si="681"/>
        <v>0</v>
      </c>
      <c r="AC3916" t="s">
        <v>4</v>
      </c>
      <c r="AD3916"/>
      <c r="AE3916"/>
      <c r="AF3916"/>
      <c r="AG3916"/>
      <c r="AH3916"/>
      <c r="AI3916"/>
      <c r="AJ3916"/>
      <c r="AK3916"/>
      <c r="AL3916"/>
      <c r="AM3916"/>
    </row>
    <row r="3917" spans="1:39" ht="16">
      <c r="A3917" s="108" t="s">
        <v>602</v>
      </c>
      <c r="B3917" s="108" t="s">
        <v>9</v>
      </c>
      <c r="C3917" s="111">
        <v>0</v>
      </c>
      <c r="D3917" s="108" t="s">
        <v>4</v>
      </c>
      <c r="E3917" s="108" t="s">
        <v>4</v>
      </c>
      <c r="F3917" s="121">
        <f t="shared" si="671"/>
        <v>3</v>
      </c>
      <c r="G3917" s="121" t="str">
        <f>VLOOKUP(H3917, phone[#All], 2, 0)</f>
        <v>Two or More Lines</v>
      </c>
      <c r="H3917" s="108">
        <v>2</v>
      </c>
      <c r="I3917" s="120" t="str">
        <f>VLOOKUP(J3917,internet[#All], 2, 0)</f>
        <v>No Internet Service</v>
      </c>
      <c r="J3917" s="108">
        <v>0</v>
      </c>
      <c r="K3917" s="121" t="b">
        <f>IF(AND(my_practice13[[#This Row],[phone_service]]&gt;0, my_practice13[[#This Row],[internet_service]]&gt;0),TRUE,FALSE)</f>
        <v>0</v>
      </c>
      <c r="L3917" s="121" t="b">
        <f>IF(AND(my_practice13[[#This Row],[phone_service]]=0, my_practice13[[#This Row],[internet_service]]&gt;0),TRUE, FALSE)</f>
        <v>0</v>
      </c>
      <c r="M3917" s="121" t="b">
        <f t="shared" si="672"/>
        <v>1</v>
      </c>
      <c r="N3917" s="121" t="str">
        <f>VLOOKUP(O3917,contract[#All], 2, 0)</f>
        <v>1 Year</v>
      </c>
      <c r="O3917" s="108">
        <v>1</v>
      </c>
      <c r="P3917" s="108" t="s">
        <v>7</v>
      </c>
      <c r="Q3917" s="107">
        <v>24.9</v>
      </c>
      <c r="R3917" s="107">
        <v>1174.8</v>
      </c>
      <c r="S3917" s="111">
        <f>my_practice13[[#This Row],[total_charges]]/my_practice13[[#This Row],[monthly_charges]]</f>
        <v>47.180722891566269</v>
      </c>
      <c r="T3917" s="107">
        <f t="shared" si="673"/>
        <v>24.9</v>
      </c>
      <c r="U3917" s="121">
        <f t="shared" si="674"/>
        <v>1</v>
      </c>
      <c r="V3917" s="118">
        <f t="shared" ca="1" si="675"/>
        <v>43705</v>
      </c>
      <c r="W3917" s="111">
        <f t="shared" si="676"/>
        <v>1434</v>
      </c>
      <c r="X3917" s="118">
        <f t="shared" ca="1" si="677"/>
        <v>42271</v>
      </c>
      <c r="Y3917" s="121" t="b">
        <f t="shared" si="678"/>
        <v>0</v>
      </c>
      <c r="Z3917" s="121" t="b">
        <f t="shared" si="679"/>
        <v>0</v>
      </c>
      <c r="AA3917" s="111" t="b">
        <f t="shared" si="680"/>
        <v>1</v>
      </c>
      <c r="AB3917" s="121" t="b">
        <f t="shared" si="681"/>
        <v>0</v>
      </c>
      <c r="AC3917" t="s">
        <v>5</v>
      </c>
      <c r="AD3917"/>
      <c r="AE3917"/>
      <c r="AF3917"/>
      <c r="AG3917"/>
      <c r="AH3917"/>
      <c r="AI3917"/>
      <c r="AJ3917"/>
      <c r="AK3917"/>
      <c r="AL3917"/>
      <c r="AM3917"/>
    </row>
    <row r="3918" spans="1:39" ht="16">
      <c r="A3918" s="108" t="s">
        <v>1455</v>
      </c>
      <c r="B3918" s="108" t="s">
        <v>9</v>
      </c>
      <c r="C3918" s="111">
        <v>0</v>
      </c>
      <c r="D3918" s="108" t="s">
        <v>5</v>
      </c>
      <c r="E3918" s="108" t="s">
        <v>4</v>
      </c>
      <c r="F3918" s="121">
        <f t="shared" si="671"/>
        <v>2</v>
      </c>
      <c r="G3918" s="121" t="str">
        <f>VLOOKUP(H3918, phone[#All], 2, 0)</f>
        <v>One Line</v>
      </c>
      <c r="H3918" s="108">
        <v>1</v>
      </c>
      <c r="I3918" s="120" t="str">
        <f>VLOOKUP(J3918,internet[#All], 2, 0)</f>
        <v>Fiber Optic</v>
      </c>
      <c r="J3918" s="108">
        <v>2</v>
      </c>
      <c r="K3918" s="121" t="b">
        <f>IF(AND(my_practice13[[#This Row],[phone_service]]&gt;0, my_practice13[[#This Row],[internet_service]]&gt;0),TRUE,FALSE)</f>
        <v>1</v>
      </c>
      <c r="L3918" s="121" t="b">
        <f>IF(AND(my_practice13[[#This Row],[phone_service]]=0, my_practice13[[#This Row],[internet_service]]&gt;0),TRUE, FALSE)</f>
        <v>0</v>
      </c>
      <c r="M3918" s="121" t="b">
        <f t="shared" si="672"/>
        <v>0</v>
      </c>
      <c r="N3918" s="121" t="str">
        <f>VLOOKUP(O3918,contract[#All], 2, 0)</f>
        <v>2 Year</v>
      </c>
      <c r="O3918" s="108">
        <v>2</v>
      </c>
      <c r="P3918" s="108" t="s">
        <v>7</v>
      </c>
      <c r="Q3918" s="107">
        <v>111.15</v>
      </c>
      <c r="R3918" s="107">
        <v>4507.1499999999996</v>
      </c>
      <c r="S3918" s="111">
        <f>my_practice13[[#This Row],[total_charges]]/my_practice13[[#This Row],[monthly_charges]]</f>
        <v>40.550157444894282</v>
      </c>
      <c r="T3918" s="107">
        <f t="shared" si="673"/>
        <v>111.15</v>
      </c>
      <c r="U3918" s="121">
        <f t="shared" si="674"/>
        <v>1</v>
      </c>
      <c r="V3918" s="118">
        <f t="shared" ca="1" si="675"/>
        <v>43705</v>
      </c>
      <c r="W3918" s="111">
        <f t="shared" si="676"/>
        <v>1233</v>
      </c>
      <c r="X3918" s="118">
        <f t="shared" ca="1" si="677"/>
        <v>42472</v>
      </c>
      <c r="Y3918" s="121" t="b">
        <f t="shared" si="678"/>
        <v>0</v>
      </c>
      <c r="Z3918" s="121" t="b">
        <f t="shared" si="679"/>
        <v>0</v>
      </c>
      <c r="AA3918" s="111" t="b">
        <f t="shared" si="680"/>
        <v>1</v>
      </c>
      <c r="AB3918" s="121" t="b">
        <f t="shared" si="681"/>
        <v>1</v>
      </c>
      <c r="AC3918" t="s">
        <v>5</v>
      </c>
      <c r="AD3918"/>
      <c r="AE3918"/>
      <c r="AF3918"/>
      <c r="AG3918"/>
      <c r="AH3918"/>
      <c r="AI3918"/>
      <c r="AJ3918"/>
      <c r="AK3918"/>
      <c r="AL3918"/>
      <c r="AM3918"/>
    </row>
    <row r="3919" spans="1:39" ht="16">
      <c r="A3919" s="108" t="s">
        <v>6756</v>
      </c>
      <c r="B3919" s="108" t="s">
        <v>3</v>
      </c>
      <c r="C3919" s="111">
        <v>0</v>
      </c>
      <c r="D3919" s="108" t="s">
        <v>5</v>
      </c>
      <c r="E3919" s="108" t="s">
        <v>5</v>
      </c>
      <c r="F3919" s="121">
        <f t="shared" si="671"/>
        <v>0</v>
      </c>
      <c r="G3919" s="121" t="str">
        <f>VLOOKUP(H3919, phone[#All], 2, 0)</f>
        <v>Two or More Lines</v>
      </c>
      <c r="H3919" s="108">
        <v>2</v>
      </c>
      <c r="I3919" s="120" t="str">
        <f>VLOOKUP(J3919,internet[#All], 2, 0)</f>
        <v>Fiber Optic</v>
      </c>
      <c r="J3919" s="108">
        <v>2</v>
      </c>
      <c r="K3919" s="121" t="b">
        <f>IF(AND(my_practice13[[#This Row],[phone_service]]&gt;0, my_practice13[[#This Row],[internet_service]]&gt;0),TRUE,FALSE)</f>
        <v>1</v>
      </c>
      <c r="L3919" s="121" t="b">
        <f>IF(AND(my_practice13[[#This Row],[phone_service]]=0, my_practice13[[#This Row],[internet_service]]&gt;0),TRUE, FALSE)</f>
        <v>0</v>
      </c>
      <c r="M3919" s="121" t="b">
        <f t="shared" si="672"/>
        <v>0</v>
      </c>
      <c r="N3919" s="121" t="str">
        <f>VLOOKUP(O3919,contract[#All], 2, 0)</f>
        <v>Month-to-Month</v>
      </c>
      <c r="O3919" s="108">
        <v>0</v>
      </c>
      <c r="P3919" s="108" t="s">
        <v>7</v>
      </c>
      <c r="Q3919" s="107">
        <v>100.1</v>
      </c>
      <c r="R3919" s="107">
        <v>5440.9</v>
      </c>
      <c r="S3919" s="111">
        <f>my_practice13[[#This Row],[total_charges]]/my_practice13[[#This Row],[monthly_charges]]</f>
        <v>54.354645354645356</v>
      </c>
      <c r="T3919" s="107">
        <f t="shared" si="673"/>
        <v>100.1</v>
      </c>
      <c r="U3919" s="121">
        <f t="shared" si="674"/>
        <v>1</v>
      </c>
      <c r="V3919" s="118">
        <f t="shared" ca="1" si="675"/>
        <v>43705</v>
      </c>
      <c r="W3919" s="111">
        <f t="shared" si="676"/>
        <v>1652</v>
      </c>
      <c r="X3919" s="118">
        <f t="shared" ca="1" si="677"/>
        <v>42053</v>
      </c>
      <c r="Y3919" s="121" t="b">
        <f t="shared" si="678"/>
        <v>1</v>
      </c>
      <c r="Z3919" s="121" t="b">
        <f t="shared" si="679"/>
        <v>1</v>
      </c>
      <c r="AA3919" s="111" t="b">
        <f t="shared" si="680"/>
        <v>1</v>
      </c>
      <c r="AB3919" s="121" t="b">
        <f t="shared" si="681"/>
        <v>1</v>
      </c>
      <c r="AC3919" t="s">
        <v>4</v>
      </c>
      <c r="AD3919"/>
      <c r="AE3919"/>
      <c r="AF3919"/>
      <c r="AG3919"/>
      <c r="AH3919"/>
      <c r="AI3919"/>
      <c r="AJ3919"/>
      <c r="AK3919"/>
      <c r="AL3919"/>
      <c r="AM3919"/>
    </row>
    <row r="3920" spans="1:39" ht="16">
      <c r="A3920" s="108" t="s">
        <v>5399</v>
      </c>
      <c r="B3920" s="108" t="s">
        <v>9</v>
      </c>
      <c r="C3920" s="111">
        <v>0</v>
      </c>
      <c r="D3920" s="108" t="s">
        <v>4</v>
      </c>
      <c r="E3920" s="108" t="s">
        <v>4</v>
      </c>
      <c r="F3920" s="121">
        <f t="shared" si="671"/>
        <v>3</v>
      </c>
      <c r="G3920" s="121" t="str">
        <f>VLOOKUP(H3920, phone[#All], 2, 0)</f>
        <v>One Line</v>
      </c>
      <c r="H3920" s="108">
        <v>1</v>
      </c>
      <c r="I3920" s="120" t="str">
        <f>VLOOKUP(J3920,internet[#All], 2, 0)</f>
        <v>No Internet Service</v>
      </c>
      <c r="J3920" s="108">
        <v>0</v>
      </c>
      <c r="K3920" s="121" t="b">
        <f>IF(AND(my_practice13[[#This Row],[phone_service]]&gt;0, my_practice13[[#This Row],[internet_service]]&gt;0),TRUE,FALSE)</f>
        <v>0</v>
      </c>
      <c r="L3920" s="121" t="b">
        <f>IF(AND(my_practice13[[#This Row],[phone_service]]=0, my_practice13[[#This Row],[internet_service]]&gt;0),TRUE, FALSE)</f>
        <v>0</v>
      </c>
      <c r="M3920" s="121" t="b">
        <f t="shared" si="672"/>
        <v>1</v>
      </c>
      <c r="N3920" s="121" t="str">
        <f>VLOOKUP(O3920,contract[#All], 2, 0)</f>
        <v>Month-to-Month</v>
      </c>
      <c r="O3920" s="108">
        <v>0</v>
      </c>
      <c r="P3920" s="108" t="s">
        <v>10</v>
      </c>
      <c r="Q3920" s="107">
        <v>19.899999999999999</v>
      </c>
      <c r="R3920" s="107">
        <v>19.899999999999999</v>
      </c>
      <c r="S3920" s="111">
        <f>my_practice13[[#This Row],[total_charges]]/my_practice13[[#This Row],[monthly_charges]]</f>
        <v>1</v>
      </c>
      <c r="T3920" s="107">
        <f t="shared" si="673"/>
        <v>19.899999999999999</v>
      </c>
      <c r="U3920" s="121">
        <f t="shared" si="674"/>
        <v>1</v>
      </c>
      <c r="V3920" s="118">
        <f t="shared" ca="1" si="675"/>
        <v>43705</v>
      </c>
      <c r="W3920" s="111">
        <f t="shared" si="676"/>
        <v>30</v>
      </c>
      <c r="X3920" s="118">
        <f t="shared" ca="1" si="677"/>
        <v>43675</v>
      </c>
      <c r="Y3920" s="121" t="b">
        <f t="shared" si="678"/>
        <v>0</v>
      </c>
      <c r="Z3920" s="121" t="b">
        <f t="shared" si="679"/>
        <v>1</v>
      </c>
      <c r="AA3920" s="111" t="b">
        <f t="shared" si="680"/>
        <v>1</v>
      </c>
      <c r="AB3920" s="121" t="b">
        <f t="shared" si="681"/>
        <v>0</v>
      </c>
      <c r="AC3920" t="s">
        <v>4</v>
      </c>
      <c r="AD3920"/>
      <c r="AE3920"/>
      <c r="AF3920"/>
      <c r="AG3920"/>
      <c r="AH3920"/>
      <c r="AI3920"/>
      <c r="AJ3920"/>
      <c r="AK3920"/>
      <c r="AL3920"/>
      <c r="AM3920"/>
    </row>
    <row r="3921" spans="1:39" ht="16">
      <c r="A3921" s="108" t="s">
        <v>1727</v>
      </c>
      <c r="B3921" s="108" t="s">
        <v>9</v>
      </c>
      <c r="C3921" s="111">
        <v>0</v>
      </c>
      <c r="D3921" s="108" t="s">
        <v>5</v>
      </c>
      <c r="E3921" s="108" t="s">
        <v>5</v>
      </c>
      <c r="F3921" s="121">
        <f t="shared" si="671"/>
        <v>0</v>
      </c>
      <c r="G3921" s="121" t="str">
        <f>VLOOKUP(H3921, phone[#All], 2, 0)</f>
        <v>One Line</v>
      </c>
      <c r="H3921" s="108">
        <v>1</v>
      </c>
      <c r="I3921" s="120" t="str">
        <f>VLOOKUP(J3921,internet[#All], 2, 0)</f>
        <v>DSL</v>
      </c>
      <c r="J3921" s="108">
        <v>1</v>
      </c>
      <c r="K3921" s="121" t="b">
        <f>IF(AND(my_practice13[[#This Row],[phone_service]]&gt;0, my_practice13[[#This Row],[internet_service]]&gt;0),TRUE,FALSE)</f>
        <v>1</v>
      </c>
      <c r="L3921" s="121" t="b">
        <f>IF(AND(my_practice13[[#This Row],[phone_service]]=0, my_practice13[[#This Row],[internet_service]]&gt;0),TRUE, FALSE)</f>
        <v>0</v>
      </c>
      <c r="M3921" s="121" t="b">
        <f t="shared" si="672"/>
        <v>0</v>
      </c>
      <c r="N3921" s="121" t="str">
        <f>VLOOKUP(O3921,contract[#All], 2, 0)</f>
        <v>Month-to-Month</v>
      </c>
      <c r="O3921" s="108">
        <v>0</v>
      </c>
      <c r="P3921" s="108" t="s">
        <v>17</v>
      </c>
      <c r="Q3921" s="107">
        <v>54.75</v>
      </c>
      <c r="R3921" s="107">
        <v>438.05</v>
      </c>
      <c r="S3921" s="111">
        <f>my_practice13[[#This Row],[total_charges]]/my_practice13[[#This Row],[monthly_charges]]</f>
        <v>8.0009132420091333</v>
      </c>
      <c r="T3921" s="107">
        <f t="shared" si="673"/>
        <v>54.749999999999993</v>
      </c>
      <c r="U3921" s="121">
        <f t="shared" si="674"/>
        <v>1</v>
      </c>
      <c r="V3921" s="118">
        <f t="shared" ca="1" si="675"/>
        <v>43705</v>
      </c>
      <c r="W3921" s="111">
        <f t="shared" si="676"/>
        <v>243</v>
      </c>
      <c r="X3921" s="118">
        <f t="shared" ca="1" si="677"/>
        <v>43462</v>
      </c>
      <c r="Y3921" s="121" t="b">
        <f t="shared" si="678"/>
        <v>0</v>
      </c>
      <c r="Z3921" s="121" t="b">
        <f t="shared" si="679"/>
        <v>0</v>
      </c>
      <c r="AA3921" s="111" t="b">
        <f t="shared" si="680"/>
        <v>1</v>
      </c>
      <c r="AB3921" s="121" t="b">
        <f t="shared" si="681"/>
        <v>1</v>
      </c>
      <c r="AC3921" t="s">
        <v>5</v>
      </c>
      <c r="AD3921"/>
      <c r="AE3921"/>
      <c r="AF3921"/>
      <c r="AG3921"/>
      <c r="AH3921"/>
      <c r="AI3921"/>
      <c r="AJ3921"/>
      <c r="AK3921"/>
      <c r="AL3921"/>
      <c r="AM3921"/>
    </row>
    <row r="3922" spans="1:39" ht="16">
      <c r="A3922" s="108" t="s">
        <v>3240</v>
      </c>
      <c r="B3922" s="108" t="s">
        <v>3</v>
      </c>
      <c r="C3922" s="111">
        <v>0</v>
      </c>
      <c r="D3922" s="108" t="s">
        <v>5</v>
      </c>
      <c r="E3922" s="108" t="s">
        <v>5</v>
      </c>
      <c r="F3922" s="121">
        <f t="shared" si="671"/>
        <v>0</v>
      </c>
      <c r="G3922" s="121" t="str">
        <f>VLOOKUP(H3922, phone[#All], 2, 0)</f>
        <v>Two or More Lines</v>
      </c>
      <c r="H3922" s="108">
        <v>2</v>
      </c>
      <c r="I3922" s="120" t="str">
        <f>VLOOKUP(J3922,internet[#All], 2, 0)</f>
        <v>Fiber Optic</v>
      </c>
      <c r="J3922" s="108">
        <v>2</v>
      </c>
      <c r="K3922" s="121" t="b">
        <f>IF(AND(my_practice13[[#This Row],[phone_service]]&gt;0, my_practice13[[#This Row],[internet_service]]&gt;0),TRUE,FALSE)</f>
        <v>1</v>
      </c>
      <c r="L3922" s="121" t="b">
        <f>IF(AND(my_practice13[[#This Row],[phone_service]]=0, my_practice13[[#This Row],[internet_service]]&gt;0),TRUE, FALSE)</f>
        <v>0</v>
      </c>
      <c r="M3922" s="121" t="b">
        <f t="shared" si="672"/>
        <v>0</v>
      </c>
      <c r="N3922" s="121" t="str">
        <f>VLOOKUP(O3922,contract[#All], 2, 0)</f>
        <v>Month-to-Month</v>
      </c>
      <c r="O3922" s="108">
        <v>0</v>
      </c>
      <c r="P3922" s="108" t="s">
        <v>7</v>
      </c>
      <c r="Q3922" s="107">
        <v>94.2</v>
      </c>
      <c r="R3922" s="107">
        <v>1046.0999999999999</v>
      </c>
      <c r="S3922" s="111">
        <f>my_practice13[[#This Row],[total_charges]]/my_practice13[[#This Row],[monthly_charges]]</f>
        <v>11.105095541401273</v>
      </c>
      <c r="T3922" s="107">
        <f t="shared" si="673"/>
        <v>94.2</v>
      </c>
      <c r="U3922" s="121">
        <f t="shared" si="674"/>
        <v>1</v>
      </c>
      <c r="V3922" s="118">
        <f t="shared" ca="1" si="675"/>
        <v>43705</v>
      </c>
      <c r="W3922" s="111">
        <f t="shared" si="676"/>
        <v>338</v>
      </c>
      <c r="X3922" s="118">
        <f t="shared" ca="1" si="677"/>
        <v>43367</v>
      </c>
      <c r="Y3922" s="121" t="b">
        <f t="shared" si="678"/>
        <v>1</v>
      </c>
      <c r="Z3922" s="121" t="b">
        <f t="shared" si="679"/>
        <v>1</v>
      </c>
      <c r="AA3922" s="111" t="b">
        <f t="shared" si="680"/>
        <v>1</v>
      </c>
      <c r="AB3922" s="121" t="b">
        <f t="shared" si="681"/>
        <v>1</v>
      </c>
      <c r="AC3922" t="s">
        <v>4</v>
      </c>
      <c r="AD3922"/>
      <c r="AE3922"/>
      <c r="AF3922"/>
      <c r="AG3922"/>
      <c r="AH3922"/>
      <c r="AI3922"/>
      <c r="AJ3922"/>
      <c r="AK3922"/>
      <c r="AL3922"/>
      <c r="AM3922"/>
    </row>
    <row r="3923" spans="1:39" ht="16">
      <c r="A3923" s="108" t="s">
        <v>5498</v>
      </c>
      <c r="B3923" s="108" t="s">
        <v>9</v>
      </c>
      <c r="C3923" s="111">
        <v>0</v>
      </c>
      <c r="D3923" s="108" t="s">
        <v>5</v>
      </c>
      <c r="E3923" s="108" t="s">
        <v>4</v>
      </c>
      <c r="F3923" s="121">
        <f t="shared" si="671"/>
        <v>2</v>
      </c>
      <c r="G3923" s="121" t="str">
        <f>VLOOKUP(H3923, phone[#All], 2, 0)</f>
        <v>One Line</v>
      </c>
      <c r="H3923" s="108">
        <v>1</v>
      </c>
      <c r="I3923" s="120" t="str">
        <f>VLOOKUP(J3923,internet[#All], 2, 0)</f>
        <v>No Internet Service</v>
      </c>
      <c r="J3923" s="108">
        <v>0</v>
      </c>
      <c r="K3923" s="121" t="b">
        <f>IF(AND(my_practice13[[#This Row],[phone_service]]&gt;0, my_practice13[[#This Row],[internet_service]]&gt;0),TRUE,FALSE)</f>
        <v>0</v>
      </c>
      <c r="L3923" s="121" t="b">
        <f>IF(AND(my_practice13[[#This Row],[phone_service]]=0, my_practice13[[#This Row],[internet_service]]&gt;0),TRUE, FALSE)</f>
        <v>0</v>
      </c>
      <c r="M3923" s="121" t="b">
        <f t="shared" si="672"/>
        <v>1</v>
      </c>
      <c r="N3923" s="121" t="str">
        <f>VLOOKUP(O3923,contract[#All], 2, 0)</f>
        <v>1 Year</v>
      </c>
      <c r="O3923" s="108">
        <v>1</v>
      </c>
      <c r="P3923" s="108" t="s">
        <v>10</v>
      </c>
      <c r="Q3923" s="107">
        <v>20.149999999999999</v>
      </c>
      <c r="R3923" s="107">
        <v>682.15</v>
      </c>
      <c r="S3923" s="111">
        <f>my_practice13[[#This Row],[total_charges]]/my_practice13[[#This Row],[monthly_charges]]</f>
        <v>33.853598014888341</v>
      </c>
      <c r="T3923" s="107">
        <f t="shared" si="673"/>
        <v>20.149999999999999</v>
      </c>
      <c r="U3923" s="121">
        <f t="shared" si="674"/>
        <v>1</v>
      </c>
      <c r="V3923" s="118">
        <f t="shared" ca="1" si="675"/>
        <v>43705</v>
      </c>
      <c r="W3923" s="111">
        <f t="shared" si="676"/>
        <v>1029</v>
      </c>
      <c r="X3923" s="118">
        <f t="shared" ca="1" si="677"/>
        <v>42676</v>
      </c>
      <c r="Y3923" s="121" t="b">
        <f t="shared" si="678"/>
        <v>0</v>
      </c>
      <c r="Z3923" s="121" t="b">
        <f t="shared" si="679"/>
        <v>0</v>
      </c>
      <c r="AA3923" s="111" t="b">
        <f t="shared" si="680"/>
        <v>1</v>
      </c>
      <c r="AB3923" s="121" t="b">
        <f t="shared" si="681"/>
        <v>0</v>
      </c>
      <c r="AC3923" t="s">
        <v>5</v>
      </c>
      <c r="AD3923"/>
      <c r="AE3923"/>
      <c r="AF3923"/>
      <c r="AG3923"/>
      <c r="AH3923"/>
      <c r="AI3923"/>
      <c r="AJ3923"/>
      <c r="AK3923"/>
      <c r="AL3923"/>
      <c r="AM3923"/>
    </row>
    <row r="3924" spans="1:39" ht="16">
      <c r="A3924" s="108" t="s">
        <v>3375</v>
      </c>
      <c r="B3924" s="108" t="s">
        <v>3</v>
      </c>
      <c r="C3924" s="111">
        <v>0</v>
      </c>
      <c r="D3924" s="108" t="s">
        <v>4</v>
      </c>
      <c r="E3924" s="108" t="s">
        <v>5</v>
      </c>
      <c r="F3924" s="121">
        <f t="shared" si="671"/>
        <v>1</v>
      </c>
      <c r="G3924" s="121" t="str">
        <f>VLOOKUP(H3924, phone[#All], 2, 0)</f>
        <v>Two or More Lines</v>
      </c>
      <c r="H3924" s="108">
        <v>2</v>
      </c>
      <c r="I3924" s="120" t="str">
        <f>VLOOKUP(J3924,internet[#All], 2, 0)</f>
        <v>Fiber Optic</v>
      </c>
      <c r="J3924" s="108">
        <v>2</v>
      </c>
      <c r="K3924" s="121" t="b">
        <f>IF(AND(my_practice13[[#This Row],[phone_service]]&gt;0, my_practice13[[#This Row],[internet_service]]&gt;0),TRUE,FALSE)</f>
        <v>1</v>
      </c>
      <c r="L3924" s="121" t="b">
        <f>IF(AND(my_practice13[[#This Row],[phone_service]]=0, my_practice13[[#This Row],[internet_service]]&gt;0),TRUE, FALSE)</f>
        <v>0</v>
      </c>
      <c r="M3924" s="121" t="b">
        <f t="shared" si="672"/>
        <v>0</v>
      </c>
      <c r="N3924" s="121" t="str">
        <f>VLOOKUP(O3924,contract[#All], 2, 0)</f>
        <v>Month-to-Month</v>
      </c>
      <c r="O3924" s="108">
        <v>0</v>
      </c>
      <c r="P3924" s="108" t="s">
        <v>7</v>
      </c>
      <c r="Q3924" s="107">
        <v>103.9</v>
      </c>
      <c r="R3924" s="107">
        <v>2254.1999999999998</v>
      </c>
      <c r="S3924" s="111">
        <f>my_practice13[[#This Row],[total_charges]]/my_practice13[[#This Row],[monthly_charges]]</f>
        <v>21.695861405197302</v>
      </c>
      <c r="T3924" s="107">
        <f t="shared" si="673"/>
        <v>103.9</v>
      </c>
      <c r="U3924" s="121">
        <f t="shared" si="674"/>
        <v>1</v>
      </c>
      <c r="V3924" s="118">
        <f t="shared" ca="1" si="675"/>
        <v>43705</v>
      </c>
      <c r="W3924" s="111">
        <f t="shared" si="676"/>
        <v>660</v>
      </c>
      <c r="X3924" s="118">
        <f t="shared" ca="1" si="677"/>
        <v>43045</v>
      </c>
      <c r="Y3924" s="121" t="b">
        <f t="shared" si="678"/>
        <v>1</v>
      </c>
      <c r="Z3924" s="121" t="b">
        <f t="shared" si="679"/>
        <v>1</v>
      </c>
      <c r="AA3924" s="111" t="b">
        <f t="shared" si="680"/>
        <v>1</v>
      </c>
      <c r="AB3924" s="121" t="b">
        <f t="shared" si="681"/>
        <v>1</v>
      </c>
      <c r="AC3924" t="s">
        <v>4</v>
      </c>
      <c r="AD3924"/>
      <c r="AE3924"/>
      <c r="AF3924"/>
      <c r="AG3924"/>
      <c r="AH3924"/>
      <c r="AI3924"/>
      <c r="AJ3924"/>
      <c r="AK3924"/>
      <c r="AL3924"/>
      <c r="AM3924"/>
    </row>
    <row r="3925" spans="1:39" ht="16">
      <c r="A3925" s="108" t="s">
        <v>4557</v>
      </c>
      <c r="B3925" s="108" t="s">
        <v>3</v>
      </c>
      <c r="C3925" s="111">
        <v>0</v>
      </c>
      <c r="D3925" s="108" t="s">
        <v>4</v>
      </c>
      <c r="E3925" s="108" t="s">
        <v>4</v>
      </c>
      <c r="F3925" s="121">
        <f t="shared" si="671"/>
        <v>3</v>
      </c>
      <c r="G3925" s="121" t="str">
        <f>VLOOKUP(H3925, phone[#All], 2, 0)</f>
        <v>Two or More Lines</v>
      </c>
      <c r="H3925" s="108">
        <v>2</v>
      </c>
      <c r="I3925" s="120" t="str">
        <f>VLOOKUP(J3925,internet[#All], 2, 0)</f>
        <v>Fiber Optic</v>
      </c>
      <c r="J3925" s="108">
        <v>2</v>
      </c>
      <c r="K3925" s="121" t="b">
        <f>IF(AND(my_practice13[[#This Row],[phone_service]]&gt;0, my_practice13[[#This Row],[internet_service]]&gt;0),TRUE,FALSE)</f>
        <v>1</v>
      </c>
      <c r="L3925" s="121" t="b">
        <f>IF(AND(my_practice13[[#This Row],[phone_service]]=0, my_practice13[[#This Row],[internet_service]]&gt;0),TRUE, FALSE)</f>
        <v>0</v>
      </c>
      <c r="M3925" s="121" t="b">
        <f t="shared" si="672"/>
        <v>0</v>
      </c>
      <c r="N3925" s="121" t="str">
        <f>VLOOKUP(O3925,contract[#All], 2, 0)</f>
        <v>Month-to-Month</v>
      </c>
      <c r="O3925" s="108">
        <v>0</v>
      </c>
      <c r="P3925" s="108" t="s">
        <v>7</v>
      </c>
      <c r="Q3925" s="107">
        <v>84.5</v>
      </c>
      <c r="R3925" s="107">
        <v>916.9</v>
      </c>
      <c r="S3925" s="111">
        <f>my_practice13[[#This Row],[total_charges]]/my_practice13[[#This Row],[monthly_charges]]</f>
        <v>10.850887573964497</v>
      </c>
      <c r="T3925" s="107">
        <f t="shared" si="673"/>
        <v>84.5</v>
      </c>
      <c r="U3925" s="121">
        <f t="shared" si="674"/>
        <v>1</v>
      </c>
      <c r="V3925" s="118">
        <f t="shared" ca="1" si="675"/>
        <v>43705</v>
      </c>
      <c r="W3925" s="111">
        <f t="shared" si="676"/>
        <v>330</v>
      </c>
      <c r="X3925" s="118">
        <f t="shared" ca="1" si="677"/>
        <v>43375</v>
      </c>
      <c r="Y3925" s="121" t="b">
        <f t="shared" si="678"/>
        <v>1</v>
      </c>
      <c r="Z3925" s="121" t="b">
        <f t="shared" si="679"/>
        <v>1</v>
      </c>
      <c r="AA3925" s="111" t="b">
        <f t="shared" si="680"/>
        <v>1</v>
      </c>
      <c r="AB3925" s="121" t="b">
        <f t="shared" si="681"/>
        <v>1</v>
      </c>
      <c r="AC3925" t="s">
        <v>4</v>
      </c>
      <c r="AD3925"/>
      <c r="AE3925"/>
      <c r="AF3925"/>
      <c r="AG3925"/>
      <c r="AH3925"/>
      <c r="AI3925"/>
      <c r="AJ3925"/>
      <c r="AK3925"/>
      <c r="AL3925"/>
      <c r="AM3925"/>
    </row>
    <row r="3926" spans="1:39" ht="16">
      <c r="A3926" s="108" t="s">
        <v>400</v>
      </c>
      <c r="B3926" s="108" t="s">
        <v>9</v>
      </c>
      <c r="C3926" s="111">
        <v>0</v>
      </c>
      <c r="D3926" s="108" t="s">
        <v>5</v>
      </c>
      <c r="E3926" s="108" t="s">
        <v>4</v>
      </c>
      <c r="F3926" s="121">
        <f t="shared" si="671"/>
        <v>2</v>
      </c>
      <c r="G3926" s="121" t="str">
        <f>VLOOKUP(H3926, phone[#All], 2, 0)</f>
        <v>One Line</v>
      </c>
      <c r="H3926" s="108">
        <v>1</v>
      </c>
      <c r="I3926" s="120" t="str">
        <f>VLOOKUP(J3926,internet[#All], 2, 0)</f>
        <v>DSL</v>
      </c>
      <c r="J3926" s="108">
        <v>1</v>
      </c>
      <c r="K3926" s="121" t="b">
        <f>IF(AND(my_practice13[[#This Row],[phone_service]]&gt;0, my_practice13[[#This Row],[internet_service]]&gt;0),TRUE,FALSE)</f>
        <v>1</v>
      </c>
      <c r="L3926" s="121" t="b">
        <f>IF(AND(my_practice13[[#This Row],[phone_service]]=0, my_practice13[[#This Row],[internet_service]]&gt;0),TRUE, FALSE)</f>
        <v>0</v>
      </c>
      <c r="M3926" s="121" t="b">
        <f t="shared" si="672"/>
        <v>0</v>
      </c>
      <c r="N3926" s="121" t="str">
        <f>VLOOKUP(O3926,contract[#All], 2, 0)</f>
        <v>Month-to-Month</v>
      </c>
      <c r="O3926" s="108">
        <v>0</v>
      </c>
      <c r="P3926" s="108" t="s">
        <v>7</v>
      </c>
      <c r="Q3926" s="107">
        <v>44</v>
      </c>
      <c r="R3926" s="107">
        <v>44</v>
      </c>
      <c r="S3926" s="111">
        <f>my_practice13[[#This Row],[total_charges]]/my_practice13[[#This Row],[monthly_charges]]</f>
        <v>1</v>
      </c>
      <c r="T3926" s="107">
        <f t="shared" si="673"/>
        <v>44</v>
      </c>
      <c r="U3926" s="121">
        <f t="shared" si="674"/>
        <v>1</v>
      </c>
      <c r="V3926" s="118">
        <f t="shared" ca="1" si="675"/>
        <v>43705</v>
      </c>
      <c r="W3926" s="111">
        <f t="shared" si="676"/>
        <v>30</v>
      </c>
      <c r="X3926" s="118">
        <f t="shared" ca="1" si="677"/>
        <v>43675</v>
      </c>
      <c r="Y3926" s="121" t="b">
        <f t="shared" si="678"/>
        <v>0</v>
      </c>
      <c r="Z3926" s="121" t="b">
        <f t="shared" si="679"/>
        <v>0</v>
      </c>
      <c r="AA3926" s="111" t="b">
        <f t="shared" si="680"/>
        <v>1</v>
      </c>
      <c r="AB3926" s="121" t="b">
        <f t="shared" si="681"/>
        <v>1</v>
      </c>
      <c r="AC3926" t="s">
        <v>5</v>
      </c>
      <c r="AD3926"/>
      <c r="AE3926"/>
      <c r="AF3926"/>
      <c r="AG3926"/>
      <c r="AH3926"/>
      <c r="AI3926"/>
      <c r="AJ3926"/>
      <c r="AK3926"/>
      <c r="AL3926"/>
      <c r="AM3926"/>
    </row>
    <row r="3927" spans="1:39" ht="16">
      <c r="A3927" s="108" t="s">
        <v>1559</v>
      </c>
      <c r="B3927" s="108" t="s">
        <v>9</v>
      </c>
      <c r="C3927" s="111">
        <v>0</v>
      </c>
      <c r="D3927" s="108" t="s">
        <v>4</v>
      </c>
      <c r="E3927" s="108" t="s">
        <v>4</v>
      </c>
      <c r="F3927" s="121">
        <f t="shared" si="671"/>
        <v>3</v>
      </c>
      <c r="G3927" s="121" t="str">
        <f>VLOOKUP(H3927, phone[#All], 2, 0)</f>
        <v>One Line</v>
      </c>
      <c r="H3927" s="108">
        <v>1</v>
      </c>
      <c r="I3927" s="120" t="str">
        <f>VLOOKUP(J3927,internet[#All], 2, 0)</f>
        <v>Fiber Optic</v>
      </c>
      <c r="J3927" s="108">
        <v>2</v>
      </c>
      <c r="K3927" s="121" t="b">
        <f>IF(AND(my_practice13[[#This Row],[phone_service]]&gt;0, my_practice13[[#This Row],[internet_service]]&gt;0),TRUE,FALSE)</f>
        <v>1</v>
      </c>
      <c r="L3927" s="121" t="b">
        <f>IF(AND(my_practice13[[#This Row],[phone_service]]=0, my_practice13[[#This Row],[internet_service]]&gt;0),TRUE, FALSE)</f>
        <v>0</v>
      </c>
      <c r="M3927" s="121" t="b">
        <f t="shared" si="672"/>
        <v>0</v>
      </c>
      <c r="N3927" s="121" t="str">
        <f>VLOOKUP(O3927,contract[#All], 2, 0)</f>
        <v>Month-to-Month</v>
      </c>
      <c r="O3927" s="108">
        <v>0</v>
      </c>
      <c r="P3927" s="108" t="s">
        <v>7</v>
      </c>
      <c r="Q3927" s="107">
        <v>85.9</v>
      </c>
      <c r="R3927" s="107">
        <v>2199.0500000000002</v>
      </c>
      <c r="S3927" s="111">
        <f>my_practice13[[#This Row],[total_charges]]/my_practice13[[#This Row],[monthly_charges]]</f>
        <v>25.600116414435391</v>
      </c>
      <c r="T3927" s="107">
        <f t="shared" si="673"/>
        <v>85.9</v>
      </c>
      <c r="U3927" s="121">
        <f t="shared" si="674"/>
        <v>1</v>
      </c>
      <c r="V3927" s="118">
        <f t="shared" ca="1" si="675"/>
        <v>43705</v>
      </c>
      <c r="W3927" s="111">
        <f t="shared" si="676"/>
        <v>778</v>
      </c>
      <c r="X3927" s="118">
        <f t="shared" ca="1" si="677"/>
        <v>42927</v>
      </c>
      <c r="Y3927" s="121" t="b">
        <f t="shared" si="678"/>
        <v>0</v>
      </c>
      <c r="Z3927" s="121" t="b">
        <f t="shared" si="679"/>
        <v>0</v>
      </c>
      <c r="AA3927" s="111" t="b">
        <f t="shared" si="680"/>
        <v>1</v>
      </c>
      <c r="AB3927" s="121" t="b">
        <f t="shared" si="681"/>
        <v>1</v>
      </c>
      <c r="AC3927" t="s">
        <v>5</v>
      </c>
      <c r="AD3927"/>
      <c r="AE3927"/>
      <c r="AF3927"/>
      <c r="AG3927"/>
      <c r="AH3927"/>
      <c r="AI3927"/>
      <c r="AJ3927"/>
      <c r="AK3927"/>
      <c r="AL3927"/>
      <c r="AM3927"/>
    </row>
    <row r="3928" spans="1:39" ht="16">
      <c r="A3928" s="108" t="s">
        <v>194</v>
      </c>
      <c r="B3928" s="108" t="s">
        <v>9</v>
      </c>
      <c r="C3928" s="111">
        <v>0</v>
      </c>
      <c r="D3928" s="108" t="s">
        <v>4</v>
      </c>
      <c r="E3928" s="108" t="s">
        <v>4</v>
      </c>
      <c r="F3928" s="121">
        <f t="shared" si="671"/>
        <v>3</v>
      </c>
      <c r="G3928" s="121" t="str">
        <f>VLOOKUP(H3928, phone[#All], 2, 0)</f>
        <v>One Line</v>
      </c>
      <c r="H3928" s="108">
        <v>1</v>
      </c>
      <c r="I3928" s="120" t="str">
        <f>VLOOKUP(J3928,internet[#All], 2, 0)</f>
        <v>DSL</v>
      </c>
      <c r="J3928" s="108">
        <v>1</v>
      </c>
      <c r="K3928" s="121" t="b">
        <f>IF(AND(my_practice13[[#This Row],[phone_service]]&gt;0, my_practice13[[#This Row],[internet_service]]&gt;0),TRUE,FALSE)</f>
        <v>1</v>
      </c>
      <c r="L3928" s="121" t="b">
        <f>IF(AND(my_practice13[[#This Row],[phone_service]]=0, my_practice13[[#This Row],[internet_service]]&gt;0),TRUE, FALSE)</f>
        <v>0</v>
      </c>
      <c r="M3928" s="121" t="b">
        <f t="shared" si="672"/>
        <v>0</v>
      </c>
      <c r="N3928" s="121" t="str">
        <f>VLOOKUP(O3928,contract[#All], 2, 0)</f>
        <v>1 Year</v>
      </c>
      <c r="O3928" s="108">
        <v>1</v>
      </c>
      <c r="P3928" s="108" t="s">
        <v>17</v>
      </c>
      <c r="Q3928" s="107">
        <v>74.75</v>
      </c>
      <c r="R3928" s="107">
        <v>2453.3000000000002</v>
      </c>
      <c r="S3928" s="111">
        <f>my_practice13[[#This Row],[total_charges]]/my_practice13[[#This Row],[monthly_charges]]</f>
        <v>32.820066889632109</v>
      </c>
      <c r="T3928" s="107">
        <f t="shared" si="673"/>
        <v>74.75</v>
      </c>
      <c r="U3928" s="121">
        <f t="shared" si="674"/>
        <v>1</v>
      </c>
      <c r="V3928" s="118">
        <f t="shared" ca="1" si="675"/>
        <v>43705</v>
      </c>
      <c r="W3928" s="111">
        <f t="shared" si="676"/>
        <v>998</v>
      </c>
      <c r="X3928" s="118">
        <f t="shared" ca="1" si="677"/>
        <v>42707</v>
      </c>
      <c r="Y3928" s="121" t="b">
        <f t="shared" si="678"/>
        <v>0</v>
      </c>
      <c r="Z3928" s="121" t="b">
        <f t="shared" si="679"/>
        <v>0</v>
      </c>
      <c r="AA3928" s="111" t="b">
        <f t="shared" si="680"/>
        <v>1</v>
      </c>
      <c r="AB3928" s="121" t="b">
        <f t="shared" si="681"/>
        <v>1</v>
      </c>
      <c r="AC3928" t="s">
        <v>5</v>
      </c>
      <c r="AD3928"/>
      <c r="AE3928"/>
      <c r="AF3928"/>
      <c r="AG3928"/>
      <c r="AH3928"/>
      <c r="AI3928"/>
      <c r="AJ3928"/>
      <c r="AK3928"/>
      <c r="AL3928"/>
      <c r="AM3928"/>
    </row>
    <row r="3929" spans="1:39" ht="16">
      <c r="A3929" s="108" t="s">
        <v>2260</v>
      </c>
      <c r="B3929" s="108" t="s">
        <v>3</v>
      </c>
      <c r="C3929" s="111">
        <v>0</v>
      </c>
      <c r="D3929" s="108" t="s">
        <v>5</v>
      </c>
      <c r="E3929" s="108" t="s">
        <v>5</v>
      </c>
      <c r="F3929" s="121">
        <f t="shared" si="671"/>
        <v>0</v>
      </c>
      <c r="G3929" s="121" t="str">
        <f>VLOOKUP(H3929, phone[#All], 2, 0)</f>
        <v>One Line</v>
      </c>
      <c r="H3929" s="108">
        <v>1</v>
      </c>
      <c r="I3929" s="120" t="str">
        <f>VLOOKUP(J3929,internet[#All], 2, 0)</f>
        <v>DSL</v>
      </c>
      <c r="J3929" s="108">
        <v>1</v>
      </c>
      <c r="K3929" s="121" t="b">
        <f>IF(AND(my_practice13[[#This Row],[phone_service]]&gt;0, my_practice13[[#This Row],[internet_service]]&gt;0),TRUE,FALSE)</f>
        <v>1</v>
      </c>
      <c r="L3929" s="121" t="b">
        <f>IF(AND(my_practice13[[#This Row],[phone_service]]=0, my_practice13[[#This Row],[internet_service]]&gt;0),TRUE, FALSE)</f>
        <v>0</v>
      </c>
      <c r="M3929" s="121" t="b">
        <f t="shared" si="672"/>
        <v>0</v>
      </c>
      <c r="N3929" s="121" t="str">
        <f>VLOOKUP(O3929,contract[#All], 2, 0)</f>
        <v>Month-to-Month</v>
      </c>
      <c r="O3929" s="108">
        <v>0</v>
      </c>
      <c r="P3929" s="108" t="s">
        <v>10</v>
      </c>
      <c r="Q3929" s="107">
        <v>70.5</v>
      </c>
      <c r="R3929" s="107">
        <v>829.3</v>
      </c>
      <c r="S3929" s="111">
        <f>my_practice13[[#This Row],[total_charges]]/my_practice13[[#This Row],[monthly_charges]]</f>
        <v>11.763120567375886</v>
      </c>
      <c r="T3929" s="107">
        <f t="shared" si="673"/>
        <v>70.5</v>
      </c>
      <c r="U3929" s="121">
        <f t="shared" si="674"/>
        <v>1</v>
      </c>
      <c r="V3929" s="118">
        <f t="shared" ca="1" si="675"/>
        <v>43705</v>
      </c>
      <c r="W3929" s="111">
        <f t="shared" si="676"/>
        <v>358</v>
      </c>
      <c r="X3929" s="118">
        <f t="shared" ca="1" si="677"/>
        <v>43347</v>
      </c>
      <c r="Y3929" s="121" t="b">
        <f t="shared" si="678"/>
        <v>1</v>
      </c>
      <c r="Z3929" s="121" t="b">
        <f t="shared" si="679"/>
        <v>0</v>
      </c>
      <c r="AA3929" s="111" t="b">
        <f t="shared" si="680"/>
        <v>1</v>
      </c>
      <c r="AB3929" s="121" t="b">
        <f t="shared" si="681"/>
        <v>1</v>
      </c>
      <c r="AC3929" t="s">
        <v>5</v>
      </c>
      <c r="AD3929"/>
      <c r="AE3929"/>
      <c r="AF3929"/>
      <c r="AG3929"/>
      <c r="AH3929"/>
      <c r="AI3929"/>
      <c r="AJ3929"/>
      <c r="AK3929"/>
      <c r="AL3929"/>
      <c r="AM3929"/>
    </row>
    <row r="3930" spans="1:39" ht="16">
      <c r="A3930" s="108" t="s">
        <v>1269</v>
      </c>
      <c r="B3930" s="108" t="s">
        <v>3</v>
      </c>
      <c r="C3930" s="111">
        <v>0</v>
      </c>
      <c r="D3930" s="108" t="s">
        <v>5</v>
      </c>
      <c r="E3930" s="108" t="s">
        <v>5</v>
      </c>
      <c r="F3930" s="121">
        <f t="shared" si="671"/>
        <v>0</v>
      </c>
      <c r="G3930" s="121" t="str">
        <f>VLOOKUP(H3930, phone[#All], 2, 0)</f>
        <v>One Line</v>
      </c>
      <c r="H3930" s="108">
        <v>1</v>
      </c>
      <c r="I3930" s="120" t="str">
        <f>VLOOKUP(J3930,internet[#All], 2, 0)</f>
        <v>No Internet Service</v>
      </c>
      <c r="J3930" s="108">
        <v>0</v>
      </c>
      <c r="K3930" s="121" t="b">
        <f>IF(AND(my_practice13[[#This Row],[phone_service]]&gt;0, my_practice13[[#This Row],[internet_service]]&gt;0),TRUE,FALSE)</f>
        <v>0</v>
      </c>
      <c r="L3930" s="121" t="b">
        <f>IF(AND(my_practice13[[#This Row],[phone_service]]=0, my_practice13[[#This Row],[internet_service]]&gt;0),TRUE, FALSE)</f>
        <v>0</v>
      </c>
      <c r="M3930" s="121" t="b">
        <f t="shared" si="672"/>
        <v>1</v>
      </c>
      <c r="N3930" s="121" t="str">
        <f>VLOOKUP(O3930,contract[#All], 2, 0)</f>
        <v>2 Year</v>
      </c>
      <c r="O3930" s="108">
        <v>2</v>
      </c>
      <c r="P3930" s="108" t="s">
        <v>10</v>
      </c>
      <c r="Q3930" s="107">
        <v>20.149999999999999</v>
      </c>
      <c r="R3930" s="107">
        <v>1046.2</v>
      </c>
      <c r="S3930" s="111">
        <f>my_practice13[[#This Row],[total_charges]]/my_practice13[[#This Row],[monthly_charges]]</f>
        <v>51.920595533498762</v>
      </c>
      <c r="T3930" s="107">
        <f t="shared" si="673"/>
        <v>20.149999999999999</v>
      </c>
      <c r="U3930" s="121">
        <f t="shared" si="674"/>
        <v>1</v>
      </c>
      <c r="V3930" s="118">
        <f t="shared" ca="1" si="675"/>
        <v>43705</v>
      </c>
      <c r="W3930" s="111">
        <f t="shared" si="676"/>
        <v>1578</v>
      </c>
      <c r="X3930" s="118">
        <f t="shared" ca="1" si="677"/>
        <v>42127</v>
      </c>
      <c r="Y3930" s="121" t="b">
        <f t="shared" si="678"/>
        <v>1</v>
      </c>
      <c r="Z3930" s="121" t="b">
        <f t="shared" si="679"/>
        <v>0</v>
      </c>
      <c r="AA3930" s="111" t="b">
        <f t="shared" si="680"/>
        <v>1</v>
      </c>
      <c r="AB3930" s="121" t="b">
        <f t="shared" si="681"/>
        <v>0</v>
      </c>
      <c r="AC3930" t="s">
        <v>5</v>
      </c>
      <c r="AD3930"/>
      <c r="AE3930"/>
      <c r="AF3930"/>
      <c r="AG3930"/>
      <c r="AH3930"/>
      <c r="AI3930"/>
      <c r="AJ3930"/>
      <c r="AK3930"/>
      <c r="AL3930"/>
      <c r="AM3930"/>
    </row>
    <row r="3931" spans="1:39" ht="16">
      <c r="A3931" s="108" t="s">
        <v>2792</v>
      </c>
      <c r="B3931" s="108" t="s">
        <v>9</v>
      </c>
      <c r="C3931" s="111">
        <v>1</v>
      </c>
      <c r="D3931" s="108" t="s">
        <v>5</v>
      </c>
      <c r="E3931" s="108" t="s">
        <v>5</v>
      </c>
      <c r="F3931" s="121">
        <f t="shared" si="671"/>
        <v>0</v>
      </c>
      <c r="G3931" s="121" t="str">
        <f>VLOOKUP(H3931, phone[#All], 2, 0)</f>
        <v>No Phone Service</v>
      </c>
      <c r="H3931" s="108">
        <v>0</v>
      </c>
      <c r="I3931" s="120" t="str">
        <f>VLOOKUP(J3931,internet[#All], 2, 0)</f>
        <v>DSL</v>
      </c>
      <c r="J3931" s="108">
        <v>1</v>
      </c>
      <c r="K3931" s="121" t="b">
        <f>IF(AND(my_practice13[[#This Row],[phone_service]]&gt;0, my_practice13[[#This Row],[internet_service]]&gt;0),TRUE,FALSE)</f>
        <v>0</v>
      </c>
      <c r="L3931" s="121" t="b">
        <f>IF(AND(my_practice13[[#This Row],[phone_service]]=0, my_practice13[[#This Row],[internet_service]]&gt;0),TRUE, FALSE)</f>
        <v>1</v>
      </c>
      <c r="M3931" s="121" t="b">
        <f t="shared" si="672"/>
        <v>0</v>
      </c>
      <c r="N3931" s="121" t="str">
        <f>VLOOKUP(O3931,contract[#All], 2, 0)</f>
        <v>Month-to-Month</v>
      </c>
      <c r="O3931" s="108">
        <v>0</v>
      </c>
      <c r="P3931" s="108" t="s">
        <v>7</v>
      </c>
      <c r="Q3931" s="107">
        <v>44.4</v>
      </c>
      <c r="R3931" s="107">
        <v>265.8</v>
      </c>
      <c r="S3931" s="111">
        <f>my_practice13[[#This Row],[total_charges]]/my_practice13[[#This Row],[monthly_charges]]</f>
        <v>5.9864864864864868</v>
      </c>
      <c r="T3931" s="107">
        <f t="shared" si="673"/>
        <v>44.4</v>
      </c>
      <c r="U3931" s="121">
        <f t="shared" si="674"/>
        <v>1</v>
      </c>
      <c r="V3931" s="118">
        <f t="shared" ca="1" si="675"/>
        <v>43705</v>
      </c>
      <c r="W3931" s="111">
        <f t="shared" si="676"/>
        <v>182</v>
      </c>
      <c r="X3931" s="118">
        <f t="shared" ca="1" si="677"/>
        <v>43523</v>
      </c>
      <c r="Y3931" s="121" t="b">
        <f t="shared" si="678"/>
        <v>0</v>
      </c>
      <c r="Z3931" s="121" t="b">
        <f t="shared" si="679"/>
        <v>0</v>
      </c>
      <c r="AA3931" s="111" t="b">
        <f t="shared" si="680"/>
        <v>1</v>
      </c>
      <c r="AB3931" s="121" t="b">
        <f t="shared" si="681"/>
        <v>1</v>
      </c>
      <c r="AC3931" t="s">
        <v>5</v>
      </c>
      <c r="AD3931"/>
      <c r="AE3931"/>
      <c r="AF3931"/>
      <c r="AG3931"/>
      <c r="AH3931"/>
      <c r="AI3931"/>
      <c r="AJ3931"/>
      <c r="AK3931"/>
      <c r="AL3931"/>
      <c r="AM3931"/>
    </row>
    <row r="3932" spans="1:39" ht="16">
      <c r="A3932" s="108" t="s">
        <v>678</v>
      </c>
      <c r="B3932" s="108" t="s">
        <v>9</v>
      </c>
      <c r="C3932" s="111">
        <v>0</v>
      </c>
      <c r="D3932" s="108" t="s">
        <v>5</v>
      </c>
      <c r="E3932" s="108" t="s">
        <v>5</v>
      </c>
      <c r="F3932" s="121">
        <f t="shared" si="671"/>
        <v>0</v>
      </c>
      <c r="G3932" s="121" t="str">
        <f>VLOOKUP(H3932, phone[#All], 2, 0)</f>
        <v>No Phone Service</v>
      </c>
      <c r="H3932" s="108">
        <v>0</v>
      </c>
      <c r="I3932" s="120" t="str">
        <f>VLOOKUP(J3932,internet[#All], 2, 0)</f>
        <v>DSL</v>
      </c>
      <c r="J3932" s="108">
        <v>1</v>
      </c>
      <c r="K3932" s="121" t="b">
        <f>IF(AND(my_practice13[[#This Row],[phone_service]]&gt;0, my_practice13[[#This Row],[internet_service]]&gt;0),TRUE,FALSE)</f>
        <v>0</v>
      </c>
      <c r="L3932" s="121" t="b">
        <f>IF(AND(my_practice13[[#This Row],[phone_service]]=0, my_practice13[[#This Row],[internet_service]]&gt;0),TRUE, FALSE)</f>
        <v>1</v>
      </c>
      <c r="M3932" s="121" t="b">
        <f t="shared" si="672"/>
        <v>0</v>
      </c>
      <c r="N3932" s="121" t="str">
        <f>VLOOKUP(O3932,contract[#All], 2, 0)</f>
        <v>Month-to-Month</v>
      </c>
      <c r="O3932" s="108">
        <v>0</v>
      </c>
      <c r="P3932" s="108" t="s">
        <v>13</v>
      </c>
      <c r="Q3932" s="107">
        <v>30.2</v>
      </c>
      <c r="R3932" s="107">
        <v>1453.1</v>
      </c>
      <c r="S3932" s="111">
        <f>my_practice13[[#This Row],[total_charges]]/my_practice13[[#This Row],[monthly_charges]]</f>
        <v>48.115894039735096</v>
      </c>
      <c r="T3932" s="107">
        <f t="shared" si="673"/>
        <v>30.2</v>
      </c>
      <c r="U3932" s="121">
        <f t="shared" si="674"/>
        <v>1</v>
      </c>
      <c r="V3932" s="118">
        <f t="shared" ca="1" si="675"/>
        <v>43705</v>
      </c>
      <c r="W3932" s="111">
        <f t="shared" si="676"/>
        <v>1463</v>
      </c>
      <c r="X3932" s="118">
        <f t="shared" ca="1" si="677"/>
        <v>42242</v>
      </c>
      <c r="Y3932" s="121" t="b">
        <f t="shared" si="678"/>
        <v>0</v>
      </c>
      <c r="Z3932" s="121" t="b">
        <f t="shared" si="679"/>
        <v>0</v>
      </c>
      <c r="AA3932" s="111" t="b">
        <f t="shared" si="680"/>
        <v>0</v>
      </c>
      <c r="AB3932" s="121" t="b">
        <f t="shared" si="681"/>
        <v>1</v>
      </c>
      <c r="AC3932" t="s">
        <v>5</v>
      </c>
      <c r="AD3932"/>
      <c r="AE3932"/>
      <c r="AF3932"/>
      <c r="AG3932"/>
      <c r="AH3932"/>
      <c r="AI3932"/>
      <c r="AJ3932"/>
      <c r="AK3932"/>
      <c r="AL3932"/>
      <c r="AM3932"/>
    </row>
    <row r="3933" spans="1:39" ht="16">
      <c r="A3933" s="108" t="s">
        <v>1079</v>
      </c>
      <c r="B3933" s="108" t="s">
        <v>9</v>
      </c>
      <c r="C3933" s="111">
        <v>0</v>
      </c>
      <c r="D3933" s="108" t="s">
        <v>4</v>
      </c>
      <c r="E3933" s="108" t="s">
        <v>5</v>
      </c>
      <c r="F3933" s="121">
        <f t="shared" si="671"/>
        <v>1</v>
      </c>
      <c r="G3933" s="121" t="str">
        <f>VLOOKUP(H3933, phone[#All], 2, 0)</f>
        <v>Two or More Lines</v>
      </c>
      <c r="H3933" s="108">
        <v>2</v>
      </c>
      <c r="I3933" s="120" t="str">
        <f>VLOOKUP(J3933,internet[#All], 2, 0)</f>
        <v>Fiber Optic</v>
      </c>
      <c r="J3933" s="108">
        <v>2</v>
      </c>
      <c r="K3933" s="121" t="b">
        <f>IF(AND(my_practice13[[#This Row],[phone_service]]&gt;0, my_practice13[[#This Row],[internet_service]]&gt;0),TRUE,FALSE)</f>
        <v>1</v>
      </c>
      <c r="L3933" s="121" t="b">
        <f>IF(AND(my_practice13[[#This Row],[phone_service]]=0, my_practice13[[#This Row],[internet_service]]&gt;0),TRUE, FALSE)</f>
        <v>0</v>
      </c>
      <c r="M3933" s="121" t="b">
        <f t="shared" si="672"/>
        <v>0</v>
      </c>
      <c r="N3933" s="121" t="str">
        <f>VLOOKUP(O3933,contract[#All], 2, 0)</f>
        <v>Month-to-Month</v>
      </c>
      <c r="O3933" s="108">
        <v>0</v>
      </c>
      <c r="P3933" s="108" t="s">
        <v>13</v>
      </c>
      <c r="Q3933" s="107">
        <v>99.05</v>
      </c>
      <c r="R3933" s="107">
        <v>4853.75</v>
      </c>
      <c r="S3933" s="111">
        <f>my_practice13[[#This Row],[total_charges]]/my_practice13[[#This Row],[monthly_charges]]</f>
        <v>49.003028773346799</v>
      </c>
      <c r="T3933" s="107">
        <f t="shared" si="673"/>
        <v>99.05</v>
      </c>
      <c r="U3933" s="121">
        <f t="shared" si="674"/>
        <v>1</v>
      </c>
      <c r="V3933" s="118">
        <f t="shared" ca="1" si="675"/>
        <v>43705</v>
      </c>
      <c r="W3933" s="111">
        <f t="shared" si="676"/>
        <v>1490</v>
      </c>
      <c r="X3933" s="118">
        <f t="shared" ca="1" si="677"/>
        <v>42215</v>
      </c>
      <c r="Y3933" s="121" t="b">
        <f t="shared" si="678"/>
        <v>0</v>
      </c>
      <c r="Z3933" s="121" t="b">
        <f t="shared" si="679"/>
        <v>1</v>
      </c>
      <c r="AA3933" s="111" t="b">
        <f t="shared" si="680"/>
        <v>0</v>
      </c>
      <c r="AB3933" s="121" t="b">
        <f t="shared" si="681"/>
        <v>1</v>
      </c>
      <c r="AC3933" t="s">
        <v>4</v>
      </c>
      <c r="AD3933"/>
      <c r="AE3933"/>
      <c r="AF3933"/>
      <c r="AG3933"/>
      <c r="AH3933"/>
      <c r="AI3933"/>
      <c r="AJ3933"/>
      <c r="AK3933"/>
      <c r="AL3933"/>
      <c r="AM3933"/>
    </row>
    <row r="3934" spans="1:39" ht="16">
      <c r="A3934" s="108" t="s">
        <v>5494</v>
      </c>
      <c r="B3934" s="108" t="s">
        <v>3</v>
      </c>
      <c r="C3934" s="111">
        <v>0</v>
      </c>
      <c r="D3934" s="108" t="s">
        <v>4</v>
      </c>
      <c r="E3934" s="108" t="s">
        <v>5</v>
      </c>
      <c r="F3934" s="121">
        <f t="shared" si="671"/>
        <v>1</v>
      </c>
      <c r="G3934" s="121" t="str">
        <f>VLOOKUP(H3934, phone[#All], 2, 0)</f>
        <v>Two or More Lines</v>
      </c>
      <c r="H3934" s="108">
        <v>2</v>
      </c>
      <c r="I3934" s="120" t="str">
        <f>VLOOKUP(J3934,internet[#All], 2, 0)</f>
        <v>Fiber Optic</v>
      </c>
      <c r="J3934" s="108">
        <v>2</v>
      </c>
      <c r="K3934" s="121" t="b">
        <f>IF(AND(my_practice13[[#This Row],[phone_service]]&gt;0, my_practice13[[#This Row],[internet_service]]&gt;0),TRUE,FALSE)</f>
        <v>1</v>
      </c>
      <c r="L3934" s="121" t="b">
        <f>IF(AND(my_practice13[[#This Row],[phone_service]]=0, my_practice13[[#This Row],[internet_service]]&gt;0),TRUE, FALSE)</f>
        <v>0</v>
      </c>
      <c r="M3934" s="121" t="b">
        <f t="shared" si="672"/>
        <v>0</v>
      </c>
      <c r="N3934" s="121" t="str">
        <f>VLOOKUP(O3934,contract[#All], 2, 0)</f>
        <v>Month-to-Month</v>
      </c>
      <c r="O3934" s="108">
        <v>0</v>
      </c>
      <c r="P3934" s="108" t="s">
        <v>7</v>
      </c>
      <c r="Q3934" s="107">
        <v>77.75</v>
      </c>
      <c r="R3934" s="107">
        <v>4458.1499999999996</v>
      </c>
      <c r="S3934" s="111">
        <f>my_practice13[[#This Row],[total_charges]]/my_practice13[[#This Row],[monthly_charges]]</f>
        <v>57.33954983922829</v>
      </c>
      <c r="T3934" s="107">
        <f t="shared" si="673"/>
        <v>77.75</v>
      </c>
      <c r="U3934" s="121">
        <f t="shared" si="674"/>
        <v>1</v>
      </c>
      <c r="V3934" s="118">
        <f t="shared" ca="1" si="675"/>
        <v>43705</v>
      </c>
      <c r="W3934" s="111">
        <f t="shared" si="676"/>
        <v>1743</v>
      </c>
      <c r="X3934" s="118">
        <f t="shared" ca="1" si="677"/>
        <v>41962</v>
      </c>
      <c r="Y3934" s="121" t="b">
        <f t="shared" si="678"/>
        <v>1</v>
      </c>
      <c r="Z3934" s="121" t="b">
        <f t="shared" si="679"/>
        <v>1</v>
      </c>
      <c r="AA3934" s="111" t="b">
        <f t="shared" si="680"/>
        <v>1</v>
      </c>
      <c r="AB3934" s="121" t="b">
        <f t="shared" si="681"/>
        <v>1</v>
      </c>
      <c r="AC3934" t="s">
        <v>4</v>
      </c>
      <c r="AD3934"/>
      <c r="AE3934"/>
      <c r="AF3934"/>
      <c r="AG3934"/>
      <c r="AH3934"/>
      <c r="AI3934"/>
      <c r="AJ3934"/>
      <c r="AK3934"/>
      <c r="AL3934"/>
      <c r="AM3934"/>
    </row>
    <row r="3935" spans="1:39" ht="16">
      <c r="A3935" s="108" t="s">
        <v>4678</v>
      </c>
      <c r="B3935" s="108" t="s">
        <v>3</v>
      </c>
      <c r="C3935" s="111">
        <v>0</v>
      </c>
      <c r="D3935" s="108" t="s">
        <v>4</v>
      </c>
      <c r="E3935" s="108" t="s">
        <v>5</v>
      </c>
      <c r="F3935" s="121">
        <f t="shared" si="671"/>
        <v>1</v>
      </c>
      <c r="G3935" s="121" t="str">
        <f>VLOOKUP(H3935, phone[#All], 2, 0)</f>
        <v>One Line</v>
      </c>
      <c r="H3935" s="108">
        <v>1</v>
      </c>
      <c r="I3935" s="120" t="str">
        <f>VLOOKUP(J3935,internet[#All], 2, 0)</f>
        <v>No Internet Service</v>
      </c>
      <c r="J3935" s="108">
        <v>0</v>
      </c>
      <c r="K3935" s="121" t="b">
        <f>IF(AND(my_practice13[[#This Row],[phone_service]]&gt;0, my_practice13[[#This Row],[internet_service]]&gt;0),TRUE,FALSE)</f>
        <v>0</v>
      </c>
      <c r="L3935" s="121" t="b">
        <f>IF(AND(my_practice13[[#This Row],[phone_service]]=0, my_practice13[[#This Row],[internet_service]]&gt;0),TRUE, FALSE)</f>
        <v>0</v>
      </c>
      <c r="M3935" s="121" t="b">
        <f t="shared" si="672"/>
        <v>1</v>
      </c>
      <c r="N3935" s="121" t="str">
        <f>VLOOKUP(O3935,contract[#All], 2, 0)</f>
        <v>Month-to-Month</v>
      </c>
      <c r="O3935" s="108">
        <v>0</v>
      </c>
      <c r="P3935" s="108" t="s">
        <v>13</v>
      </c>
      <c r="Q3935" s="107">
        <v>19.25</v>
      </c>
      <c r="R3935" s="107">
        <v>375.25</v>
      </c>
      <c r="S3935" s="111">
        <f>my_practice13[[#This Row],[total_charges]]/my_practice13[[#This Row],[monthly_charges]]</f>
        <v>19.493506493506494</v>
      </c>
      <c r="T3935" s="107">
        <f t="shared" si="673"/>
        <v>19.25</v>
      </c>
      <c r="U3935" s="121">
        <f t="shared" si="674"/>
        <v>1</v>
      </c>
      <c r="V3935" s="118">
        <f t="shared" ca="1" si="675"/>
        <v>43705</v>
      </c>
      <c r="W3935" s="111">
        <f t="shared" si="676"/>
        <v>593</v>
      </c>
      <c r="X3935" s="118">
        <f t="shared" ca="1" si="677"/>
        <v>43112</v>
      </c>
      <c r="Y3935" s="121" t="b">
        <f t="shared" si="678"/>
        <v>1</v>
      </c>
      <c r="Z3935" s="121" t="b">
        <f t="shared" si="679"/>
        <v>0</v>
      </c>
      <c r="AA3935" s="111" t="b">
        <f t="shared" si="680"/>
        <v>1</v>
      </c>
      <c r="AB3935" s="121" t="b">
        <f t="shared" si="681"/>
        <v>0</v>
      </c>
      <c r="AC3935" t="s">
        <v>5</v>
      </c>
      <c r="AD3935"/>
      <c r="AE3935"/>
      <c r="AF3935"/>
      <c r="AG3935"/>
      <c r="AH3935"/>
      <c r="AI3935"/>
      <c r="AJ3935"/>
      <c r="AK3935"/>
      <c r="AL3935"/>
      <c r="AM3935"/>
    </row>
    <row r="3936" spans="1:39" ht="16">
      <c r="A3936" s="108" t="s">
        <v>5768</v>
      </c>
      <c r="B3936" s="108" t="s">
        <v>3</v>
      </c>
      <c r="C3936" s="111">
        <v>1</v>
      </c>
      <c r="D3936" s="108" t="s">
        <v>4</v>
      </c>
      <c r="E3936" s="108" t="s">
        <v>5</v>
      </c>
      <c r="F3936" s="121">
        <f t="shared" si="671"/>
        <v>1</v>
      </c>
      <c r="G3936" s="121" t="str">
        <f>VLOOKUP(H3936, phone[#All], 2, 0)</f>
        <v>Two or More Lines</v>
      </c>
      <c r="H3936" s="108">
        <v>2</v>
      </c>
      <c r="I3936" s="120" t="str">
        <f>VLOOKUP(J3936,internet[#All], 2, 0)</f>
        <v>No Internet Service</v>
      </c>
      <c r="J3936" s="108">
        <v>0</v>
      </c>
      <c r="K3936" s="121" t="b">
        <f>IF(AND(my_practice13[[#This Row],[phone_service]]&gt;0, my_practice13[[#This Row],[internet_service]]&gt;0),TRUE,FALSE)</f>
        <v>0</v>
      </c>
      <c r="L3936" s="121" t="b">
        <f>IF(AND(my_practice13[[#This Row],[phone_service]]=0, my_practice13[[#This Row],[internet_service]]&gt;0),TRUE, FALSE)</f>
        <v>0</v>
      </c>
      <c r="M3936" s="121" t="b">
        <f t="shared" si="672"/>
        <v>1</v>
      </c>
      <c r="N3936" s="121" t="str">
        <f>VLOOKUP(O3936,contract[#All], 2, 0)</f>
        <v>Month-to-Month</v>
      </c>
      <c r="O3936" s="108">
        <v>0</v>
      </c>
      <c r="P3936" s="108" t="s">
        <v>10</v>
      </c>
      <c r="Q3936" s="107">
        <v>25.7</v>
      </c>
      <c r="R3936" s="107">
        <v>734.6</v>
      </c>
      <c r="S3936" s="111">
        <f>my_practice13[[#This Row],[total_charges]]/my_practice13[[#This Row],[monthly_charges]]</f>
        <v>28.58365758754864</v>
      </c>
      <c r="T3936" s="107">
        <f t="shared" si="673"/>
        <v>25.7</v>
      </c>
      <c r="U3936" s="121">
        <f t="shared" si="674"/>
        <v>1</v>
      </c>
      <c r="V3936" s="118">
        <f t="shared" ca="1" si="675"/>
        <v>43705</v>
      </c>
      <c r="W3936" s="111">
        <f t="shared" si="676"/>
        <v>869</v>
      </c>
      <c r="X3936" s="118">
        <f t="shared" ca="1" si="677"/>
        <v>42836</v>
      </c>
      <c r="Y3936" s="121" t="b">
        <f t="shared" si="678"/>
        <v>1</v>
      </c>
      <c r="Z3936" s="121" t="b">
        <f t="shared" si="679"/>
        <v>0</v>
      </c>
      <c r="AA3936" s="111" t="b">
        <f t="shared" si="680"/>
        <v>1</v>
      </c>
      <c r="AB3936" s="121" t="b">
        <f t="shared" si="681"/>
        <v>0</v>
      </c>
      <c r="AC3936" t="s">
        <v>5</v>
      </c>
      <c r="AD3936"/>
      <c r="AE3936"/>
      <c r="AF3936"/>
      <c r="AG3936"/>
      <c r="AH3936"/>
      <c r="AI3936"/>
      <c r="AJ3936"/>
      <c r="AK3936"/>
      <c r="AL3936"/>
      <c r="AM3936"/>
    </row>
    <row r="3937" spans="1:39" ht="16">
      <c r="A3937" s="108" t="s">
        <v>2618</v>
      </c>
      <c r="B3937" s="108" t="s">
        <v>9</v>
      </c>
      <c r="C3937" s="111">
        <v>1</v>
      </c>
      <c r="D3937" s="108" t="s">
        <v>5</v>
      </c>
      <c r="E3937" s="108" t="s">
        <v>5</v>
      </c>
      <c r="F3937" s="121">
        <f t="shared" si="671"/>
        <v>0</v>
      </c>
      <c r="G3937" s="121" t="str">
        <f>VLOOKUP(H3937, phone[#All], 2, 0)</f>
        <v>One Line</v>
      </c>
      <c r="H3937" s="108">
        <v>1</v>
      </c>
      <c r="I3937" s="120" t="str">
        <f>VLOOKUP(J3937,internet[#All], 2, 0)</f>
        <v>Fiber Optic</v>
      </c>
      <c r="J3937" s="108">
        <v>2</v>
      </c>
      <c r="K3937" s="121" t="b">
        <f>IF(AND(my_practice13[[#This Row],[phone_service]]&gt;0, my_practice13[[#This Row],[internet_service]]&gt;0),TRUE,FALSE)</f>
        <v>1</v>
      </c>
      <c r="L3937" s="121" t="b">
        <f>IF(AND(my_practice13[[#This Row],[phone_service]]=0, my_practice13[[#This Row],[internet_service]]&gt;0),TRUE, FALSE)</f>
        <v>0</v>
      </c>
      <c r="M3937" s="121" t="b">
        <f t="shared" si="672"/>
        <v>0</v>
      </c>
      <c r="N3937" s="121" t="str">
        <f>VLOOKUP(O3937,contract[#All], 2, 0)</f>
        <v>Month-to-Month</v>
      </c>
      <c r="O3937" s="108">
        <v>0</v>
      </c>
      <c r="P3937" s="108" t="s">
        <v>7</v>
      </c>
      <c r="Q3937" s="107">
        <v>69.75</v>
      </c>
      <c r="R3937" s="107">
        <v>69.75</v>
      </c>
      <c r="S3937" s="111">
        <f>my_practice13[[#This Row],[total_charges]]/my_practice13[[#This Row],[monthly_charges]]</f>
        <v>1</v>
      </c>
      <c r="T3937" s="107">
        <f t="shared" si="673"/>
        <v>69.75</v>
      </c>
      <c r="U3937" s="121">
        <f t="shared" si="674"/>
        <v>1</v>
      </c>
      <c r="V3937" s="118">
        <f t="shared" ca="1" si="675"/>
        <v>43705</v>
      </c>
      <c r="W3937" s="111">
        <f t="shared" si="676"/>
        <v>30</v>
      </c>
      <c r="X3937" s="118">
        <f t="shared" ca="1" si="677"/>
        <v>43675</v>
      </c>
      <c r="Y3937" s="121" t="b">
        <f t="shared" si="678"/>
        <v>0</v>
      </c>
      <c r="Z3937" s="121" t="b">
        <f t="shared" si="679"/>
        <v>1</v>
      </c>
      <c r="AA3937" s="111" t="b">
        <f t="shared" si="680"/>
        <v>1</v>
      </c>
      <c r="AB3937" s="121" t="b">
        <f t="shared" si="681"/>
        <v>1</v>
      </c>
      <c r="AC3937" t="s">
        <v>4</v>
      </c>
      <c r="AD3937"/>
      <c r="AE3937"/>
      <c r="AF3937"/>
      <c r="AG3937"/>
      <c r="AH3937"/>
      <c r="AI3937"/>
      <c r="AJ3937"/>
      <c r="AK3937"/>
      <c r="AL3937"/>
      <c r="AM3937"/>
    </row>
    <row r="3938" spans="1:39" ht="16">
      <c r="A3938" s="108" t="s">
        <v>4798</v>
      </c>
      <c r="B3938" s="108" t="s">
        <v>3</v>
      </c>
      <c r="C3938" s="111">
        <v>0</v>
      </c>
      <c r="D3938" s="108" t="s">
        <v>4</v>
      </c>
      <c r="E3938" s="108" t="s">
        <v>5</v>
      </c>
      <c r="F3938" s="121">
        <f t="shared" si="671"/>
        <v>1</v>
      </c>
      <c r="G3938" s="121" t="str">
        <f>VLOOKUP(H3938, phone[#All], 2, 0)</f>
        <v>One Line</v>
      </c>
      <c r="H3938" s="108">
        <v>1</v>
      </c>
      <c r="I3938" s="120" t="str">
        <f>VLOOKUP(J3938,internet[#All], 2, 0)</f>
        <v>DSL</v>
      </c>
      <c r="J3938" s="108">
        <v>1</v>
      </c>
      <c r="K3938" s="121" t="b">
        <f>IF(AND(my_practice13[[#This Row],[phone_service]]&gt;0, my_practice13[[#This Row],[internet_service]]&gt;0),TRUE,FALSE)</f>
        <v>1</v>
      </c>
      <c r="L3938" s="121" t="b">
        <f>IF(AND(my_practice13[[#This Row],[phone_service]]=0, my_practice13[[#This Row],[internet_service]]&gt;0),TRUE, FALSE)</f>
        <v>0</v>
      </c>
      <c r="M3938" s="121" t="b">
        <f t="shared" si="672"/>
        <v>0</v>
      </c>
      <c r="N3938" s="121" t="str">
        <f>VLOOKUP(O3938,contract[#All], 2, 0)</f>
        <v>Month-to-Month</v>
      </c>
      <c r="O3938" s="108">
        <v>0</v>
      </c>
      <c r="P3938" s="108" t="s">
        <v>10</v>
      </c>
      <c r="Q3938" s="107">
        <v>54.7</v>
      </c>
      <c r="R3938" s="107">
        <v>235.05</v>
      </c>
      <c r="S3938" s="111">
        <f>my_practice13[[#This Row],[total_charges]]/my_practice13[[#This Row],[monthly_charges]]</f>
        <v>4.2970749542961606</v>
      </c>
      <c r="T3938" s="107">
        <f t="shared" si="673"/>
        <v>54.7</v>
      </c>
      <c r="U3938" s="121">
        <f t="shared" si="674"/>
        <v>1</v>
      </c>
      <c r="V3938" s="118">
        <f t="shared" ca="1" si="675"/>
        <v>43705</v>
      </c>
      <c r="W3938" s="111">
        <f t="shared" si="676"/>
        <v>131</v>
      </c>
      <c r="X3938" s="118">
        <f t="shared" ca="1" si="677"/>
        <v>43574</v>
      </c>
      <c r="Y3938" s="121" t="b">
        <f t="shared" si="678"/>
        <v>1</v>
      </c>
      <c r="Z3938" s="121" t="b">
        <f t="shared" si="679"/>
        <v>0</v>
      </c>
      <c r="AA3938" s="111" t="b">
        <f t="shared" si="680"/>
        <v>1</v>
      </c>
      <c r="AB3938" s="121" t="b">
        <f t="shared" si="681"/>
        <v>1</v>
      </c>
      <c r="AC3938" t="s">
        <v>5</v>
      </c>
      <c r="AD3938"/>
      <c r="AE3938"/>
      <c r="AF3938"/>
      <c r="AG3938"/>
      <c r="AH3938"/>
      <c r="AI3938"/>
      <c r="AJ3938"/>
      <c r="AK3938"/>
      <c r="AL3938"/>
      <c r="AM3938"/>
    </row>
    <row r="3939" spans="1:39" ht="16">
      <c r="A3939" s="108" t="s">
        <v>1209</v>
      </c>
      <c r="B3939" s="108" t="s">
        <v>3</v>
      </c>
      <c r="C3939" s="111">
        <v>0</v>
      </c>
      <c r="D3939" s="108" t="s">
        <v>5</v>
      </c>
      <c r="E3939" s="108" t="s">
        <v>5</v>
      </c>
      <c r="F3939" s="121">
        <f t="shared" si="671"/>
        <v>0</v>
      </c>
      <c r="G3939" s="121" t="str">
        <f>VLOOKUP(H3939, phone[#All], 2, 0)</f>
        <v>One Line</v>
      </c>
      <c r="H3939" s="108">
        <v>1</v>
      </c>
      <c r="I3939" s="120" t="str">
        <f>VLOOKUP(J3939,internet[#All], 2, 0)</f>
        <v>No Internet Service</v>
      </c>
      <c r="J3939" s="108">
        <v>0</v>
      </c>
      <c r="K3939" s="121" t="b">
        <f>IF(AND(my_practice13[[#This Row],[phone_service]]&gt;0, my_practice13[[#This Row],[internet_service]]&gt;0),TRUE,FALSE)</f>
        <v>0</v>
      </c>
      <c r="L3939" s="121" t="b">
        <f>IF(AND(my_practice13[[#This Row],[phone_service]]=0, my_practice13[[#This Row],[internet_service]]&gt;0),TRUE, FALSE)</f>
        <v>0</v>
      </c>
      <c r="M3939" s="121" t="b">
        <f t="shared" si="672"/>
        <v>1</v>
      </c>
      <c r="N3939" s="121" t="str">
        <f>VLOOKUP(O3939,contract[#All], 2, 0)</f>
        <v>2 Year</v>
      </c>
      <c r="O3939" s="108">
        <v>2</v>
      </c>
      <c r="P3939" s="108" t="s">
        <v>13</v>
      </c>
      <c r="Q3939" s="107">
        <v>20.75</v>
      </c>
      <c r="R3939" s="107">
        <v>844.45</v>
      </c>
      <c r="S3939" s="111">
        <f>my_practice13[[#This Row],[total_charges]]/my_practice13[[#This Row],[monthly_charges]]</f>
        <v>40.696385542168677</v>
      </c>
      <c r="T3939" s="107">
        <f t="shared" si="673"/>
        <v>20.75</v>
      </c>
      <c r="U3939" s="121">
        <f t="shared" si="674"/>
        <v>1</v>
      </c>
      <c r="V3939" s="118">
        <f t="shared" ca="1" si="675"/>
        <v>43705</v>
      </c>
      <c r="W3939" s="111">
        <f t="shared" si="676"/>
        <v>1237</v>
      </c>
      <c r="X3939" s="118">
        <f t="shared" ca="1" si="677"/>
        <v>42468</v>
      </c>
      <c r="Y3939" s="121" t="b">
        <f t="shared" si="678"/>
        <v>1</v>
      </c>
      <c r="Z3939" s="121" t="b">
        <f t="shared" si="679"/>
        <v>0</v>
      </c>
      <c r="AA3939" s="111" t="b">
        <f t="shared" si="680"/>
        <v>1</v>
      </c>
      <c r="AB3939" s="121" t="b">
        <f t="shared" si="681"/>
        <v>0</v>
      </c>
      <c r="AC3939" t="s">
        <v>5</v>
      </c>
      <c r="AD3939"/>
      <c r="AE3939"/>
      <c r="AF3939"/>
      <c r="AG3939"/>
      <c r="AH3939"/>
      <c r="AI3939"/>
      <c r="AJ3939"/>
      <c r="AK3939"/>
      <c r="AL3939"/>
      <c r="AM3939"/>
    </row>
    <row r="3940" spans="1:39" ht="16">
      <c r="A3940" s="108" t="s">
        <v>2938</v>
      </c>
      <c r="B3940" s="108" t="s">
        <v>9</v>
      </c>
      <c r="C3940" s="111">
        <v>0</v>
      </c>
      <c r="D3940" s="108" t="s">
        <v>5</v>
      </c>
      <c r="E3940" s="108" t="s">
        <v>5</v>
      </c>
      <c r="F3940" s="121">
        <f t="shared" si="671"/>
        <v>0</v>
      </c>
      <c r="G3940" s="121" t="str">
        <f>VLOOKUP(H3940, phone[#All], 2, 0)</f>
        <v>One Line</v>
      </c>
      <c r="H3940" s="108">
        <v>1</v>
      </c>
      <c r="I3940" s="120" t="str">
        <f>VLOOKUP(J3940,internet[#All], 2, 0)</f>
        <v>Fiber Optic</v>
      </c>
      <c r="J3940" s="108">
        <v>2</v>
      </c>
      <c r="K3940" s="121" t="b">
        <f>IF(AND(my_practice13[[#This Row],[phone_service]]&gt;0, my_practice13[[#This Row],[internet_service]]&gt;0),TRUE,FALSE)</f>
        <v>1</v>
      </c>
      <c r="L3940" s="121" t="b">
        <f>IF(AND(my_practice13[[#This Row],[phone_service]]=0, my_practice13[[#This Row],[internet_service]]&gt;0),TRUE, FALSE)</f>
        <v>0</v>
      </c>
      <c r="M3940" s="121" t="b">
        <f t="shared" si="672"/>
        <v>0</v>
      </c>
      <c r="N3940" s="121" t="str">
        <f>VLOOKUP(O3940,contract[#All], 2, 0)</f>
        <v>Month-to-Month</v>
      </c>
      <c r="O3940" s="108">
        <v>0</v>
      </c>
      <c r="P3940" s="108" t="s">
        <v>7</v>
      </c>
      <c r="Q3940" s="107">
        <v>69.900000000000006</v>
      </c>
      <c r="R3940" s="107">
        <v>69.900000000000006</v>
      </c>
      <c r="S3940" s="111">
        <f>my_practice13[[#This Row],[total_charges]]/my_practice13[[#This Row],[monthly_charges]]</f>
        <v>1</v>
      </c>
      <c r="T3940" s="107">
        <f t="shared" si="673"/>
        <v>69.900000000000006</v>
      </c>
      <c r="U3940" s="121">
        <f t="shared" si="674"/>
        <v>1</v>
      </c>
      <c r="V3940" s="118">
        <f t="shared" ca="1" si="675"/>
        <v>43705</v>
      </c>
      <c r="W3940" s="111">
        <f t="shared" si="676"/>
        <v>30</v>
      </c>
      <c r="X3940" s="118">
        <f t="shared" ca="1" si="677"/>
        <v>43675</v>
      </c>
      <c r="Y3940" s="121" t="b">
        <f t="shared" si="678"/>
        <v>0</v>
      </c>
      <c r="Z3940" s="121" t="b">
        <f t="shared" si="679"/>
        <v>0</v>
      </c>
      <c r="AA3940" s="111" t="b">
        <f t="shared" si="680"/>
        <v>1</v>
      </c>
      <c r="AB3940" s="121" t="b">
        <f t="shared" si="681"/>
        <v>1</v>
      </c>
      <c r="AC3940" t="s">
        <v>5</v>
      </c>
      <c r="AD3940"/>
      <c r="AE3940"/>
      <c r="AF3940"/>
      <c r="AG3940"/>
      <c r="AH3940"/>
      <c r="AI3940"/>
      <c r="AJ3940"/>
      <c r="AK3940"/>
      <c r="AL3940"/>
      <c r="AM3940"/>
    </row>
    <row r="3941" spans="1:39" ht="16">
      <c r="A3941" s="108" t="s">
        <v>917</v>
      </c>
      <c r="B3941" s="108" t="s">
        <v>9</v>
      </c>
      <c r="C3941" s="111">
        <v>0</v>
      </c>
      <c r="D3941" s="108" t="s">
        <v>5</v>
      </c>
      <c r="E3941" s="108" t="s">
        <v>5</v>
      </c>
      <c r="F3941" s="121">
        <f t="shared" si="671"/>
        <v>0</v>
      </c>
      <c r="G3941" s="121" t="str">
        <f>VLOOKUP(H3941, phone[#All], 2, 0)</f>
        <v>One Line</v>
      </c>
      <c r="H3941" s="108">
        <v>1</v>
      </c>
      <c r="I3941" s="120" t="str">
        <f>VLOOKUP(J3941,internet[#All], 2, 0)</f>
        <v>DSL</v>
      </c>
      <c r="J3941" s="108">
        <v>1</v>
      </c>
      <c r="K3941" s="121" t="b">
        <f>IF(AND(my_practice13[[#This Row],[phone_service]]&gt;0, my_practice13[[#This Row],[internet_service]]&gt;0),TRUE,FALSE)</f>
        <v>1</v>
      </c>
      <c r="L3941" s="121" t="b">
        <f>IF(AND(my_practice13[[#This Row],[phone_service]]=0, my_practice13[[#This Row],[internet_service]]&gt;0),TRUE, FALSE)</f>
        <v>0</v>
      </c>
      <c r="M3941" s="121" t="b">
        <f t="shared" si="672"/>
        <v>0</v>
      </c>
      <c r="N3941" s="121" t="str">
        <f>VLOOKUP(O3941,contract[#All], 2, 0)</f>
        <v>Month-to-Month</v>
      </c>
      <c r="O3941" s="108">
        <v>0</v>
      </c>
      <c r="P3941" s="108" t="s">
        <v>7</v>
      </c>
      <c r="Q3941" s="107">
        <v>56.4</v>
      </c>
      <c r="R3941" s="107">
        <v>234.85</v>
      </c>
      <c r="S3941" s="111">
        <f>my_practice13[[#This Row],[total_charges]]/my_practice13[[#This Row],[monthly_charges]]</f>
        <v>4.1640070921985819</v>
      </c>
      <c r="T3941" s="107">
        <f t="shared" si="673"/>
        <v>56.399999999999991</v>
      </c>
      <c r="U3941" s="121">
        <f t="shared" si="674"/>
        <v>1</v>
      </c>
      <c r="V3941" s="118">
        <f t="shared" ca="1" si="675"/>
        <v>43705</v>
      </c>
      <c r="W3941" s="111">
        <f t="shared" si="676"/>
        <v>127</v>
      </c>
      <c r="X3941" s="118">
        <f t="shared" ca="1" si="677"/>
        <v>43578</v>
      </c>
      <c r="Y3941" s="121" t="b">
        <f t="shared" si="678"/>
        <v>0</v>
      </c>
      <c r="Z3941" s="121" t="b">
        <f t="shared" si="679"/>
        <v>0</v>
      </c>
      <c r="AA3941" s="111" t="b">
        <f t="shared" si="680"/>
        <v>1</v>
      </c>
      <c r="AB3941" s="121" t="b">
        <f t="shared" si="681"/>
        <v>1</v>
      </c>
      <c r="AC3941" t="s">
        <v>5</v>
      </c>
      <c r="AD3941"/>
      <c r="AE3941"/>
      <c r="AF3941"/>
      <c r="AG3941"/>
      <c r="AH3941"/>
      <c r="AI3941"/>
      <c r="AJ3941"/>
      <c r="AK3941"/>
      <c r="AL3941"/>
      <c r="AM3941"/>
    </row>
    <row r="3942" spans="1:39" ht="16">
      <c r="A3942" s="108" t="s">
        <v>5585</v>
      </c>
      <c r="B3942" s="108" t="s">
        <v>3</v>
      </c>
      <c r="C3942" s="111">
        <v>0</v>
      </c>
      <c r="D3942" s="108" t="s">
        <v>5</v>
      </c>
      <c r="E3942" s="108" t="s">
        <v>5</v>
      </c>
      <c r="F3942" s="121">
        <f t="shared" si="671"/>
        <v>0</v>
      </c>
      <c r="G3942" s="121" t="str">
        <f>VLOOKUP(H3942, phone[#All], 2, 0)</f>
        <v>One Line</v>
      </c>
      <c r="H3942" s="108">
        <v>1</v>
      </c>
      <c r="I3942" s="120" t="str">
        <f>VLOOKUP(J3942,internet[#All], 2, 0)</f>
        <v>No Internet Service</v>
      </c>
      <c r="J3942" s="108">
        <v>0</v>
      </c>
      <c r="K3942" s="121" t="b">
        <f>IF(AND(my_practice13[[#This Row],[phone_service]]&gt;0, my_practice13[[#This Row],[internet_service]]&gt;0),TRUE,FALSE)</f>
        <v>0</v>
      </c>
      <c r="L3942" s="121" t="b">
        <f>IF(AND(my_practice13[[#This Row],[phone_service]]=0, my_practice13[[#This Row],[internet_service]]&gt;0),TRUE, FALSE)</f>
        <v>0</v>
      </c>
      <c r="M3942" s="121" t="b">
        <f t="shared" si="672"/>
        <v>1</v>
      </c>
      <c r="N3942" s="121" t="str">
        <f>VLOOKUP(O3942,contract[#All], 2, 0)</f>
        <v>Month-to-Month</v>
      </c>
      <c r="O3942" s="108">
        <v>0</v>
      </c>
      <c r="P3942" s="108" t="s">
        <v>7</v>
      </c>
      <c r="Q3942" s="107">
        <v>20.45</v>
      </c>
      <c r="R3942" s="107">
        <v>775.6</v>
      </c>
      <c r="S3942" s="111">
        <f>my_practice13[[#This Row],[total_charges]]/my_practice13[[#This Row],[monthly_charges]]</f>
        <v>37.92665036674817</v>
      </c>
      <c r="T3942" s="107">
        <f t="shared" si="673"/>
        <v>20.45</v>
      </c>
      <c r="U3942" s="121">
        <f t="shared" si="674"/>
        <v>1</v>
      </c>
      <c r="V3942" s="118">
        <f t="shared" ca="1" si="675"/>
        <v>43705</v>
      </c>
      <c r="W3942" s="111">
        <f t="shared" si="676"/>
        <v>1153</v>
      </c>
      <c r="X3942" s="118">
        <f t="shared" ca="1" si="677"/>
        <v>42552</v>
      </c>
      <c r="Y3942" s="121" t="b">
        <f t="shared" si="678"/>
        <v>1</v>
      </c>
      <c r="Z3942" s="121" t="b">
        <f t="shared" si="679"/>
        <v>0</v>
      </c>
      <c r="AA3942" s="111" t="b">
        <f t="shared" si="680"/>
        <v>1</v>
      </c>
      <c r="AB3942" s="121" t="b">
        <f t="shared" si="681"/>
        <v>0</v>
      </c>
      <c r="AC3942" t="s">
        <v>5</v>
      </c>
      <c r="AD3942"/>
      <c r="AE3942"/>
      <c r="AF3942"/>
      <c r="AG3942"/>
      <c r="AH3942"/>
      <c r="AI3942"/>
      <c r="AJ3942"/>
      <c r="AK3942"/>
      <c r="AL3942"/>
      <c r="AM3942"/>
    </row>
    <row r="3943" spans="1:39" ht="16">
      <c r="A3943" s="108" t="s">
        <v>6853</v>
      </c>
      <c r="B3943" s="108" t="s">
        <v>9</v>
      </c>
      <c r="C3943" s="111">
        <v>0</v>
      </c>
      <c r="D3943" s="108" t="s">
        <v>5</v>
      </c>
      <c r="E3943" s="108" t="s">
        <v>5</v>
      </c>
      <c r="F3943" s="121">
        <f t="shared" si="671"/>
        <v>0</v>
      </c>
      <c r="G3943" s="121" t="str">
        <f>VLOOKUP(H3943, phone[#All], 2, 0)</f>
        <v>One Line</v>
      </c>
      <c r="H3943" s="108">
        <v>1</v>
      </c>
      <c r="I3943" s="120" t="str">
        <f>VLOOKUP(J3943,internet[#All], 2, 0)</f>
        <v>No Internet Service</v>
      </c>
      <c r="J3943" s="108">
        <v>0</v>
      </c>
      <c r="K3943" s="121" t="b">
        <f>IF(AND(my_practice13[[#This Row],[phone_service]]&gt;0, my_practice13[[#This Row],[internet_service]]&gt;0),TRUE,FALSE)</f>
        <v>0</v>
      </c>
      <c r="L3943" s="121" t="b">
        <f>IF(AND(my_practice13[[#This Row],[phone_service]]=0, my_practice13[[#This Row],[internet_service]]&gt;0),TRUE, FALSE)</f>
        <v>0</v>
      </c>
      <c r="M3943" s="121" t="b">
        <f t="shared" si="672"/>
        <v>1</v>
      </c>
      <c r="N3943" s="121" t="str">
        <f>VLOOKUP(O3943,contract[#All], 2, 0)</f>
        <v>1 Year</v>
      </c>
      <c r="O3943" s="108">
        <v>1</v>
      </c>
      <c r="P3943" s="108" t="s">
        <v>10</v>
      </c>
      <c r="Q3943" s="107">
        <v>19.95</v>
      </c>
      <c r="R3943" s="107">
        <v>257</v>
      </c>
      <c r="S3943" s="111">
        <f>my_practice13[[#This Row],[total_charges]]/my_practice13[[#This Row],[monthly_charges]]</f>
        <v>12.882205513784461</v>
      </c>
      <c r="T3943" s="107">
        <f t="shared" si="673"/>
        <v>19.95</v>
      </c>
      <c r="U3943" s="121">
        <f t="shared" si="674"/>
        <v>1</v>
      </c>
      <c r="V3943" s="118">
        <f t="shared" ca="1" si="675"/>
        <v>43705</v>
      </c>
      <c r="W3943" s="111">
        <f t="shared" si="676"/>
        <v>392</v>
      </c>
      <c r="X3943" s="118">
        <f t="shared" ca="1" si="677"/>
        <v>43313</v>
      </c>
      <c r="Y3943" s="121" t="b">
        <f t="shared" si="678"/>
        <v>0</v>
      </c>
      <c r="Z3943" s="121" t="b">
        <f t="shared" si="679"/>
        <v>0</v>
      </c>
      <c r="AA3943" s="111" t="b">
        <f t="shared" si="680"/>
        <v>1</v>
      </c>
      <c r="AB3943" s="121" t="b">
        <f t="shared" si="681"/>
        <v>0</v>
      </c>
      <c r="AC3943" t="s">
        <v>5</v>
      </c>
      <c r="AD3943"/>
      <c r="AE3943"/>
      <c r="AF3943"/>
      <c r="AG3943"/>
      <c r="AH3943"/>
      <c r="AI3943"/>
      <c r="AJ3943"/>
      <c r="AK3943"/>
      <c r="AL3943"/>
      <c r="AM3943"/>
    </row>
    <row r="3944" spans="1:39" ht="16">
      <c r="A3944" s="108" t="s">
        <v>5150</v>
      </c>
      <c r="B3944" s="108" t="s">
        <v>9</v>
      </c>
      <c r="C3944" s="111">
        <v>0</v>
      </c>
      <c r="D3944" s="108" t="s">
        <v>4</v>
      </c>
      <c r="E3944" s="108" t="s">
        <v>4</v>
      </c>
      <c r="F3944" s="121">
        <f t="shared" si="671"/>
        <v>3</v>
      </c>
      <c r="G3944" s="121" t="str">
        <f>VLOOKUP(H3944, phone[#All], 2, 0)</f>
        <v>Two or More Lines</v>
      </c>
      <c r="H3944" s="108">
        <v>2</v>
      </c>
      <c r="I3944" s="120" t="str">
        <f>VLOOKUP(J3944,internet[#All], 2, 0)</f>
        <v>No Internet Service</v>
      </c>
      <c r="J3944" s="108">
        <v>0</v>
      </c>
      <c r="K3944" s="121" t="b">
        <f>IF(AND(my_practice13[[#This Row],[phone_service]]&gt;0, my_practice13[[#This Row],[internet_service]]&gt;0),TRUE,FALSE)</f>
        <v>0</v>
      </c>
      <c r="L3944" s="121" t="b">
        <f>IF(AND(my_practice13[[#This Row],[phone_service]]=0, my_practice13[[#This Row],[internet_service]]&gt;0),TRUE, FALSE)</f>
        <v>0</v>
      </c>
      <c r="M3944" s="121" t="b">
        <f t="shared" si="672"/>
        <v>1</v>
      </c>
      <c r="N3944" s="121" t="str">
        <f>VLOOKUP(O3944,contract[#All], 2, 0)</f>
        <v>2 Year</v>
      </c>
      <c r="O3944" s="108">
        <v>2</v>
      </c>
      <c r="P3944" s="108" t="s">
        <v>10</v>
      </c>
      <c r="Q3944" s="107">
        <v>24.95</v>
      </c>
      <c r="R3944" s="107">
        <v>1261.45</v>
      </c>
      <c r="S3944" s="111">
        <f>my_practice13[[#This Row],[total_charges]]/my_practice13[[#This Row],[monthly_charges]]</f>
        <v>50.559118236472948</v>
      </c>
      <c r="T3944" s="107">
        <f t="shared" si="673"/>
        <v>24.95</v>
      </c>
      <c r="U3944" s="121">
        <f t="shared" si="674"/>
        <v>1</v>
      </c>
      <c r="V3944" s="118">
        <f t="shared" ca="1" si="675"/>
        <v>43705</v>
      </c>
      <c r="W3944" s="111">
        <f t="shared" si="676"/>
        <v>1537</v>
      </c>
      <c r="X3944" s="118">
        <f t="shared" ca="1" si="677"/>
        <v>42168</v>
      </c>
      <c r="Y3944" s="121" t="b">
        <f t="shared" si="678"/>
        <v>0</v>
      </c>
      <c r="Z3944" s="121" t="b">
        <f t="shared" si="679"/>
        <v>0</v>
      </c>
      <c r="AA3944" s="111" t="b">
        <f t="shared" si="680"/>
        <v>1</v>
      </c>
      <c r="AB3944" s="121" t="b">
        <f t="shared" si="681"/>
        <v>0</v>
      </c>
      <c r="AC3944" t="s">
        <v>5</v>
      </c>
      <c r="AD3944"/>
      <c r="AE3944"/>
      <c r="AF3944"/>
      <c r="AG3944"/>
      <c r="AH3944"/>
      <c r="AI3944"/>
      <c r="AJ3944"/>
      <c r="AK3944"/>
      <c r="AL3944"/>
      <c r="AM3944"/>
    </row>
    <row r="3945" spans="1:39" ht="16">
      <c r="A3945" s="108" t="s">
        <v>5584</v>
      </c>
      <c r="B3945" s="108" t="s">
        <v>3</v>
      </c>
      <c r="C3945" s="111">
        <v>1</v>
      </c>
      <c r="D3945" s="108" t="s">
        <v>5</v>
      </c>
      <c r="E3945" s="108" t="s">
        <v>5</v>
      </c>
      <c r="F3945" s="121">
        <f t="shared" si="671"/>
        <v>0</v>
      </c>
      <c r="G3945" s="121" t="str">
        <f>VLOOKUP(H3945, phone[#All], 2, 0)</f>
        <v>One Line</v>
      </c>
      <c r="H3945" s="108">
        <v>1</v>
      </c>
      <c r="I3945" s="120" t="str">
        <f>VLOOKUP(J3945,internet[#All], 2, 0)</f>
        <v>Fiber Optic</v>
      </c>
      <c r="J3945" s="108">
        <v>2</v>
      </c>
      <c r="K3945" s="121" t="b">
        <f>IF(AND(my_practice13[[#This Row],[phone_service]]&gt;0, my_practice13[[#This Row],[internet_service]]&gt;0),TRUE,FALSE)</f>
        <v>1</v>
      </c>
      <c r="L3945" s="121" t="b">
        <f>IF(AND(my_practice13[[#This Row],[phone_service]]=0, my_practice13[[#This Row],[internet_service]]&gt;0),TRUE, FALSE)</f>
        <v>0</v>
      </c>
      <c r="M3945" s="121" t="b">
        <f t="shared" si="672"/>
        <v>0</v>
      </c>
      <c r="N3945" s="121" t="str">
        <f>VLOOKUP(O3945,contract[#All], 2, 0)</f>
        <v>Month-to-Month</v>
      </c>
      <c r="O3945" s="108">
        <v>0</v>
      </c>
      <c r="P3945" s="108" t="s">
        <v>7</v>
      </c>
      <c r="Q3945" s="107">
        <v>69.849999999999994</v>
      </c>
      <c r="R3945" s="107">
        <v>69.849999999999994</v>
      </c>
      <c r="S3945" s="111">
        <f>my_practice13[[#This Row],[total_charges]]/my_practice13[[#This Row],[monthly_charges]]</f>
        <v>1</v>
      </c>
      <c r="T3945" s="107">
        <f t="shared" si="673"/>
        <v>69.849999999999994</v>
      </c>
      <c r="U3945" s="121">
        <f t="shared" si="674"/>
        <v>1</v>
      </c>
      <c r="V3945" s="118">
        <f t="shared" ca="1" si="675"/>
        <v>43705</v>
      </c>
      <c r="W3945" s="111">
        <f t="shared" si="676"/>
        <v>30</v>
      </c>
      <c r="X3945" s="118">
        <f t="shared" ca="1" si="677"/>
        <v>43675</v>
      </c>
      <c r="Y3945" s="121" t="b">
        <f t="shared" si="678"/>
        <v>1</v>
      </c>
      <c r="Z3945" s="121" t="b">
        <f t="shared" si="679"/>
        <v>1</v>
      </c>
      <c r="AA3945" s="111" t="b">
        <f t="shared" si="680"/>
        <v>1</v>
      </c>
      <c r="AB3945" s="121" t="b">
        <f t="shared" si="681"/>
        <v>1</v>
      </c>
      <c r="AC3945" t="s">
        <v>4</v>
      </c>
      <c r="AD3945"/>
      <c r="AE3945"/>
      <c r="AF3945"/>
      <c r="AG3945"/>
      <c r="AH3945"/>
      <c r="AI3945"/>
      <c r="AJ3945"/>
      <c r="AK3945"/>
      <c r="AL3945"/>
      <c r="AM3945"/>
    </row>
    <row r="3946" spans="1:39" ht="16">
      <c r="A3946" s="108" t="s">
        <v>1254</v>
      </c>
      <c r="B3946" s="108" t="s">
        <v>9</v>
      </c>
      <c r="C3946" s="111">
        <v>0</v>
      </c>
      <c r="D3946" s="108" t="s">
        <v>5</v>
      </c>
      <c r="E3946" s="108" t="s">
        <v>5</v>
      </c>
      <c r="F3946" s="121">
        <f t="shared" si="671"/>
        <v>0</v>
      </c>
      <c r="G3946" s="121" t="str">
        <f>VLOOKUP(H3946, phone[#All], 2, 0)</f>
        <v>One Line</v>
      </c>
      <c r="H3946" s="108">
        <v>1</v>
      </c>
      <c r="I3946" s="120" t="str">
        <f>VLOOKUP(J3946,internet[#All], 2, 0)</f>
        <v>DSL</v>
      </c>
      <c r="J3946" s="108">
        <v>1</v>
      </c>
      <c r="K3946" s="121" t="b">
        <f>IF(AND(my_practice13[[#This Row],[phone_service]]&gt;0, my_practice13[[#This Row],[internet_service]]&gt;0),TRUE,FALSE)</f>
        <v>1</v>
      </c>
      <c r="L3946" s="121" t="b">
        <f>IF(AND(my_practice13[[#This Row],[phone_service]]=0, my_practice13[[#This Row],[internet_service]]&gt;0),TRUE, FALSE)</f>
        <v>0</v>
      </c>
      <c r="M3946" s="121" t="b">
        <f t="shared" si="672"/>
        <v>0</v>
      </c>
      <c r="N3946" s="121" t="str">
        <f>VLOOKUP(O3946,contract[#All], 2, 0)</f>
        <v>Month-to-Month</v>
      </c>
      <c r="O3946" s="108">
        <v>0</v>
      </c>
      <c r="P3946" s="108" t="s">
        <v>7</v>
      </c>
      <c r="Q3946" s="107">
        <v>45.3</v>
      </c>
      <c r="R3946" s="107">
        <v>45.3</v>
      </c>
      <c r="S3946" s="111">
        <f>my_practice13[[#This Row],[total_charges]]/my_practice13[[#This Row],[monthly_charges]]</f>
        <v>1</v>
      </c>
      <c r="T3946" s="107">
        <f t="shared" si="673"/>
        <v>45.3</v>
      </c>
      <c r="U3946" s="121">
        <f t="shared" si="674"/>
        <v>1</v>
      </c>
      <c r="V3946" s="118">
        <f t="shared" ca="1" si="675"/>
        <v>43705</v>
      </c>
      <c r="W3946" s="111">
        <f t="shared" si="676"/>
        <v>30</v>
      </c>
      <c r="X3946" s="118">
        <f t="shared" ca="1" si="677"/>
        <v>43675</v>
      </c>
      <c r="Y3946" s="121" t="b">
        <f t="shared" si="678"/>
        <v>0</v>
      </c>
      <c r="Z3946" s="121" t="b">
        <f t="shared" si="679"/>
        <v>1</v>
      </c>
      <c r="AA3946" s="111" t="b">
        <f t="shared" si="680"/>
        <v>1</v>
      </c>
      <c r="AB3946" s="121" t="b">
        <f t="shared" si="681"/>
        <v>1</v>
      </c>
      <c r="AC3946" t="s">
        <v>4</v>
      </c>
      <c r="AD3946"/>
      <c r="AE3946"/>
      <c r="AF3946"/>
      <c r="AG3946"/>
      <c r="AH3946"/>
      <c r="AI3946"/>
      <c r="AJ3946"/>
      <c r="AK3946"/>
      <c r="AL3946"/>
      <c r="AM3946"/>
    </row>
    <row r="3947" spans="1:39" ht="16">
      <c r="A3947" s="108" t="s">
        <v>6123</v>
      </c>
      <c r="B3947" s="108" t="s">
        <v>3</v>
      </c>
      <c r="C3947" s="111">
        <v>1</v>
      </c>
      <c r="D3947" s="108" t="s">
        <v>4</v>
      </c>
      <c r="E3947" s="108" t="s">
        <v>4</v>
      </c>
      <c r="F3947" s="121">
        <f t="shared" si="671"/>
        <v>3</v>
      </c>
      <c r="G3947" s="121" t="str">
        <f>VLOOKUP(H3947, phone[#All], 2, 0)</f>
        <v>Two or More Lines</v>
      </c>
      <c r="H3947" s="108">
        <v>2</v>
      </c>
      <c r="I3947" s="120" t="str">
        <f>VLOOKUP(J3947,internet[#All], 2, 0)</f>
        <v>Fiber Optic</v>
      </c>
      <c r="J3947" s="108">
        <v>2</v>
      </c>
      <c r="K3947" s="121" t="b">
        <f>IF(AND(my_practice13[[#This Row],[phone_service]]&gt;0, my_practice13[[#This Row],[internet_service]]&gt;0),TRUE,FALSE)</f>
        <v>1</v>
      </c>
      <c r="L3947" s="121" t="b">
        <f>IF(AND(my_practice13[[#This Row],[phone_service]]=0, my_practice13[[#This Row],[internet_service]]&gt;0),TRUE, FALSE)</f>
        <v>0</v>
      </c>
      <c r="M3947" s="121" t="b">
        <f t="shared" si="672"/>
        <v>0</v>
      </c>
      <c r="N3947" s="121" t="str">
        <f>VLOOKUP(O3947,contract[#All], 2, 0)</f>
        <v>1 Year</v>
      </c>
      <c r="O3947" s="108">
        <v>1</v>
      </c>
      <c r="P3947" s="108" t="s">
        <v>7</v>
      </c>
      <c r="Q3947" s="107">
        <v>104.9</v>
      </c>
      <c r="R3947" s="107">
        <v>6891.45</v>
      </c>
      <c r="S3947" s="111">
        <f>my_practice13[[#This Row],[total_charges]]/my_practice13[[#This Row],[monthly_charges]]</f>
        <v>65.695424213536697</v>
      </c>
      <c r="T3947" s="107">
        <f t="shared" si="673"/>
        <v>104.9</v>
      </c>
      <c r="U3947" s="121">
        <f t="shared" si="674"/>
        <v>1</v>
      </c>
      <c r="V3947" s="118">
        <f t="shared" ca="1" si="675"/>
        <v>43705</v>
      </c>
      <c r="W3947" s="111">
        <f t="shared" si="676"/>
        <v>1997</v>
      </c>
      <c r="X3947" s="118">
        <f t="shared" ca="1" si="677"/>
        <v>41708</v>
      </c>
      <c r="Y3947" s="121" t="b">
        <f t="shared" si="678"/>
        <v>1</v>
      </c>
      <c r="Z3947" s="121" t="b">
        <f t="shared" si="679"/>
        <v>0</v>
      </c>
      <c r="AA3947" s="111" t="b">
        <f t="shared" si="680"/>
        <v>1</v>
      </c>
      <c r="AB3947" s="121" t="b">
        <f t="shared" si="681"/>
        <v>1</v>
      </c>
      <c r="AC3947" t="s">
        <v>5</v>
      </c>
      <c r="AD3947"/>
      <c r="AE3947"/>
      <c r="AF3947"/>
      <c r="AG3947"/>
      <c r="AH3947"/>
      <c r="AI3947"/>
      <c r="AJ3947"/>
      <c r="AK3947"/>
      <c r="AL3947"/>
      <c r="AM3947"/>
    </row>
    <row r="3948" spans="1:39" ht="16">
      <c r="A3948" s="108" t="s">
        <v>2104</v>
      </c>
      <c r="B3948" s="108" t="s">
        <v>9</v>
      </c>
      <c r="C3948" s="111">
        <v>0</v>
      </c>
      <c r="D3948" s="108" t="s">
        <v>5</v>
      </c>
      <c r="E3948" s="108" t="s">
        <v>4</v>
      </c>
      <c r="F3948" s="121">
        <f t="shared" si="671"/>
        <v>2</v>
      </c>
      <c r="G3948" s="121" t="str">
        <f>VLOOKUP(H3948, phone[#All], 2, 0)</f>
        <v>Two or More Lines</v>
      </c>
      <c r="H3948" s="108">
        <v>2</v>
      </c>
      <c r="I3948" s="120" t="str">
        <f>VLOOKUP(J3948,internet[#All], 2, 0)</f>
        <v>No Internet Service</v>
      </c>
      <c r="J3948" s="108">
        <v>0</v>
      </c>
      <c r="K3948" s="121" t="b">
        <f>IF(AND(my_practice13[[#This Row],[phone_service]]&gt;0, my_practice13[[#This Row],[internet_service]]&gt;0),TRUE,FALSE)</f>
        <v>0</v>
      </c>
      <c r="L3948" s="121" t="b">
        <f>IF(AND(my_practice13[[#This Row],[phone_service]]=0, my_practice13[[#This Row],[internet_service]]&gt;0),TRUE, FALSE)</f>
        <v>0</v>
      </c>
      <c r="M3948" s="121" t="b">
        <f t="shared" si="672"/>
        <v>1</v>
      </c>
      <c r="N3948" s="121" t="str">
        <f>VLOOKUP(O3948,contract[#All], 2, 0)</f>
        <v>Month-to-Month</v>
      </c>
      <c r="O3948" s="108">
        <v>0</v>
      </c>
      <c r="P3948" s="108" t="s">
        <v>17</v>
      </c>
      <c r="Q3948" s="107">
        <v>24.8</v>
      </c>
      <c r="R3948" s="107">
        <v>223.9</v>
      </c>
      <c r="S3948" s="111">
        <f>my_practice13[[#This Row],[total_charges]]/my_practice13[[#This Row],[monthly_charges]]</f>
        <v>9.0282258064516121</v>
      </c>
      <c r="T3948" s="107">
        <f t="shared" si="673"/>
        <v>24.800000000000004</v>
      </c>
      <c r="U3948" s="121" t="e">
        <f t="shared" si="674"/>
        <v>#N/A</v>
      </c>
      <c r="V3948" s="118">
        <f t="shared" ca="1" si="675"/>
        <v>43705</v>
      </c>
      <c r="W3948" s="111">
        <f t="shared" si="676"/>
        <v>274</v>
      </c>
      <c r="X3948" s="118">
        <f t="shared" ca="1" si="677"/>
        <v>43431</v>
      </c>
      <c r="Y3948" s="121" t="b">
        <f t="shared" si="678"/>
        <v>0</v>
      </c>
      <c r="Z3948" s="121" t="b">
        <f t="shared" si="679"/>
        <v>0</v>
      </c>
      <c r="AA3948" s="111" t="b">
        <f t="shared" si="680"/>
        <v>1</v>
      </c>
      <c r="AB3948" s="121" t="b">
        <f t="shared" si="681"/>
        <v>0</v>
      </c>
      <c r="AC3948" t="s">
        <v>5</v>
      </c>
      <c r="AD3948"/>
      <c r="AE3948"/>
      <c r="AF3948"/>
      <c r="AG3948"/>
      <c r="AH3948"/>
      <c r="AI3948"/>
      <c r="AJ3948"/>
      <c r="AK3948"/>
      <c r="AL3948"/>
      <c r="AM3948"/>
    </row>
    <row r="3949" spans="1:39" ht="16">
      <c r="A3949" s="108" t="s">
        <v>6698</v>
      </c>
      <c r="B3949" s="108" t="s">
        <v>3</v>
      </c>
      <c r="C3949" s="111">
        <v>1</v>
      </c>
      <c r="D3949" s="108" t="s">
        <v>4</v>
      </c>
      <c r="E3949" s="108" t="s">
        <v>5</v>
      </c>
      <c r="F3949" s="121">
        <f t="shared" si="671"/>
        <v>1</v>
      </c>
      <c r="G3949" s="121" t="str">
        <f>VLOOKUP(H3949, phone[#All], 2, 0)</f>
        <v>Two or More Lines</v>
      </c>
      <c r="H3949" s="108">
        <v>2</v>
      </c>
      <c r="I3949" s="120" t="str">
        <f>VLOOKUP(J3949,internet[#All], 2, 0)</f>
        <v>Fiber Optic</v>
      </c>
      <c r="J3949" s="108">
        <v>2</v>
      </c>
      <c r="K3949" s="121" t="b">
        <f>IF(AND(my_practice13[[#This Row],[phone_service]]&gt;0, my_practice13[[#This Row],[internet_service]]&gt;0),TRUE,FALSE)</f>
        <v>1</v>
      </c>
      <c r="L3949" s="121" t="b">
        <f>IF(AND(my_practice13[[#This Row],[phone_service]]=0, my_practice13[[#This Row],[internet_service]]&gt;0),TRUE, FALSE)</f>
        <v>0</v>
      </c>
      <c r="M3949" s="121" t="b">
        <f t="shared" si="672"/>
        <v>0</v>
      </c>
      <c r="N3949" s="121" t="str">
        <f>VLOOKUP(O3949,contract[#All], 2, 0)</f>
        <v>Month-to-Month</v>
      </c>
      <c r="O3949" s="108">
        <v>0</v>
      </c>
      <c r="P3949" s="108" t="s">
        <v>7</v>
      </c>
      <c r="Q3949" s="107">
        <v>79.2</v>
      </c>
      <c r="R3949" s="107">
        <v>172.85</v>
      </c>
      <c r="S3949" s="111">
        <f>my_practice13[[#This Row],[total_charges]]/my_practice13[[#This Row],[monthly_charges]]</f>
        <v>2.1824494949494948</v>
      </c>
      <c r="T3949" s="107">
        <f t="shared" si="673"/>
        <v>79.2</v>
      </c>
      <c r="U3949" s="121">
        <f t="shared" si="674"/>
        <v>1</v>
      </c>
      <c r="V3949" s="118">
        <f t="shared" ca="1" si="675"/>
        <v>43705</v>
      </c>
      <c r="W3949" s="111">
        <f t="shared" si="676"/>
        <v>66</v>
      </c>
      <c r="X3949" s="118">
        <f t="shared" ca="1" si="677"/>
        <v>43639</v>
      </c>
      <c r="Y3949" s="121" t="b">
        <f t="shared" si="678"/>
        <v>1</v>
      </c>
      <c r="Z3949" s="121" t="b">
        <f t="shared" si="679"/>
        <v>1</v>
      </c>
      <c r="AA3949" s="111" t="b">
        <f t="shared" si="680"/>
        <v>1</v>
      </c>
      <c r="AB3949" s="121" t="b">
        <f t="shared" si="681"/>
        <v>1</v>
      </c>
      <c r="AC3949" t="s">
        <v>4</v>
      </c>
      <c r="AD3949"/>
      <c r="AE3949"/>
      <c r="AF3949"/>
      <c r="AG3949"/>
      <c r="AH3949"/>
      <c r="AI3949"/>
      <c r="AJ3949"/>
      <c r="AK3949"/>
      <c r="AL3949"/>
      <c r="AM3949"/>
    </row>
    <row r="3950" spans="1:39" ht="16">
      <c r="A3950" s="108" t="s">
        <v>1179</v>
      </c>
      <c r="B3950" s="108" t="s">
        <v>9</v>
      </c>
      <c r="C3950" s="111">
        <v>0</v>
      </c>
      <c r="D3950" s="108" t="s">
        <v>4</v>
      </c>
      <c r="E3950" s="108" t="s">
        <v>4</v>
      </c>
      <c r="F3950" s="121">
        <f t="shared" si="671"/>
        <v>3</v>
      </c>
      <c r="G3950" s="121" t="str">
        <f>VLOOKUP(H3950, phone[#All], 2, 0)</f>
        <v>One Line</v>
      </c>
      <c r="H3950" s="108">
        <v>1</v>
      </c>
      <c r="I3950" s="120" t="str">
        <f>VLOOKUP(J3950,internet[#All], 2, 0)</f>
        <v>No Internet Service</v>
      </c>
      <c r="J3950" s="108">
        <v>0</v>
      </c>
      <c r="K3950" s="121" t="b">
        <f>IF(AND(my_practice13[[#This Row],[phone_service]]&gt;0, my_practice13[[#This Row],[internet_service]]&gt;0),TRUE,FALSE)</f>
        <v>0</v>
      </c>
      <c r="L3950" s="121" t="b">
        <f>IF(AND(my_practice13[[#This Row],[phone_service]]=0, my_practice13[[#This Row],[internet_service]]&gt;0),TRUE, FALSE)</f>
        <v>0</v>
      </c>
      <c r="M3950" s="121" t="b">
        <f t="shared" si="672"/>
        <v>1</v>
      </c>
      <c r="N3950" s="121" t="str">
        <f>VLOOKUP(O3950,contract[#All], 2, 0)</f>
        <v>1 Year</v>
      </c>
      <c r="O3950" s="108">
        <v>1</v>
      </c>
      <c r="P3950" s="108" t="s">
        <v>10</v>
      </c>
      <c r="Q3950" s="107">
        <v>19.649999999999999</v>
      </c>
      <c r="R3950" s="107">
        <v>19.649999999999999</v>
      </c>
      <c r="S3950" s="111">
        <f>my_practice13[[#This Row],[total_charges]]/my_practice13[[#This Row],[monthly_charges]]</f>
        <v>1</v>
      </c>
      <c r="T3950" s="107">
        <f t="shared" si="673"/>
        <v>19.649999999999999</v>
      </c>
      <c r="U3950" s="121">
        <f t="shared" si="674"/>
        <v>1</v>
      </c>
      <c r="V3950" s="118">
        <f t="shared" ca="1" si="675"/>
        <v>43705</v>
      </c>
      <c r="W3950" s="111">
        <f t="shared" si="676"/>
        <v>30</v>
      </c>
      <c r="X3950" s="118">
        <f t="shared" ca="1" si="677"/>
        <v>43675</v>
      </c>
      <c r="Y3950" s="121" t="b">
        <f t="shared" si="678"/>
        <v>0</v>
      </c>
      <c r="Z3950" s="121" t="b">
        <f t="shared" si="679"/>
        <v>0</v>
      </c>
      <c r="AA3950" s="111" t="b">
        <f t="shared" si="680"/>
        <v>1</v>
      </c>
      <c r="AB3950" s="121" t="b">
        <f t="shared" si="681"/>
        <v>0</v>
      </c>
      <c r="AC3950" t="s">
        <v>5</v>
      </c>
      <c r="AD3950"/>
      <c r="AE3950"/>
      <c r="AF3950"/>
      <c r="AG3950"/>
      <c r="AH3950"/>
      <c r="AI3950"/>
      <c r="AJ3950"/>
      <c r="AK3950"/>
      <c r="AL3950"/>
      <c r="AM3950"/>
    </row>
    <row r="3951" spans="1:39" ht="16">
      <c r="A3951" s="108" t="s">
        <v>5162</v>
      </c>
      <c r="B3951" s="108" t="s">
        <v>3</v>
      </c>
      <c r="C3951" s="111">
        <v>0</v>
      </c>
      <c r="D3951" s="108" t="s">
        <v>5</v>
      </c>
      <c r="E3951" s="108" t="s">
        <v>5</v>
      </c>
      <c r="F3951" s="121">
        <f t="shared" si="671"/>
        <v>0</v>
      </c>
      <c r="G3951" s="121" t="str">
        <f>VLOOKUP(H3951, phone[#All], 2, 0)</f>
        <v>One Line</v>
      </c>
      <c r="H3951" s="108">
        <v>1</v>
      </c>
      <c r="I3951" s="120" t="str">
        <f>VLOOKUP(J3951,internet[#All], 2, 0)</f>
        <v>No Internet Service</v>
      </c>
      <c r="J3951" s="108">
        <v>0</v>
      </c>
      <c r="K3951" s="121" t="b">
        <f>IF(AND(my_practice13[[#This Row],[phone_service]]&gt;0, my_practice13[[#This Row],[internet_service]]&gt;0),TRUE,FALSE)</f>
        <v>0</v>
      </c>
      <c r="L3951" s="121" t="b">
        <f>IF(AND(my_practice13[[#This Row],[phone_service]]=0, my_practice13[[#This Row],[internet_service]]&gt;0),TRUE, FALSE)</f>
        <v>0</v>
      </c>
      <c r="M3951" s="121" t="b">
        <f t="shared" si="672"/>
        <v>1</v>
      </c>
      <c r="N3951" s="121" t="str">
        <f>VLOOKUP(O3951,contract[#All], 2, 0)</f>
        <v>Month-to-Month</v>
      </c>
      <c r="O3951" s="108">
        <v>0</v>
      </c>
      <c r="P3951" s="108" t="s">
        <v>17</v>
      </c>
      <c r="Q3951" s="107">
        <v>20.350000000000001</v>
      </c>
      <c r="R3951" s="107">
        <v>35.1</v>
      </c>
      <c r="S3951" s="111">
        <f>my_practice13[[#This Row],[total_charges]]/my_practice13[[#This Row],[monthly_charges]]</f>
        <v>1.7248157248157248</v>
      </c>
      <c r="T3951" s="107">
        <f t="shared" si="673"/>
        <v>20.350000000000001</v>
      </c>
      <c r="U3951" s="121">
        <f t="shared" si="674"/>
        <v>1</v>
      </c>
      <c r="V3951" s="118">
        <f t="shared" ca="1" si="675"/>
        <v>43705</v>
      </c>
      <c r="W3951" s="111">
        <f t="shared" si="676"/>
        <v>52</v>
      </c>
      <c r="X3951" s="118">
        <f t="shared" ca="1" si="677"/>
        <v>43653</v>
      </c>
      <c r="Y3951" s="121" t="b">
        <f t="shared" si="678"/>
        <v>1</v>
      </c>
      <c r="Z3951" s="121" t="b">
        <f t="shared" si="679"/>
        <v>0</v>
      </c>
      <c r="AA3951" s="111" t="b">
        <f t="shared" si="680"/>
        <v>1</v>
      </c>
      <c r="AB3951" s="121" t="b">
        <f t="shared" si="681"/>
        <v>0</v>
      </c>
      <c r="AC3951" t="s">
        <v>5</v>
      </c>
      <c r="AD3951"/>
      <c r="AE3951"/>
      <c r="AF3951"/>
      <c r="AG3951"/>
      <c r="AH3951"/>
      <c r="AI3951"/>
      <c r="AJ3951"/>
      <c r="AK3951"/>
      <c r="AL3951"/>
      <c r="AM3951"/>
    </row>
    <row r="3952" spans="1:39" ht="16">
      <c r="A3952" s="108" t="s">
        <v>430</v>
      </c>
      <c r="B3952" s="108" t="s">
        <v>3</v>
      </c>
      <c r="C3952" s="111">
        <v>1</v>
      </c>
      <c r="D3952" s="108" t="s">
        <v>5</v>
      </c>
      <c r="E3952" s="108" t="s">
        <v>5</v>
      </c>
      <c r="F3952" s="121">
        <f t="shared" si="671"/>
        <v>0</v>
      </c>
      <c r="G3952" s="121" t="str">
        <f>VLOOKUP(H3952, phone[#All], 2, 0)</f>
        <v>One Line</v>
      </c>
      <c r="H3952" s="108">
        <v>1</v>
      </c>
      <c r="I3952" s="120" t="str">
        <f>VLOOKUP(J3952,internet[#All], 2, 0)</f>
        <v>Fiber Optic</v>
      </c>
      <c r="J3952" s="108">
        <v>2</v>
      </c>
      <c r="K3952" s="121" t="b">
        <f>IF(AND(my_practice13[[#This Row],[phone_service]]&gt;0, my_practice13[[#This Row],[internet_service]]&gt;0),TRUE,FALSE)</f>
        <v>1</v>
      </c>
      <c r="L3952" s="121" t="b">
        <f>IF(AND(my_practice13[[#This Row],[phone_service]]=0, my_practice13[[#This Row],[internet_service]]&gt;0),TRUE, FALSE)</f>
        <v>0</v>
      </c>
      <c r="M3952" s="121" t="b">
        <f t="shared" si="672"/>
        <v>0</v>
      </c>
      <c r="N3952" s="121" t="str">
        <f>VLOOKUP(O3952,contract[#All], 2, 0)</f>
        <v>Month-to-Month</v>
      </c>
      <c r="O3952" s="108">
        <v>0</v>
      </c>
      <c r="P3952" s="108" t="s">
        <v>13</v>
      </c>
      <c r="Q3952" s="107">
        <v>75.3</v>
      </c>
      <c r="R3952" s="107">
        <v>75.3</v>
      </c>
      <c r="S3952" s="111">
        <f>my_practice13[[#This Row],[total_charges]]/my_practice13[[#This Row],[monthly_charges]]</f>
        <v>1</v>
      </c>
      <c r="T3952" s="107">
        <f t="shared" si="673"/>
        <v>75.3</v>
      </c>
      <c r="U3952" s="121">
        <f t="shared" si="674"/>
        <v>1</v>
      </c>
      <c r="V3952" s="118">
        <f t="shared" ca="1" si="675"/>
        <v>43705</v>
      </c>
      <c r="W3952" s="111">
        <f t="shared" si="676"/>
        <v>30</v>
      </c>
      <c r="X3952" s="118">
        <f t="shared" ca="1" si="677"/>
        <v>43675</v>
      </c>
      <c r="Y3952" s="121" t="b">
        <f t="shared" si="678"/>
        <v>1</v>
      </c>
      <c r="Z3952" s="121" t="b">
        <f t="shared" si="679"/>
        <v>1</v>
      </c>
      <c r="AA3952" s="111" t="b">
        <f t="shared" si="680"/>
        <v>1</v>
      </c>
      <c r="AB3952" s="121" t="b">
        <f t="shared" si="681"/>
        <v>1</v>
      </c>
      <c r="AC3952" t="s">
        <v>4</v>
      </c>
      <c r="AD3952"/>
      <c r="AE3952"/>
      <c r="AF3952"/>
      <c r="AG3952"/>
      <c r="AH3952"/>
      <c r="AI3952"/>
      <c r="AJ3952"/>
      <c r="AK3952"/>
      <c r="AL3952"/>
      <c r="AM3952"/>
    </row>
    <row r="3953" spans="1:39" ht="16">
      <c r="A3953" s="108" t="s">
        <v>1249</v>
      </c>
      <c r="B3953" s="108" t="s">
        <v>3</v>
      </c>
      <c r="C3953" s="111">
        <v>1</v>
      </c>
      <c r="D3953" s="108" t="s">
        <v>5</v>
      </c>
      <c r="E3953" s="108" t="s">
        <v>5</v>
      </c>
      <c r="F3953" s="121">
        <f t="shared" si="671"/>
        <v>0</v>
      </c>
      <c r="G3953" s="121" t="str">
        <f>VLOOKUP(H3953, phone[#All], 2, 0)</f>
        <v>Two or More Lines</v>
      </c>
      <c r="H3953" s="108">
        <v>2</v>
      </c>
      <c r="I3953" s="120" t="str">
        <f>VLOOKUP(J3953,internet[#All], 2, 0)</f>
        <v>Fiber Optic</v>
      </c>
      <c r="J3953" s="108">
        <v>2</v>
      </c>
      <c r="K3953" s="121" t="b">
        <f>IF(AND(my_practice13[[#This Row],[phone_service]]&gt;0, my_practice13[[#This Row],[internet_service]]&gt;0),TRUE,FALSE)</f>
        <v>1</v>
      </c>
      <c r="L3953" s="121" t="b">
        <f>IF(AND(my_practice13[[#This Row],[phone_service]]=0, my_practice13[[#This Row],[internet_service]]&gt;0),TRUE, FALSE)</f>
        <v>0</v>
      </c>
      <c r="M3953" s="121" t="b">
        <f t="shared" si="672"/>
        <v>0</v>
      </c>
      <c r="N3953" s="121" t="str">
        <f>VLOOKUP(O3953,contract[#All], 2, 0)</f>
        <v>Month-to-Month</v>
      </c>
      <c r="O3953" s="108">
        <v>0</v>
      </c>
      <c r="P3953" s="108" t="s">
        <v>7</v>
      </c>
      <c r="Q3953" s="107">
        <v>96.15</v>
      </c>
      <c r="R3953" s="107">
        <v>1529.2</v>
      </c>
      <c r="S3953" s="111">
        <f>my_practice13[[#This Row],[total_charges]]/my_practice13[[#This Row],[monthly_charges]]</f>
        <v>15.904316172646906</v>
      </c>
      <c r="T3953" s="107">
        <f t="shared" si="673"/>
        <v>96.15</v>
      </c>
      <c r="U3953" s="121">
        <f t="shared" si="674"/>
        <v>1</v>
      </c>
      <c r="V3953" s="118">
        <f t="shared" ca="1" si="675"/>
        <v>43705</v>
      </c>
      <c r="W3953" s="111">
        <f t="shared" si="676"/>
        <v>483</v>
      </c>
      <c r="X3953" s="118">
        <f t="shared" ca="1" si="677"/>
        <v>43222</v>
      </c>
      <c r="Y3953" s="121" t="b">
        <f t="shared" si="678"/>
        <v>1</v>
      </c>
      <c r="Z3953" s="121" t="b">
        <f t="shared" si="679"/>
        <v>1</v>
      </c>
      <c r="AA3953" s="111" t="b">
        <f t="shared" si="680"/>
        <v>1</v>
      </c>
      <c r="AB3953" s="121" t="b">
        <f t="shared" si="681"/>
        <v>1</v>
      </c>
      <c r="AC3953" t="s">
        <v>4</v>
      </c>
      <c r="AD3953"/>
      <c r="AE3953"/>
      <c r="AF3953"/>
      <c r="AG3953"/>
      <c r="AH3953"/>
      <c r="AI3953"/>
      <c r="AJ3953"/>
      <c r="AK3953"/>
      <c r="AL3953"/>
      <c r="AM3953"/>
    </row>
    <row r="3954" spans="1:39" ht="16">
      <c r="A3954" s="108" t="s">
        <v>4943</v>
      </c>
      <c r="B3954" s="108" t="s">
        <v>9</v>
      </c>
      <c r="C3954" s="111">
        <v>0</v>
      </c>
      <c r="D3954" s="108" t="s">
        <v>4</v>
      </c>
      <c r="E3954" s="108" t="s">
        <v>4</v>
      </c>
      <c r="F3954" s="121">
        <f t="shared" si="671"/>
        <v>3</v>
      </c>
      <c r="G3954" s="121" t="str">
        <f>VLOOKUP(H3954, phone[#All], 2, 0)</f>
        <v>One Line</v>
      </c>
      <c r="H3954" s="108">
        <v>1</v>
      </c>
      <c r="I3954" s="120" t="str">
        <f>VLOOKUP(J3954,internet[#All], 2, 0)</f>
        <v>Fiber Optic</v>
      </c>
      <c r="J3954" s="108">
        <v>2</v>
      </c>
      <c r="K3954" s="121" t="b">
        <f>IF(AND(my_practice13[[#This Row],[phone_service]]&gt;0, my_practice13[[#This Row],[internet_service]]&gt;0),TRUE,FALSE)</f>
        <v>1</v>
      </c>
      <c r="L3954" s="121" t="b">
        <f>IF(AND(my_practice13[[#This Row],[phone_service]]=0, my_practice13[[#This Row],[internet_service]]&gt;0),TRUE, FALSE)</f>
        <v>0</v>
      </c>
      <c r="M3954" s="121" t="b">
        <f t="shared" si="672"/>
        <v>0</v>
      </c>
      <c r="N3954" s="121" t="str">
        <f>VLOOKUP(O3954,contract[#All], 2, 0)</f>
        <v>1 Year</v>
      </c>
      <c r="O3954" s="108">
        <v>1</v>
      </c>
      <c r="P3954" s="108" t="s">
        <v>17</v>
      </c>
      <c r="Q3954" s="107">
        <v>80.650000000000006</v>
      </c>
      <c r="R3954" s="107">
        <v>2209.75</v>
      </c>
      <c r="S3954" s="111">
        <f>my_practice13[[#This Row],[total_charges]]/my_practice13[[#This Row],[monthly_charges]]</f>
        <v>27.399256044637319</v>
      </c>
      <c r="T3954" s="107">
        <f t="shared" si="673"/>
        <v>80.650000000000006</v>
      </c>
      <c r="U3954" s="121">
        <f t="shared" si="674"/>
        <v>1</v>
      </c>
      <c r="V3954" s="118">
        <f t="shared" ca="1" si="675"/>
        <v>43705</v>
      </c>
      <c r="W3954" s="111">
        <f t="shared" si="676"/>
        <v>833</v>
      </c>
      <c r="X3954" s="118">
        <f t="shared" ca="1" si="677"/>
        <v>42872</v>
      </c>
      <c r="Y3954" s="121" t="b">
        <f t="shared" si="678"/>
        <v>0</v>
      </c>
      <c r="Z3954" s="121" t="b">
        <f t="shared" si="679"/>
        <v>0</v>
      </c>
      <c r="AA3954" s="111" t="b">
        <f t="shared" si="680"/>
        <v>1</v>
      </c>
      <c r="AB3954" s="121" t="b">
        <f t="shared" si="681"/>
        <v>1</v>
      </c>
      <c r="AC3954" t="s">
        <v>5</v>
      </c>
      <c r="AD3954"/>
      <c r="AE3954"/>
      <c r="AF3954"/>
      <c r="AG3954"/>
      <c r="AH3954"/>
      <c r="AI3954"/>
      <c r="AJ3954"/>
      <c r="AK3954"/>
      <c r="AL3954"/>
      <c r="AM3954"/>
    </row>
    <row r="3955" spans="1:39" ht="16">
      <c r="A3955" s="108" t="s">
        <v>5643</v>
      </c>
      <c r="B3955" s="108" t="s">
        <v>9</v>
      </c>
      <c r="C3955" s="111">
        <v>0</v>
      </c>
      <c r="D3955" s="108" t="s">
        <v>5</v>
      </c>
      <c r="E3955" s="108" t="s">
        <v>5</v>
      </c>
      <c r="F3955" s="121">
        <f t="shared" si="671"/>
        <v>0</v>
      </c>
      <c r="G3955" s="121" t="str">
        <f>VLOOKUP(H3955, phone[#All], 2, 0)</f>
        <v>One Line</v>
      </c>
      <c r="H3955" s="108">
        <v>1</v>
      </c>
      <c r="I3955" s="120" t="str">
        <f>VLOOKUP(J3955,internet[#All], 2, 0)</f>
        <v>No Internet Service</v>
      </c>
      <c r="J3955" s="108">
        <v>0</v>
      </c>
      <c r="K3955" s="121" t="b">
        <f>IF(AND(my_practice13[[#This Row],[phone_service]]&gt;0, my_practice13[[#This Row],[internet_service]]&gt;0),TRUE,FALSE)</f>
        <v>0</v>
      </c>
      <c r="L3955" s="121" t="b">
        <f>IF(AND(my_practice13[[#This Row],[phone_service]]=0, my_practice13[[#This Row],[internet_service]]&gt;0),TRUE, FALSE)</f>
        <v>0</v>
      </c>
      <c r="M3955" s="121" t="b">
        <f t="shared" si="672"/>
        <v>1</v>
      </c>
      <c r="N3955" s="121" t="str">
        <f>VLOOKUP(O3955,contract[#All], 2, 0)</f>
        <v>2 Year</v>
      </c>
      <c r="O3955" s="108">
        <v>2</v>
      </c>
      <c r="P3955" s="108" t="s">
        <v>17</v>
      </c>
      <c r="Q3955" s="107">
        <v>20.3</v>
      </c>
      <c r="R3955" s="107">
        <v>1131.5</v>
      </c>
      <c r="S3955" s="111">
        <f>my_practice13[[#This Row],[total_charges]]/my_practice13[[#This Row],[monthly_charges]]</f>
        <v>55.738916256157637</v>
      </c>
      <c r="T3955" s="107">
        <f t="shared" si="673"/>
        <v>20.3</v>
      </c>
      <c r="U3955" s="121">
        <f t="shared" si="674"/>
        <v>1</v>
      </c>
      <c r="V3955" s="118">
        <f t="shared" ca="1" si="675"/>
        <v>43705</v>
      </c>
      <c r="W3955" s="111">
        <f t="shared" si="676"/>
        <v>1694</v>
      </c>
      <c r="X3955" s="118">
        <f t="shared" ca="1" si="677"/>
        <v>42011</v>
      </c>
      <c r="Y3955" s="121" t="b">
        <f t="shared" si="678"/>
        <v>0</v>
      </c>
      <c r="Z3955" s="121" t="b">
        <f t="shared" si="679"/>
        <v>0</v>
      </c>
      <c r="AA3955" s="111" t="b">
        <f t="shared" si="680"/>
        <v>1</v>
      </c>
      <c r="AB3955" s="121" t="b">
        <f t="shared" si="681"/>
        <v>0</v>
      </c>
      <c r="AC3955" t="s">
        <v>5</v>
      </c>
      <c r="AD3955"/>
      <c r="AE3955"/>
      <c r="AF3955"/>
      <c r="AG3955"/>
      <c r="AH3955"/>
      <c r="AI3955"/>
      <c r="AJ3955"/>
      <c r="AK3955"/>
      <c r="AL3955"/>
      <c r="AM3955"/>
    </row>
    <row r="3956" spans="1:39" ht="16">
      <c r="A3956" s="108" t="s">
        <v>6000</v>
      </c>
      <c r="B3956" s="108" t="s">
        <v>9</v>
      </c>
      <c r="C3956" s="111">
        <v>1</v>
      </c>
      <c r="D3956" s="108" t="s">
        <v>4</v>
      </c>
      <c r="E3956" s="108" t="s">
        <v>5</v>
      </c>
      <c r="F3956" s="121">
        <f t="shared" si="671"/>
        <v>1</v>
      </c>
      <c r="G3956" s="121" t="str">
        <f>VLOOKUP(H3956, phone[#All], 2, 0)</f>
        <v>Two or More Lines</v>
      </c>
      <c r="H3956" s="108">
        <v>2</v>
      </c>
      <c r="I3956" s="120" t="str">
        <f>VLOOKUP(J3956,internet[#All], 2, 0)</f>
        <v>Fiber Optic</v>
      </c>
      <c r="J3956" s="108">
        <v>2</v>
      </c>
      <c r="K3956" s="121" t="b">
        <f>IF(AND(my_practice13[[#This Row],[phone_service]]&gt;0, my_practice13[[#This Row],[internet_service]]&gt;0),TRUE,FALSE)</f>
        <v>1</v>
      </c>
      <c r="L3956" s="121" t="b">
        <f>IF(AND(my_practice13[[#This Row],[phone_service]]=0, my_practice13[[#This Row],[internet_service]]&gt;0),TRUE, FALSE)</f>
        <v>0</v>
      </c>
      <c r="M3956" s="121" t="b">
        <f t="shared" si="672"/>
        <v>0</v>
      </c>
      <c r="N3956" s="121" t="str">
        <f>VLOOKUP(O3956,contract[#All], 2, 0)</f>
        <v>Month-to-Month</v>
      </c>
      <c r="O3956" s="108">
        <v>0</v>
      </c>
      <c r="P3956" s="108" t="s">
        <v>7</v>
      </c>
      <c r="Q3956" s="107">
        <v>94.6</v>
      </c>
      <c r="R3956" s="107">
        <v>279.55</v>
      </c>
      <c r="S3956" s="111">
        <f>my_practice13[[#This Row],[total_charges]]/my_practice13[[#This Row],[monthly_charges]]</f>
        <v>2.9550739957716705</v>
      </c>
      <c r="T3956" s="107">
        <f t="shared" si="673"/>
        <v>94.6</v>
      </c>
      <c r="U3956" s="121">
        <f t="shared" si="674"/>
        <v>1</v>
      </c>
      <c r="V3956" s="118">
        <f t="shared" ca="1" si="675"/>
        <v>43705</v>
      </c>
      <c r="W3956" s="111">
        <f t="shared" si="676"/>
        <v>90</v>
      </c>
      <c r="X3956" s="118">
        <f t="shared" ca="1" si="677"/>
        <v>43615</v>
      </c>
      <c r="Y3956" s="121" t="b">
        <f t="shared" si="678"/>
        <v>0</v>
      </c>
      <c r="Z3956" s="121" t="b">
        <f t="shared" si="679"/>
        <v>1</v>
      </c>
      <c r="AA3956" s="111" t="b">
        <f t="shared" si="680"/>
        <v>1</v>
      </c>
      <c r="AB3956" s="121" t="b">
        <f t="shared" si="681"/>
        <v>1</v>
      </c>
      <c r="AC3956" t="s">
        <v>4</v>
      </c>
      <c r="AD3956"/>
      <c r="AE3956"/>
      <c r="AF3956"/>
      <c r="AG3956"/>
      <c r="AH3956"/>
      <c r="AI3956"/>
      <c r="AJ3956"/>
      <c r="AK3956"/>
      <c r="AL3956"/>
      <c r="AM3956"/>
    </row>
    <row r="3957" spans="1:39" ht="16">
      <c r="A3957" s="108" t="s">
        <v>6992</v>
      </c>
      <c r="B3957" s="108" t="s">
        <v>3</v>
      </c>
      <c r="C3957" s="111">
        <v>0</v>
      </c>
      <c r="D3957" s="108" t="s">
        <v>5</v>
      </c>
      <c r="E3957" s="108" t="s">
        <v>5</v>
      </c>
      <c r="F3957" s="121">
        <f t="shared" si="671"/>
        <v>0</v>
      </c>
      <c r="G3957" s="121" t="str">
        <f>VLOOKUP(H3957, phone[#All], 2, 0)</f>
        <v>One Line</v>
      </c>
      <c r="H3957" s="108">
        <v>1</v>
      </c>
      <c r="I3957" s="120" t="str">
        <f>VLOOKUP(J3957,internet[#All], 2, 0)</f>
        <v>DSL</v>
      </c>
      <c r="J3957" s="108">
        <v>1</v>
      </c>
      <c r="K3957" s="121" t="b">
        <f>IF(AND(my_practice13[[#This Row],[phone_service]]&gt;0, my_practice13[[#This Row],[internet_service]]&gt;0),TRUE,FALSE)</f>
        <v>1</v>
      </c>
      <c r="L3957" s="121" t="b">
        <f>IF(AND(my_practice13[[#This Row],[phone_service]]=0, my_practice13[[#This Row],[internet_service]]&gt;0),TRUE, FALSE)</f>
        <v>0</v>
      </c>
      <c r="M3957" s="121" t="b">
        <f t="shared" si="672"/>
        <v>0</v>
      </c>
      <c r="N3957" s="121" t="str">
        <f>VLOOKUP(O3957,contract[#All], 2, 0)</f>
        <v>Month-to-Month</v>
      </c>
      <c r="O3957" s="108">
        <v>0</v>
      </c>
      <c r="P3957" s="108" t="s">
        <v>7</v>
      </c>
      <c r="Q3957" s="107">
        <v>65.45</v>
      </c>
      <c r="R3957" s="107">
        <v>554.45000000000005</v>
      </c>
      <c r="S3957" s="111">
        <f>my_practice13[[#This Row],[total_charges]]/my_practice13[[#This Row],[monthly_charges]]</f>
        <v>8.4713521772345306</v>
      </c>
      <c r="T3957" s="107">
        <f t="shared" si="673"/>
        <v>65.45</v>
      </c>
      <c r="U3957" s="121">
        <f t="shared" si="674"/>
        <v>1</v>
      </c>
      <c r="V3957" s="118">
        <f t="shared" ca="1" si="675"/>
        <v>43705</v>
      </c>
      <c r="W3957" s="111">
        <f t="shared" si="676"/>
        <v>258</v>
      </c>
      <c r="X3957" s="118">
        <f t="shared" ca="1" si="677"/>
        <v>43447</v>
      </c>
      <c r="Y3957" s="121" t="b">
        <f t="shared" si="678"/>
        <v>1</v>
      </c>
      <c r="Z3957" s="121" t="b">
        <f t="shared" si="679"/>
        <v>0</v>
      </c>
      <c r="AA3957" s="111" t="b">
        <f t="shared" si="680"/>
        <v>1</v>
      </c>
      <c r="AB3957" s="121" t="b">
        <f t="shared" si="681"/>
        <v>1</v>
      </c>
      <c r="AC3957" t="s">
        <v>5</v>
      </c>
      <c r="AD3957"/>
      <c r="AE3957"/>
      <c r="AF3957"/>
      <c r="AG3957"/>
      <c r="AH3957"/>
      <c r="AI3957"/>
      <c r="AJ3957"/>
      <c r="AK3957"/>
      <c r="AL3957"/>
      <c r="AM3957"/>
    </row>
    <row r="3958" spans="1:39" ht="16">
      <c r="A3958" s="108" t="s">
        <v>3086</v>
      </c>
      <c r="B3958" s="108" t="s">
        <v>9</v>
      </c>
      <c r="C3958" s="111">
        <v>0</v>
      </c>
      <c r="D3958" s="108" t="s">
        <v>4</v>
      </c>
      <c r="E3958" s="108" t="s">
        <v>5</v>
      </c>
      <c r="F3958" s="121">
        <f t="shared" si="671"/>
        <v>1</v>
      </c>
      <c r="G3958" s="121" t="str">
        <f>VLOOKUP(H3958, phone[#All], 2, 0)</f>
        <v>Two or More Lines</v>
      </c>
      <c r="H3958" s="108">
        <v>2</v>
      </c>
      <c r="I3958" s="120" t="str">
        <f>VLOOKUP(J3958,internet[#All], 2, 0)</f>
        <v>Fiber Optic</v>
      </c>
      <c r="J3958" s="108">
        <v>2</v>
      </c>
      <c r="K3958" s="121" t="b">
        <f>IF(AND(my_practice13[[#This Row],[phone_service]]&gt;0, my_practice13[[#This Row],[internet_service]]&gt;0),TRUE,FALSE)</f>
        <v>1</v>
      </c>
      <c r="L3958" s="121" t="b">
        <f>IF(AND(my_practice13[[#This Row],[phone_service]]=0, my_practice13[[#This Row],[internet_service]]&gt;0),TRUE, FALSE)</f>
        <v>0</v>
      </c>
      <c r="M3958" s="121" t="b">
        <f t="shared" si="672"/>
        <v>0</v>
      </c>
      <c r="N3958" s="121" t="str">
        <f>VLOOKUP(O3958,contract[#All], 2, 0)</f>
        <v>1 Year</v>
      </c>
      <c r="O3958" s="108">
        <v>1</v>
      </c>
      <c r="P3958" s="108" t="s">
        <v>13</v>
      </c>
      <c r="Q3958" s="107">
        <v>105.7</v>
      </c>
      <c r="R3958" s="107">
        <v>7472.15</v>
      </c>
      <c r="S3958" s="111">
        <f>my_practice13[[#This Row],[total_charges]]/my_practice13[[#This Row],[monthly_charges]]</f>
        <v>70.692052980132445</v>
      </c>
      <c r="T3958" s="107">
        <f t="shared" si="673"/>
        <v>105.7</v>
      </c>
      <c r="U3958" s="121">
        <f t="shared" si="674"/>
        <v>1</v>
      </c>
      <c r="V3958" s="118">
        <f t="shared" ca="1" si="675"/>
        <v>43705</v>
      </c>
      <c r="W3958" s="111">
        <f t="shared" si="676"/>
        <v>2149</v>
      </c>
      <c r="X3958" s="118">
        <f t="shared" ca="1" si="677"/>
        <v>41556</v>
      </c>
      <c r="Y3958" s="121" t="b">
        <f t="shared" si="678"/>
        <v>0</v>
      </c>
      <c r="Z3958" s="121" t="b">
        <f t="shared" si="679"/>
        <v>0</v>
      </c>
      <c r="AA3958" s="111" t="b">
        <f t="shared" si="680"/>
        <v>1</v>
      </c>
      <c r="AB3958" s="121" t="b">
        <f t="shared" si="681"/>
        <v>1</v>
      </c>
      <c r="AC3958" t="s">
        <v>5</v>
      </c>
      <c r="AD3958"/>
      <c r="AE3958"/>
      <c r="AF3958"/>
      <c r="AG3958"/>
      <c r="AH3958"/>
      <c r="AI3958"/>
      <c r="AJ3958"/>
      <c r="AK3958"/>
      <c r="AL3958"/>
      <c r="AM3958"/>
    </row>
    <row r="3959" spans="1:39" ht="16">
      <c r="A3959" s="108" t="s">
        <v>3505</v>
      </c>
      <c r="B3959" s="108" t="s">
        <v>3</v>
      </c>
      <c r="C3959" s="111">
        <v>0</v>
      </c>
      <c r="D3959" s="108" t="s">
        <v>4</v>
      </c>
      <c r="E3959" s="108" t="s">
        <v>4</v>
      </c>
      <c r="F3959" s="121">
        <f t="shared" si="671"/>
        <v>3</v>
      </c>
      <c r="G3959" s="121" t="str">
        <f>VLOOKUP(H3959, phone[#All], 2, 0)</f>
        <v>Two or More Lines</v>
      </c>
      <c r="H3959" s="108">
        <v>2</v>
      </c>
      <c r="I3959" s="120" t="str">
        <f>VLOOKUP(J3959,internet[#All], 2, 0)</f>
        <v>Fiber Optic</v>
      </c>
      <c r="J3959" s="108">
        <v>2</v>
      </c>
      <c r="K3959" s="121" t="b">
        <f>IF(AND(my_practice13[[#This Row],[phone_service]]&gt;0, my_practice13[[#This Row],[internet_service]]&gt;0),TRUE,FALSE)</f>
        <v>1</v>
      </c>
      <c r="L3959" s="121" t="b">
        <f>IF(AND(my_practice13[[#This Row],[phone_service]]=0, my_practice13[[#This Row],[internet_service]]&gt;0),TRUE, FALSE)</f>
        <v>0</v>
      </c>
      <c r="M3959" s="121" t="b">
        <f t="shared" si="672"/>
        <v>0</v>
      </c>
      <c r="N3959" s="121" t="str">
        <f>VLOOKUP(O3959,contract[#All], 2, 0)</f>
        <v>Month-to-Month</v>
      </c>
      <c r="O3959" s="108">
        <v>0</v>
      </c>
      <c r="P3959" s="108" t="s">
        <v>13</v>
      </c>
      <c r="Q3959" s="107">
        <v>85.35</v>
      </c>
      <c r="R3959" s="107">
        <v>754.65</v>
      </c>
      <c r="S3959" s="111">
        <f>my_practice13[[#This Row],[total_charges]]/my_practice13[[#This Row],[monthly_charges]]</f>
        <v>8.8418277680140598</v>
      </c>
      <c r="T3959" s="107">
        <f t="shared" si="673"/>
        <v>85.35</v>
      </c>
      <c r="U3959" s="121">
        <f t="shared" si="674"/>
        <v>1</v>
      </c>
      <c r="V3959" s="118">
        <f t="shared" ca="1" si="675"/>
        <v>43705</v>
      </c>
      <c r="W3959" s="111">
        <f t="shared" si="676"/>
        <v>269</v>
      </c>
      <c r="X3959" s="118">
        <f t="shared" ca="1" si="677"/>
        <v>43436</v>
      </c>
      <c r="Y3959" s="121" t="b">
        <f t="shared" si="678"/>
        <v>1</v>
      </c>
      <c r="Z3959" s="121" t="b">
        <f t="shared" si="679"/>
        <v>1</v>
      </c>
      <c r="AA3959" s="111" t="b">
        <f t="shared" si="680"/>
        <v>1</v>
      </c>
      <c r="AB3959" s="121" t="b">
        <f t="shared" si="681"/>
        <v>1</v>
      </c>
      <c r="AC3959" t="s">
        <v>4</v>
      </c>
      <c r="AD3959"/>
      <c r="AE3959"/>
      <c r="AF3959"/>
      <c r="AG3959"/>
      <c r="AH3959"/>
      <c r="AI3959"/>
      <c r="AJ3959"/>
      <c r="AK3959"/>
      <c r="AL3959"/>
      <c r="AM3959"/>
    </row>
    <row r="3960" spans="1:39" ht="16">
      <c r="A3960" s="108" t="s">
        <v>5310</v>
      </c>
      <c r="B3960" s="108" t="s">
        <v>3</v>
      </c>
      <c r="C3960" s="111">
        <v>1</v>
      </c>
      <c r="D3960" s="108" t="s">
        <v>4</v>
      </c>
      <c r="E3960" s="108" t="s">
        <v>5</v>
      </c>
      <c r="F3960" s="121">
        <f t="shared" si="671"/>
        <v>1</v>
      </c>
      <c r="G3960" s="121" t="str">
        <f>VLOOKUP(H3960, phone[#All], 2, 0)</f>
        <v>Two or More Lines</v>
      </c>
      <c r="H3960" s="108">
        <v>2</v>
      </c>
      <c r="I3960" s="120" t="str">
        <f>VLOOKUP(J3960,internet[#All], 2, 0)</f>
        <v>Fiber Optic</v>
      </c>
      <c r="J3960" s="108">
        <v>2</v>
      </c>
      <c r="K3960" s="121" t="b">
        <f>IF(AND(my_practice13[[#This Row],[phone_service]]&gt;0, my_practice13[[#This Row],[internet_service]]&gt;0),TRUE,FALSE)</f>
        <v>1</v>
      </c>
      <c r="L3960" s="121" t="b">
        <f>IF(AND(my_practice13[[#This Row],[phone_service]]=0, my_practice13[[#This Row],[internet_service]]&gt;0),TRUE, FALSE)</f>
        <v>0</v>
      </c>
      <c r="M3960" s="121" t="b">
        <f t="shared" si="672"/>
        <v>0</v>
      </c>
      <c r="N3960" s="121" t="str">
        <f>VLOOKUP(O3960,contract[#All], 2, 0)</f>
        <v>Month-to-Month</v>
      </c>
      <c r="O3960" s="108">
        <v>0</v>
      </c>
      <c r="P3960" s="108" t="s">
        <v>17</v>
      </c>
      <c r="Q3960" s="107">
        <v>101.3</v>
      </c>
      <c r="R3960" s="107">
        <v>2812.2</v>
      </c>
      <c r="S3960" s="111">
        <f>my_practice13[[#This Row],[total_charges]]/my_practice13[[#This Row],[monthly_charges]]</f>
        <v>27.761105626850938</v>
      </c>
      <c r="T3960" s="107">
        <f t="shared" si="673"/>
        <v>101.3</v>
      </c>
      <c r="U3960" s="121">
        <f t="shared" si="674"/>
        <v>1</v>
      </c>
      <c r="V3960" s="118">
        <f t="shared" ca="1" si="675"/>
        <v>43705</v>
      </c>
      <c r="W3960" s="111">
        <f t="shared" si="676"/>
        <v>844</v>
      </c>
      <c r="X3960" s="118">
        <f t="shared" ca="1" si="677"/>
        <v>42861</v>
      </c>
      <c r="Y3960" s="121" t="b">
        <f t="shared" si="678"/>
        <v>1</v>
      </c>
      <c r="Z3960" s="121" t="b">
        <f t="shared" si="679"/>
        <v>1</v>
      </c>
      <c r="AA3960" s="111" t="b">
        <f t="shared" si="680"/>
        <v>1</v>
      </c>
      <c r="AB3960" s="121" t="b">
        <f t="shared" si="681"/>
        <v>1</v>
      </c>
      <c r="AC3960" t="s">
        <v>4</v>
      </c>
      <c r="AD3960"/>
      <c r="AE3960"/>
      <c r="AF3960"/>
      <c r="AG3960"/>
      <c r="AH3960"/>
      <c r="AI3960"/>
      <c r="AJ3960"/>
      <c r="AK3960"/>
      <c r="AL3960"/>
      <c r="AM3960"/>
    </row>
    <row r="3961" spans="1:39" ht="16">
      <c r="A3961" s="108" t="s">
        <v>6941</v>
      </c>
      <c r="B3961" s="108" t="s">
        <v>3</v>
      </c>
      <c r="C3961" s="111">
        <v>0</v>
      </c>
      <c r="D3961" s="108" t="s">
        <v>4</v>
      </c>
      <c r="E3961" s="108" t="s">
        <v>5</v>
      </c>
      <c r="F3961" s="121">
        <f t="shared" si="671"/>
        <v>1</v>
      </c>
      <c r="G3961" s="121" t="str">
        <f>VLOOKUP(H3961, phone[#All], 2, 0)</f>
        <v>Two or More Lines</v>
      </c>
      <c r="H3961" s="108">
        <v>2</v>
      </c>
      <c r="I3961" s="120" t="str">
        <f>VLOOKUP(J3961,internet[#All], 2, 0)</f>
        <v>Fiber Optic</v>
      </c>
      <c r="J3961" s="108">
        <v>2</v>
      </c>
      <c r="K3961" s="121" t="b">
        <f>IF(AND(my_practice13[[#This Row],[phone_service]]&gt;0, my_practice13[[#This Row],[internet_service]]&gt;0),TRUE,FALSE)</f>
        <v>1</v>
      </c>
      <c r="L3961" s="121" t="b">
        <f>IF(AND(my_practice13[[#This Row],[phone_service]]=0, my_practice13[[#This Row],[internet_service]]&gt;0),TRUE, FALSE)</f>
        <v>0</v>
      </c>
      <c r="M3961" s="121" t="b">
        <f t="shared" si="672"/>
        <v>0</v>
      </c>
      <c r="N3961" s="121" t="str">
        <f>VLOOKUP(O3961,contract[#All], 2, 0)</f>
        <v>Month-to-Month</v>
      </c>
      <c r="O3961" s="108">
        <v>0</v>
      </c>
      <c r="P3961" s="108" t="s">
        <v>17</v>
      </c>
      <c r="Q3961" s="107">
        <v>75.150000000000006</v>
      </c>
      <c r="R3961" s="107">
        <v>216.75</v>
      </c>
      <c r="S3961" s="111">
        <f>my_practice13[[#This Row],[total_charges]]/my_practice13[[#This Row],[monthly_charges]]</f>
        <v>2.8842315369261473</v>
      </c>
      <c r="T3961" s="107">
        <f t="shared" si="673"/>
        <v>75.150000000000006</v>
      </c>
      <c r="U3961" s="121">
        <f t="shared" si="674"/>
        <v>1</v>
      </c>
      <c r="V3961" s="118">
        <f t="shared" ca="1" si="675"/>
        <v>43705</v>
      </c>
      <c r="W3961" s="111">
        <f t="shared" si="676"/>
        <v>88</v>
      </c>
      <c r="X3961" s="118">
        <f t="shared" ca="1" si="677"/>
        <v>43617</v>
      </c>
      <c r="Y3961" s="121" t="b">
        <f t="shared" si="678"/>
        <v>1</v>
      </c>
      <c r="Z3961" s="121" t="b">
        <f t="shared" si="679"/>
        <v>1</v>
      </c>
      <c r="AA3961" s="111" t="b">
        <f t="shared" si="680"/>
        <v>1</v>
      </c>
      <c r="AB3961" s="121" t="b">
        <f t="shared" si="681"/>
        <v>1</v>
      </c>
      <c r="AC3961" t="s">
        <v>4</v>
      </c>
      <c r="AD3961"/>
      <c r="AE3961"/>
      <c r="AF3961"/>
      <c r="AG3961"/>
      <c r="AH3961"/>
      <c r="AI3961"/>
      <c r="AJ3961"/>
      <c r="AK3961"/>
      <c r="AL3961"/>
      <c r="AM3961"/>
    </row>
    <row r="3962" spans="1:39" ht="16">
      <c r="A3962" s="108" t="s">
        <v>4559</v>
      </c>
      <c r="B3962" s="108" t="s">
        <v>3</v>
      </c>
      <c r="C3962" s="111">
        <v>0</v>
      </c>
      <c r="D3962" s="108" t="s">
        <v>5</v>
      </c>
      <c r="E3962" s="108" t="s">
        <v>5</v>
      </c>
      <c r="F3962" s="121">
        <f t="shared" si="671"/>
        <v>0</v>
      </c>
      <c r="G3962" s="121" t="str">
        <f>VLOOKUP(H3962, phone[#All], 2, 0)</f>
        <v>One Line</v>
      </c>
      <c r="H3962" s="108">
        <v>1</v>
      </c>
      <c r="I3962" s="120" t="str">
        <f>VLOOKUP(J3962,internet[#All], 2, 0)</f>
        <v>Fiber Optic</v>
      </c>
      <c r="J3962" s="108">
        <v>2</v>
      </c>
      <c r="K3962" s="121" t="b">
        <f>IF(AND(my_practice13[[#This Row],[phone_service]]&gt;0, my_practice13[[#This Row],[internet_service]]&gt;0),TRUE,FALSE)</f>
        <v>1</v>
      </c>
      <c r="L3962" s="121" t="b">
        <f>IF(AND(my_practice13[[#This Row],[phone_service]]=0, my_practice13[[#This Row],[internet_service]]&gt;0),TRUE, FALSE)</f>
        <v>0</v>
      </c>
      <c r="M3962" s="121" t="b">
        <f t="shared" si="672"/>
        <v>0</v>
      </c>
      <c r="N3962" s="121" t="str">
        <f>VLOOKUP(O3962,contract[#All], 2, 0)</f>
        <v>Month-to-Month</v>
      </c>
      <c r="O3962" s="108">
        <v>0</v>
      </c>
      <c r="P3962" s="108" t="s">
        <v>10</v>
      </c>
      <c r="Q3962" s="107">
        <v>84.3</v>
      </c>
      <c r="R3962" s="107">
        <v>1855.65</v>
      </c>
      <c r="S3962" s="111">
        <f>my_practice13[[#This Row],[total_charges]]/my_practice13[[#This Row],[monthly_charges]]</f>
        <v>22.012455516014235</v>
      </c>
      <c r="T3962" s="107">
        <f t="shared" si="673"/>
        <v>84.3</v>
      </c>
      <c r="U3962" s="121">
        <f t="shared" si="674"/>
        <v>1</v>
      </c>
      <c r="V3962" s="118">
        <f t="shared" ca="1" si="675"/>
        <v>43705</v>
      </c>
      <c r="W3962" s="111">
        <f t="shared" si="676"/>
        <v>669</v>
      </c>
      <c r="X3962" s="118">
        <f t="shared" ca="1" si="677"/>
        <v>43036</v>
      </c>
      <c r="Y3962" s="121" t="b">
        <f t="shared" si="678"/>
        <v>1</v>
      </c>
      <c r="Z3962" s="121" t="b">
        <f t="shared" si="679"/>
        <v>1</v>
      </c>
      <c r="AA3962" s="111" t="b">
        <f t="shared" si="680"/>
        <v>1</v>
      </c>
      <c r="AB3962" s="121" t="b">
        <f t="shared" si="681"/>
        <v>1</v>
      </c>
      <c r="AC3962" t="s">
        <v>4</v>
      </c>
      <c r="AD3962"/>
      <c r="AE3962"/>
      <c r="AF3962"/>
      <c r="AG3962"/>
      <c r="AH3962"/>
      <c r="AI3962"/>
      <c r="AJ3962"/>
      <c r="AK3962"/>
      <c r="AL3962"/>
      <c r="AM3962"/>
    </row>
    <row r="3963" spans="1:39" ht="16">
      <c r="A3963" s="108" t="s">
        <v>4039</v>
      </c>
      <c r="B3963" s="108" t="s">
        <v>9</v>
      </c>
      <c r="C3963" s="111">
        <v>0</v>
      </c>
      <c r="D3963" s="108" t="s">
        <v>5</v>
      </c>
      <c r="E3963" s="108" t="s">
        <v>5</v>
      </c>
      <c r="F3963" s="121">
        <f t="shared" si="671"/>
        <v>0</v>
      </c>
      <c r="G3963" s="121" t="str">
        <f>VLOOKUP(H3963, phone[#All], 2, 0)</f>
        <v>One Line</v>
      </c>
      <c r="H3963" s="108">
        <v>1</v>
      </c>
      <c r="I3963" s="120" t="str">
        <f>VLOOKUP(J3963,internet[#All], 2, 0)</f>
        <v>Fiber Optic</v>
      </c>
      <c r="J3963" s="108">
        <v>2</v>
      </c>
      <c r="K3963" s="121" t="b">
        <f>IF(AND(my_practice13[[#This Row],[phone_service]]&gt;0, my_practice13[[#This Row],[internet_service]]&gt;0),TRUE,FALSE)</f>
        <v>1</v>
      </c>
      <c r="L3963" s="121" t="b">
        <f>IF(AND(my_practice13[[#This Row],[phone_service]]=0, my_practice13[[#This Row],[internet_service]]&gt;0),TRUE, FALSE)</f>
        <v>0</v>
      </c>
      <c r="M3963" s="121" t="b">
        <f t="shared" si="672"/>
        <v>0</v>
      </c>
      <c r="N3963" s="121" t="str">
        <f>VLOOKUP(O3963,contract[#All], 2, 0)</f>
        <v>2 Year</v>
      </c>
      <c r="O3963" s="108">
        <v>2</v>
      </c>
      <c r="P3963" s="108" t="s">
        <v>17</v>
      </c>
      <c r="Q3963" s="107">
        <v>109.2</v>
      </c>
      <c r="R3963" s="107">
        <v>7049.75</v>
      </c>
      <c r="S3963" s="111">
        <f>my_practice13[[#This Row],[total_charges]]/my_practice13[[#This Row],[monthly_charges]]</f>
        <v>64.558150183150175</v>
      </c>
      <c r="T3963" s="107">
        <f t="shared" si="673"/>
        <v>109.20000000000002</v>
      </c>
      <c r="U3963" s="121" t="e">
        <f t="shared" si="674"/>
        <v>#N/A</v>
      </c>
      <c r="V3963" s="118">
        <f t="shared" ca="1" si="675"/>
        <v>43705</v>
      </c>
      <c r="W3963" s="111">
        <f t="shared" si="676"/>
        <v>1963</v>
      </c>
      <c r="X3963" s="118">
        <f t="shared" ca="1" si="677"/>
        <v>41742</v>
      </c>
      <c r="Y3963" s="121" t="b">
        <f t="shared" si="678"/>
        <v>0</v>
      </c>
      <c r="Z3963" s="121" t="b">
        <f t="shared" si="679"/>
        <v>0</v>
      </c>
      <c r="AA3963" s="111" t="b">
        <f t="shared" si="680"/>
        <v>1</v>
      </c>
      <c r="AB3963" s="121" t="b">
        <f t="shared" si="681"/>
        <v>1</v>
      </c>
      <c r="AC3963" t="s">
        <v>5</v>
      </c>
      <c r="AD3963"/>
      <c r="AE3963"/>
      <c r="AF3963"/>
      <c r="AG3963"/>
      <c r="AH3963"/>
      <c r="AI3963"/>
      <c r="AJ3963"/>
      <c r="AK3963"/>
      <c r="AL3963"/>
      <c r="AM3963"/>
    </row>
    <row r="3964" spans="1:39" ht="16">
      <c r="A3964" s="108" t="s">
        <v>8</v>
      </c>
      <c r="B3964" s="108" t="s">
        <v>9</v>
      </c>
      <c r="C3964" s="111">
        <v>0</v>
      </c>
      <c r="D3964" s="108" t="s">
        <v>5</v>
      </c>
      <c r="E3964" s="108" t="s">
        <v>5</v>
      </c>
      <c r="F3964" s="121">
        <f t="shared" si="671"/>
        <v>0</v>
      </c>
      <c r="G3964" s="121" t="str">
        <f>VLOOKUP(H3964, phone[#All], 2, 0)</f>
        <v>One Line</v>
      </c>
      <c r="H3964" s="108">
        <v>1</v>
      </c>
      <c r="I3964" s="120" t="str">
        <f>VLOOKUP(J3964,internet[#All], 2, 0)</f>
        <v>DSL</v>
      </c>
      <c r="J3964" s="108">
        <v>1</v>
      </c>
      <c r="K3964" s="121" t="b">
        <f>IF(AND(my_practice13[[#This Row],[phone_service]]&gt;0, my_practice13[[#This Row],[internet_service]]&gt;0),TRUE,FALSE)</f>
        <v>1</v>
      </c>
      <c r="L3964" s="121" t="b">
        <f>IF(AND(my_practice13[[#This Row],[phone_service]]=0, my_practice13[[#This Row],[internet_service]]&gt;0),TRUE, FALSE)</f>
        <v>0</v>
      </c>
      <c r="M3964" s="121" t="b">
        <f t="shared" si="672"/>
        <v>0</v>
      </c>
      <c r="N3964" s="121" t="str">
        <f>VLOOKUP(O3964,contract[#All], 2, 0)</f>
        <v>1 Year</v>
      </c>
      <c r="O3964" s="108">
        <v>1</v>
      </c>
      <c r="P3964" s="108" t="s">
        <v>10</v>
      </c>
      <c r="Q3964" s="107">
        <v>56.95</v>
      </c>
      <c r="R3964" s="107">
        <v>1889.5</v>
      </c>
      <c r="S3964" s="111">
        <f>my_practice13[[#This Row],[total_charges]]/my_practice13[[#This Row],[monthly_charges]]</f>
        <v>33.17822651448639</v>
      </c>
      <c r="T3964" s="107">
        <f t="shared" si="673"/>
        <v>56.95</v>
      </c>
      <c r="U3964" s="121">
        <f t="shared" si="674"/>
        <v>1</v>
      </c>
      <c r="V3964" s="118">
        <f t="shared" ca="1" si="675"/>
        <v>43705</v>
      </c>
      <c r="W3964" s="111">
        <f t="shared" si="676"/>
        <v>1009</v>
      </c>
      <c r="X3964" s="118">
        <f t="shared" ca="1" si="677"/>
        <v>42696</v>
      </c>
      <c r="Y3964" s="121" t="b">
        <f t="shared" si="678"/>
        <v>0</v>
      </c>
      <c r="Z3964" s="121" t="b">
        <f t="shared" si="679"/>
        <v>0</v>
      </c>
      <c r="AA3964" s="111" t="b">
        <f t="shared" si="680"/>
        <v>1</v>
      </c>
      <c r="AB3964" s="121" t="b">
        <f t="shared" si="681"/>
        <v>1</v>
      </c>
      <c r="AC3964" t="s">
        <v>5</v>
      </c>
      <c r="AD3964"/>
      <c r="AE3964"/>
      <c r="AF3964"/>
      <c r="AG3964"/>
      <c r="AH3964"/>
      <c r="AI3964"/>
      <c r="AJ3964"/>
      <c r="AK3964"/>
      <c r="AL3964"/>
      <c r="AM3964"/>
    </row>
    <row r="3965" spans="1:39" ht="16">
      <c r="A3965" s="108" t="s">
        <v>726</v>
      </c>
      <c r="B3965" s="108" t="s">
        <v>9</v>
      </c>
      <c r="C3965" s="111">
        <v>0</v>
      </c>
      <c r="D3965" s="108" t="s">
        <v>5</v>
      </c>
      <c r="E3965" s="108" t="s">
        <v>5</v>
      </c>
      <c r="F3965" s="121">
        <f t="shared" si="671"/>
        <v>0</v>
      </c>
      <c r="G3965" s="121" t="str">
        <f>VLOOKUP(H3965, phone[#All], 2, 0)</f>
        <v>Two or More Lines</v>
      </c>
      <c r="H3965" s="108">
        <v>2</v>
      </c>
      <c r="I3965" s="120" t="str">
        <f>VLOOKUP(J3965,internet[#All], 2, 0)</f>
        <v>Fiber Optic</v>
      </c>
      <c r="J3965" s="108">
        <v>2</v>
      </c>
      <c r="K3965" s="121" t="b">
        <f>IF(AND(my_practice13[[#This Row],[phone_service]]&gt;0, my_practice13[[#This Row],[internet_service]]&gt;0),TRUE,FALSE)</f>
        <v>1</v>
      </c>
      <c r="L3965" s="121" t="b">
        <f>IF(AND(my_practice13[[#This Row],[phone_service]]=0, my_practice13[[#This Row],[internet_service]]&gt;0),TRUE, FALSE)</f>
        <v>0</v>
      </c>
      <c r="M3965" s="121" t="b">
        <f t="shared" si="672"/>
        <v>0</v>
      </c>
      <c r="N3965" s="121" t="str">
        <f>VLOOKUP(O3965,contract[#All], 2, 0)</f>
        <v>Month-to-Month</v>
      </c>
      <c r="O3965" s="108">
        <v>0</v>
      </c>
      <c r="P3965" s="108" t="s">
        <v>17</v>
      </c>
      <c r="Q3965" s="107">
        <v>89.15</v>
      </c>
      <c r="R3965" s="107">
        <v>4245.55</v>
      </c>
      <c r="S3965" s="111">
        <f>my_practice13[[#This Row],[total_charges]]/my_practice13[[#This Row],[monthly_charges]]</f>
        <v>47.622546270330901</v>
      </c>
      <c r="T3965" s="107">
        <f t="shared" si="673"/>
        <v>89.15</v>
      </c>
      <c r="U3965" s="121">
        <f t="shared" si="674"/>
        <v>1</v>
      </c>
      <c r="V3965" s="118">
        <f t="shared" ca="1" si="675"/>
        <v>43705</v>
      </c>
      <c r="W3965" s="111">
        <f t="shared" si="676"/>
        <v>1448</v>
      </c>
      <c r="X3965" s="118">
        <f t="shared" ca="1" si="677"/>
        <v>42257</v>
      </c>
      <c r="Y3965" s="121" t="b">
        <f t="shared" si="678"/>
        <v>0</v>
      </c>
      <c r="Z3965" s="121" t="b">
        <f t="shared" si="679"/>
        <v>0</v>
      </c>
      <c r="AA3965" s="111" t="b">
        <f t="shared" si="680"/>
        <v>1</v>
      </c>
      <c r="AB3965" s="121" t="b">
        <f t="shared" si="681"/>
        <v>1</v>
      </c>
      <c r="AC3965" t="s">
        <v>5</v>
      </c>
      <c r="AD3965"/>
      <c r="AE3965"/>
      <c r="AF3965"/>
      <c r="AG3965"/>
      <c r="AH3965"/>
      <c r="AI3965"/>
      <c r="AJ3965"/>
      <c r="AK3965"/>
      <c r="AL3965"/>
      <c r="AM3965"/>
    </row>
    <row r="3966" spans="1:39" ht="16">
      <c r="A3966" s="108" t="s">
        <v>2780</v>
      </c>
      <c r="B3966" s="108" t="s">
        <v>3</v>
      </c>
      <c r="C3966" s="111">
        <v>0</v>
      </c>
      <c r="D3966" s="108" t="s">
        <v>5</v>
      </c>
      <c r="E3966" s="108" t="s">
        <v>5</v>
      </c>
      <c r="F3966" s="121">
        <f t="shared" si="671"/>
        <v>0</v>
      </c>
      <c r="G3966" s="121" t="str">
        <f>VLOOKUP(H3966, phone[#All], 2, 0)</f>
        <v>One Line</v>
      </c>
      <c r="H3966" s="108">
        <v>1</v>
      </c>
      <c r="I3966" s="120" t="str">
        <f>VLOOKUP(J3966,internet[#All], 2, 0)</f>
        <v>No Internet Service</v>
      </c>
      <c r="J3966" s="108">
        <v>0</v>
      </c>
      <c r="K3966" s="121" t="b">
        <f>IF(AND(my_practice13[[#This Row],[phone_service]]&gt;0, my_practice13[[#This Row],[internet_service]]&gt;0),TRUE,FALSE)</f>
        <v>0</v>
      </c>
      <c r="L3966" s="121" t="b">
        <f>IF(AND(my_practice13[[#This Row],[phone_service]]=0, my_practice13[[#This Row],[internet_service]]&gt;0),TRUE, FALSE)</f>
        <v>0</v>
      </c>
      <c r="M3966" s="121" t="b">
        <f t="shared" si="672"/>
        <v>1</v>
      </c>
      <c r="N3966" s="121" t="str">
        <f>VLOOKUP(O3966,contract[#All], 2, 0)</f>
        <v>Month-to-Month</v>
      </c>
      <c r="O3966" s="108">
        <v>0</v>
      </c>
      <c r="P3966" s="108" t="s">
        <v>13</v>
      </c>
      <c r="Q3966" s="107">
        <v>19.75</v>
      </c>
      <c r="R3966" s="107">
        <v>297.3</v>
      </c>
      <c r="S3966" s="111">
        <f>my_practice13[[#This Row],[total_charges]]/my_practice13[[#This Row],[monthly_charges]]</f>
        <v>15.053164556962026</v>
      </c>
      <c r="T3966" s="107">
        <f t="shared" si="673"/>
        <v>19.75</v>
      </c>
      <c r="U3966" s="121">
        <f t="shared" si="674"/>
        <v>1</v>
      </c>
      <c r="V3966" s="118">
        <f t="shared" ca="1" si="675"/>
        <v>43705</v>
      </c>
      <c r="W3966" s="111">
        <f t="shared" si="676"/>
        <v>458</v>
      </c>
      <c r="X3966" s="118">
        <f t="shared" ca="1" si="677"/>
        <v>43247</v>
      </c>
      <c r="Y3966" s="121" t="b">
        <f t="shared" si="678"/>
        <v>1</v>
      </c>
      <c r="Z3966" s="121" t="b">
        <f t="shared" si="679"/>
        <v>1</v>
      </c>
      <c r="AA3966" s="111" t="b">
        <f t="shared" si="680"/>
        <v>1</v>
      </c>
      <c r="AB3966" s="121" t="b">
        <f t="shared" si="681"/>
        <v>0</v>
      </c>
      <c r="AC3966" t="s">
        <v>4</v>
      </c>
      <c r="AD3966"/>
      <c r="AE3966"/>
      <c r="AF3966"/>
      <c r="AG3966"/>
      <c r="AH3966"/>
      <c r="AI3966"/>
      <c r="AJ3966"/>
      <c r="AK3966"/>
      <c r="AL3966"/>
      <c r="AM3966"/>
    </row>
    <row r="3967" spans="1:39" ht="16">
      <c r="A3967" s="108" t="s">
        <v>3407</v>
      </c>
      <c r="B3967" s="108" t="s">
        <v>3</v>
      </c>
      <c r="C3967" s="111">
        <v>0</v>
      </c>
      <c r="D3967" s="108" t="s">
        <v>4</v>
      </c>
      <c r="E3967" s="108" t="s">
        <v>4</v>
      </c>
      <c r="F3967" s="121">
        <f t="shared" si="671"/>
        <v>3</v>
      </c>
      <c r="G3967" s="121" t="str">
        <f>VLOOKUP(H3967, phone[#All], 2, 0)</f>
        <v>One Line</v>
      </c>
      <c r="H3967" s="108">
        <v>1</v>
      </c>
      <c r="I3967" s="120" t="str">
        <f>VLOOKUP(J3967,internet[#All], 2, 0)</f>
        <v>Fiber Optic</v>
      </c>
      <c r="J3967" s="108">
        <v>2</v>
      </c>
      <c r="K3967" s="121" t="b">
        <f>IF(AND(my_practice13[[#This Row],[phone_service]]&gt;0, my_practice13[[#This Row],[internet_service]]&gt;0),TRUE,FALSE)</f>
        <v>1</v>
      </c>
      <c r="L3967" s="121" t="b">
        <f>IF(AND(my_practice13[[#This Row],[phone_service]]=0, my_practice13[[#This Row],[internet_service]]&gt;0),TRUE, FALSE)</f>
        <v>0</v>
      </c>
      <c r="M3967" s="121" t="b">
        <f t="shared" si="672"/>
        <v>0</v>
      </c>
      <c r="N3967" s="121" t="str">
        <f>VLOOKUP(O3967,contract[#All], 2, 0)</f>
        <v>1 Year</v>
      </c>
      <c r="O3967" s="108">
        <v>1</v>
      </c>
      <c r="P3967" s="108" t="s">
        <v>17</v>
      </c>
      <c r="Q3967" s="107">
        <v>99.25</v>
      </c>
      <c r="R3967" s="107">
        <v>5846.65</v>
      </c>
      <c r="S3967" s="111">
        <f>my_practice13[[#This Row],[total_charges]]/my_practice13[[#This Row],[monthly_charges]]</f>
        <v>58.908312342569268</v>
      </c>
      <c r="T3967" s="107">
        <f t="shared" si="673"/>
        <v>99.25</v>
      </c>
      <c r="U3967" s="121">
        <f t="shared" si="674"/>
        <v>1</v>
      </c>
      <c r="V3967" s="118">
        <f t="shared" ca="1" si="675"/>
        <v>43705</v>
      </c>
      <c r="W3967" s="111">
        <f t="shared" si="676"/>
        <v>1791</v>
      </c>
      <c r="X3967" s="118">
        <f t="shared" ca="1" si="677"/>
        <v>41914</v>
      </c>
      <c r="Y3967" s="121" t="b">
        <f t="shared" si="678"/>
        <v>1</v>
      </c>
      <c r="Z3967" s="121" t="b">
        <f t="shared" si="679"/>
        <v>0</v>
      </c>
      <c r="AA3967" s="111" t="b">
        <f t="shared" si="680"/>
        <v>1</v>
      </c>
      <c r="AB3967" s="121" t="b">
        <f t="shared" si="681"/>
        <v>1</v>
      </c>
      <c r="AC3967" t="s">
        <v>5</v>
      </c>
      <c r="AD3967"/>
      <c r="AE3967"/>
      <c r="AF3967"/>
      <c r="AG3967"/>
      <c r="AH3967"/>
      <c r="AI3967"/>
      <c r="AJ3967"/>
      <c r="AK3967"/>
      <c r="AL3967"/>
      <c r="AM3967"/>
    </row>
    <row r="3968" spans="1:39" ht="16">
      <c r="A3968" s="108" t="s">
        <v>5342</v>
      </c>
      <c r="B3968" s="108" t="s">
        <v>9</v>
      </c>
      <c r="C3968" s="111">
        <v>0</v>
      </c>
      <c r="D3968" s="108" t="s">
        <v>4</v>
      </c>
      <c r="E3968" s="108" t="s">
        <v>4</v>
      </c>
      <c r="F3968" s="121">
        <f t="shared" si="671"/>
        <v>3</v>
      </c>
      <c r="G3968" s="121" t="str">
        <f>VLOOKUP(H3968, phone[#All], 2, 0)</f>
        <v>No Phone Service</v>
      </c>
      <c r="H3968" s="108">
        <v>0</v>
      </c>
      <c r="I3968" s="120" t="str">
        <f>VLOOKUP(J3968,internet[#All], 2, 0)</f>
        <v>DSL</v>
      </c>
      <c r="J3968" s="108">
        <v>1</v>
      </c>
      <c r="K3968" s="121" t="b">
        <f>IF(AND(my_practice13[[#This Row],[phone_service]]&gt;0, my_practice13[[#This Row],[internet_service]]&gt;0),TRUE,FALSE)</f>
        <v>0</v>
      </c>
      <c r="L3968" s="121" t="b">
        <f>IF(AND(my_practice13[[#This Row],[phone_service]]=0, my_practice13[[#This Row],[internet_service]]&gt;0),TRUE, FALSE)</f>
        <v>1</v>
      </c>
      <c r="M3968" s="121" t="b">
        <f t="shared" si="672"/>
        <v>0</v>
      </c>
      <c r="N3968" s="121" t="str">
        <f>VLOOKUP(O3968,contract[#All], 2, 0)</f>
        <v>2 Year</v>
      </c>
      <c r="O3968" s="108">
        <v>2</v>
      </c>
      <c r="P3968" s="108" t="s">
        <v>17</v>
      </c>
      <c r="Q3968" s="107">
        <v>54.05</v>
      </c>
      <c r="R3968" s="107">
        <v>2375.1999999999998</v>
      </c>
      <c r="S3968" s="111">
        <f>my_practice13[[#This Row],[total_charges]]/my_practice13[[#This Row],[monthly_charges]]</f>
        <v>43.944495837187787</v>
      </c>
      <c r="T3968" s="107">
        <f t="shared" si="673"/>
        <v>54.05</v>
      </c>
      <c r="U3968" s="121">
        <f t="shared" si="674"/>
        <v>1</v>
      </c>
      <c r="V3968" s="118">
        <f t="shared" ca="1" si="675"/>
        <v>43705</v>
      </c>
      <c r="W3968" s="111">
        <f t="shared" si="676"/>
        <v>1336</v>
      </c>
      <c r="X3968" s="118">
        <f t="shared" ca="1" si="677"/>
        <v>42369</v>
      </c>
      <c r="Y3968" s="121" t="b">
        <f t="shared" si="678"/>
        <v>0</v>
      </c>
      <c r="Z3968" s="121" t="b">
        <f t="shared" si="679"/>
        <v>0</v>
      </c>
      <c r="AA3968" s="111" t="b">
        <f t="shared" si="680"/>
        <v>1</v>
      </c>
      <c r="AB3968" s="121" t="b">
        <f t="shared" si="681"/>
        <v>1</v>
      </c>
      <c r="AC3968" t="s">
        <v>5</v>
      </c>
      <c r="AD3968"/>
      <c r="AE3968"/>
      <c r="AF3968"/>
      <c r="AG3968"/>
      <c r="AH3968"/>
      <c r="AI3968"/>
      <c r="AJ3968"/>
      <c r="AK3968"/>
      <c r="AL3968"/>
      <c r="AM3968"/>
    </row>
    <row r="3969" spans="1:39" ht="16">
      <c r="A3969" s="108" t="s">
        <v>298</v>
      </c>
      <c r="B3969" s="108" t="s">
        <v>9</v>
      </c>
      <c r="C3969" s="111">
        <v>0</v>
      </c>
      <c r="D3969" s="108" t="s">
        <v>4</v>
      </c>
      <c r="E3969" s="108" t="s">
        <v>5</v>
      </c>
      <c r="F3969" s="121">
        <f t="shared" si="671"/>
        <v>1</v>
      </c>
      <c r="G3969" s="121" t="str">
        <f>VLOOKUP(H3969, phone[#All], 2, 0)</f>
        <v>One Line</v>
      </c>
      <c r="H3969" s="108">
        <v>1</v>
      </c>
      <c r="I3969" s="120" t="str">
        <f>VLOOKUP(J3969,internet[#All], 2, 0)</f>
        <v>Fiber Optic</v>
      </c>
      <c r="J3969" s="108">
        <v>2</v>
      </c>
      <c r="K3969" s="121" t="b">
        <f>IF(AND(my_practice13[[#This Row],[phone_service]]&gt;0, my_practice13[[#This Row],[internet_service]]&gt;0),TRUE,FALSE)</f>
        <v>1</v>
      </c>
      <c r="L3969" s="121" t="b">
        <f>IF(AND(my_practice13[[#This Row],[phone_service]]=0, my_practice13[[#This Row],[internet_service]]&gt;0),TRUE, FALSE)</f>
        <v>0</v>
      </c>
      <c r="M3969" s="121" t="b">
        <f t="shared" si="672"/>
        <v>0</v>
      </c>
      <c r="N3969" s="121" t="str">
        <f>VLOOKUP(O3969,contract[#All], 2, 0)</f>
        <v>Month-to-Month</v>
      </c>
      <c r="O3969" s="108">
        <v>0</v>
      </c>
      <c r="P3969" s="108" t="s">
        <v>7</v>
      </c>
      <c r="Q3969" s="107">
        <v>70</v>
      </c>
      <c r="R3969" s="107">
        <v>70</v>
      </c>
      <c r="S3969" s="111">
        <f>my_practice13[[#This Row],[total_charges]]/my_practice13[[#This Row],[monthly_charges]]</f>
        <v>1</v>
      </c>
      <c r="T3969" s="107">
        <f t="shared" si="673"/>
        <v>70</v>
      </c>
      <c r="U3969" s="121">
        <f t="shared" si="674"/>
        <v>1</v>
      </c>
      <c r="V3969" s="118">
        <f t="shared" ca="1" si="675"/>
        <v>43705</v>
      </c>
      <c r="W3969" s="111">
        <f t="shared" si="676"/>
        <v>30</v>
      </c>
      <c r="X3969" s="118">
        <f t="shared" ca="1" si="677"/>
        <v>43675</v>
      </c>
      <c r="Y3969" s="121" t="b">
        <f t="shared" si="678"/>
        <v>0</v>
      </c>
      <c r="Z3969" s="121" t="b">
        <f t="shared" si="679"/>
        <v>1</v>
      </c>
      <c r="AA3969" s="111" t="b">
        <f t="shared" si="680"/>
        <v>0</v>
      </c>
      <c r="AB3969" s="121" t="b">
        <f t="shared" si="681"/>
        <v>1</v>
      </c>
      <c r="AC3969" t="s">
        <v>4</v>
      </c>
      <c r="AD3969"/>
      <c r="AE3969"/>
      <c r="AF3969"/>
      <c r="AG3969"/>
      <c r="AH3969"/>
      <c r="AI3969"/>
      <c r="AJ3969"/>
      <c r="AK3969"/>
      <c r="AL3969"/>
      <c r="AM3969"/>
    </row>
    <row r="3970" spans="1:39" ht="16">
      <c r="A3970" s="108" t="s">
        <v>2971</v>
      </c>
      <c r="B3970" s="108" t="s">
        <v>9</v>
      </c>
      <c r="C3970" s="111">
        <v>0</v>
      </c>
      <c r="D3970" s="108" t="s">
        <v>5</v>
      </c>
      <c r="E3970" s="108" t="s">
        <v>5</v>
      </c>
      <c r="F3970" s="121">
        <f t="shared" ref="F3970:F4033" si="682">IF(AND(D3970="Yes",E3970="Yes"),3,IF(AND(D3970="No",E3970="No"),0,IF(AND(D3970="Yes",E3970="No"),1,2)))</f>
        <v>0</v>
      </c>
      <c r="G3970" s="121" t="str">
        <f>VLOOKUP(H3970, phone[#All], 2, 0)</f>
        <v>Two or More Lines</v>
      </c>
      <c r="H3970" s="108">
        <v>2</v>
      </c>
      <c r="I3970" s="120" t="str">
        <f>VLOOKUP(J3970,internet[#All], 2, 0)</f>
        <v>Fiber Optic</v>
      </c>
      <c r="J3970" s="108">
        <v>2</v>
      </c>
      <c r="K3970" s="121" t="b">
        <f>IF(AND(my_practice13[[#This Row],[phone_service]]&gt;0, my_practice13[[#This Row],[internet_service]]&gt;0),TRUE,FALSE)</f>
        <v>1</v>
      </c>
      <c r="L3970" s="121" t="b">
        <f>IF(AND(my_practice13[[#This Row],[phone_service]]=0, my_practice13[[#This Row],[internet_service]]&gt;0),TRUE, FALSE)</f>
        <v>0</v>
      </c>
      <c r="M3970" s="121" t="b">
        <f t="shared" ref="M3970:M4033" si="683">IF(AND(H3970&gt;0, J3970=0),TRUE,FALSE)</f>
        <v>0</v>
      </c>
      <c r="N3970" s="121" t="str">
        <f>VLOOKUP(O3970,contract[#All], 2, 0)</f>
        <v>Month-to-Month</v>
      </c>
      <c r="O3970" s="108">
        <v>0</v>
      </c>
      <c r="P3970" s="108" t="s">
        <v>7</v>
      </c>
      <c r="Q3970" s="107">
        <v>100.75</v>
      </c>
      <c r="R3970" s="107">
        <v>2095</v>
      </c>
      <c r="S3970" s="111">
        <f>my_practice13[[#This Row],[total_charges]]/my_practice13[[#This Row],[monthly_charges]]</f>
        <v>20.794044665012407</v>
      </c>
      <c r="T3970" s="107">
        <f t="shared" ref="T3970:T4033" si="684">AVERAGE(R3970/S3970)</f>
        <v>100.75</v>
      </c>
      <c r="U3970" s="121">
        <f t="shared" ref="U3970:U4033" si="685">MATCH(Q3970, T3970)</f>
        <v>1</v>
      </c>
      <c r="V3970" s="118">
        <f t="shared" ref="V3970:V4033" ca="1" si="686">TODAY()</f>
        <v>43705</v>
      </c>
      <c r="W3970" s="111">
        <f t="shared" ref="W3970:W4033" si="687">ROUND(S3970*30.4, 0)</f>
        <v>632</v>
      </c>
      <c r="X3970" s="118">
        <f t="shared" ref="X3970:X4033" ca="1" si="688">V3970-W3970</f>
        <v>43073</v>
      </c>
      <c r="Y3970" s="121" t="b">
        <f t="shared" ref="Y3970:Y4033" si="689">IF(B3970&lt;&gt;"Male", TRUE, FALSE)</f>
        <v>0</v>
      </c>
      <c r="Z3970" s="121" t="b">
        <f t="shared" ref="Z3970:Z4033" si="690">IF(AC3970&lt;&gt;"No",TRUE, FALSE)</f>
        <v>1</v>
      </c>
      <c r="AA3970" s="111" t="b">
        <f t="shared" ref="AA3970:AA4033" si="691">IF(H3969&lt;&gt;0, TRUE,FALSE)</f>
        <v>1</v>
      </c>
      <c r="AB3970" s="121" t="b">
        <f t="shared" ref="AB3970:AB4033" si="692">IF(J3970&lt;&gt;0, TRUE, FALSE)</f>
        <v>1</v>
      </c>
      <c r="AC3970" t="s">
        <v>4</v>
      </c>
      <c r="AD3970"/>
      <c r="AE3970"/>
      <c r="AF3970"/>
      <c r="AG3970"/>
      <c r="AH3970"/>
      <c r="AI3970"/>
      <c r="AJ3970"/>
      <c r="AK3970"/>
      <c r="AL3970"/>
      <c r="AM3970"/>
    </row>
    <row r="3971" spans="1:39" ht="16">
      <c r="A3971" s="108" t="s">
        <v>4038</v>
      </c>
      <c r="B3971" s="108" t="s">
        <v>3</v>
      </c>
      <c r="C3971" s="111">
        <v>0</v>
      </c>
      <c r="D3971" s="108" t="s">
        <v>4</v>
      </c>
      <c r="E3971" s="108" t="s">
        <v>5</v>
      </c>
      <c r="F3971" s="121">
        <f t="shared" si="682"/>
        <v>1</v>
      </c>
      <c r="G3971" s="121" t="str">
        <f>VLOOKUP(H3971, phone[#All], 2, 0)</f>
        <v>No Phone Service</v>
      </c>
      <c r="H3971" s="108">
        <v>0</v>
      </c>
      <c r="I3971" s="120" t="str">
        <f>VLOOKUP(J3971,internet[#All], 2, 0)</f>
        <v>DSL</v>
      </c>
      <c r="J3971" s="108">
        <v>1</v>
      </c>
      <c r="K3971" s="121" t="b">
        <f>IF(AND(my_practice13[[#This Row],[phone_service]]&gt;0, my_practice13[[#This Row],[internet_service]]&gt;0),TRUE,FALSE)</f>
        <v>0</v>
      </c>
      <c r="L3971" s="121" t="b">
        <f>IF(AND(my_practice13[[#This Row],[phone_service]]=0, my_practice13[[#This Row],[internet_service]]&gt;0),TRUE, FALSE)</f>
        <v>1</v>
      </c>
      <c r="M3971" s="121" t="b">
        <f t="shared" si="683"/>
        <v>0</v>
      </c>
      <c r="N3971" s="121" t="str">
        <f>VLOOKUP(O3971,contract[#All], 2, 0)</f>
        <v>Month-to-Month</v>
      </c>
      <c r="O3971" s="108">
        <v>0</v>
      </c>
      <c r="P3971" s="108" t="s">
        <v>7</v>
      </c>
      <c r="Q3971" s="107">
        <v>24.45</v>
      </c>
      <c r="R3971" s="107">
        <v>482.8</v>
      </c>
      <c r="S3971" s="111">
        <f>my_practice13[[#This Row],[total_charges]]/my_practice13[[#This Row],[monthly_charges]]</f>
        <v>19.746421267893663</v>
      </c>
      <c r="T3971" s="107">
        <f t="shared" si="684"/>
        <v>24.45</v>
      </c>
      <c r="U3971" s="121">
        <f t="shared" si="685"/>
        <v>1</v>
      </c>
      <c r="V3971" s="118">
        <f t="shared" ca="1" si="686"/>
        <v>43705</v>
      </c>
      <c r="W3971" s="111">
        <f t="shared" si="687"/>
        <v>600</v>
      </c>
      <c r="X3971" s="118">
        <f t="shared" ca="1" si="688"/>
        <v>43105</v>
      </c>
      <c r="Y3971" s="121" t="b">
        <f t="shared" si="689"/>
        <v>1</v>
      </c>
      <c r="Z3971" s="121" t="b">
        <f t="shared" si="690"/>
        <v>1</v>
      </c>
      <c r="AA3971" s="111" t="b">
        <f t="shared" si="691"/>
        <v>1</v>
      </c>
      <c r="AB3971" s="121" t="b">
        <f t="shared" si="692"/>
        <v>1</v>
      </c>
      <c r="AC3971" t="s">
        <v>4</v>
      </c>
      <c r="AD3971"/>
      <c r="AE3971"/>
      <c r="AF3971"/>
      <c r="AG3971"/>
      <c r="AH3971"/>
      <c r="AI3971"/>
      <c r="AJ3971"/>
      <c r="AK3971"/>
      <c r="AL3971"/>
      <c r="AM3971"/>
    </row>
    <row r="3972" spans="1:39" ht="16">
      <c r="A3972" s="108" t="s">
        <v>88</v>
      </c>
      <c r="B3972" s="108" t="s">
        <v>3</v>
      </c>
      <c r="C3972" s="111">
        <v>0</v>
      </c>
      <c r="D3972" s="108" t="s">
        <v>4</v>
      </c>
      <c r="E3972" s="108" t="s">
        <v>4</v>
      </c>
      <c r="F3972" s="121">
        <f t="shared" si="682"/>
        <v>3</v>
      </c>
      <c r="G3972" s="121" t="str">
        <f>VLOOKUP(H3972, phone[#All], 2, 0)</f>
        <v>One Line</v>
      </c>
      <c r="H3972" s="108">
        <v>1</v>
      </c>
      <c r="I3972" s="120" t="str">
        <f>VLOOKUP(J3972,internet[#All], 2, 0)</f>
        <v>DSL</v>
      </c>
      <c r="J3972" s="108">
        <v>1</v>
      </c>
      <c r="K3972" s="121" t="b">
        <f>IF(AND(my_practice13[[#This Row],[phone_service]]&gt;0, my_practice13[[#This Row],[internet_service]]&gt;0),TRUE,FALSE)</f>
        <v>1</v>
      </c>
      <c r="L3972" s="121" t="b">
        <f>IF(AND(my_practice13[[#This Row],[phone_service]]=0, my_practice13[[#This Row],[internet_service]]&gt;0),TRUE, FALSE)</f>
        <v>0</v>
      </c>
      <c r="M3972" s="121" t="b">
        <f t="shared" si="683"/>
        <v>0</v>
      </c>
      <c r="N3972" s="121" t="str">
        <f>VLOOKUP(O3972,contract[#All], 2, 0)</f>
        <v>Month-to-Month</v>
      </c>
      <c r="O3972" s="108">
        <v>0</v>
      </c>
      <c r="P3972" s="108" t="s">
        <v>10</v>
      </c>
      <c r="Q3972" s="107">
        <v>54.65</v>
      </c>
      <c r="R3972" s="107">
        <v>482.25</v>
      </c>
      <c r="S3972" s="111">
        <f>my_practice13[[#This Row],[total_charges]]/my_practice13[[#This Row],[monthly_charges]]</f>
        <v>8.8243366880146397</v>
      </c>
      <c r="T3972" s="107">
        <f t="shared" si="684"/>
        <v>54.649999999999991</v>
      </c>
      <c r="U3972" s="121">
        <f t="shared" si="685"/>
        <v>1</v>
      </c>
      <c r="V3972" s="118">
        <f t="shared" ca="1" si="686"/>
        <v>43705</v>
      </c>
      <c r="W3972" s="111">
        <f t="shared" si="687"/>
        <v>268</v>
      </c>
      <c r="X3972" s="118">
        <f t="shared" ca="1" si="688"/>
        <v>43437</v>
      </c>
      <c r="Y3972" s="121" t="b">
        <f t="shared" si="689"/>
        <v>1</v>
      </c>
      <c r="Z3972" s="121" t="b">
        <f t="shared" si="690"/>
        <v>0</v>
      </c>
      <c r="AA3972" s="111" t="b">
        <f t="shared" si="691"/>
        <v>0</v>
      </c>
      <c r="AB3972" s="121" t="b">
        <f t="shared" si="692"/>
        <v>1</v>
      </c>
      <c r="AC3972" t="s">
        <v>5</v>
      </c>
      <c r="AD3972"/>
      <c r="AE3972"/>
      <c r="AF3972"/>
      <c r="AG3972"/>
      <c r="AH3972"/>
      <c r="AI3972"/>
      <c r="AJ3972"/>
      <c r="AK3972"/>
      <c r="AL3972"/>
      <c r="AM3972"/>
    </row>
    <row r="3973" spans="1:39" ht="16">
      <c r="A3973" s="108" t="s">
        <v>1258</v>
      </c>
      <c r="B3973" s="108" t="s">
        <v>3</v>
      </c>
      <c r="C3973" s="111">
        <v>0</v>
      </c>
      <c r="D3973" s="108" t="s">
        <v>4</v>
      </c>
      <c r="E3973" s="108" t="s">
        <v>4</v>
      </c>
      <c r="F3973" s="121">
        <f t="shared" si="682"/>
        <v>3</v>
      </c>
      <c r="G3973" s="121" t="str">
        <f>VLOOKUP(H3973, phone[#All], 2, 0)</f>
        <v>Two or More Lines</v>
      </c>
      <c r="H3973" s="108">
        <v>2</v>
      </c>
      <c r="I3973" s="120" t="str">
        <f>VLOOKUP(J3973,internet[#All], 2, 0)</f>
        <v>Fiber Optic</v>
      </c>
      <c r="J3973" s="108">
        <v>2</v>
      </c>
      <c r="K3973" s="121" t="b">
        <f>IF(AND(my_practice13[[#This Row],[phone_service]]&gt;0, my_practice13[[#This Row],[internet_service]]&gt;0),TRUE,FALSE)</f>
        <v>1</v>
      </c>
      <c r="L3973" s="121" t="b">
        <f>IF(AND(my_practice13[[#This Row],[phone_service]]=0, my_practice13[[#This Row],[internet_service]]&gt;0),TRUE, FALSE)</f>
        <v>0</v>
      </c>
      <c r="M3973" s="121" t="b">
        <f t="shared" si="683"/>
        <v>0</v>
      </c>
      <c r="N3973" s="121" t="str">
        <f>VLOOKUP(O3973,contract[#All], 2, 0)</f>
        <v>1 Year</v>
      </c>
      <c r="O3973" s="108">
        <v>1</v>
      </c>
      <c r="P3973" s="108" t="s">
        <v>13</v>
      </c>
      <c r="Q3973" s="107">
        <v>83.15</v>
      </c>
      <c r="R3973" s="107">
        <v>2033.05</v>
      </c>
      <c r="S3973" s="111">
        <f>my_practice13[[#This Row],[total_charges]]/my_practice13[[#This Row],[monthly_charges]]</f>
        <v>24.450390859891758</v>
      </c>
      <c r="T3973" s="107">
        <f t="shared" si="684"/>
        <v>83.15</v>
      </c>
      <c r="U3973" s="121">
        <f t="shared" si="685"/>
        <v>1</v>
      </c>
      <c r="V3973" s="118">
        <f t="shared" ca="1" si="686"/>
        <v>43705</v>
      </c>
      <c r="W3973" s="111">
        <f t="shared" si="687"/>
        <v>743</v>
      </c>
      <c r="X3973" s="118">
        <f t="shared" ca="1" si="688"/>
        <v>42962</v>
      </c>
      <c r="Y3973" s="121" t="b">
        <f t="shared" si="689"/>
        <v>1</v>
      </c>
      <c r="Z3973" s="121" t="b">
        <f t="shared" si="690"/>
        <v>0</v>
      </c>
      <c r="AA3973" s="111" t="b">
        <f t="shared" si="691"/>
        <v>1</v>
      </c>
      <c r="AB3973" s="121" t="b">
        <f t="shared" si="692"/>
        <v>1</v>
      </c>
      <c r="AC3973" t="s">
        <v>5</v>
      </c>
      <c r="AD3973"/>
      <c r="AE3973"/>
      <c r="AF3973"/>
      <c r="AG3973"/>
      <c r="AH3973"/>
      <c r="AI3973"/>
      <c r="AJ3973"/>
      <c r="AK3973"/>
      <c r="AL3973"/>
      <c r="AM3973"/>
    </row>
    <row r="3974" spans="1:39" ht="16">
      <c r="A3974" s="108" t="s">
        <v>4149</v>
      </c>
      <c r="B3974" s="108" t="s">
        <v>3</v>
      </c>
      <c r="C3974" s="111">
        <v>0</v>
      </c>
      <c r="D3974" s="108" t="s">
        <v>5</v>
      </c>
      <c r="E3974" s="108" t="s">
        <v>5</v>
      </c>
      <c r="F3974" s="121">
        <f t="shared" si="682"/>
        <v>0</v>
      </c>
      <c r="G3974" s="121" t="str">
        <f>VLOOKUP(H3974, phone[#All], 2, 0)</f>
        <v>One Line</v>
      </c>
      <c r="H3974" s="108">
        <v>1</v>
      </c>
      <c r="I3974" s="120" t="str">
        <f>VLOOKUP(J3974,internet[#All], 2, 0)</f>
        <v>Fiber Optic</v>
      </c>
      <c r="J3974" s="108">
        <v>2</v>
      </c>
      <c r="K3974" s="121" t="b">
        <f>IF(AND(my_practice13[[#This Row],[phone_service]]&gt;0, my_practice13[[#This Row],[internet_service]]&gt;0),TRUE,FALSE)</f>
        <v>1</v>
      </c>
      <c r="L3974" s="121" t="b">
        <f>IF(AND(my_practice13[[#This Row],[phone_service]]=0, my_practice13[[#This Row],[internet_service]]&gt;0),TRUE, FALSE)</f>
        <v>0</v>
      </c>
      <c r="M3974" s="121" t="b">
        <f t="shared" si="683"/>
        <v>0</v>
      </c>
      <c r="N3974" s="121" t="str">
        <f>VLOOKUP(O3974,contract[#All], 2, 0)</f>
        <v>Month-to-Month</v>
      </c>
      <c r="O3974" s="108">
        <v>0</v>
      </c>
      <c r="P3974" s="108" t="s">
        <v>7</v>
      </c>
      <c r="Q3974" s="107">
        <v>85.45</v>
      </c>
      <c r="R3974" s="107">
        <v>85.45</v>
      </c>
      <c r="S3974" s="111">
        <f>my_practice13[[#This Row],[total_charges]]/my_practice13[[#This Row],[monthly_charges]]</f>
        <v>1</v>
      </c>
      <c r="T3974" s="107">
        <f t="shared" si="684"/>
        <v>85.45</v>
      </c>
      <c r="U3974" s="121">
        <f t="shared" si="685"/>
        <v>1</v>
      </c>
      <c r="V3974" s="118">
        <f t="shared" ca="1" si="686"/>
        <v>43705</v>
      </c>
      <c r="W3974" s="111">
        <f t="shared" si="687"/>
        <v>30</v>
      </c>
      <c r="X3974" s="118">
        <f t="shared" ca="1" si="688"/>
        <v>43675</v>
      </c>
      <c r="Y3974" s="121" t="b">
        <f t="shared" si="689"/>
        <v>1</v>
      </c>
      <c r="Z3974" s="121" t="b">
        <f t="shared" si="690"/>
        <v>1</v>
      </c>
      <c r="AA3974" s="111" t="b">
        <f t="shared" si="691"/>
        <v>1</v>
      </c>
      <c r="AB3974" s="121" t="b">
        <f t="shared" si="692"/>
        <v>1</v>
      </c>
      <c r="AC3974" t="s">
        <v>4</v>
      </c>
      <c r="AD3974"/>
      <c r="AE3974"/>
      <c r="AF3974"/>
      <c r="AG3974"/>
      <c r="AH3974"/>
      <c r="AI3974"/>
      <c r="AJ3974"/>
      <c r="AK3974"/>
      <c r="AL3974"/>
      <c r="AM3974"/>
    </row>
    <row r="3975" spans="1:39" ht="16">
      <c r="A3975" s="108" t="s">
        <v>2991</v>
      </c>
      <c r="B3975" s="108" t="s">
        <v>3</v>
      </c>
      <c r="C3975" s="111">
        <v>0</v>
      </c>
      <c r="D3975" s="108" t="s">
        <v>5</v>
      </c>
      <c r="E3975" s="108" t="s">
        <v>5</v>
      </c>
      <c r="F3975" s="121">
        <f t="shared" si="682"/>
        <v>0</v>
      </c>
      <c r="G3975" s="121" t="str">
        <f>VLOOKUP(H3975, phone[#All], 2, 0)</f>
        <v>Two or More Lines</v>
      </c>
      <c r="H3975" s="108">
        <v>2</v>
      </c>
      <c r="I3975" s="120" t="str">
        <f>VLOOKUP(J3975,internet[#All], 2, 0)</f>
        <v>No Internet Service</v>
      </c>
      <c r="J3975" s="108">
        <v>0</v>
      </c>
      <c r="K3975" s="121" t="b">
        <f>IF(AND(my_practice13[[#This Row],[phone_service]]&gt;0, my_practice13[[#This Row],[internet_service]]&gt;0),TRUE,FALSE)</f>
        <v>0</v>
      </c>
      <c r="L3975" s="121" t="b">
        <f>IF(AND(my_practice13[[#This Row],[phone_service]]=0, my_practice13[[#This Row],[internet_service]]&gt;0),TRUE, FALSE)</f>
        <v>0</v>
      </c>
      <c r="M3975" s="121" t="b">
        <f t="shared" si="683"/>
        <v>1</v>
      </c>
      <c r="N3975" s="121" t="str">
        <f>VLOOKUP(O3975,contract[#All], 2, 0)</f>
        <v>2 Year</v>
      </c>
      <c r="O3975" s="108">
        <v>2</v>
      </c>
      <c r="P3975" s="108" t="s">
        <v>17</v>
      </c>
      <c r="Q3975" s="107">
        <v>25.45</v>
      </c>
      <c r="R3975" s="107">
        <v>1866.45</v>
      </c>
      <c r="S3975" s="111">
        <f>my_practice13[[#This Row],[total_charges]]/my_practice13[[#This Row],[monthly_charges]]</f>
        <v>73.337917485265223</v>
      </c>
      <c r="T3975" s="107">
        <f t="shared" si="684"/>
        <v>25.450000000000003</v>
      </c>
      <c r="U3975" s="121" t="e">
        <f t="shared" si="685"/>
        <v>#N/A</v>
      </c>
      <c r="V3975" s="118">
        <f t="shared" ca="1" si="686"/>
        <v>43705</v>
      </c>
      <c r="W3975" s="111">
        <f t="shared" si="687"/>
        <v>2229</v>
      </c>
      <c r="X3975" s="118">
        <f t="shared" ca="1" si="688"/>
        <v>41476</v>
      </c>
      <c r="Y3975" s="121" t="b">
        <f t="shared" si="689"/>
        <v>1</v>
      </c>
      <c r="Z3975" s="121" t="b">
        <f t="shared" si="690"/>
        <v>0</v>
      </c>
      <c r="AA3975" s="111" t="b">
        <f t="shared" si="691"/>
        <v>1</v>
      </c>
      <c r="AB3975" s="121" t="b">
        <f t="shared" si="692"/>
        <v>0</v>
      </c>
      <c r="AC3975" t="s">
        <v>5</v>
      </c>
      <c r="AD3975"/>
      <c r="AE3975"/>
      <c r="AF3975"/>
      <c r="AG3975"/>
      <c r="AH3975"/>
      <c r="AI3975"/>
      <c r="AJ3975"/>
      <c r="AK3975"/>
      <c r="AL3975"/>
      <c r="AM3975"/>
    </row>
    <row r="3976" spans="1:39" ht="16">
      <c r="A3976" s="108" t="s">
        <v>4332</v>
      </c>
      <c r="B3976" s="108" t="s">
        <v>3</v>
      </c>
      <c r="C3976" s="111">
        <v>1</v>
      </c>
      <c r="D3976" s="108" t="s">
        <v>5</v>
      </c>
      <c r="E3976" s="108" t="s">
        <v>5</v>
      </c>
      <c r="F3976" s="121">
        <f t="shared" si="682"/>
        <v>0</v>
      </c>
      <c r="G3976" s="121" t="str">
        <f>VLOOKUP(H3976, phone[#All], 2, 0)</f>
        <v>Two or More Lines</v>
      </c>
      <c r="H3976" s="108">
        <v>2</v>
      </c>
      <c r="I3976" s="120" t="str">
        <f>VLOOKUP(J3976,internet[#All], 2, 0)</f>
        <v>Fiber Optic</v>
      </c>
      <c r="J3976" s="108">
        <v>2</v>
      </c>
      <c r="K3976" s="121" t="b">
        <f>IF(AND(my_practice13[[#This Row],[phone_service]]&gt;0, my_practice13[[#This Row],[internet_service]]&gt;0),TRUE,FALSE)</f>
        <v>1</v>
      </c>
      <c r="L3976" s="121" t="b">
        <f>IF(AND(my_practice13[[#This Row],[phone_service]]=0, my_practice13[[#This Row],[internet_service]]&gt;0),TRUE, FALSE)</f>
        <v>0</v>
      </c>
      <c r="M3976" s="121" t="b">
        <f t="shared" si="683"/>
        <v>0</v>
      </c>
      <c r="N3976" s="121" t="str">
        <f>VLOOKUP(O3976,contract[#All], 2, 0)</f>
        <v>Month-to-Month</v>
      </c>
      <c r="O3976" s="108">
        <v>0</v>
      </c>
      <c r="P3976" s="108" t="s">
        <v>13</v>
      </c>
      <c r="Q3976" s="107">
        <v>80.349999999999994</v>
      </c>
      <c r="R3976" s="107">
        <v>1058.0999999999999</v>
      </c>
      <c r="S3976" s="111">
        <f>my_practice13[[#This Row],[total_charges]]/my_practice13[[#This Row],[monthly_charges]]</f>
        <v>13.168637212196639</v>
      </c>
      <c r="T3976" s="107">
        <f t="shared" si="684"/>
        <v>80.349999999999994</v>
      </c>
      <c r="U3976" s="121">
        <f t="shared" si="685"/>
        <v>1</v>
      </c>
      <c r="V3976" s="118">
        <f t="shared" ca="1" si="686"/>
        <v>43705</v>
      </c>
      <c r="W3976" s="111">
        <f t="shared" si="687"/>
        <v>400</v>
      </c>
      <c r="X3976" s="118">
        <f t="shared" ca="1" si="688"/>
        <v>43305</v>
      </c>
      <c r="Y3976" s="121" t="b">
        <f t="shared" si="689"/>
        <v>1</v>
      </c>
      <c r="Z3976" s="121" t="b">
        <f t="shared" si="690"/>
        <v>0</v>
      </c>
      <c r="AA3976" s="111" t="b">
        <f t="shared" si="691"/>
        <v>1</v>
      </c>
      <c r="AB3976" s="121" t="b">
        <f t="shared" si="692"/>
        <v>1</v>
      </c>
      <c r="AC3976" t="s">
        <v>5</v>
      </c>
      <c r="AD3976"/>
      <c r="AE3976"/>
      <c r="AF3976"/>
      <c r="AG3976"/>
      <c r="AH3976"/>
      <c r="AI3976"/>
      <c r="AJ3976"/>
      <c r="AK3976"/>
      <c r="AL3976"/>
      <c r="AM3976"/>
    </row>
    <row r="3977" spans="1:39" ht="16">
      <c r="A3977" s="108" t="s">
        <v>3927</v>
      </c>
      <c r="B3977" s="108" t="s">
        <v>9</v>
      </c>
      <c r="C3977" s="111">
        <v>0</v>
      </c>
      <c r="D3977" s="108" t="s">
        <v>4</v>
      </c>
      <c r="E3977" s="108" t="s">
        <v>4</v>
      </c>
      <c r="F3977" s="121">
        <f t="shared" si="682"/>
        <v>3</v>
      </c>
      <c r="G3977" s="121" t="str">
        <f>VLOOKUP(H3977, phone[#All], 2, 0)</f>
        <v>One Line</v>
      </c>
      <c r="H3977" s="108">
        <v>1</v>
      </c>
      <c r="I3977" s="120" t="str">
        <f>VLOOKUP(J3977,internet[#All], 2, 0)</f>
        <v>Fiber Optic</v>
      </c>
      <c r="J3977" s="108">
        <v>2</v>
      </c>
      <c r="K3977" s="121" t="b">
        <f>IF(AND(my_practice13[[#This Row],[phone_service]]&gt;0, my_practice13[[#This Row],[internet_service]]&gt;0),TRUE,FALSE)</f>
        <v>1</v>
      </c>
      <c r="L3977" s="121" t="b">
        <f>IF(AND(my_practice13[[#This Row],[phone_service]]=0, my_practice13[[#This Row],[internet_service]]&gt;0),TRUE, FALSE)</f>
        <v>0</v>
      </c>
      <c r="M3977" s="121" t="b">
        <f t="shared" si="683"/>
        <v>0</v>
      </c>
      <c r="N3977" s="121" t="str">
        <f>VLOOKUP(O3977,contract[#All], 2, 0)</f>
        <v>Month-to-Month</v>
      </c>
      <c r="O3977" s="108">
        <v>0</v>
      </c>
      <c r="P3977" s="108" t="s">
        <v>10</v>
      </c>
      <c r="Q3977" s="107">
        <v>69.95</v>
      </c>
      <c r="R3977" s="107">
        <v>143.9</v>
      </c>
      <c r="S3977" s="111">
        <f>my_practice13[[#This Row],[total_charges]]/my_practice13[[#This Row],[monthly_charges]]</f>
        <v>2.0571837026447461</v>
      </c>
      <c r="T3977" s="107">
        <f t="shared" si="684"/>
        <v>69.95</v>
      </c>
      <c r="U3977" s="121">
        <f t="shared" si="685"/>
        <v>1</v>
      </c>
      <c r="V3977" s="118">
        <f t="shared" ca="1" si="686"/>
        <v>43705</v>
      </c>
      <c r="W3977" s="111">
        <f t="shared" si="687"/>
        <v>63</v>
      </c>
      <c r="X3977" s="118">
        <f t="shared" ca="1" si="688"/>
        <v>43642</v>
      </c>
      <c r="Y3977" s="121" t="b">
        <f t="shared" si="689"/>
        <v>0</v>
      </c>
      <c r="Z3977" s="121" t="b">
        <f t="shared" si="690"/>
        <v>0</v>
      </c>
      <c r="AA3977" s="111" t="b">
        <f t="shared" si="691"/>
        <v>1</v>
      </c>
      <c r="AB3977" s="121" t="b">
        <f t="shared" si="692"/>
        <v>1</v>
      </c>
      <c r="AC3977" t="s">
        <v>5</v>
      </c>
      <c r="AD3977"/>
      <c r="AE3977"/>
      <c r="AF3977"/>
      <c r="AG3977"/>
      <c r="AH3977"/>
      <c r="AI3977"/>
      <c r="AJ3977"/>
      <c r="AK3977"/>
      <c r="AL3977"/>
      <c r="AM3977"/>
    </row>
    <row r="3978" spans="1:39" ht="16">
      <c r="A3978" s="108" t="s">
        <v>5011</v>
      </c>
      <c r="B3978" s="108" t="s">
        <v>9</v>
      </c>
      <c r="C3978" s="111">
        <v>0</v>
      </c>
      <c r="D3978" s="108" t="s">
        <v>5</v>
      </c>
      <c r="E3978" s="108" t="s">
        <v>5</v>
      </c>
      <c r="F3978" s="121">
        <f t="shared" si="682"/>
        <v>0</v>
      </c>
      <c r="G3978" s="121" t="str">
        <f>VLOOKUP(H3978, phone[#All], 2, 0)</f>
        <v>One Line</v>
      </c>
      <c r="H3978" s="108">
        <v>1</v>
      </c>
      <c r="I3978" s="120" t="str">
        <f>VLOOKUP(J3978,internet[#All], 2, 0)</f>
        <v>DSL</v>
      </c>
      <c r="J3978" s="108">
        <v>1</v>
      </c>
      <c r="K3978" s="121" t="b">
        <f>IF(AND(my_practice13[[#This Row],[phone_service]]&gt;0, my_practice13[[#This Row],[internet_service]]&gt;0),TRUE,FALSE)</f>
        <v>1</v>
      </c>
      <c r="L3978" s="121" t="b">
        <f>IF(AND(my_practice13[[#This Row],[phone_service]]=0, my_practice13[[#This Row],[internet_service]]&gt;0),TRUE, FALSE)</f>
        <v>0</v>
      </c>
      <c r="M3978" s="121" t="b">
        <f t="shared" si="683"/>
        <v>0</v>
      </c>
      <c r="N3978" s="121" t="str">
        <f>VLOOKUP(O3978,contract[#All], 2, 0)</f>
        <v>Month-to-Month</v>
      </c>
      <c r="O3978" s="108">
        <v>0</v>
      </c>
      <c r="P3978" s="108" t="s">
        <v>17</v>
      </c>
      <c r="Q3978" s="107">
        <v>49.5</v>
      </c>
      <c r="R3978" s="107">
        <v>312.7</v>
      </c>
      <c r="S3978" s="111">
        <f>my_practice13[[#This Row],[total_charges]]/my_practice13[[#This Row],[monthly_charges]]</f>
        <v>6.3171717171717168</v>
      </c>
      <c r="T3978" s="107">
        <f t="shared" si="684"/>
        <v>49.5</v>
      </c>
      <c r="U3978" s="121">
        <f t="shared" si="685"/>
        <v>1</v>
      </c>
      <c r="V3978" s="118">
        <f t="shared" ca="1" si="686"/>
        <v>43705</v>
      </c>
      <c r="W3978" s="111">
        <f t="shared" si="687"/>
        <v>192</v>
      </c>
      <c r="X3978" s="118">
        <f t="shared" ca="1" si="688"/>
        <v>43513</v>
      </c>
      <c r="Y3978" s="121" t="b">
        <f t="shared" si="689"/>
        <v>0</v>
      </c>
      <c r="Z3978" s="121" t="b">
        <f t="shared" si="690"/>
        <v>0</v>
      </c>
      <c r="AA3978" s="111" t="b">
        <f t="shared" si="691"/>
        <v>1</v>
      </c>
      <c r="AB3978" s="121" t="b">
        <f t="shared" si="692"/>
        <v>1</v>
      </c>
      <c r="AC3978" t="s">
        <v>5</v>
      </c>
      <c r="AD3978"/>
      <c r="AE3978"/>
      <c r="AF3978"/>
      <c r="AG3978"/>
      <c r="AH3978"/>
      <c r="AI3978"/>
      <c r="AJ3978"/>
      <c r="AK3978"/>
      <c r="AL3978"/>
      <c r="AM3978"/>
    </row>
    <row r="3979" spans="1:39" ht="16">
      <c r="A3979" s="108" t="s">
        <v>5720</v>
      </c>
      <c r="B3979" s="108" t="s">
        <v>3</v>
      </c>
      <c r="C3979" s="111">
        <v>0</v>
      </c>
      <c r="D3979" s="108" t="s">
        <v>5</v>
      </c>
      <c r="E3979" s="108" t="s">
        <v>5</v>
      </c>
      <c r="F3979" s="121">
        <f t="shared" si="682"/>
        <v>0</v>
      </c>
      <c r="G3979" s="121" t="str">
        <f>VLOOKUP(H3979, phone[#All], 2, 0)</f>
        <v>One Line</v>
      </c>
      <c r="H3979" s="108">
        <v>1</v>
      </c>
      <c r="I3979" s="120" t="str">
        <f>VLOOKUP(J3979,internet[#All], 2, 0)</f>
        <v>No Internet Service</v>
      </c>
      <c r="J3979" s="108">
        <v>0</v>
      </c>
      <c r="K3979" s="121" t="b">
        <f>IF(AND(my_practice13[[#This Row],[phone_service]]&gt;0, my_practice13[[#This Row],[internet_service]]&gt;0),TRUE,FALSE)</f>
        <v>0</v>
      </c>
      <c r="L3979" s="121" t="b">
        <f>IF(AND(my_practice13[[#This Row],[phone_service]]=0, my_practice13[[#This Row],[internet_service]]&gt;0),TRUE, FALSE)</f>
        <v>0</v>
      </c>
      <c r="M3979" s="121" t="b">
        <f t="shared" si="683"/>
        <v>1</v>
      </c>
      <c r="N3979" s="121" t="str">
        <f>VLOOKUP(O3979,contract[#All], 2, 0)</f>
        <v>1 Year</v>
      </c>
      <c r="O3979" s="108">
        <v>1</v>
      </c>
      <c r="P3979" s="108" t="s">
        <v>10</v>
      </c>
      <c r="Q3979" s="107">
        <v>19.3</v>
      </c>
      <c r="R3979" s="107">
        <v>228.75</v>
      </c>
      <c r="S3979" s="111">
        <f>my_practice13[[#This Row],[total_charges]]/my_practice13[[#This Row],[monthly_charges]]</f>
        <v>11.852331606217616</v>
      </c>
      <c r="T3979" s="107">
        <f t="shared" si="684"/>
        <v>19.3</v>
      </c>
      <c r="U3979" s="121">
        <f t="shared" si="685"/>
        <v>1</v>
      </c>
      <c r="V3979" s="118">
        <f t="shared" ca="1" si="686"/>
        <v>43705</v>
      </c>
      <c r="W3979" s="111">
        <f t="shared" si="687"/>
        <v>360</v>
      </c>
      <c r="X3979" s="118">
        <f t="shared" ca="1" si="688"/>
        <v>43345</v>
      </c>
      <c r="Y3979" s="121" t="b">
        <f t="shared" si="689"/>
        <v>1</v>
      </c>
      <c r="Z3979" s="121" t="b">
        <f t="shared" si="690"/>
        <v>0</v>
      </c>
      <c r="AA3979" s="111" t="b">
        <f t="shared" si="691"/>
        <v>1</v>
      </c>
      <c r="AB3979" s="121" t="b">
        <f t="shared" si="692"/>
        <v>0</v>
      </c>
      <c r="AC3979" t="s">
        <v>5</v>
      </c>
      <c r="AD3979"/>
      <c r="AE3979"/>
      <c r="AF3979"/>
      <c r="AG3979"/>
      <c r="AH3979"/>
      <c r="AI3979"/>
      <c r="AJ3979"/>
      <c r="AK3979"/>
      <c r="AL3979"/>
      <c r="AM3979"/>
    </row>
    <row r="3980" spans="1:39" ht="16">
      <c r="A3980" s="108" t="s">
        <v>432</v>
      </c>
      <c r="B3980" s="108" t="s">
        <v>3</v>
      </c>
      <c r="C3980" s="111">
        <v>0</v>
      </c>
      <c r="D3980" s="108" t="s">
        <v>5</v>
      </c>
      <c r="E3980" s="108" t="s">
        <v>5</v>
      </c>
      <c r="F3980" s="121">
        <f t="shared" si="682"/>
        <v>0</v>
      </c>
      <c r="G3980" s="121" t="str">
        <f>VLOOKUP(H3980, phone[#All], 2, 0)</f>
        <v>One Line</v>
      </c>
      <c r="H3980" s="108">
        <v>1</v>
      </c>
      <c r="I3980" s="120" t="str">
        <f>VLOOKUP(J3980,internet[#All], 2, 0)</f>
        <v>Fiber Optic</v>
      </c>
      <c r="J3980" s="108">
        <v>2</v>
      </c>
      <c r="K3980" s="121" t="b">
        <f>IF(AND(my_practice13[[#This Row],[phone_service]]&gt;0, my_practice13[[#This Row],[internet_service]]&gt;0),TRUE,FALSE)</f>
        <v>1</v>
      </c>
      <c r="L3980" s="121" t="b">
        <f>IF(AND(my_practice13[[#This Row],[phone_service]]=0, my_practice13[[#This Row],[internet_service]]&gt;0),TRUE, FALSE)</f>
        <v>0</v>
      </c>
      <c r="M3980" s="121" t="b">
        <f t="shared" si="683"/>
        <v>0</v>
      </c>
      <c r="N3980" s="121" t="str">
        <f>VLOOKUP(O3980,contract[#All], 2, 0)</f>
        <v>Month-to-Month</v>
      </c>
      <c r="O3980" s="108">
        <v>0</v>
      </c>
      <c r="P3980" s="108" t="s">
        <v>13</v>
      </c>
      <c r="Q3980" s="107">
        <v>69.849999999999994</v>
      </c>
      <c r="R3980" s="107">
        <v>515.45000000000005</v>
      </c>
      <c r="S3980" s="111">
        <f>my_practice13[[#This Row],[total_charges]]/my_practice13[[#This Row],[monthly_charges]]</f>
        <v>7.3793843951324281</v>
      </c>
      <c r="T3980" s="107">
        <f t="shared" si="684"/>
        <v>69.849999999999994</v>
      </c>
      <c r="U3980" s="121">
        <f t="shared" si="685"/>
        <v>1</v>
      </c>
      <c r="V3980" s="118">
        <f t="shared" ca="1" si="686"/>
        <v>43705</v>
      </c>
      <c r="W3980" s="111">
        <f t="shared" si="687"/>
        <v>224</v>
      </c>
      <c r="X3980" s="118">
        <f t="shared" ca="1" si="688"/>
        <v>43481</v>
      </c>
      <c r="Y3980" s="121" t="b">
        <f t="shared" si="689"/>
        <v>1</v>
      </c>
      <c r="Z3980" s="121" t="b">
        <f t="shared" si="690"/>
        <v>0</v>
      </c>
      <c r="AA3980" s="111" t="b">
        <f t="shared" si="691"/>
        <v>1</v>
      </c>
      <c r="AB3980" s="121" t="b">
        <f t="shared" si="692"/>
        <v>1</v>
      </c>
      <c r="AC3980" t="s">
        <v>5</v>
      </c>
      <c r="AD3980"/>
      <c r="AE3980"/>
      <c r="AF3980"/>
      <c r="AG3980"/>
      <c r="AH3980"/>
      <c r="AI3980"/>
      <c r="AJ3980"/>
      <c r="AK3980"/>
      <c r="AL3980"/>
      <c r="AM3980"/>
    </row>
    <row r="3981" spans="1:39" ht="16">
      <c r="A3981" s="108" t="s">
        <v>1787</v>
      </c>
      <c r="B3981" s="108" t="s">
        <v>9</v>
      </c>
      <c r="C3981" s="111">
        <v>1</v>
      </c>
      <c r="D3981" s="108" t="s">
        <v>4</v>
      </c>
      <c r="E3981" s="108" t="s">
        <v>5</v>
      </c>
      <c r="F3981" s="121">
        <f t="shared" si="682"/>
        <v>1</v>
      </c>
      <c r="G3981" s="121" t="str">
        <f>VLOOKUP(H3981, phone[#All], 2, 0)</f>
        <v>Two or More Lines</v>
      </c>
      <c r="H3981" s="108">
        <v>2</v>
      </c>
      <c r="I3981" s="120" t="str">
        <f>VLOOKUP(J3981,internet[#All], 2, 0)</f>
        <v>No Internet Service</v>
      </c>
      <c r="J3981" s="108">
        <v>0</v>
      </c>
      <c r="K3981" s="121" t="b">
        <f>IF(AND(my_practice13[[#This Row],[phone_service]]&gt;0, my_practice13[[#This Row],[internet_service]]&gt;0),TRUE,FALSE)</f>
        <v>0</v>
      </c>
      <c r="L3981" s="121" t="b">
        <f>IF(AND(my_practice13[[#This Row],[phone_service]]=0, my_practice13[[#This Row],[internet_service]]&gt;0),TRUE, FALSE)</f>
        <v>0</v>
      </c>
      <c r="M3981" s="121" t="b">
        <f t="shared" si="683"/>
        <v>1</v>
      </c>
      <c r="N3981" s="121" t="str">
        <f>VLOOKUP(O3981,contract[#All], 2, 0)</f>
        <v>2 Year</v>
      </c>
      <c r="O3981" s="108">
        <v>2</v>
      </c>
      <c r="P3981" s="108" t="s">
        <v>13</v>
      </c>
      <c r="Q3981" s="107">
        <v>25</v>
      </c>
      <c r="R3981" s="107">
        <v>1802.55</v>
      </c>
      <c r="S3981" s="111">
        <f>my_practice13[[#This Row],[total_charges]]/my_practice13[[#This Row],[monthly_charges]]</f>
        <v>72.102000000000004</v>
      </c>
      <c r="T3981" s="107">
        <f t="shared" si="684"/>
        <v>24.999999999999996</v>
      </c>
      <c r="U3981" s="121">
        <f t="shared" si="685"/>
        <v>1</v>
      </c>
      <c r="V3981" s="118">
        <f t="shared" ca="1" si="686"/>
        <v>43705</v>
      </c>
      <c r="W3981" s="111">
        <f t="shared" si="687"/>
        <v>2192</v>
      </c>
      <c r="X3981" s="118">
        <f t="shared" ca="1" si="688"/>
        <v>41513</v>
      </c>
      <c r="Y3981" s="121" t="b">
        <f t="shared" si="689"/>
        <v>0</v>
      </c>
      <c r="Z3981" s="121" t="b">
        <f t="shared" si="690"/>
        <v>0</v>
      </c>
      <c r="AA3981" s="111" t="b">
        <f t="shared" si="691"/>
        <v>1</v>
      </c>
      <c r="AB3981" s="121" t="b">
        <f t="shared" si="692"/>
        <v>0</v>
      </c>
      <c r="AC3981" t="s">
        <v>5</v>
      </c>
      <c r="AD3981"/>
      <c r="AE3981"/>
      <c r="AF3981"/>
      <c r="AG3981"/>
      <c r="AH3981"/>
      <c r="AI3981"/>
      <c r="AJ3981"/>
      <c r="AK3981"/>
      <c r="AL3981"/>
      <c r="AM3981"/>
    </row>
    <row r="3982" spans="1:39" ht="16">
      <c r="A3982" s="108" t="s">
        <v>4090</v>
      </c>
      <c r="B3982" s="108" t="s">
        <v>3</v>
      </c>
      <c r="C3982" s="111">
        <v>0</v>
      </c>
      <c r="D3982" s="108" t="s">
        <v>4</v>
      </c>
      <c r="E3982" s="108" t="s">
        <v>5</v>
      </c>
      <c r="F3982" s="121">
        <f t="shared" si="682"/>
        <v>1</v>
      </c>
      <c r="G3982" s="121" t="str">
        <f>VLOOKUP(H3982, phone[#All], 2, 0)</f>
        <v>Two or More Lines</v>
      </c>
      <c r="H3982" s="108">
        <v>2</v>
      </c>
      <c r="I3982" s="120" t="str">
        <f>VLOOKUP(J3982,internet[#All], 2, 0)</f>
        <v>Fiber Optic</v>
      </c>
      <c r="J3982" s="108">
        <v>2</v>
      </c>
      <c r="K3982" s="121" t="b">
        <f>IF(AND(my_practice13[[#This Row],[phone_service]]&gt;0, my_practice13[[#This Row],[internet_service]]&gt;0),TRUE,FALSE)</f>
        <v>1</v>
      </c>
      <c r="L3982" s="121" t="b">
        <f>IF(AND(my_practice13[[#This Row],[phone_service]]=0, my_practice13[[#This Row],[internet_service]]&gt;0),TRUE, FALSE)</f>
        <v>0</v>
      </c>
      <c r="M3982" s="121" t="b">
        <f t="shared" si="683"/>
        <v>0</v>
      </c>
      <c r="N3982" s="121" t="str">
        <f>VLOOKUP(O3982,contract[#All], 2, 0)</f>
        <v>Month-to-Month</v>
      </c>
      <c r="O3982" s="108">
        <v>0</v>
      </c>
      <c r="P3982" s="108" t="s">
        <v>17</v>
      </c>
      <c r="Q3982" s="107">
        <v>78.150000000000006</v>
      </c>
      <c r="R3982" s="107">
        <v>765.15</v>
      </c>
      <c r="S3982" s="111">
        <f>my_practice13[[#This Row],[total_charges]]/my_practice13[[#This Row],[monthly_charges]]</f>
        <v>9.7907869481765832</v>
      </c>
      <c r="T3982" s="107">
        <f t="shared" si="684"/>
        <v>78.150000000000006</v>
      </c>
      <c r="U3982" s="121">
        <f t="shared" si="685"/>
        <v>1</v>
      </c>
      <c r="V3982" s="118">
        <f t="shared" ca="1" si="686"/>
        <v>43705</v>
      </c>
      <c r="W3982" s="111">
        <f t="shared" si="687"/>
        <v>298</v>
      </c>
      <c r="X3982" s="118">
        <f t="shared" ca="1" si="688"/>
        <v>43407</v>
      </c>
      <c r="Y3982" s="121" t="b">
        <f t="shared" si="689"/>
        <v>1</v>
      </c>
      <c r="Z3982" s="121" t="b">
        <f t="shared" si="690"/>
        <v>0</v>
      </c>
      <c r="AA3982" s="111" t="b">
        <f t="shared" si="691"/>
        <v>1</v>
      </c>
      <c r="AB3982" s="121" t="b">
        <f t="shared" si="692"/>
        <v>1</v>
      </c>
      <c r="AC3982" t="s">
        <v>5</v>
      </c>
      <c r="AD3982"/>
      <c r="AE3982"/>
      <c r="AF3982"/>
      <c r="AG3982"/>
      <c r="AH3982"/>
      <c r="AI3982"/>
      <c r="AJ3982"/>
      <c r="AK3982"/>
      <c r="AL3982"/>
      <c r="AM3982"/>
    </row>
    <row r="3983" spans="1:39" ht="16">
      <c r="A3983" s="108" t="s">
        <v>516</v>
      </c>
      <c r="B3983" s="108" t="s">
        <v>3</v>
      </c>
      <c r="C3983" s="111">
        <v>1</v>
      </c>
      <c r="D3983" s="108" t="s">
        <v>5</v>
      </c>
      <c r="E3983" s="108" t="s">
        <v>5</v>
      </c>
      <c r="F3983" s="121">
        <f t="shared" si="682"/>
        <v>0</v>
      </c>
      <c r="G3983" s="121" t="str">
        <f>VLOOKUP(H3983, phone[#All], 2, 0)</f>
        <v>Two or More Lines</v>
      </c>
      <c r="H3983" s="108">
        <v>2</v>
      </c>
      <c r="I3983" s="120" t="str">
        <f>VLOOKUP(J3983,internet[#All], 2, 0)</f>
        <v>Fiber Optic</v>
      </c>
      <c r="J3983" s="108">
        <v>2</v>
      </c>
      <c r="K3983" s="121" t="b">
        <f>IF(AND(my_practice13[[#This Row],[phone_service]]&gt;0, my_practice13[[#This Row],[internet_service]]&gt;0),TRUE,FALSE)</f>
        <v>1</v>
      </c>
      <c r="L3983" s="121" t="b">
        <f>IF(AND(my_practice13[[#This Row],[phone_service]]=0, my_practice13[[#This Row],[internet_service]]&gt;0),TRUE, FALSE)</f>
        <v>0</v>
      </c>
      <c r="M3983" s="121" t="b">
        <f t="shared" si="683"/>
        <v>0</v>
      </c>
      <c r="N3983" s="121" t="str">
        <f>VLOOKUP(O3983,contract[#All], 2, 0)</f>
        <v>Month-to-Month</v>
      </c>
      <c r="O3983" s="108">
        <v>0</v>
      </c>
      <c r="P3983" s="108" t="s">
        <v>7</v>
      </c>
      <c r="Q3983" s="107">
        <v>94.1</v>
      </c>
      <c r="R3983" s="107">
        <v>1782.4</v>
      </c>
      <c r="S3983" s="111">
        <f>my_practice13[[#This Row],[total_charges]]/my_practice13[[#This Row],[monthly_charges]]</f>
        <v>18.941551540913924</v>
      </c>
      <c r="T3983" s="107">
        <f t="shared" si="684"/>
        <v>94.1</v>
      </c>
      <c r="U3983" s="121">
        <f t="shared" si="685"/>
        <v>1</v>
      </c>
      <c r="V3983" s="118">
        <f t="shared" ca="1" si="686"/>
        <v>43705</v>
      </c>
      <c r="W3983" s="111">
        <f t="shared" si="687"/>
        <v>576</v>
      </c>
      <c r="X3983" s="118">
        <f t="shared" ca="1" si="688"/>
        <v>43129</v>
      </c>
      <c r="Y3983" s="121" t="b">
        <f t="shared" si="689"/>
        <v>1</v>
      </c>
      <c r="Z3983" s="121" t="b">
        <f t="shared" si="690"/>
        <v>1</v>
      </c>
      <c r="AA3983" s="111" t="b">
        <f t="shared" si="691"/>
        <v>1</v>
      </c>
      <c r="AB3983" s="121" t="b">
        <f t="shared" si="692"/>
        <v>1</v>
      </c>
      <c r="AC3983" t="s">
        <v>4</v>
      </c>
      <c r="AD3983"/>
      <c r="AE3983"/>
      <c r="AF3983"/>
      <c r="AG3983"/>
      <c r="AH3983"/>
      <c r="AI3983"/>
      <c r="AJ3983"/>
      <c r="AK3983"/>
      <c r="AL3983"/>
      <c r="AM3983"/>
    </row>
    <row r="3984" spans="1:39" ht="16">
      <c r="A3984" s="108" t="s">
        <v>2661</v>
      </c>
      <c r="B3984" s="108" t="s">
        <v>3</v>
      </c>
      <c r="C3984" s="111">
        <v>0</v>
      </c>
      <c r="D3984" s="108" t="s">
        <v>5</v>
      </c>
      <c r="E3984" s="108" t="s">
        <v>5</v>
      </c>
      <c r="F3984" s="121">
        <f t="shared" si="682"/>
        <v>0</v>
      </c>
      <c r="G3984" s="121" t="str">
        <f>VLOOKUP(H3984, phone[#All], 2, 0)</f>
        <v>Two or More Lines</v>
      </c>
      <c r="H3984" s="108">
        <v>2</v>
      </c>
      <c r="I3984" s="120" t="str">
        <f>VLOOKUP(J3984,internet[#All], 2, 0)</f>
        <v>Fiber Optic</v>
      </c>
      <c r="J3984" s="108">
        <v>2</v>
      </c>
      <c r="K3984" s="121" t="b">
        <f>IF(AND(my_practice13[[#This Row],[phone_service]]&gt;0, my_practice13[[#This Row],[internet_service]]&gt;0),TRUE,FALSE)</f>
        <v>1</v>
      </c>
      <c r="L3984" s="121" t="b">
        <f>IF(AND(my_practice13[[#This Row],[phone_service]]=0, my_practice13[[#This Row],[internet_service]]&gt;0),TRUE, FALSE)</f>
        <v>0</v>
      </c>
      <c r="M3984" s="121" t="b">
        <f t="shared" si="683"/>
        <v>0</v>
      </c>
      <c r="N3984" s="121" t="str">
        <f>VLOOKUP(O3984,contract[#All], 2, 0)</f>
        <v>Month-to-Month</v>
      </c>
      <c r="O3984" s="108">
        <v>0</v>
      </c>
      <c r="P3984" s="108" t="s">
        <v>17</v>
      </c>
      <c r="Q3984" s="107">
        <v>84.35</v>
      </c>
      <c r="R3984" s="107">
        <v>1302.6500000000001</v>
      </c>
      <c r="S3984" s="111">
        <f>my_practice13[[#This Row],[total_charges]]/my_practice13[[#This Row],[monthly_charges]]</f>
        <v>15.443390634262006</v>
      </c>
      <c r="T3984" s="107">
        <f t="shared" si="684"/>
        <v>84.35</v>
      </c>
      <c r="U3984" s="121">
        <f t="shared" si="685"/>
        <v>1</v>
      </c>
      <c r="V3984" s="118">
        <f t="shared" ca="1" si="686"/>
        <v>43705</v>
      </c>
      <c r="W3984" s="111">
        <f t="shared" si="687"/>
        <v>469</v>
      </c>
      <c r="X3984" s="118">
        <f t="shared" ca="1" si="688"/>
        <v>43236</v>
      </c>
      <c r="Y3984" s="121" t="b">
        <f t="shared" si="689"/>
        <v>1</v>
      </c>
      <c r="Z3984" s="121" t="b">
        <f t="shared" si="690"/>
        <v>0</v>
      </c>
      <c r="AA3984" s="111" t="b">
        <f t="shared" si="691"/>
        <v>1</v>
      </c>
      <c r="AB3984" s="121" t="b">
        <f t="shared" si="692"/>
        <v>1</v>
      </c>
      <c r="AC3984" t="s">
        <v>5</v>
      </c>
      <c r="AD3984"/>
      <c r="AE3984"/>
      <c r="AF3984"/>
      <c r="AG3984"/>
      <c r="AH3984"/>
      <c r="AI3984"/>
      <c r="AJ3984"/>
      <c r="AK3984"/>
      <c r="AL3984"/>
      <c r="AM3984"/>
    </row>
    <row r="3985" spans="1:39" ht="16">
      <c r="A3985" s="108" t="s">
        <v>6141</v>
      </c>
      <c r="B3985" s="108" t="s">
        <v>3</v>
      </c>
      <c r="C3985" s="111">
        <v>0</v>
      </c>
      <c r="D3985" s="108" t="s">
        <v>5</v>
      </c>
      <c r="E3985" s="108" t="s">
        <v>5</v>
      </c>
      <c r="F3985" s="121">
        <f t="shared" si="682"/>
        <v>0</v>
      </c>
      <c r="G3985" s="121" t="str">
        <f>VLOOKUP(H3985, phone[#All], 2, 0)</f>
        <v>One Line</v>
      </c>
      <c r="H3985" s="108">
        <v>1</v>
      </c>
      <c r="I3985" s="120" t="str">
        <f>VLOOKUP(J3985,internet[#All], 2, 0)</f>
        <v>DSL</v>
      </c>
      <c r="J3985" s="108">
        <v>1</v>
      </c>
      <c r="K3985" s="121" t="b">
        <f>IF(AND(my_practice13[[#This Row],[phone_service]]&gt;0, my_practice13[[#This Row],[internet_service]]&gt;0),TRUE,FALSE)</f>
        <v>1</v>
      </c>
      <c r="L3985" s="121" t="b">
        <f>IF(AND(my_practice13[[#This Row],[phone_service]]=0, my_practice13[[#This Row],[internet_service]]&gt;0),TRUE, FALSE)</f>
        <v>0</v>
      </c>
      <c r="M3985" s="121" t="b">
        <f t="shared" si="683"/>
        <v>0</v>
      </c>
      <c r="N3985" s="121" t="str">
        <f>VLOOKUP(O3985,contract[#All], 2, 0)</f>
        <v>2 Year</v>
      </c>
      <c r="O3985" s="108">
        <v>2</v>
      </c>
      <c r="P3985" s="108" t="s">
        <v>17</v>
      </c>
      <c r="Q3985" s="107">
        <v>64.900000000000006</v>
      </c>
      <c r="R3985" s="107">
        <v>3795.45</v>
      </c>
      <c r="S3985" s="111">
        <f>my_practice13[[#This Row],[total_charges]]/my_practice13[[#This Row],[monthly_charges]]</f>
        <v>58.481510015408311</v>
      </c>
      <c r="T3985" s="107">
        <f t="shared" si="684"/>
        <v>64.900000000000006</v>
      </c>
      <c r="U3985" s="121">
        <f t="shared" si="685"/>
        <v>1</v>
      </c>
      <c r="V3985" s="118">
        <f t="shared" ca="1" si="686"/>
        <v>43705</v>
      </c>
      <c r="W3985" s="111">
        <f t="shared" si="687"/>
        <v>1778</v>
      </c>
      <c r="X3985" s="118">
        <f t="shared" ca="1" si="688"/>
        <v>41927</v>
      </c>
      <c r="Y3985" s="121" t="b">
        <f t="shared" si="689"/>
        <v>1</v>
      </c>
      <c r="Z3985" s="121" t="b">
        <f t="shared" si="690"/>
        <v>0</v>
      </c>
      <c r="AA3985" s="111" t="b">
        <f t="shared" si="691"/>
        <v>1</v>
      </c>
      <c r="AB3985" s="121" t="b">
        <f t="shared" si="692"/>
        <v>1</v>
      </c>
      <c r="AC3985" t="s">
        <v>5</v>
      </c>
      <c r="AD3985"/>
      <c r="AE3985"/>
      <c r="AF3985"/>
      <c r="AG3985"/>
      <c r="AH3985"/>
      <c r="AI3985"/>
      <c r="AJ3985"/>
      <c r="AK3985"/>
      <c r="AL3985"/>
      <c r="AM3985"/>
    </row>
    <row r="3986" spans="1:39" ht="16">
      <c r="A3986" s="108" t="s">
        <v>3711</v>
      </c>
      <c r="B3986" s="108" t="s">
        <v>9</v>
      </c>
      <c r="C3986" s="111">
        <v>0</v>
      </c>
      <c r="D3986" s="108" t="s">
        <v>5</v>
      </c>
      <c r="E3986" s="108" t="s">
        <v>4</v>
      </c>
      <c r="F3986" s="121">
        <f t="shared" si="682"/>
        <v>2</v>
      </c>
      <c r="G3986" s="121" t="str">
        <f>VLOOKUP(H3986, phone[#All], 2, 0)</f>
        <v>One Line</v>
      </c>
      <c r="H3986" s="108">
        <v>1</v>
      </c>
      <c r="I3986" s="120" t="str">
        <f>VLOOKUP(J3986,internet[#All], 2, 0)</f>
        <v>No Internet Service</v>
      </c>
      <c r="J3986" s="108">
        <v>0</v>
      </c>
      <c r="K3986" s="121" t="b">
        <f>IF(AND(my_practice13[[#This Row],[phone_service]]&gt;0, my_practice13[[#This Row],[internet_service]]&gt;0),TRUE,FALSE)</f>
        <v>0</v>
      </c>
      <c r="L3986" s="121" t="b">
        <f>IF(AND(my_practice13[[#This Row],[phone_service]]=0, my_practice13[[#This Row],[internet_service]]&gt;0),TRUE, FALSE)</f>
        <v>0</v>
      </c>
      <c r="M3986" s="121" t="b">
        <f t="shared" si="683"/>
        <v>1</v>
      </c>
      <c r="N3986" s="121" t="str">
        <f>VLOOKUP(O3986,contract[#All], 2, 0)</f>
        <v>Month-to-Month</v>
      </c>
      <c r="O3986" s="108">
        <v>0</v>
      </c>
      <c r="P3986" s="108" t="s">
        <v>7</v>
      </c>
      <c r="Q3986" s="107">
        <v>19.399999999999999</v>
      </c>
      <c r="R3986" s="107">
        <v>374.5</v>
      </c>
      <c r="S3986" s="111">
        <f>my_practice13[[#This Row],[total_charges]]/my_practice13[[#This Row],[monthly_charges]]</f>
        <v>19.304123711340207</v>
      </c>
      <c r="T3986" s="107">
        <f t="shared" si="684"/>
        <v>19.399999999999999</v>
      </c>
      <c r="U3986" s="121">
        <f t="shared" si="685"/>
        <v>1</v>
      </c>
      <c r="V3986" s="118">
        <f t="shared" ca="1" si="686"/>
        <v>43705</v>
      </c>
      <c r="W3986" s="111">
        <f t="shared" si="687"/>
        <v>587</v>
      </c>
      <c r="X3986" s="118">
        <f t="shared" ca="1" si="688"/>
        <v>43118</v>
      </c>
      <c r="Y3986" s="121" t="b">
        <f t="shared" si="689"/>
        <v>0</v>
      </c>
      <c r="Z3986" s="121" t="b">
        <f t="shared" si="690"/>
        <v>1</v>
      </c>
      <c r="AA3986" s="111" t="b">
        <f t="shared" si="691"/>
        <v>1</v>
      </c>
      <c r="AB3986" s="121" t="b">
        <f t="shared" si="692"/>
        <v>0</v>
      </c>
      <c r="AC3986" t="s">
        <v>4</v>
      </c>
      <c r="AD3986"/>
      <c r="AE3986"/>
      <c r="AF3986"/>
      <c r="AG3986"/>
      <c r="AH3986"/>
      <c r="AI3986"/>
      <c r="AJ3986"/>
      <c r="AK3986"/>
      <c r="AL3986"/>
      <c r="AM3986"/>
    </row>
    <row r="3987" spans="1:39" ht="16">
      <c r="A3987" s="108" t="s">
        <v>1968</v>
      </c>
      <c r="B3987" s="108" t="s">
        <v>3</v>
      </c>
      <c r="C3987" s="111">
        <v>0</v>
      </c>
      <c r="D3987" s="108" t="s">
        <v>4</v>
      </c>
      <c r="E3987" s="108" t="s">
        <v>5</v>
      </c>
      <c r="F3987" s="121">
        <f t="shared" si="682"/>
        <v>1</v>
      </c>
      <c r="G3987" s="121" t="str">
        <f>VLOOKUP(H3987, phone[#All], 2, 0)</f>
        <v>Two or More Lines</v>
      </c>
      <c r="H3987" s="108">
        <v>2</v>
      </c>
      <c r="I3987" s="120" t="str">
        <f>VLOOKUP(J3987,internet[#All], 2, 0)</f>
        <v>DSL</v>
      </c>
      <c r="J3987" s="108">
        <v>1</v>
      </c>
      <c r="K3987" s="121" t="b">
        <f>IF(AND(my_practice13[[#This Row],[phone_service]]&gt;0, my_practice13[[#This Row],[internet_service]]&gt;0),TRUE,FALSE)</f>
        <v>1</v>
      </c>
      <c r="L3987" s="121" t="b">
        <f>IF(AND(my_practice13[[#This Row],[phone_service]]=0, my_practice13[[#This Row],[internet_service]]&gt;0),TRUE, FALSE)</f>
        <v>0</v>
      </c>
      <c r="M3987" s="121" t="b">
        <f t="shared" si="683"/>
        <v>0</v>
      </c>
      <c r="N3987" s="121" t="str">
        <f>VLOOKUP(O3987,contract[#All], 2, 0)</f>
        <v>Month-to-Month</v>
      </c>
      <c r="O3987" s="108">
        <v>0</v>
      </c>
      <c r="P3987" s="108" t="s">
        <v>7</v>
      </c>
      <c r="Q3987" s="107">
        <v>53.1</v>
      </c>
      <c r="R3987" s="107">
        <v>2459.8000000000002</v>
      </c>
      <c r="S3987" s="111">
        <f>my_practice13[[#This Row],[total_charges]]/my_practice13[[#This Row],[monthly_charges]]</f>
        <v>46.323917137476464</v>
      </c>
      <c r="T3987" s="107">
        <f t="shared" si="684"/>
        <v>53.1</v>
      </c>
      <c r="U3987" s="121">
        <f t="shared" si="685"/>
        <v>1</v>
      </c>
      <c r="V3987" s="118">
        <f t="shared" ca="1" si="686"/>
        <v>43705</v>
      </c>
      <c r="W3987" s="111">
        <f t="shared" si="687"/>
        <v>1408</v>
      </c>
      <c r="X3987" s="118">
        <f t="shared" ca="1" si="688"/>
        <v>42297</v>
      </c>
      <c r="Y3987" s="121" t="b">
        <f t="shared" si="689"/>
        <v>1</v>
      </c>
      <c r="Z3987" s="121" t="b">
        <f t="shared" si="690"/>
        <v>0</v>
      </c>
      <c r="AA3987" s="111" t="b">
        <f t="shared" si="691"/>
        <v>1</v>
      </c>
      <c r="AB3987" s="121" t="b">
        <f t="shared" si="692"/>
        <v>1</v>
      </c>
      <c r="AC3987" t="s">
        <v>5</v>
      </c>
      <c r="AD3987"/>
      <c r="AE3987"/>
      <c r="AF3987"/>
      <c r="AG3987"/>
      <c r="AH3987"/>
      <c r="AI3987"/>
      <c r="AJ3987"/>
      <c r="AK3987"/>
      <c r="AL3987"/>
      <c r="AM3987"/>
    </row>
    <row r="3988" spans="1:39" ht="16">
      <c r="A3988" s="108" t="s">
        <v>5702</v>
      </c>
      <c r="B3988" s="108" t="s">
        <v>9</v>
      </c>
      <c r="C3988" s="111">
        <v>0</v>
      </c>
      <c r="D3988" s="108" t="s">
        <v>5</v>
      </c>
      <c r="E3988" s="108" t="s">
        <v>5</v>
      </c>
      <c r="F3988" s="121">
        <f t="shared" si="682"/>
        <v>0</v>
      </c>
      <c r="G3988" s="121" t="str">
        <f>VLOOKUP(H3988, phone[#All], 2, 0)</f>
        <v>One Line</v>
      </c>
      <c r="H3988" s="108">
        <v>1</v>
      </c>
      <c r="I3988" s="120" t="str">
        <f>VLOOKUP(J3988,internet[#All], 2, 0)</f>
        <v>No Internet Service</v>
      </c>
      <c r="J3988" s="108">
        <v>0</v>
      </c>
      <c r="K3988" s="121" t="b">
        <f>IF(AND(my_practice13[[#This Row],[phone_service]]&gt;0, my_practice13[[#This Row],[internet_service]]&gt;0),TRUE,FALSE)</f>
        <v>0</v>
      </c>
      <c r="L3988" s="121" t="b">
        <f>IF(AND(my_practice13[[#This Row],[phone_service]]=0, my_practice13[[#This Row],[internet_service]]&gt;0),TRUE, FALSE)</f>
        <v>0</v>
      </c>
      <c r="M3988" s="121" t="b">
        <f t="shared" si="683"/>
        <v>1</v>
      </c>
      <c r="N3988" s="121" t="str">
        <f>VLOOKUP(O3988,contract[#All], 2, 0)</f>
        <v>1 Year</v>
      </c>
      <c r="O3988" s="108">
        <v>1</v>
      </c>
      <c r="P3988" s="108" t="s">
        <v>10</v>
      </c>
      <c r="Q3988" s="107">
        <v>19.95</v>
      </c>
      <c r="R3988" s="107">
        <v>68.2</v>
      </c>
      <c r="S3988" s="111">
        <f>my_practice13[[#This Row],[total_charges]]/my_practice13[[#This Row],[monthly_charges]]</f>
        <v>3.4185463659147874</v>
      </c>
      <c r="T3988" s="107">
        <f t="shared" si="684"/>
        <v>19.95</v>
      </c>
      <c r="U3988" s="121">
        <f t="shared" si="685"/>
        <v>1</v>
      </c>
      <c r="V3988" s="118">
        <f t="shared" ca="1" si="686"/>
        <v>43705</v>
      </c>
      <c r="W3988" s="111">
        <f t="shared" si="687"/>
        <v>104</v>
      </c>
      <c r="X3988" s="118">
        <f t="shared" ca="1" si="688"/>
        <v>43601</v>
      </c>
      <c r="Y3988" s="121" t="b">
        <f t="shared" si="689"/>
        <v>0</v>
      </c>
      <c r="Z3988" s="121" t="b">
        <f t="shared" si="690"/>
        <v>0</v>
      </c>
      <c r="AA3988" s="111" t="b">
        <f t="shared" si="691"/>
        <v>1</v>
      </c>
      <c r="AB3988" s="121" t="b">
        <f t="shared" si="692"/>
        <v>0</v>
      </c>
      <c r="AC3988" t="s">
        <v>5</v>
      </c>
      <c r="AD3988"/>
      <c r="AE3988"/>
      <c r="AF3988"/>
      <c r="AG3988"/>
      <c r="AH3988"/>
      <c r="AI3988"/>
      <c r="AJ3988"/>
      <c r="AK3988"/>
      <c r="AL3988"/>
      <c r="AM3988"/>
    </row>
    <row r="3989" spans="1:39" ht="16">
      <c r="A3989" s="108" t="s">
        <v>2921</v>
      </c>
      <c r="B3989" s="108" t="s">
        <v>3</v>
      </c>
      <c r="C3989" s="111">
        <v>0</v>
      </c>
      <c r="D3989" s="108" t="s">
        <v>4</v>
      </c>
      <c r="E3989" s="108" t="s">
        <v>4</v>
      </c>
      <c r="F3989" s="121">
        <f t="shared" si="682"/>
        <v>3</v>
      </c>
      <c r="G3989" s="121" t="str">
        <f>VLOOKUP(H3989, phone[#All], 2, 0)</f>
        <v>Two or More Lines</v>
      </c>
      <c r="H3989" s="108">
        <v>2</v>
      </c>
      <c r="I3989" s="120" t="str">
        <f>VLOOKUP(J3989,internet[#All], 2, 0)</f>
        <v>No Internet Service</v>
      </c>
      <c r="J3989" s="108">
        <v>0</v>
      </c>
      <c r="K3989" s="121" t="b">
        <f>IF(AND(my_practice13[[#This Row],[phone_service]]&gt;0, my_practice13[[#This Row],[internet_service]]&gt;0),TRUE,FALSE)</f>
        <v>0</v>
      </c>
      <c r="L3989" s="121" t="b">
        <f>IF(AND(my_practice13[[#This Row],[phone_service]]=0, my_practice13[[#This Row],[internet_service]]&gt;0),TRUE, FALSE)</f>
        <v>0</v>
      </c>
      <c r="M3989" s="121" t="b">
        <f t="shared" si="683"/>
        <v>1</v>
      </c>
      <c r="N3989" s="121" t="str">
        <f>VLOOKUP(O3989,contract[#All], 2, 0)</f>
        <v>2 Year</v>
      </c>
      <c r="O3989" s="108">
        <v>2</v>
      </c>
      <c r="P3989" s="108" t="s">
        <v>17</v>
      </c>
      <c r="Q3989" s="107">
        <v>25.4</v>
      </c>
      <c r="R3989" s="107">
        <v>949.8</v>
      </c>
      <c r="S3989" s="111">
        <f>my_practice13[[#This Row],[total_charges]]/my_practice13[[#This Row],[monthly_charges]]</f>
        <v>37.393700787401578</v>
      </c>
      <c r="T3989" s="107">
        <f t="shared" si="684"/>
        <v>25.4</v>
      </c>
      <c r="U3989" s="121">
        <f t="shared" si="685"/>
        <v>1</v>
      </c>
      <c r="V3989" s="118">
        <f t="shared" ca="1" si="686"/>
        <v>43705</v>
      </c>
      <c r="W3989" s="111">
        <f t="shared" si="687"/>
        <v>1137</v>
      </c>
      <c r="X3989" s="118">
        <f t="shared" ca="1" si="688"/>
        <v>42568</v>
      </c>
      <c r="Y3989" s="121" t="b">
        <f t="shared" si="689"/>
        <v>1</v>
      </c>
      <c r="Z3989" s="121" t="b">
        <f t="shared" si="690"/>
        <v>0</v>
      </c>
      <c r="AA3989" s="111" t="b">
        <f t="shared" si="691"/>
        <v>1</v>
      </c>
      <c r="AB3989" s="121" t="b">
        <f t="shared" si="692"/>
        <v>0</v>
      </c>
      <c r="AC3989" t="s">
        <v>5</v>
      </c>
      <c r="AD3989"/>
      <c r="AE3989"/>
      <c r="AF3989"/>
      <c r="AG3989"/>
      <c r="AH3989"/>
      <c r="AI3989"/>
      <c r="AJ3989"/>
      <c r="AK3989"/>
      <c r="AL3989"/>
      <c r="AM3989"/>
    </row>
    <row r="3990" spans="1:39" ht="16">
      <c r="A3990" s="108" t="s">
        <v>2767</v>
      </c>
      <c r="B3990" s="108" t="s">
        <v>3</v>
      </c>
      <c r="C3990" s="111">
        <v>0</v>
      </c>
      <c r="D3990" s="108" t="s">
        <v>5</v>
      </c>
      <c r="E3990" s="108" t="s">
        <v>5</v>
      </c>
      <c r="F3990" s="121">
        <f t="shared" si="682"/>
        <v>0</v>
      </c>
      <c r="G3990" s="121" t="str">
        <f>VLOOKUP(H3990, phone[#All], 2, 0)</f>
        <v>One Line</v>
      </c>
      <c r="H3990" s="108">
        <v>1</v>
      </c>
      <c r="I3990" s="120" t="str">
        <f>VLOOKUP(J3990,internet[#All], 2, 0)</f>
        <v>No Internet Service</v>
      </c>
      <c r="J3990" s="108">
        <v>0</v>
      </c>
      <c r="K3990" s="121" t="b">
        <f>IF(AND(my_practice13[[#This Row],[phone_service]]&gt;0, my_practice13[[#This Row],[internet_service]]&gt;0),TRUE,FALSE)</f>
        <v>0</v>
      </c>
      <c r="L3990" s="121" t="b">
        <f>IF(AND(my_practice13[[#This Row],[phone_service]]=0, my_practice13[[#This Row],[internet_service]]&gt;0),TRUE, FALSE)</f>
        <v>0</v>
      </c>
      <c r="M3990" s="121" t="b">
        <f t="shared" si="683"/>
        <v>1</v>
      </c>
      <c r="N3990" s="121" t="str">
        <f>VLOOKUP(O3990,contract[#All], 2, 0)</f>
        <v>Month-to-Month</v>
      </c>
      <c r="O3990" s="108">
        <v>0</v>
      </c>
      <c r="P3990" s="108" t="s">
        <v>10</v>
      </c>
      <c r="Q3990" s="107">
        <v>20.95</v>
      </c>
      <c r="R3990" s="107">
        <v>20.95</v>
      </c>
      <c r="S3990" s="111">
        <f>my_practice13[[#This Row],[total_charges]]/my_practice13[[#This Row],[monthly_charges]]</f>
        <v>1</v>
      </c>
      <c r="T3990" s="107">
        <f t="shared" si="684"/>
        <v>20.95</v>
      </c>
      <c r="U3990" s="121">
        <f t="shared" si="685"/>
        <v>1</v>
      </c>
      <c r="V3990" s="118">
        <f t="shared" ca="1" si="686"/>
        <v>43705</v>
      </c>
      <c r="W3990" s="111">
        <f t="shared" si="687"/>
        <v>30</v>
      </c>
      <c r="X3990" s="118">
        <f t="shared" ca="1" si="688"/>
        <v>43675</v>
      </c>
      <c r="Y3990" s="121" t="b">
        <f t="shared" si="689"/>
        <v>1</v>
      </c>
      <c r="Z3990" s="121" t="b">
        <f t="shared" si="690"/>
        <v>1</v>
      </c>
      <c r="AA3990" s="111" t="b">
        <f t="shared" si="691"/>
        <v>1</v>
      </c>
      <c r="AB3990" s="121" t="b">
        <f t="shared" si="692"/>
        <v>0</v>
      </c>
      <c r="AC3990" t="s">
        <v>4</v>
      </c>
      <c r="AD3990"/>
      <c r="AE3990"/>
      <c r="AF3990"/>
      <c r="AG3990"/>
      <c r="AH3990"/>
      <c r="AI3990"/>
      <c r="AJ3990"/>
      <c r="AK3990"/>
      <c r="AL3990"/>
      <c r="AM3990"/>
    </row>
    <row r="3991" spans="1:39" ht="16">
      <c r="A3991" s="108" t="s">
        <v>1366</v>
      </c>
      <c r="B3991" s="108" t="s">
        <v>3</v>
      </c>
      <c r="C3991" s="111">
        <v>0</v>
      </c>
      <c r="D3991" s="108" t="s">
        <v>5</v>
      </c>
      <c r="E3991" s="108" t="s">
        <v>5</v>
      </c>
      <c r="F3991" s="121">
        <f t="shared" si="682"/>
        <v>0</v>
      </c>
      <c r="G3991" s="121" t="str">
        <f>VLOOKUP(H3991, phone[#All], 2, 0)</f>
        <v>One Line</v>
      </c>
      <c r="H3991" s="108">
        <v>1</v>
      </c>
      <c r="I3991" s="120" t="str">
        <f>VLOOKUP(J3991,internet[#All], 2, 0)</f>
        <v>No Internet Service</v>
      </c>
      <c r="J3991" s="108">
        <v>0</v>
      </c>
      <c r="K3991" s="121" t="b">
        <f>IF(AND(my_practice13[[#This Row],[phone_service]]&gt;0, my_practice13[[#This Row],[internet_service]]&gt;0),TRUE,FALSE)</f>
        <v>0</v>
      </c>
      <c r="L3991" s="121" t="b">
        <f>IF(AND(my_practice13[[#This Row],[phone_service]]=0, my_practice13[[#This Row],[internet_service]]&gt;0),TRUE, FALSE)</f>
        <v>0</v>
      </c>
      <c r="M3991" s="121" t="b">
        <f t="shared" si="683"/>
        <v>1</v>
      </c>
      <c r="N3991" s="121" t="str">
        <f>VLOOKUP(O3991,contract[#All], 2, 0)</f>
        <v>Month-to-Month</v>
      </c>
      <c r="O3991" s="108">
        <v>0</v>
      </c>
      <c r="P3991" s="108" t="s">
        <v>7</v>
      </c>
      <c r="Q3991" s="107">
        <v>19.5</v>
      </c>
      <c r="R3991" s="107">
        <v>178.85</v>
      </c>
      <c r="S3991" s="111">
        <f>my_practice13[[#This Row],[total_charges]]/my_practice13[[#This Row],[monthly_charges]]</f>
        <v>9.1717948717948712</v>
      </c>
      <c r="T3991" s="107">
        <f t="shared" si="684"/>
        <v>19.5</v>
      </c>
      <c r="U3991" s="121">
        <f t="shared" si="685"/>
        <v>1</v>
      </c>
      <c r="V3991" s="118">
        <f t="shared" ca="1" si="686"/>
        <v>43705</v>
      </c>
      <c r="W3991" s="111">
        <f t="shared" si="687"/>
        <v>279</v>
      </c>
      <c r="X3991" s="118">
        <f t="shared" ca="1" si="688"/>
        <v>43426</v>
      </c>
      <c r="Y3991" s="121" t="b">
        <f t="shared" si="689"/>
        <v>1</v>
      </c>
      <c r="Z3991" s="121" t="b">
        <f t="shared" si="690"/>
        <v>0</v>
      </c>
      <c r="AA3991" s="111" t="b">
        <f t="shared" si="691"/>
        <v>1</v>
      </c>
      <c r="AB3991" s="121" t="b">
        <f t="shared" si="692"/>
        <v>0</v>
      </c>
      <c r="AC3991" t="s">
        <v>5</v>
      </c>
      <c r="AD3991"/>
      <c r="AE3991"/>
      <c r="AF3991"/>
      <c r="AG3991"/>
      <c r="AH3991"/>
      <c r="AI3991"/>
      <c r="AJ3991"/>
      <c r="AK3991"/>
      <c r="AL3991"/>
      <c r="AM3991"/>
    </row>
    <row r="3992" spans="1:39" ht="16">
      <c r="A3992" s="108" t="s">
        <v>6813</v>
      </c>
      <c r="B3992" s="108" t="s">
        <v>3</v>
      </c>
      <c r="C3992" s="111">
        <v>0</v>
      </c>
      <c r="D3992" s="108" t="s">
        <v>5</v>
      </c>
      <c r="E3992" s="108" t="s">
        <v>5</v>
      </c>
      <c r="F3992" s="121">
        <f t="shared" si="682"/>
        <v>0</v>
      </c>
      <c r="G3992" s="121" t="str">
        <f>VLOOKUP(H3992, phone[#All], 2, 0)</f>
        <v>Two or More Lines</v>
      </c>
      <c r="H3992" s="108">
        <v>2</v>
      </c>
      <c r="I3992" s="120" t="str">
        <f>VLOOKUP(J3992,internet[#All], 2, 0)</f>
        <v>Fiber Optic</v>
      </c>
      <c r="J3992" s="108">
        <v>2</v>
      </c>
      <c r="K3992" s="121" t="b">
        <f>IF(AND(my_practice13[[#This Row],[phone_service]]&gt;0, my_practice13[[#This Row],[internet_service]]&gt;0),TRUE,FALSE)</f>
        <v>1</v>
      </c>
      <c r="L3992" s="121" t="b">
        <f>IF(AND(my_practice13[[#This Row],[phone_service]]=0, my_practice13[[#This Row],[internet_service]]&gt;0),TRUE, FALSE)</f>
        <v>0</v>
      </c>
      <c r="M3992" s="121" t="b">
        <f t="shared" si="683"/>
        <v>0</v>
      </c>
      <c r="N3992" s="121" t="str">
        <f>VLOOKUP(O3992,contract[#All], 2, 0)</f>
        <v>Month-to-Month</v>
      </c>
      <c r="O3992" s="108">
        <v>0</v>
      </c>
      <c r="P3992" s="108" t="s">
        <v>13</v>
      </c>
      <c r="Q3992" s="107">
        <v>89.1</v>
      </c>
      <c r="R3992" s="107">
        <v>1879.25</v>
      </c>
      <c r="S3992" s="111">
        <f>my_practice13[[#This Row],[total_charges]]/my_practice13[[#This Row],[monthly_charges]]</f>
        <v>21.091470258136926</v>
      </c>
      <c r="T3992" s="107">
        <f t="shared" si="684"/>
        <v>89.1</v>
      </c>
      <c r="U3992" s="121">
        <f t="shared" si="685"/>
        <v>1</v>
      </c>
      <c r="V3992" s="118">
        <f t="shared" ca="1" si="686"/>
        <v>43705</v>
      </c>
      <c r="W3992" s="111">
        <f t="shared" si="687"/>
        <v>641</v>
      </c>
      <c r="X3992" s="118">
        <f t="shared" ca="1" si="688"/>
        <v>43064</v>
      </c>
      <c r="Y3992" s="121" t="b">
        <f t="shared" si="689"/>
        <v>1</v>
      </c>
      <c r="Z3992" s="121" t="b">
        <f t="shared" si="690"/>
        <v>0</v>
      </c>
      <c r="AA3992" s="111" t="b">
        <f t="shared" si="691"/>
        <v>1</v>
      </c>
      <c r="AB3992" s="121" t="b">
        <f t="shared" si="692"/>
        <v>1</v>
      </c>
      <c r="AC3992" t="s">
        <v>5</v>
      </c>
      <c r="AD3992"/>
      <c r="AE3992"/>
      <c r="AF3992"/>
      <c r="AG3992"/>
      <c r="AH3992"/>
      <c r="AI3992"/>
      <c r="AJ3992"/>
      <c r="AK3992"/>
      <c r="AL3992"/>
      <c r="AM3992"/>
    </row>
    <row r="3993" spans="1:39" ht="16">
      <c r="A3993" s="108" t="s">
        <v>5407</v>
      </c>
      <c r="B3993" s="108" t="s">
        <v>3</v>
      </c>
      <c r="C3993" s="111">
        <v>0</v>
      </c>
      <c r="D3993" s="108" t="s">
        <v>5</v>
      </c>
      <c r="E3993" s="108" t="s">
        <v>4</v>
      </c>
      <c r="F3993" s="121">
        <f t="shared" si="682"/>
        <v>2</v>
      </c>
      <c r="G3993" s="121" t="str">
        <f>VLOOKUP(H3993, phone[#All], 2, 0)</f>
        <v>One Line</v>
      </c>
      <c r="H3993" s="108">
        <v>1</v>
      </c>
      <c r="I3993" s="120" t="str">
        <f>VLOOKUP(J3993,internet[#All], 2, 0)</f>
        <v>No Internet Service</v>
      </c>
      <c r="J3993" s="108">
        <v>0</v>
      </c>
      <c r="K3993" s="121" t="b">
        <f>IF(AND(my_practice13[[#This Row],[phone_service]]&gt;0, my_practice13[[#This Row],[internet_service]]&gt;0),TRUE,FALSE)</f>
        <v>0</v>
      </c>
      <c r="L3993" s="121" t="b">
        <f>IF(AND(my_practice13[[#This Row],[phone_service]]=0, my_practice13[[#This Row],[internet_service]]&gt;0),TRUE, FALSE)</f>
        <v>0</v>
      </c>
      <c r="M3993" s="121" t="b">
        <f t="shared" si="683"/>
        <v>1</v>
      </c>
      <c r="N3993" s="121" t="str">
        <f>VLOOKUP(O3993,contract[#All], 2, 0)</f>
        <v>1 Year</v>
      </c>
      <c r="O3993" s="108">
        <v>1</v>
      </c>
      <c r="P3993" s="108" t="s">
        <v>17</v>
      </c>
      <c r="Q3993" s="107">
        <v>20.100000000000001</v>
      </c>
      <c r="R3993" s="107">
        <v>644.5</v>
      </c>
      <c r="S3993" s="111">
        <f>my_practice13[[#This Row],[total_charges]]/my_practice13[[#This Row],[monthly_charges]]</f>
        <v>32.06467661691542</v>
      </c>
      <c r="T3993" s="107">
        <f t="shared" si="684"/>
        <v>20.100000000000001</v>
      </c>
      <c r="U3993" s="121">
        <f t="shared" si="685"/>
        <v>1</v>
      </c>
      <c r="V3993" s="118">
        <f t="shared" ca="1" si="686"/>
        <v>43705</v>
      </c>
      <c r="W3993" s="111">
        <f t="shared" si="687"/>
        <v>975</v>
      </c>
      <c r="X3993" s="118">
        <f t="shared" ca="1" si="688"/>
        <v>42730</v>
      </c>
      <c r="Y3993" s="121" t="b">
        <f t="shared" si="689"/>
        <v>1</v>
      </c>
      <c r="Z3993" s="121" t="b">
        <f t="shared" si="690"/>
        <v>0</v>
      </c>
      <c r="AA3993" s="111" t="b">
        <f t="shared" si="691"/>
        <v>1</v>
      </c>
      <c r="AB3993" s="121" t="b">
        <f t="shared" si="692"/>
        <v>0</v>
      </c>
      <c r="AC3993" t="s">
        <v>5</v>
      </c>
      <c r="AD3993"/>
      <c r="AE3993"/>
      <c r="AF3993"/>
      <c r="AG3993"/>
      <c r="AH3993"/>
      <c r="AI3993"/>
      <c r="AJ3993"/>
      <c r="AK3993"/>
      <c r="AL3993"/>
      <c r="AM3993"/>
    </row>
    <row r="3994" spans="1:39" ht="16">
      <c r="A3994" s="108" t="s">
        <v>2161</v>
      </c>
      <c r="B3994" s="108" t="s">
        <v>9</v>
      </c>
      <c r="C3994" s="111">
        <v>0</v>
      </c>
      <c r="D3994" s="108" t="s">
        <v>5</v>
      </c>
      <c r="E3994" s="108" t="s">
        <v>5</v>
      </c>
      <c r="F3994" s="121">
        <f t="shared" si="682"/>
        <v>0</v>
      </c>
      <c r="G3994" s="121" t="str">
        <f>VLOOKUP(H3994, phone[#All], 2, 0)</f>
        <v>Two or More Lines</v>
      </c>
      <c r="H3994" s="108">
        <v>2</v>
      </c>
      <c r="I3994" s="120" t="str">
        <f>VLOOKUP(J3994,internet[#All], 2, 0)</f>
        <v>Fiber Optic</v>
      </c>
      <c r="J3994" s="108">
        <v>2</v>
      </c>
      <c r="K3994" s="121" t="b">
        <f>IF(AND(my_practice13[[#This Row],[phone_service]]&gt;0, my_practice13[[#This Row],[internet_service]]&gt;0),TRUE,FALSE)</f>
        <v>1</v>
      </c>
      <c r="L3994" s="121" t="b">
        <f>IF(AND(my_practice13[[#This Row],[phone_service]]=0, my_practice13[[#This Row],[internet_service]]&gt;0),TRUE, FALSE)</f>
        <v>0</v>
      </c>
      <c r="M3994" s="121" t="b">
        <f t="shared" si="683"/>
        <v>0</v>
      </c>
      <c r="N3994" s="121" t="str">
        <f>VLOOKUP(O3994,contract[#All], 2, 0)</f>
        <v>Month-to-Month</v>
      </c>
      <c r="O3994" s="108">
        <v>0</v>
      </c>
      <c r="P3994" s="108" t="s">
        <v>7</v>
      </c>
      <c r="Q3994" s="107">
        <v>84.1</v>
      </c>
      <c r="R3994" s="107">
        <v>1737.45</v>
      </c>
      <c r="S3994" s="111">
        <f>my_practice13[[#This Row],[total_charges]]/my_practice13[[#This Row],[monthly_charges]]</f>
        <v>20.659334126040431</v>
      </c>
      <c r="T3994" s="107">
        <f t="shared" si="684"/>
        <v>84.1</v>
      </c>
      <c r="U3994" s="121">
        <f t="shared" si="685"/>
        <v>1</v>
      </c>
      <c r="V3994" s="118">
        <f t="shared" ca="1" si="686"/>
        <v>43705</v>
      </c>
      <c r="W3994" s="111">
        <f t="shared" si="687"/>
        <v>628</v>
      </c>
      <c r="X3994" s="118">
        <f t="shared" ca="1" si="688"/>
        <v>43077</v>
      </c>
      <c r="Y3994" s="121" t="b">
        <f t="shared" si="689"/>
        <v>0</v>
      </c>
      <c r="Z3994" s="121" t="b">
        <f t="shared" si="690"/>
        <v>0</v>
      </c>
      <c r="AA3994" s="111" t="b">
        <f t="shared" si="691"/>
        <v>1</v>
      </c>
      <c r="AB3994" s="121" t="b">
        <f t="shared" si="692"/>
        <v>1</v>
      </c>
      <c r="AC3994" t="s">
        <v>5</v>
      </c>
      <c r="AD3994"/>
      <c r="AE3994"/>
      <c r="AF3994"/>
      <c r="AG3994"/>
      <c r="AH3994"/>
      <c r="AI3994"/>
      <c r="AJ3994"/>
      <c r="AK3994"/>
      <c r="AL3994"/>
      <c r="AM3994"/>
    </row>
    <row r="3995" spans="1:39" ht="16">
      <c r="A3995" s="108" t="s">
        <v>452</v>
      </c>
      <c r="B3995" s="108" t="s">
        <v>3</v>
      </c>
      <c r="C3995" s="111">
        <v>1</v>
      </c>
      <c r="D3995" s="108" t="s">
        <v>5</v>
      </c>
      <c r="E3995" s="108" t="s">
        <v>5</v>
      </c>
      <c r="F3995" s="121">
        <f t="shared" si="682"/>
        <v>0</v>
      </c>
      <c r="G3995" s="121" t="str">
        <f>VLOOKUP(H3995, phone[#All], 2, 0)</f>
        <v>Two or More Lines</v>
      </c>
      <c r="H3995" s="108">
        <v>2</v>
      </c>
      <c r="I3995" s="120" t="str">
        <f>VLOOKUP(J3995,internet[#All], 2, 0)</f>
        <v>Fiber Optic</v>
      </c>
      <c r="J3995" s="108">
        <v>2</v>
      </c>
      <c r="K3995" s="121" t="b">
        <f>IF(AND(my_practice13[[#This Row],[phone_service]]&gt;0, my_practice13[[#This Row],[internet_service]]&gt;0),TRUE,FALSE)</f>
        <v>1</v>
      </c>
      <c r="L3995" s="121" t="b">
        <f>IF(AND(my_practice13[[#This Row],[phone_service]]=0, my_practice13[[#This Row],[internet_service]]&gt;0),TRUE, FALSE)</f>
        <v>0</v>
      </c>
      <c r="M3995" s="121" t="b">
        <f t="shared" si="683"/>
        <v>0</v>
      </c>
      <c r="N3995" s="121" t="str">
        <f>VLOOKUP(O3995,contract[#All], 2, 0)</f>
        <v>Month-to-Month</v>
      </c>
      <c r="O3995" s="108">
        <v>0</v>
      </c>
      <c r="P3995" s="108" t="s">
        <v>17</v>
      </c>
      <c r="Q3995" s="107">
        <v>101.55</v>
      </c>
      <c r="R3995" s="107">
        <v>5070.3999999999996</v>
      </c>
      <c r="S3995" s="111">
        <f>my_practice13[[#This Row],[total_charges]]/my_practice13[[#This Row],[monthly_charges]]</f>
        <v>49.930083702609551</v>
      </c>
      <c r="T3995" s="107">
        <f t="shared" si="684"/>
        <v>101.55</v>
      </c>
      <c r="U3995" s="121">
        <f t="shared" si="685"/>
        <v>1</v>
      </c>
      <c r="V3995" s="118">
        <f t="shared" ca="1" si="686"/>
        <v>43705</v>
      </c>
      <c r="W3995" s="111">
        <f t="shared" si="687"/>
        <v>1518</v>
      </c>
      <c r="X3995" s="118">
        <f t="shared" ca="1" si="688"/>
        <v>42187</v>
      </c>
      <c r="Y3995" s="121" t="b">
        <f t="shared" si="689"/>
        <v>1</v>
      </c>
      <c r="Z3995" s="121" t="b">
        <f t="shared" si="690"/>
        <v>0</v>
      </c>
      <c r="AA3995" s="111" t="b">
        <f t="shared" si="691"/>
        <v>1</v>
      </c>
      <c r="AB3995" s="121" t="b">
        <f t="shared" si="692"/>
        <v>1</v>
      </c>
      <c r="AC3995" t="s">
        <v>5</v>
      </c>
      <c r="AD3995"/>
      <c r="AE3995"/>
      <c r="AF3995"/>
      <c r="AG3995"/>
      <c r="AH3995"/>
      <c r="AI3995"/>
      <c r="AJ3995"/>
      <c r="AK3995"/>
      <c r="AL3995"/>
      <c r="AM3995"/>
    </row>
    <row r="3996" spans="1:39" ht="16">
      <c r="A3996" s="108" t="s">
        <v>85</v>
      </c>
      <c r="B3996" s="108" t="s">
        <v>3</v>
      </c>
      <c r="C3996" s="111">
        <v>0</v>
      </c>
      <c r="D3996" s="108" t="s">
        <v>5</v>
      </c>
      <c r="E3996" s="108" t="s">
        <v>4</v>
      </c>
      <c r="F3996" s="121">
        <f t="shared" si="682"/>
        <v>2</v>
      </c>
      <c r="G3996" s="121" t="str">
        <f>VLOOKUP(H3996, phone[#All], 2, 0)</f>
        <v>One Line</v>
      </c>
      <c r="H3996" s="108">
        <v>1</v>
      </c>
      <c r="I3996" s="120" t="str">
        <f>VLOOKUP(J3996,internet[#All], 2, 0)</f>
        <v>DSL</v>
      </c>
      <c r="J3996" s="108">
        <v>1</v>
      </c>
      <c r="K3996" s="121" t="b">
        <f>IF(AND(my_practice13[[#This Row],[phone_service]]&gt;0, my_practice13[[#This Row],[internet_service]]&gt;0),TRUE,FALSE)</f>
        <v>1</v>
      </c>
      <c r="L3996" s="121" t="b">
        <f>IF(AND(my_practice13[[#This Row],[phone_service]]=0, my_practice13[[#This Row],[internet_service]]&gt;0),TRUE, FALSE)</f>
        <v>0</v>
      </c>
      <c r="M3996" s="121" t="b">
        <f t="shared" si="683"/>
        <v>0</v>
      </c>
      <c r="N3996" s="121" t="str">
        <f>VLOOKUP(O3996,contract[#All], 2, 0)</f>
        <v>Month-to-Month</v>
      </c>
      <c r="O3996" s="108">
        <v>0</v>
      </c>
      <c r="P3996" s="108" t="s">
        <v>13</v>
      </c>
      <c r="Q3996" s="107">
        <v>64.5</v>
      </c>
      <c r="R3996" s="107">
        <v>177.4</v>
      </c>
      <c r="S3996" s="111">
        <f>my_practice13[[#This Row],[total_charges]]/my_practice13[[#This Row],[monthly_charges]]</f>
        <v>2.7503875968992251</v>
      </c>
      <c r="T3996" s="107">
        <f t="shared" si="684"/>
        <v>64.5</v>
      </c>
      <c r="U3996" s="121">
        <f t="shared" si="685"/>
        <v>1</v>
      </c>
      <c r="V3996" s="118">
        <f t="shared" ca="1" si="686"/>
        <v>43705</v>
      </c>
      <c r="W3996" s="111">
        <f t="shared" si="687"/>
        <v>84</v>
      </c>
      <c r="X3996" s="118">
        <f t="shared" ca="1" si="688"/>
        <v>43621</v>
      </c>
      <c r="Y3996" s="121" t="b">
        <f t="shared" si="689"/>
        <v>1</v>
      </c>
      <c r="Z3996" s="121" t="b">
        <f t="shared" si="690"/>
        <v>0</v>
      </c>
      <c r="AA3996" s="111" t="b">
        <f t="shared" si="691"/>
        <v>1</v>
      </c>
      <c r="AB3996" s="121" t="b">
        <f t="shared" si="692"/>
        <v>1</v>
      </c>
      <c r="AC3996" t="s">
        <v>5</v>
      </c>
      <c r="AD3996"/>
      <c r="AE3996"/>
      <c r="AF3996"/>
      <c r="AG3996"/>
      <c r="AH3996"/>
      <c r="AI3996"/>
      <c r="AJ3996"/>
      <c r="AK3996"/>
      <c r="AL3996"/>
      <c r="AM3996"/>
    </row>
    <row r="3997" spans="1:39" ht="16">
      <c r="A3997" s="108" t="s">
        <v>2485</v>
      </c>
      <c r="B3997" s="108" t="s">
        <v>3</v>
      </c>
      <c r="C3997" s="111">
        <v>0</v>
      </c>
      <c r="D3997" s="108" t="s">
        <v>5</v>
      </c>
      <c r="E3997" s="108" t="s">
        <v>5</v>
      </c>
      <c r="F3997" s="121">
        <f t="shared" si="682"/>
        <v>0</v>
      </c>
      <c r="G3997" s="121" t="str">
        <f>VLOOKUP(H3997, phone[#All], 2, 0)</f>
        <v>Two or More Lines</v>
      </c>
      <c r="H3997" s="108">
        <v>2</v>
      </c>
      <c r="I3997" s="120" t="str">
        <f>VLOOKUP(J3997,internet[#All], 2, 0)</f>
        <v>Fiber Optic</v>
      </c>
      <c r="J3997" s="108">
        <v>2</v>
      </c>
      <c r="K3997" s="121" t="b">
        <f>IF(AND(my_practice13[[#This Row],[phone_service]]&gt;0, my_practice13[[#This Row],[internet_service]]&gt;0),TRUE,FALSE)</f>
        <v>1</v>
      </c>
      <c r="L3997" s="121" t="b">
        <f>IF(AND(my_practice13[[#This Row],[phone_service]]=0, my_practice13[[#This Row],[internet_service]]&gt;0),TRUE, FALSE)</f>
        <v>0</v>
      </c>
      <c r="M3997" s="121" t="b">
        <f t="shared" si="683"/>
        <v>0</v>
      </c>
      <c r="N3997" s="121" t="str">
        <f>VLOOKUP(O3997,contract[#All], 2, 0)</f>
        <v>Month-to-Month</v>
      </c>
      <c r="O3997" s="108">
        <v>0</v>
      </c>
      <c r="P3997" s="108" t="s">
        <v>7</v>
      </c>
      <c r="Q3997" s="107">
        <v>106.35</v>
      </c>
      <c r="R3997" s="107">
        <v>4849.1000000000004</v>
      </c>
      <c r="S3997" s="111">
        <f>my_practice13[[#This Row],[total_charges]]/my_practice13[[#This Row],[monthly_charges]]</f>
        <v>45.595674659144343</v>
      </c>
      <c r="T3997" s="107">
        <f t="shared" si="684"/>
        <v>106.35</v>
      </c>
      <c r="U3997" s="121">
        <f t="shared" si="685"/>
        <v>1</v>
      </c>
      <c r="V3997" s="118">
        <f t="shared" ca="1" si="686"/>
        <v>43705</v>
      </c>
      <c r="W3997" s="111">
        <f t="shared" si="687"/>
        <v>1386</v>
      </c>
      <c r="X3997" s="118">
        <f t="shared" ca="1" si="688"/>
        <v>42319</v>
      </c>
      <c r="Y3997" s="121" t="b">
        <f t="shared" si="689"/>
        <v>1</v>
      </c>
      <c r="Z3997" s="121" t="b">
        <f t="shared" si="690"/>
        <v>0</v>
      </c>
      <c r="AA3997" s="111" t="b">
        <f t="shared" si="691"/>
        <v>1</v>
      </c>
      <c r="AB3997" s="121" t="b">
        <f t="shared" si="692"/>
        <v>1</v>
      </c>
      <c r="AC3997" t="s">
        <v>5</v>
      </c>
      <c r="AD3997"/>
      <c r="AE3997"/>
      <c r="AF3997"/>
      <c r="AG3997"/>
      <c r="AH3997"/>
      <c r="AI3997"/>
      <c r="AJ3997"/>
      <c r="AK3997"/>
      <c r="AL3997"/>
      <c r="AM3997"/>
    </row>
    <row r="3998" spans="1:39" ht="16">
      <c r="A3998" s="108" t="s">
        <v>2671</v>
      </c>
      <c r="B3998" s="108" t="s">
        <v>9</v>
      </c>
      <c r="C3998" s="111">
        <v>0</v>
      </c>
      <c r="D3998" s="108" t="s">
        <v>5</v>
      </c>
      <c r="E3998" s="108" t="s">
        <v>4</v>
      </c>
      <c r="F3998" s="121">
        <f t="shared" si="682"/>
        <v>2</v>
      </c>
      <c r="G3998" s="121" t="str">
        <f>VLOOKUP(H3998, phone[#All], 2, 0)</f>
        <v>One Line</v>
      </c>
      <c r="H3998" s="108">
        <v>1</v>
      </c>
      <c r="I3998" s="120" t="str">
        <f>VLOOKUP(J3998,internet[#All], 2, 0)</f>
        <v>DSL</v>
      </c>
      <c r="J3998" s="108">
        <v>1</v>
      </c>
      <c r="K3998" s="121" t="b">
        <f>IF(AND(my_practice13[[#This Row],[phone_service]]&gt;0, my_practice13[[#This Row],[internet_service]]&gt;0),TRUE,FALSE)</f>
        <v>1</v>
      </c>
      <c r="L3998" s="121" t="b">
        <f>IF(AND(my_practice13[[#This Row],[phone_service]]=0, my_practice13[[#This Row],[internet_service]]&gt;0),TRUE, FALSE)</f>
        <v>0</v>
      </c>
      <c r="M3998" s="121" t="b">
        <f t="shared" si="683"/>
        <v>0</v>
      </c>
      <c r="N3998" s="121" t="str">
        <f>VLOOKUP(O3998,contract[#All], 2, 0)</f>
        <v>Month-to-Month</v>
      </c>
      <c r="O3998" s="108">
        <v>0</v>
      </c>
      <c r="P3998" s="108" t="s">
        <v>17</v>
      </c>
      <c r="Q3998" s="107">
        <v>52.1</v>
      </c>
      <c r="R3998" s="107">
        <v>670.65</v>
      </c>
      <c r="S3998" s="111">
        <f>my_practice13[[#This Row],[total_charges]]/my_practice13[[#This Row],[monthly_charges]]</f>
        <v>12.87236084452975</v>
      </c>
      <c r="T3998" s="107">
        <f t="shared" si="684"/>
        <v>52.1</v>
      </c>
      <c r="U3998" s="121">
        <f t="shared" si="685"/>
        <v>1</v>
      </c>
      <c r="V3998" s="118">
        <f t="shared" ca="1" si="686"/>
        <v>43705</v>
      </c>
      <c r="W3998" s="111">
        <f t="shared" si="687"/>
        <v>391</v>
      </c>
      <c r="X3998" s="118">
        <f t="shared" ca="1" si="688"/>
        <v>43314</v>
      </c>
      <c r="Y3998" s="121" t="b">
        <f t="shared" si="689"/>
        <v>0</v>
      </c>
      <c r="Z3998" s="121" t="b">
        <f t="shared" si="690"/>
        <v>0</v>
      </c>
      <c r="AA3998" s="111" t="b">
        <f t="shared" si="691"/>
        <v>1</v>
      </c>
      <c r="AB3998" s="121" t="b">
        <f t="shared" si="692"/>
        <v>1</v>
      </c>
      <c r="AC3998" t="s">
        <v>5</v>
      </c>
      <c r="AD3998"/>
      <c r="AE3998"/>
      <c r="AF3998"/>
      <c r="AG3998"/>
      <c r="AH3998"/>
      <c r="AI3998"/>
      <c r="AJ3998"/>
      <c r="AK3998"/>
      <c r="AL3998"/>
      <c r="AM3998"/>
    </row>
    <row r="3999" spans="1:39" ht="16">
      <c r="A3999" s="108" t="s">
        <v>4096</v>
      </c>
      <c r="B3999" s="108" t="s">
        <v>3</v>
      </c>
      <c r="C3999" s="111">
        <v>0</v>
      </c>
      <c r="D3999" s="108" t="s">
        <v>5</v>
      </c>
      <c r="E3999" s="108" t="s">
        <v>5</v>
      </c>
      <c r="F3999" s="121">
        <f t="shared" si="682"/>
        <v>0</v>
      </c>
      <c r="G3999" s="121" t="str">
        <f>VLOOKUP(H3999, phone[#All], 2, 0)</f>
        <v>No Phone Service</v>
      </c>
      <c r="H3999" s="108">
        <v>0</v>
      </c>
      <c r="I3999" s="120" t="str">
        <f>VLOOKUP(J3999,internet[#All], 2, 0)</f>
        <v>DSL</v>
      </c>
      <c r="J3999" s="108">
        <v>1</v>
      </c>
      <c r="K3999" s="121" t="b">
        <f>IF(AND(my_practice13[[#This Row],[phone_service]]&gt;0, my_practice13[[#This Row],[internet_service]]&gt;0),TRUE,FALSE)</f>
        <v>0</v>
      </c>
      <c r="L3999" s="121" t="b">
        <f>IF(AND(my_practice13[[#This Row],[phone_service]]=0, my_practice13[[#This Row],[internet_service]]&gt;0),TRUE, FALSE)</f>
        <v>1</v>
      </c>
      <c r="M3999" s="121" t="b">
        <f t="shared" si="683"/>
        <v>0</v>
      </c>
      <c r="N3999" s="121" t="str">
        <f>VLOOKUP(O3999,contract[#All], 2, 0)</f>
        <v>1 Year</v>
      </c>
      <c r="O3999" s="108">
        <v>1</v>
      </c>
      <c r="P3999" s="108" t="s">
        <v>17</v>
      </c>
      <c r="Q3999" s="107">
        <v>40.35</v>
      </c>
      <c r="R3999" s="107">
        <v>1187.05</v>
      </c>
      <c r="S3999" s="111">
        <f>my_practice13[[#This Row],[total_charges]]/my_practice13[[#This Row],[monthly_charges]]</f>
        <v>29.418835192069391</v>
      </c>
      <c r="T3999" s="107">
        <f t="shared" si="684"/>
        <v>40.35</v>
      </c>
      <c r="U3999" s="121">
        <f t="shared" si="685"/>
        <v>1</v>
      </c>
      <c r="V3999" s="118">
        <f t="shared" ca="1" si="686"/>
        <v>43705</v>
      </c>
      <c r="W3999" s="111">
        <f t="shared" si="687"/>
        <v>894</v>
      </c>
      <c r="X3999" s="118">
        <f t="shared" ca="1" si="688"/>
        <v>42811</v>
      </c>
      <c r="Y3999" s="121" t="b">
        <f t="shared" si="689"/>
        <v>1</v>
      </c>
      <c r="Z3999" s="121" t="b">
        <f t="shared" si="690"/>
        <v>0</v>
      </c>
      <c r="AA3999" s="111" t="b">
        <f t="shared" si="691"/>
        <v>1</v>
      </c>
      <c r="AB3999" s="121" t="b">
        <f t="shared" si="692"/>
        <v>1</v>
      </c>
      <c r="AC3999" t="s">
        <v>5</v>
      </c>
      <c r="AD3999"/>
      <c r="AE3999"/>
      <c r="AF3999"/>
      <c r="AG3999"/>
      <c r="AH3999"/>
      <c r="AI3999"/>
      <c r="AJ3999"/>
      <c r="AK3999"/>
      <c r="AL3999"/>
      <c r="AM3999"/>
    </row>
    <row r="4000" spans="1:39" ht="16">
      <c r="A4000" s="108" t="s">
        <v>4831</v>
      </c>
      <c r="B4000" s="108" t="s">
        <v>3</v>
      </c>
      <c r="C4000" s="111">
        <v>0</v>
      </c>
      <c r="D4000" s="108" t="s">
        <v>4</v>
      </c>
      <c r="E4000" s="108" t="s">
        <v>5</v>
      </c>
      <c r="F4000" s="121">
        <f t="shared" si="682"/>
        <v>1</v>
      </c>
      <c r="G4000" s="121" t="str">
        <f>VLOOKUP(H4000, phone[#All], 2, 0)</f>
        <v>Two or More Lines</v>
      </c>
      <c r="H4000" s="108">
        <v>2</v>
      </c>
      <c r="I4000" s="120" t="str">
        <f>VLOOKUP(J4000,internet[#All], 2, 0)</f>
        <v>DSL</v>
      </c>
      <c r="J4000" s="108">
        <v>1</v>
      </c>
      <c r="K4000" s="121" t="b">
        <f>IF(AND(my_practice13[[#This Row],[phone_service]]&gt;0, my_practice13[[#This Row],[internet_service]]&gt;0),TRUE,FALSE)</f>
        <v>1</v>
      </c>
      <c r="L4000" s="121" t="b">
        <f>IF(AND(my_practice13[[#This Row],[phone_service]]=0, my_practice13[[#This Row],[internet_service]]&gt;0),TRUE, FALSE)</f>
        <v>0</v>
      </c>
      <c r="M4000" s="121" t="b">
        <f t="shared" si="683"/>
        <v>0</v>
      </c>
      <c r="N4000" s="121" t="str">
        <f>VLOOKUP(O4000,contract[#All], 2, 0)</f>
        <v>2 Year</v>
      </c>
      <c r="O4000" s="108">
        <v>2</v>
      </c>
      <c r="P4000" s="108" t="s">
        <v>7</v>
      </c>
      <c r="Q4000" s="107">
        <v>84.3</v>
      </c>
      <c r="R4000" s="107">
        <v>4916.3999999999996</v>
      </c>
      <c r="S4000" s="111">
        <f>my_practice13[[#This Row],[total_charges]]/my_practice13[[#This Row],[monthly_charges]]</f>
        <v>58.320284697508896</v>
      </c>
      <c r="T4000" s="107">
        <f t="shared" si="684"/>
        <v>84.3</v>
      </c>
      <c r="U4000" s="121">
        <f t="shared" si="685"/>
        <v>1</v>
      </c>
      <c r="V4000" s="118">
        <f t="shared" ca="1" si="686"/>
        <v>43705</v>
      </c>
      <c r="W4000" s="111">
        <f t="shared" si="687"/>
        <v>1773</v>
      </c>
      <c r="X4000" s="118">
        <f t="shared" ca="1" si="688"/>
        <v>41932</v>
      </c>
      <c r="Y4000" s="121" t="b">
        <f t="shared" si="689"/>
        <v>1</v>
      </c>
      <c r="Z4000" s="121" t="b">
        <f t="shared" si="690"/>
        <v>0</v>
      </c>
      <c r="AA4000" s="111" t="b">
        <f t="shared" si="691"/>
        <v>0</v>
      </c>
      <c r="AB4000" s="121" t="b">
        <f t="shared" si="692"/>
        <v>1</v>
      </c>
      <c r="AC4000" t="s">
        <v>5</v>
      </c>
      <c r="AD4000"/>
      <c r="AE4000"/>
      <c r="AF4000"/>
      <c r="AG4000"/>
      <c r="AH4000"/>
      <c r="AI4000"/>
      <c r="AJ4000"/>
      <c r="AK4000"/>
      <c r="AL4000"/>
      <c r="AM4000"/>
    </row>
    <row r="4001" spans="1:39" ht="16">
      <c r="A4001" s="108" t="s">
        <v>681</v>
      </c>
      <c r="B4001" s="108" t="s">
        <v>3</v>
      </c>
      <c r="C4001" s="111">
        <v>0</v>
      </c>
      <c r="D4001" s="108" t="s">
        <v>4</v>
      </c>
      <c r="E4001" s="108" t="s">
        <v>4</v>
      </c>
      <c r="F4001" s="121">
        <f t="shared" si="682"/>
        <v>3</v>
      </c>
      <c r="G4001" s="121" t="str">
        <f>VLOOKUP(H4001, phone[#All], 2, 0)</f>
        <v>One Line</v>
      </c>
      <c r="H4001" s="108">
        <v>1</v>
      </c>
      <c r="I4001" s="120" t="str">
        <f>VLOOKUP(J4001,internet[#All], 2, 0)</f>
        <v>No Internet Service</v>
      </c>
      <c r="J4001" s="108">
        <v>0</v>
      </c>
      <c r="K4001" s="121" t="b">
        <f>IF(AND(my_practice13[[#This Row],[phone_service]]&gt;0, my_practice13[[#This Row],[internet_service]]&gt;0),TRUE,FALSE)</f>
        <v>0</v>
      </c>
      <c r="L4001" s="121" t="b">
        <f>IF(AND(my_practice13[[#This Row],[phone_service]]=0, my_practice13[[#This Row],[internet_service]]&gt;0),TRUE, FALSE)</f>
        <v>0</v>
      </c>
      <c r="M4001" s="121" t="b">
        <f t="shared" si="683"/>
        <v>1</v>
      </c>
      <c r="N4001" s="121" t="str">
        <f>VLOOKUP(O4001,contract[#All], 2, 0)</f>
        <v>1 Year</v>
      </c>
      <c r="O4001" s="108">
        <v>1</v>
      </c>
      <c r="P4001" s="108" t="s">
        <v>13</v>
      </c>
      <c r="Q4001" s="107">
        <v>19.850000000000001</v>
      </c>
      <c r="R4001" s="107">
        <v>1039.45</v>
      </c>
      <c r="S4001" s="111">
        <f>my_practice13[[#This Row],[total_charges]]/my_practice13[[#This Row],[monthly_charges]]</f>
        <v>52.365239294710328</v>
      </c>
      <c r="T4001" s="107">
        <f t="shared" si="684"/>
        <v>19.850000000000001</v>
      </c>
      <c r="U4001" s="121">
        <f t="shared" si="685"/>
        <v>1</v>
      </c>
      <c r="V4001" s="118">
        <f t="shared" ca="1" si="686"/>
        <v>43705</v>
      </c>
      <c r="W4001" s="111">
        <f t="shared" si="687"/>
        <v>1592</v>
      </c>
      <c r="X4001" s="118">
        <f t="shared" ca="1" si="688"/>
        <v>42113</v>
      </c>
      <c r="Y4001" s="121" t="b">
        <f t="shared" si="689"/>
        <v>1</v>
      </c>
      <c r="Z4001" s="121" t="b">
        <f t="shared" si="690"/>
        <v>0</v>
      </c>
      <c r="AA4001" s="111" t="b">
        <f t="shared" si="691"/>
        <v>1</v>
      </c>
      <c r="AB4001" s="121" t="b">
        <f t="shared" si="692"/>
        <v>0</v>
      </c>
      <c r="AC4001" t="s">
        <v>5</v>
      </c>
      <c r="AD4001"/>
      <c r="AE4001"/>
      <c r="AF4001"/>
      <c r="AG4001"/>
      <c r="AH4001"/>
      <c r="AI4001"/>
      <c r="AJ4001"/>
      <c r="AK4001"/>
      <c r="AL4001"/>
      <c r="AM4001"/>
    </row>
    <row r="4002" spans="1:39" ht="16">
      <c r="A4002" s="108" t="s">
        <v>659</v>
      </c>
      <c r="B4002" s="108" t="s">
        <v>3</v>
      </c>
      <c r="C4002" s="111">
        <v>1</v>
      </c>
      <c r="D4002" s="108" t="s">
        <v>5</v>
      </c>
      <c r="E4002" s="108" t="s">
        <v>5</v>
      </c>
      <c r="F4002" s="121">
        <f t="shared" si="682"/>
        <v>0</v>
      </c>
      <c r="G4002" s="121" t="str">
        <f>VLOOKUP(H4002, phone[#All], 2, 0)</f>
        <v>Two or More Lines</v>
      </c>
      <c r="H4002" s="108">
        <v>2</v>
      </c>
      <c r="I4002" s="120" t="str">
        <f>VLOOKUP(J4002,internet[#All], 2, 0)</f>
        <v>Fiber Optic</v>
      </c>
      <c r="J4002" s="108">
        <v>2</v>
      </c>
      <c r="K4002" s="121" t="b">
        <f>IF(AND(my_practice13[[#This Row],[phone_service]]&gt;0, my_practice13[[#This Row],[internet_service]]&gt;0),TRUE,FALSE)</f>
        <v>1</v>
      </c>
      <c r="L4002" s="121" t="b">
        <f>IF(AND(my_practice13[[#This Row],[phone_service]]=0, my_practice13[[#This Row],[internet_service]]&gt;0),TRUE, FALSE)</f>
        <v>0</v>
      </c>
      <c r="M4002" s="121" t="b">
        <f t="shared" si="683"/>
        <v>0</v>
      </c>
      <c r="N4002" s="121" t="str">
        <f>VLOOKUP(O4002,contract[#All], 2, 0)</f>
        <v>Month-to-Month</v>
      </c>
      <c r="O4002" s="108">
        <v>0</v>
      </c>
      <c r="P4002" s="108" t="s">
        <v>7</v>
      </c>
      <c r="Q4002" s="107">
        <v>89.5</v>
      </c>
      <c r="R4002" s="107">
        <v>161.5</v>
      </c>
      <c r="S4002" s="111">
        <f>my_practice13[[#This Row],[total_charges]]/my_practice13[[#This Row],[monthly_charges]]</f>
        <v>1.8044692737430168</v>
      </c>
      <c r="T4002" s="107">
        <f t="shared" si="684"/>
        <v>89.5</v>
      </c>
      <c r="U4002" s="121">
        <f t="shared" si="685"/>
        <v>1</v>
      </c>
      <c r="V4002" s="118">
        <f t="shared" ca="1" si="686"/>
        <v>43705</v>
      </c>
      <c r="W4002" s="111">
        <f t="shared" si="687"/>
        <v>55</v>
      </c>
      <c r="X4002" s="118">
        <f t="shared" ca="1" si="688"/>
        <v>43650</v>
      </c>
      <c r="Y4002" s="121" t="b">
        <f t="shared" si="689"/>
        <v>1</v>
      </c>
      <c r="Z4002" s="121" t="b">
        <f t="shared" si="690"/>
        <v>1</v>
      </c>
      <c r="AA4002" s="111" t="b">
        <f t="shared" si="691"/>
        <v>1</v>
      </c>
      <c r="AB4002" s="121" t="b">
        <f t="shared" si="692"/>
        <v>1</v>
      </c>
      <c r="AC4002" t="s">
        <v>4</v>
      </c>
      <c r="AD4002"/>
      <c r="AE4002"/>
      <c r="AF4002"/>
      <c r="AG4002"/>
      <c r="AH4002"/>
      <c r="AI4002"/>
      <c r="AJ4002"/>
      <c r="AK4002"/>
      <c r="AL4002"/>
      <c r="AM4002"/>
    </row>
    <row r="4003" spans="1:39" ht="16">
      <c r="A4003" s="108" t="s">
        <v>5309</v>
      </c>
      <c r="B4003" s="108" t="s">
        <v>3</v>
      </c>
      <c r="C4003" s="111">
        <v>1</v>
      </c>
      <c r="D4003" s="108" t="s">
        <v>4</v>
      </c>
      <c r="E4003" s="108" t="s">
        <v>5</v>
      </c>
      <c r="F4003" s="121">
        <f t="shared" si="682"/>
        <v>1</v>
      </c>
      <c r="G4003" s="121" t="str">
        <f>VLOOKUP(H4003, phone[#All], 2, 0)</f>
        <v>Two or More Lines</v>
      </c>
      <c r="H4003" s="108">
        <v>2</v>
      </c>
      <c r="I4003" s="120" t="str">
        <f>VLOOKUP(J4003,internet[#All], 2, 0)</f>
        <v>Fiber Optic</v>
      </c>
      <c r="J4003" s="108">
        <v>2</v>
      </c>
      <c r="K4003" s="121" t="b">
        <f>IF(AND(my_practice13[[#This Row],[phone_service]]&gt;0, my_practice13[[#This Row],[internet_service]]&gt;0),TRUE,FALSE)</f>
        <v>1</v>
      </c>
      <c r="L4003" s="121" t="b">
        <f>IF(AND(my_practice13[[#This Row],[phone_service]]=0, my_practice13[[#This Row],[internet_service]]&gt;0),TRUE, FALSE)</f>
        <v>0</v>
      </c>
      <c r="M4003" s="121" t="b">
        <f t="shared" si="683"/>
        <v>0</v>
      </c>
      <c r="N4003" s="121" t="str">
        <f>VLOOKUP(O4003,contract[#All], 2, 0)</f>
        <v>Month-to-Month</v>
      </c>
      <c r="O4003" s="108">
        <v>0</v>
      </c>
      <c r="P4003" s="108" t="s">
        <v>7</v>
      </c>
      <c r="Q4003" s="107">
        <v>105.9</v>
      </c>
      <c r="R4003" s="107">
        <v>6401.25</v>
      </c>
      <c r="S4003" s="111">
        <f>my_practice13[[#This Row],[total_charges]]/my_practice13[[#This Row],[monthly_charges]]</f>
        <v>60.446175637393765</v>
      </c>
      <c r="T4003" s="107">
        <f t="shared" si="684"/>
        <v>105.9</v>
      </c>
      <c r="U4003" s="121">
        <f t="shared" si="685"/>
        <v>1</v>
      </c>
      <c r="V4003" s="118">
        <f t="shared" ca="1" si="686"/>
        <v>43705</v>
      </c>
      <c r="W4003" s="111">
        <f t="shared" si="687"/>
        <v>1838</v>
      </c>
      <c r="X4003" s="118">
        <f t="shared" ca="1" si="688"/>
        <v>41867</v>
      </c>
      <c r="Y4003" s="121" t="b">
        <f t="shared" si="689"/>
        <v>1</v>
      </c>
      <c r="Z4003" s="121" t="b">
        <f t="shared" si="690"/>
        <v>0</v>
      </c>
      <c r="AA4003" s="111" t="b">
        <f t="shared" si="691"/>
        <v>1</v>
      </c>
      <c r="AB4003" s="121" t="b">
        <f t="shared" si="692"/>
        <v>1</v>
      </c>
      <c r="AC4003" t="s">
        <v>5</v>
      </c>
      <c r="AD4003"/>
      <c r="AE4003"/>
      <c r="AF4003"/>
      <c r="AG4003"/>
      <c r="AH4003"/>
      <c r="AI4003"/>
      <c r="AJ4003"/>
      <c r="AK4003"/>
      <c r="AL4003"/>
      <c r="AM4003"/>
    </row>
    <row r="4004" spans="1:39" ht="16">
      <c r="A4004" s="108" t="s">
        <v>6579</v>
      </c>
      <c r="B4004" s="108" t="s">
        <v>9</v>
      </c>
      <c r="C4004" s="111">
        <v>0</v>
      </c>
      <c r="D4004" s="108" t="s">
        <v>4</v>
      </c>
      <c r="E4004" s="108" t="s">
        <v>4</v>
      </c>
      <c r="F4004" s="121">
        <f t="shared" si="682"/>
        <v>3</v>
      </c>
      <c r="G4004" s="121" t="str">
        <f>VLOOKUP(H4004, phone[#All], 2, 0)</f>
        <v>One Line</v>
      </c>
      <c r="H4004" s="108">
        <v>1</v>
      </c>
      <c r="I4004" s="120" t="str">
        <f>VLOOKUP(J4004,internet[#All], 2, 0)</f>
        <v>No Internet Service</v>
      </c>
      <c r="J4004" s="108">
        <v>0</v>
      </c>
      <c r="K4004" s="121" t="b">
        <f>IF(AND(my_practice13[[#This Row],[phone_service]]&gt;0, my_practice13[[#This Row],[internet_service]]&gt;0),TRUE,FALSE)</f>
        <v>0</v>
      </c>
      <c r="L4004" s="121" t="b">
        <f>IF(AND(my_practice13[[#This Row],[phone_service]]=0, my_practice13[[#This Row],[internet_service]]&gt;0),TRUE, FALSE)</f>
        <v>0</v>
      </c>
      <c r="M4004" s="121" t="b">
        <f t="shared" si="683"/>
        <v>1</v>
      </c>
      <c r="N4004" s="121" t="str">
        <f>VLOOKUP(O4004,contract[#All], 2, 0)</f>
        <v>2 Year</v>
      </c>
      <c r="O4004" s="108">
        <v>2</v>
      </c>
      <c r="P4004" s="108" t="s">
        <v>10</v>
      </c>
      <c r="Q4004" s="107">
        <v>19.7</v>
      </c>
      <c r="R4004" s="107">
        <v>130.25</v>
      </c>
      <c r="S4004" s="111">
        <f>my_practice13[[#This Row],[total_charges]]/my_practice13[[#This Row],[monthly_charges]]</f>
        <v>6.6116751269035534</v>
      </c>
      <c r="T4004" s="107">
        <f t="shared" si="684"/>
        <v>19.7</v>
      </c>
      <c r="U4004" s="121">
        <f t="shared" si="685"/>
        <v>1</v>
      </c>
      <c r="V4004" s="118">
        <f t="shared" ca="1" si="686"/>
        <v>43705</v>
      </c>
      <c r="W4004" s="111">
        <f t="shared" si="687"/>
        <v>201</v>
      </c>
      <c r="X4004" s="118">
        <f t="shared" ca="1" si="688"/>
        <v>43504</v>
      </c>
      <c r="Y4004" s="121" t="b">
        <f t="shared" si="689"/>
        <v>0</v>
      </c>
      <c r="Z4004" s="121" t="b">
        <f t="shared" si="690"/>
        <v>0</v>
      </c>
      <c r="AA4004" s="111" t="b">
        <f t="shared" si="691"/>
        <v>1</v>
      </c>
      <c r="AB4004" s="121" t="b">
        <f t="shared" si="692"/>
        <v>0</v>
      </c>
      <c r="AC4004" t="s">
        <v>5</v>
      </c>
      <c r="AD4004"/>
      <c r="AE4004"/>
      <c r="AF4004"/>
      <c r="AG4004"/>
      <c r="AH4004"/>
      <c r="AI4004"/>
      <c r="AJ4004"/>
      <c r="AK4004"/>
      <c r="AL4004"/>
      <c r="AM4004"/>
    </row>
    <row r="4005" spans="1:39" ht="16">
      <c r="A4005" s="108" t="s">
        <v>3152</v>
      </c>
      <c r="B4005" s="108" t="s">
        <v>9</v>
      </c>
      <c r="C4005" s="111">
        <v>1</v>
      </c>
      <c r="D4005" s="108" t="s">
        <v>5</v>
      </c>
      <c r="E4005" s="108" t="s">
        <v>5</v>
      </c>
      <c r="F4005" s="121">
        <f t="shared" si="682"/>
        <v>0</v>
      </c>
      <c r="G4005" s="121" t="str">
        <f>VLOOKUP(H4005, phone[#All], 2, 0)</f>
        <v>One Line</v>
      </c>
      <c r="H4005" s="108">
        <v>1</v>
      </c>
      <c r="I4005" s="120" t="str">
        <f>VLOOKUP(J4005,internet[#All], 2, 0)</f>
        <v>Fiber Optic</v>
      </c>
      <c r="J4005" s="108">
        <v>2</v>
      </c>
      <c r="K4005" s="121" t="b">
        <f>IF(AND(my_practice13[[#This Row],[phone_service]]&gt;0, my_practice13[[#This Row],[internet_service]]&gt;0),TRUE,FALSE)</f>
        <v>1</v>
      </c>
      <c r="L4005" s="121" t="b">
        <f>IF(AND(my_practice13[[#This Row],[phone_service]]=0, my_practice13[[#This Row],[internet_service]]&gt;0),TRUE, FALSE)</f>
        <v>0</v>
      </c>
      <c r="M4005" s="121" t="b">
        <f t="shared" si="683"/>
        <v>0</v>
      </c>
      <c r="N4005" s="121" t="str">
        <f>VLOOKUP(O4005,contract[#All], 2, 0)</f>
        <v>Month-to-Month</v>
      </c>
      <c r="O4005" s="108">
        <v>0</v>
      </c>
      <c r="P4005" s="108" t="s">
        <v>17</v>
      </c>
      <c r="Q4005" s="107">
        <v>95.1</v>
      </c>
      <c r="R4005" s="107">
        <v>180.25</v>
      </c>
      <c r="S4005" s="111">
        <f>my_practice13[[#This Row],[total_charges]]/my_practice13[[#This Row],[monthly_charges]]</f>
        <v>1.8953732912723451</v>
      </c>
      <c r="T4005" s="107">
        <f t="shared" si="684"/>
        <v>95.1</v>
      </c>
      <c r="U4005" s="121">
        <f t="shared" si="685"/>
        <v>1</v>
      </c>
      <c r="V4005" s="118">
        <f t="shared" ca="1" si="686"/>
        <v>43705</v>
      </c>
      <c r="W4005" s="111">
        <f t="shared" si="687"/>
        <v>58</v>
      </c>
      <c r="X4005" s="118">
        <f t="shared" ca="1" si="688"/>
        <v>43647</v>
      </c>
      <c r="Y4005" s="121" t="b">
        <f t="shared" si="689"/>
        <v>0</v>
      </c>
      <c r="Z4005" s="121" t="b">
        <f t="shared" si="690"/>
        <v>1</v>
      </c>
      <c r="AA4005" s="111" t="b">
        <f t="shared" si="691"/>
        <v>1</v>
      </c>
      <c r="AB4005" s="121" t="b">
        <f t="shared" si="692"/>
        <v>1</v>
      </c>
      <c r="AC4005" t="s">
        <v>4</v>
      </c>
      <c r="AD4005"/>
      <c r="AE4005"/>
      <c r="AF4005"/>
      <c r="AG4005"/>
      <c r="AH4005"/>
      <c r="AI4005"/>
      <c r="AJ4005"/>
      <c r="AK4005"/>
      <c r="AL4005"/>
      <c r="AM4005"/>
    </row>
    <row r="4006" spans="1:39" ht="16">
      <c r="A4006" s="108" t="s">
        <v>2967</v>
      </c>
      <c r="B4006" s="108" t="s">
        <v>9</v>
      </c>
      <c r="C4006" s="111">
        <v>0</v>
      </c>
      <c r="D4006" s="108" t="s">
        <v>5</v>
      </c>
      <c r="E4006" s="108" t="s">
        <v>5</v>
      </c>
      <c r="F4006" s="121">
        <f t="shared" si="682"/>
        <v>0</v>
      </c>
      <c r="G4006" s="121" t="str">
        <f>VLOOKUP(H4006, phone[#All], 2, 0)</f>
        <v>One Line</v>
      </c>
      <c r="H4006" s="108">
        <v>1</v>
      </c>
      <c r="I4006" s="120" t="str">
        <f>VLOOKUP(J4006,internet[#All], 2, 0)</f>
        <v>Fiber Optic</v>
      </c>
      <c r="J4006" s="108">
        <v>2</v>
      </c>
      <c r="K4006" s="121" t="b">
        <f>IF(AND(my_practice13[[#This Row],[phone_service]]&gt;0, my_practice13[[#This Row],[internet_service]]&gt;0),TRUE,FALSE)</f>
        <v>1</v>
      </c>
      <c r="L4006" s="121" t="b">
        <f>IF(AND(my_practice13[[#This Row],[phone_service]]=0, my_practice13[[#This Row],[internet_service]]&gt;0),TRUE, FALSE)</f>
        <v>0</v>
      </c>
      <c r="M4006" s="121" t="b">
        <f t="shared" si="683"/>
        <v>0</v>
      </c>
      <c r="N4006" s="121" t="str">
        <f>VLOOKUP(O4006,contract[#All], 2, 0)</f>
        <v>Month-to-Month</v>
      </c>
      <c r="O4006" s="108">
        <v>0</v>
      </c>
      <c r="P4006" s="108" t="s">
        <v>7</v>
      </c>
      <c r="Q4006" s="107">
        <v>99</v>
      </c>
      <c r="R4006" s="107">
        <v>5038.1499999999996</v>
      </c>
      <c r="S4006" s="111">
        <f>my_practice13[[#This Row],[total_charges]]/my_practice13[[#This Row],[monthly_charges]]</f>
        <v>50.890404040404036</v>
      </c>
      <c r="T4006" s="107">
        <f t="shared" si="684"/>
        <v>99</v>
      </c>
      <c r="U4006" s="121">
        <f t="shared" si="685"/>
        <v>1</v>
      </c>
      <c r="V4006" s="118">
        <f t="shared" ca="1" si="686"/>
        <v>43705</v>
      </c>
      <c r="W4006" s="111">
        <f t="shared" si="687"/>
        <v>1547</v>
      </c>
      <c r="X4006" s="118">
        <f t="shared" ca="1" si="688"/>
        <v>42158</v>
      </c>
      <c r="Y4006" s="121" t="b">
        <f t="shared" si="689"/>
        <v>0</v>
      </c>
      <c r="Z4006" s="121" t="b">
        <f t="shared" si="690"/>
        <v>0</v>
      </c>
      <c r="AA4006" s="111" t="b">
        <f t="shared" si="691"/>
        <v>1</v>
      </c>
      <c r="AB4006" s="121" t="b">
        <f t="shared" si="692"/>
        <v>1</v>
      </c>
      <c r="AC4006" t="s">
        <v>5</v>
      </c>
      <c r="AD4006"/>
      <c r="AE4006"/>
      <c r="AF4006"/>
      <c r="AG4006"/>
      <c r="AH4006"/>
      <c r="AI4006"/>
      <c r="AJ4006"/>
      <c r="AK4006"/>
      <c r="AL4006"/>
      <c r="AM4006"/>
    </row>
    <row r="4007" spans="1:39" ht="16">
      <c r="A4007" s="108" t="s">
        <v>6050</v>
      </c>
      <c r="B4007" s="108" t="s">
        <v>9</v>
      </c>
      <c r="C4007" s="111">
        <v>1</v>
      </c>
      <c r="D4007" s="108" t="s">
        <v>4</v>
      </c>
      <c r="E4007" s="108" t="s">
        <v>5</v>
      </c>
      <c r="F4007" s="121">
        <f t="shared" si="682"/>
        <v>1</v>
      </c>
      <c r="G4007" s="121" t="str">
        <f>VLOOKUP(H4007, phone[#All], 2, 0)</f>
        <v>No Phone Service</v>
      </c>
      <c r="H4007" s="108">
        <v>0</v>
      </c>
      <c r="I4007" s="120" t="str">
        <f>VLOOKUP(J4007,internet[#All], 2, 0)</f>
        <v>DSL</v>
      </c>
      <c r="J4007" s="108">
        <v>1</v>
      </c>
      <c r="K4007" s="121" t="b">
        <f>IF(AND(my_practice13[[#This Row],[phone_service]]&gt;0, my_practice13[[#This Row],[internet_service]]&gt;0),TRUE,FALSE)</f>
        <v>0</v>
      </c>
      <c r="L4007" s="121" t="b">
        <f>IF(AND(my_practice13[[#This Row],[phone_service]]=0, my_practice13[[#This Row],[internet_service]]&gt;0),TRUE, FALSE)</f>
        <v>1</v>
      </c>
      <c r="M4007" s="121" t="b">
        <f t="shared" si="683"/>
        <v>0</v>
      </c>
      <c r="N4007" s="121" t="str">
        <f>VLOOKUP(O4007,contract[#All], 2, 0)</f>
        <v>Month-to-Month</v>
      </c>
      <c r="O4007" s="108">
        <v>0</v>
      </c>
      <c r="P4007" s="108" t="s">
        <v>13</v>
      </c>
      <c r="Q4007" s="107">
        <v>36.5</v>
      </c>
      <c r="R4007" s="107">
        <v>1032</v>
      </c>
      <c r="S4007" s="111">
        <f>my_practice13[[#This Row],[total_charges]]/my_practice13[[#This Row],[monthly_charges]]</f>
        <v>28.273972602739725</v>
      </c>
      <c r="T4007" s="107">
        <f t="shared" si="684"/>
        <v>36.5</v>
      </c>
      <c r="U4007" s="121">
        <f t="shared" si="685"/>
        <v>1</v>
      </c>
      <c r="V4007" s="118">
        <f t="shared" ca="1" si="686"/>
        <v>43705</v>
      </c>
      <c r="W4007" s="111">
        <f t="shared" si="687"/>
        <v>860</v>
      </c>
      <c r="X4007" s="118">
        <f t="shared" ca="1" si="688"/>
        <v>42845</v>
      </c>
      <c r="Y4007" s="121" t="b">
        <f t="shared" si="689"/>
        <v>0</v>
      </c>
      <c r="Z4007" s="121" t="b">
        <f t="shared" si="690"/>
        <v>1</v>
      </c>
      <c r="AA4007" s="111" t="b">
        <f t="shared" si="691"/>
        <v>1</v>
      </c>
      <c r="AB4007" s="121" t="b">
        <f t="shared" si="692"/>
        <v>1</v>
      </c>
      <c r="AC4007" t="s">
        <v>4</v>
      </c>
      <c r="AD4007"/>
      <c r="AE4007"/>
      <c r="AF4007"/>
      <c r="AG4007"/>
      <c r="AH4007"/>
      <c r="AI4007"/>
      <c r="AJ4007"/>
      <c r="AK4007"/>
      <c r="AL4007"/>
      <c r="AM4007"/>
    </row>
    <row r="4008" spans="1:39" ht="16">
      <c r="A4008" s="108" t="s">
        <v>5362</v>
      </c>
      <c r="B4008" s="108" t="s">
        <v>3</v>
      </c>
      <c r="C4008" s="111">
        <v>0</v>
      </c>
      <c r="D4008" s="108" t="s">
        <v>5</v>
      </c>
      <c r="E4008" s="108" t="s">
        <v>5</v>
      </c>
      <c r="F4008" s="121">
        <f t="shared" si="682"/>
        <v>0</v>
      </c>
      <c r="G4008" s="121" t="str">
        <f>VLOOKUP(H4008, phone[#All], 2, 0)</f>
        <v>One Line</v>
      </c>
      <c r="H4008" s="108">
        <v>1</v>
      </c>
      <c r="I4008" s="120" t="str">
        <f>VLOOKUP(J4008,internet[#All], 2, 0)</f>
        <v>Fiber Optic</v>
      </c>
      <c r="J4008" s="108">
        <v>2</v>
      </c>
      <c r="K4008" s="121" t="b">
        <f>IF(AND(my_practice13[[#This Row],[phone_service]]&gt;0, my_practice13[[#This Row],[internet_service]]&gt;0),TRUE,FALSE)</f>
        <v>1</v>
      </c>
      <c r="L4008" s="121" t="b">
        <f>IF(AND(my_practice13[[#This Row],[phone_service]]=0, my_practice13[[#This Row],[internet_service]]&gt;0),TRUE, FALSE)</f>
        <v>0</v>
      </c>
      <c r="M4008" s="121" t="b">
        <f t="shared" si="683"/>
        <v>0</v>
      </c>
      <c r="N4008" s="121" t="str">
        <f>VLOOKUP(O4008,contract[#All], 2, 0)</f>
        <v>1 Year</v>
      </c>
      <c r="O4008" s="108">
        <v>1</v>
      </c>
      <c r="P4008" s="108" t="s">
        <v>10</v>
      </c>
      <c r="Q4008" s="107">
        <v>95.5</v>
      </c>
      <c r="R4008" s="107">
        <v>1115.1500000000001</v>
      </c>
      <c r="S4008" s="111">
        <f>my_practice13[[#This Row],[total_charges]]/my_practice13[[#This Row],[monthly_charges]]</f>
        <v>11.676963350785341</v>
      </c>
      <c r="T4008" s="107">
        <f t="shared" si="684"/>
        <v>95.5</v>
      </c>
      <c r="U4008" s="121">
        <f t="shared" si="685"/>
        <v>1</v>
      </c>
      <c r="V4008" s="118">
        <f t="shared" ca="1" si="686"/>
        <v>43705</v>
      </c>
      <c r="W4008" s="111">
        <f t="shared" si="687"/>
        <v>355</v>
      </c>
      <c r="X4008" s="118">
        <f t="shared" ca="1" si="688"/>
        <v>43350</v>
      </c>
      <c r="Y4008" s="121" t="b">
        <f t="shared" si="689"/>
        <v>1</v>
      </c>
      <c r="Z4008" s="121" t="b">
        <f t="shared" si="690"/>
        <v>1</v>
      </c>
      <c r="AA4008" s="111" t="b">
        <f t="shared" si="691"/>
        <v>0</v>
      </c>
      <c r="AB4008" s="121" t="b">
        <f t="shared" si="692"/>
        <v>1</v>
      </c>
      <c r="AC4008" t="s">
        <v>4</v>
      </c>
      <c r="AD4008"/>
      <c r="AE4008"/>
      <c r="AF4008"/>
      <c r="AG4008"/>
      <c r="AH4008"/>
      <c r="AI4008"/>
      <c r="AJ4008"/>
      <c r="AK4008"/>
      <c r="AL4008"/>
      <c r="AM4008"/>
    </row>
    <row r="4009" spans="1:39" ht="16">
      <c r="A4009" s="108" t="s">
        <v>671</v>
      </c>
      <c r="B4009" s="108" t="s">
        <v>3</v>
      </c>
      <c r="C4009" s="111">
        <v>0</v>
      </c>
      <c r="D4009" s="108" t="s">
        <v>5</v>
      </c>
      <c r="E4009" s="108" t="s">
        <v>5</v>
      </c>
      <c r="F4009" s="121">
        <f t="shared" si="682"/>
        <v>0</v>
      </c>
      <c r="G4009" s="121" t="str">
        <f>VLOOKUP(H4009, phone[#All], 2, 0)</f>
        <v>No Phone Service</v>
      </c>
      <c r="H4009" s="108">
        <v>0</v>
      </c>
      <c r="I4009" s="120" t="str">
        <f>VLOOKUP(J4009,internet[#All], 2, 0)</f>
        <v>DSL</v>
      </c>
      <c r="J4009" s="108">
        <v>1</v>
      </c>
      <c r="K4009" s="121" t="b">
        <f>IF(AND(my_practice13[[#This Row],[phone_service]]&gt;0, my_practice13[[#This Row],[internet_service]]&gt;0),TRUE,FALSE)</f>
        <v>0</v>
      </c>
      <c r="L4009" s="121" t="b">
        <f>IF(AND(my_practice13[[#This Row],[phone_service]]=0, my_practice13[[#This Row],[internet_service]]&gt;0),TRUE, FALSE)</f>
        <v>1</v>
      </c>
      <c r="M4009" s="121" t="b">
        <f t="shared" si="683"/>
        <v>0</v>
      </c>
      <c r="N4009" s="121" t="str">
        <f>VLOOKUP(O4009,contract[#All], 2, 0)</f>
        <v>Month-to-Month</v>
      </c>
      <c r="O4009" s="108">
        <v>0</v>
      </c>
      <c r="P4009" s="108" t="s">
        <v>10</v>
      </c>
      <c r="Q4009" s="107">
        <v>24.25</v>
      </c>
      <c r="R4009" s="107">
        <v>96.05</v>
      </c>
      <c r="S4009" s="111">
        <f>my_practice13[[#This Row],[total_charges]]/my_practice13[[#This Row],[monthly_charges]]</f>
        <v>3.9608247422680409</v>
      </c>
      <c r="T4009" s="107">
        <f t="shared" si="684"/>
        <v>24.25</v>
      </c>
      <c r="U4009" s="121">
        <f t="shared" si="685"/>
        <v>1</v>
      </c>
      <c r="V4009" s="118">
        <f t="shared" ca="1" si="686"/>
        <v>43705</v>
      </c>
      <c r="W4009" s="111">
        <f t="shared" si="687"/>
        <v>120</v>
      </c>
      <c r="X4009" s="118">
        <f t="shared" ca="1" si="688"/>
        <v>43585</v>
      </c>
      <c r="Y4009" s="121" t="b">
        <f t="shared" si="689"/>
        <v>1</v>
      </c>
      <c r="Z4009" s="121" t="b">
        <f t="shared" si="690"/>
        <v>1</v>
      </c>
      <c r="AA4009" s="111" t="b">
        <f t="shared" si="691"/>
        <v>1</v>
      </c>
      <c r="AB4009" s="121" t="b">
        <f t="shared" si="692"/>
        <v>1</v>
      </c>
      <c r="AC4009" t="s">
        <v>4</v>
      </c>
      <c r="AD4009"/>
      <c r="AE4009"/>
      <c r="AF4009"/>
      <c r="AG4009"/>
      <c r="AH4009"/>
      <c r="AI4009"/>
      <c r="AJ4009"/>
      <c r="AK4009"/>
      <c r="AL4009"/>
      <c r="AM4009"/>
    </row>
    <row r="4010" spans="1:39" ht="16">
      <c r="A4010" s="108" t="s">
        <v>4590</v>
      </c>
      <c r="B4010" s="108" t="s">
        <v>9</v>
      </c>
      <c r="C4010" s="111">
        <v>0</v>
      </c>
      <c r="D4010" s="108" t="s">
        <v>5</v>
      </c>
      <c r="E4010" s="108" t="s">
        <v>5</v>
      </c>
      <c r="F4010" s="121">
        <f t="shared" si="682"/>
        <v>0</v>
      </c>
      <c r="G4010" s="121" t="str">
        <f>VLOOKUP(H4010, phone[#All], 2, 0)</f>
        <v>Two or More Lines</v>
      </c>
      <c r="H4010" s="108">
        <v>2</v>
      </c>
      <c r="I4010" s="120" t="str">
        <f>VLOOKUP(J4010,internet[#All], 2, 0)</f>
        <v>Fiber Optic</v>
      </c>
      <c r="J4010" s="108">
        <v>2</v>
      </c>
      <c r="K4010" s="121" t="b">
        <f>IF(AND(my_practice13[[#This Row],[phone_service]]&gt;0, my_practice13[[#This Row],[internet_service]]&gt;0),TRUE,FALSE)</f>
        <v>1</v>
      </c>
      <c r="L4010" s="121" t="b">
        <f>IF(AND(my_practice13[[#This Row],[phone_service]]=0, my_practice13[[#This Row],[internet_service]]&gt;0),TRUE, FALSE)</f>
        <v>0</v>
      </c>
      <c r="M4010" s="121" t="b">
        <f t="shared" si="683"/>
        <v>0</v>
      </c>
      <c r="N4010" s="121" t="str">
        <f>VLOOKUP(O4010,contract[#All], 2, 0)</f>
        <v>Month-to-Month</v>
      </c>
      <c r="O4010" s="108">
        <v>0</v>
      </c>
      <c r="P4010" s="108" t="s">
        <v>7</v>
      </c>
      <c r="Q4010" s="107">
        <v>81.150000000000006</v>
      </c>
      <c r="R4010" s="107">
        <v>2640.55</v>
      </c>
      <c r="S4010" s="111">
        <f>my_practice13[[#This Row],[total_charges]]/my_practice13[[#This Row],[monthly_charges]]</f>
        <v>32.539125077017871</v>
      </c>
      <c r="T4010" s="107">
        <f t="shared" si="684"/>
        <v>81.149999999999991</v>
      </c>
      <c r="U4010" s="121">
        <f t="shared" si="685"/>
        <v>1</v>
      </c>
      <c r="V4010" s="118">
        <f t="shared" ca="1" si="686"/>
        <v>43705</v>
      </c>
      <c r="W4010" s="111">
        <f t="shared" si="687"/>
        <v>989</v>
      </c>
      <c r="X4010" s="118">
        <f t="shared" ca="1" si="688"/>
        <v>42716</v>
      </c>
      <c r="Y4010" s="121" t="b">
        <f t="shared" si="689"/>
        <v>0</v>
      </c>
      <c r="Z4010" s="121" t="b">
        <f t="shared" si="690"/>
        <v>0</v>
      </c>
      <c r="AA4010" s="111" t="b">
        <f t="shared" si="691"/>
        <v>0</v>
      </c>
      <c r="AB4010" s="121" t="b">
        <f t="shared" si="692"/>
        <v>1</v>
      </c>
      <c r="AC4010" t="s">
        <v>5</v>
      </c>
      <c r="AD4010"/>
      <c r="AE4010"/>
      <c r="AF4010"/>
      <c r="AG4010"/>
      <c r="AH4010"/>
      <c r="AI4010"/>
      <c r="AJ4010"/>
      <c r="AK4010"/>
      <c r="AL4010"/>
      <c r="AM4010"/>
    </row>
    <row r="4011" spans="1:39" ht="16">
      <c r="A4011" s="108" t="s">
        <v>4309</v>
      </c>
      <c r="B4011" s="108" t="s">
        <v>9</v>
      </c>
      <c r="C4011" s="111">
        <v>0</v>
      </c>
      <c r="D4011" s="108" t="s">
        <v>5</v>
      </c>
      <c r="E4011" s="108" t="s">
        <v>5</v>
      </c>
      <c r="F4011" s="121">
        <f t="shared" si="682"/>
        <v>0</v>
      </c>
      <c r="G4011" s="121" t="str">
        <f>VLOOKUP(H4011, phone[#All], 2, 0)</f>
        <v>One Line</v>
      </c>
      <c r="H4011" s="108">
        <v>1</v>
      </c>
      <c r="I4011" s="120" t="str">
        <f>VLOOKUP(J4011,internet[#All], 2, 0)</f>
        <v>DSL</v>
      </c>
      <c r="J4011" s="108">
        <v>1</v>
      </c>
      <c r="K4011" s="121" t="b">
        <f>IF(AND(my_practice13[[#This Row],[phone_service]]&gt;0, my_practice13[[#This Row],[internet_service]]&gt;0),TRUE,FALSE)</f>
        <v>1</v>
      </c>
      <c r="L4011" s="121" t="b">
        <f>IF(AND(my_practice13[[#This Row],[phone_service]]=0, my_practice13[[#This Row],[internet_service]]&gt;0),TRUE, FALSE)</f>
        <v>0</v>
      </c>
      <c r="M4011" s="121" t="b">
        <f t="shared" si="683"/>
        <v>0</v>
      </c>
      <c r="N4011" s="121" t="str">
        <f>VLOOKUP(O4011,contract[#All], 2, 0)</f>
        <v>Month-to-Month</v>
      </c>
      <c r="O4011" s="108">
        <v>0</v>
      </c>
      <c r="P4011" s="108" t="s">
        <v>10</v>
      </c>
      <c r="Q4011" s="107">
        <v>46</v>
      </c>
      <c r="R4011" s="107">
        <v>492.1</v>
      </c>
      <c r="S4011" s="111">
        <f>my_practice13[[#This Row],[total_charges]]/my_practice13[[#This Row],[monthly_charges]]</f>
        <v>10.697826086956523</v>
      </c>
      <c r="T4011" s="107">
        <f t="shared" si="684"/>
        <v>46</v>
      </c>
      <c r="U4011" s="121">
        <f t="shared" si="685"/>
        <v>1</v>
      </c>
      <c r="V4011" s="118">
        <f t="shared" ca="1" si="686"/>
        <v>43705</v>
      </c>
      <c r="W4011" s="111">
        <f t="shared" si="687"/>
        <v>325</v>
      </c>
      <c r="X4011" s="118">
        <f t="shared" ca="1" si="688"/>
        <v>43380</v>
      </c>
      <c r="Y4011" s="121" t="b">
        <f t="shared" si="689"/>
        <v>0</v>
      </c>
      <c r="Z4011" s="121" t="b">
        <f t="shared" si="690"/>
        <v>0</v>
      </c>
      <c r="AA4011" s="111" t="b">
        <f t="shared" si="691"/>
        <v>1</v>
      </c>
      <c r="AB4011" s="121" t="b">
        <f t="shared" si="692"/>
        <v>1</v>
      </c>
      <c r="AC4011" t="s">
        <v>5</v>
      </c>
      <c r="AD4011"/>
      <c r="AE4011"/>
      <c r="AF4011"/>
      <c r="AG4011"/>
      <c r="AH4011"/>
      <c r="AI4011"/>
      <c r="AJ4011"/>
      <c r="AK4011"/>
      <c r="AL4011"/>
      <c r="AM4011"/>
    </row>
    <row r="4012" spans="1:39" ht="16">
      <c r="A4012" s="108" t="s">
        <v>391</v>
      </c>
      <c r="B4012" s="108" t="s">
        <v>3</v>
      </c>
      <c r="C4012" s="111">
        <v>0</v>
      </c>
      <c r="D4012" s="108" t="s">
        <v>4</v>
      </c>
      <c r="E4012" s="108" t="s">
        <v>5</v>
      </c>
      <c r="F4012" s="121">
        <f t="shared" si="682"/>
        <v>1</v>
      </c>
      <c r="G4012" s="121" t="str">
        <f>VLOOKUP(H4012, phone[#All], 2, 0)</f>
        <v>One Line</v>
      </c>
      <c r="H4012" s="108">
        <v>1</v>
      </c>
      <c r="I4012" s="120" t="str">
        <f>VLOOKUP(J4012,internet[#All], 2, 0)</f>
        <v>Fiber Optic</v>
      </c>
      <c r="J4012" s="108">
        <v>2</v>
      </c>
      <c r="K4012" s="121" t="b">
        <f>IF(AND(my_practice13[[#This Row],[phone_service]]&gt;0, my_practice13[[#This Row],[internet_service]]&gt;0),TRUE,FALSE)</f>
        <v>1</v>
      </c>
      <c r="L4012" s="121" t="b">
        <f>IF(AND(my_practice13[[#This Row],[phone_service]]=0, my_practice13[[#This Row],[internet_service]]&gt;0),TRUE, FALSE)</f>
        <v>0</v>
      </c>
      <c r="M4012" s="121" t="b">
        <f t="shared" si="683"/>
        <v>0</v>
      </c>
      <c r="N4012" s="121" t="str">
        <f>VLOOKUP(O4012,contract[#All], 2, 0)</f>
        <v>1 Year</v>
      </c>
      <c r="O4012" s="108">
        <v>1</v>
      </c>
      <c r="P4012" s="108" t="s">
        <v>13</v>
      </c>
      <c r="Q4012" s="107">
        <v>86.2</v>
      </c>
      <c r="R4012" s="107">
        <v>3339.05</v>
      </c>
      <c r="S4012" s="111">
        <f>my_practice13[[#This Row],[total_charges]]/my_practice13[[#This Row],[monthly_charges]]</f>
        <v>38.736078886310906</v>
      </c>
      <c r="T4012" s="107">
        <f t="shared" si="684"/>
        <v>86.2</v>
      </c>
      <c r="U4012" s="121">
        <f t="shared" si="685"/>
        <v>1</v>
      </c>
      <c r="V4012" s="118">
        <f t="shared" ca="1" si="686"/>
        <v>43705</v>
      </c>
      <c r="W4012" s="111">
        <f t="shared" si="687"/>
        <v>1178</v>
      </c>
      <c r="X4012" s="118">
        <f t="shared" ca="1" si="688"/>
        <v>42527</v>
      </c>
      <c r="Y4012" s="121" t="b">
        <f t="shared" si="689"/>
        <v>1</v>
      </c>
      <c r="Z4012" s="121" t="b">
        <f t="shared" si="690"/>
        <v>0</v>
      </c>
      <c r="AA4012" s="111" t="b">
        <f t="shared" si="691"/>
        <v>1</v>
      </c>
      <c r="AB4012" s="121" t="b">
        <f t="shared" si="692"/>
        <v>1</v>
      </c>
      <c r="AC4012" t="s">
        <v>5</v>
      </c>
      <c r="AD4012"/>
      <c r="AE4012"/>
      <c r="AF4012"/>
      <c r="AG4012"/>
      <c r="AH4012"/>
      <c r="AI4012"/>
      <c r="AJ4012"/>
      <c r="AK4012"/>
      <c r="AL4012"/>
      <c r="AM4012"/>
    </row>
    <row r="4013" spans="1:39" ht="16">
      <c r="A4013" s="108" t="s">
        <v>1428</v>
      </c>
      <c r="B4013" s="108" t="s">
        <v>3</v>
      </c>
      <c r="C4013" s="111">
        <v>1</v>
      </c>
      <c r="D4013" s="108" t="s">
        <v>5</v>
      </c>
      <c r="E4013" s="108" t="s">
        <v>5</v>
      </c>
      <c r="F4013" s="121">
        <f t="shared" si="682"/>
        <v>0</v>
      </c>
      <c r="G4013" s="121" t="str">
        <f>VLOOKUP(H4013, phone[#All], 2, 0)</f>
        <v>One Line</v>
      </c>
      <c r="H4013" s="108">
        <v>1</v>
      </c>
      <c r="I4013" s="120" t="str">
        <f>VLOOKUP(J4013,internet[#All], 2, 0)</f>
        <v>DSL</v>
      </c>
      <c r="J4013" s="108">
        <v>1</v>
      </c>
      <c r="K4013" s="121" t="b">
        <f>IF(AND(my_practice13[[#This Row],[phone_service]]&gt;0, my_practice13[[#This Row],[internet_service]]&gt;0),TRUE,FALSE)</f>
        <v>1</v>
      </c>
      <c r="L4013" s="121" t="b">
        <f>IF(AND(my_practice13[[#This Row],[phone_service]]=0, my_practice13[[#This Row],[internet_service]]&gt;0),TRUE, FALSE)</f>
        <v>0</v>
      </c>
      <c r="M4013" s="121" t="b">
        <f t="shared" si="683"/>
        <v>0</v>
      </c>
      <c r="N4013" s="121" t="str">
        <f>VLOOKUP(O4013,contract[#All], 2, 0)</f>
        <v>Month-to-Month</v>
      </c>
      <c r="O4013" s="108">
        <v>0</v>
      </c>
      <c r="P4013" s="108" t="s">
        <v>17</v>
      </c>
      <c r="Q4013" s="107">
        <v>49.85</v>
      </c>
      <c r="R4013" s="107">
        <v>865.75</v>
      </c>
      <c r="S4013" s="111">
        <f>my_practice13[[#This Row],[total_charges]]/my_practice13[[#This Row],[monthly_charges]]</f>
        <v>17.367101303911735</v>
      </c>
      <c r="T4013" s="107">
        <f t="shared" si="684"/>
        <v>49.85</v>
      </c>
      <c r="U4013" s="121">
        <f t="shared" si="685"/>
        <v>1</v>
      </c>
      <c r="V4013" s="118">
        <f t="shared" ca="1" si="686"/>
        <v>43705</v>
      </c>
      <c r="W4013" s="111">
        <f t="shared" si="687"/>
        <v>528</v>
      </c>
      <c r="X4013" s="118">
        <f t="shared" ca="1" si="688"/>
        <v>43177</v>
      </c>
      <c r="Y4013" s="121" t="b">
        <f t="shared" si="689"/>
        <v>1</v>
      </c>
      <c r="Z4013" s="121" t="b">
        <f t="shared" si="690"/>
        <v>0</v>
      </c>
      <c r="AA4013" s="111" t="b">
        <f t="shared" si="691"/>
        <v>1</v>
      </c>
      <c r="AB4013" s="121" t="b">
        <f t="shared" si="692"/>
        <v>1</v>
      </c>
      <c r="AC4013" t="s">
        <v>5</v>
      </c>
      <c r="AD4013"/>
      <c r="AE4013"/>
      <c r="AF4013"/>
      <c r="AG4013"/>
      <c r="AH4013"/>
      <c r="AI4013"/>
      <c r="AJ4013"/>
      <c r="AK4013"/>
      <c r="AL4013"/>
      <c r="AM4013"/>
    </row>
    <row r="4014" spans="1:39" ht="16">
      <c r="A4014" s="108" t="s">
        <v>970</v>
      </c>
      <c r="B4014" s="108" t="s">
        <v>3</v>
      </c>
      <c r="C4014" s="111">
        <v>0</v>
      </c>
      <c r="D4014" s="108" t="s">
        <v>4</v>
      </c>
      <c r="E4014" s="108" t="s">
        <v>4</v>
      </c>
      <c r="F4014" s="121">
        <f t="shared" si="682"/>
        <v>3</v>
      </c>
      <c r="G4014" s="121" t="str">
        <f>VLOOKUP(H4014, phone[#All], 2, 0)</f>
        <v>One Line</v>
      </c>
      <c r="H4014" s="108">
        <v>1</v>
      </c>
      <c r="I4014" s="120" t="str">
        <f>VLOOKUP(J4014,internet[#All], 2, 0)</f>
        <v>Fiber Optic</v>
      </c>
      <c r="J4014" s="108">
        <v>2</v>
      </c>
      <c r="K4014" s="121" t="b">
        <f>IF(AND(my_practice13[[#This Row],[phone_service]]&gt;0, my_practice13[[#This Row],[internet_service]]&gt;0),TRUE,FALSE)</f>
        <v>1</v>
      </c>
      <c r="L4014" s="121" t="b">
        <f>IF(AND(my_practice13[[#This Row],[phone_service]]=0, my_practice13[[#This Row],[internet_service]]&gt;0),TRUE, FALSE)</f>
        <v>0</v>
      </c>
      <c r="M4014" s="121" t="b">
        <f t="shared" si="683"/>
        <v>0</v>
      </c>
      <c r="N4014" s="121" t="str">
        <f>VLOOKUP(O4014,contract[#All], 2, 0)</f>
        <v>Month-to-Month</v>
      </c>
      <c r="O4014" s="108">
        <v>0</v>
      </c>
      <c r="P4014" s="108" t="s">
        <v>7</v>
      </c>
      <c r="Q4014" s="107">
        <v>86.1</v>
      </c>
      <c r="R4014" s="107">
        <v>2723.75</v>
      </c>
      <c r="S4014" s="111">
        <f>my_practice13[[#This Row],[total_charges]]/my_practice13[[#This Row],[monthly_charges]]</f>
        <v>31.634727061556333</v>
      </c>
      <c r="T4014" s="107">
        <f t="shared" si="684"/>
        <v>86.1</v>
      </c>
      <c r="U4014" s="121">
        <f t="shared" si="685"/>
        <v>1</v>
      </c>
      <c r="V4014" s="118">
        <f t="shared" ca="1" si="686"/>
        <v>43705</v>
      </c>
      <c r="W4014" s="111">
        <f t="shared" si="687"/>
        <v>962</v>
      </c>
      <c r="X4014" s="118">
        <f t="shared" ca="1" si="688"/>
        <v>42743</v>
      </c>
      <c r="Y4014" s="121" t="b">
        <f t="shared" si="689"/>
        <v>1</v>
      </c>
      <c r="Z4014" s="121" t="b">
        <f t="shared" si="690"/>
        <v>0</v>
      </c>
      <c r="AA4014" s="111" t="b">
        <f t="shared" si="691"/>
        <v>1</v>
      </c>
      <c r="AB4014" s="121" t="b">
        <f t="shared" si="692"/>
        <v>1</v>
      </c>
      <c r="AC4014" t="s">
        <v>5</v>
      </c>
      <c r="AD4014"/>
      <c r="AE4014"/>
      <c r="AF4014"/>
      <c r="AG4014"/>
      <c r="AH4014"/>
      <c r="AI4014"/>
      <c r="AJ4014"/>
      <c r="AK4014"/>
      <c r="AL4014"/>
      <c r="AM4014"/>
    </row>
    <row r="4015" spans="1:39" ht="16">
      <c r="A4015" s="108" t="s">
        <v>3077</v>
      </c>
      <c r="B4015" s="108" t="s">
        <v>3</v>
      </c>
      <c r="C4015" s="111">
        <v>0</v>
      </c>
      <c r="D4015" s="108" t="s">
        <v>5</v>
      </c>
      <c r="E4015" s="108" t="s">
        <v>5</v>
      </c>
      <c r="F4015" s="121">
        <f t="shared" si="682"/>
        <v>0</v>
      </c>
      <c r="G4015" s="121" t="str">
        <f>VLOOKUP(H4015, phone[#All], 2, 0)</f>
        <v>Two or More Lines</v>
      </c>
      <c r="H4015" s="108">
        <v>2</v>
      </c>
      <c r="I4015" s="120" t="str">
        <f>VLOOKUP(J4015,internet[#All], 2, 0)</f>
        <v>Fiber Optic</v>
      </c>
      <c r="J4015" s="108">
        <v>2</v>
      </c>
      <c r="K4015" s="121" t="b">
        <f>IF(AND(my_practice13[[#This Row],[phone_service]]&gt;0, my_practice13[[#This Row],[internet_service]]&gt;0),TRUE,FALSE)</f>
        <v>1</v>
      </c>
      <c r="L4015" s="121" t="b">
        <f>IF(AND(my_practice13[[#This Row],[phone_service]]=0, my_practice13[[#This Row],[internet_service]]&gt;0),TRUE, FALSE)</f>
        <v>0</v>
      </c>
      <c r="M4015" s="121" t="b">
        <f t="shared" si="683"/>
        <v>0</v>
      </c>
      <c r="N4015" s="121" t="str">
        <f>VLOOKUP(O4015,contract[#All], 2, 0)</f>
        <v>Month-to-Month</v>
      </c>
      <c r="O4015" s="108">
        <v>0</v>
      </c>
      <c r="P4015" s="108" t="s">
        <v>10</v>
      </c>
      <c r="Q4015" s="107">
        <v>75.75</v>
      </c>
      <c r="R4015" s="107">
        <v>777.3</v>
      </c>
      <c r="S4015" s="111">
        <f>my_practice13[[#This Row],[total_charges]]/my_practice13[[#This Row],[monthly_charges]]</f>
        <v>10.261386138613862</v>
      </c>
      <c r="T4015" s="107">
        <f t="shared" si="684"/>
        <v>75.75</v>
      </c>
      <c r="U4015" s="121">
        <f t="shared" si="685"/>
        <v>1</v>
      </c>
      <c r="V4015" s="118">
        <f t="shared" ca="1" si="686"/>
        <v>43705</v>
      </c>
      <c r="W4015" s="111">
        <f t="shared" si="687"/>
        <v>312</v>
      </c>
      <c r="X4015" s="118">
        <f t="shared" ca="1" si="688"/>
        <v>43393</v>
      </c>
      <c r="Y4015" s="121" t="b">
        <f t="shared" si="689"/>
        <v>1</v>
      </c>
      <c r="Z4015" s="121" t="b">
        <f t="shared" si="690"/>
        <v>0</v>
      </c>
      <c r="AA4015" s="111" t="b">
        <f t="shared" si="691"/>
        <v>1</v>
      </c>
      <c r="AB4015" s="121" t="b">
        <f t="shared" si="692"/>
        <v>1</v>
      </c>
      <c r="AC4015" t="s">
        <v>5</v>
      </c>
      <c r="AD4015"/>
      <c r="AE4015"/>
      <c r="AF4015"/>
      <c r="AG4015"/>
      <c r="AH4015"/>
      <c r="AI4015"/>
      <c r="AJ4015"/>
      <c r="AK4015"/>
      <c r="AL4015"/>
      <c r="AM4015"/>
    </row>
    <row r="4016" spans="1:39" ht="16">
      <c r="A4016" s="108" t="s">
        <v>3961</v>
      </c>
      <c r="B4016" s="108" t="s">
        <v>9</v>
      </c>
      <c r="C4016" s="111">
        <v>1</v>
      </c>
      <c r="D4016" s="108" t="s">
        <v>5</v>
      </c>
      <c r="E4016" s="108" t="s">
        <v>5</v>
      </c>
      <c r="F4016" s="121">
        <f t="shared" si="682"/>
        <v>0</v>
      </c>
      <c r="G4016" s="121" t="str">
        <f>VLOOKUP(H4016, phone[#All], 2, 0)</f>
        <v>Two or More Lines</v>
      </c>
      <c r="H4016" s="108">
        <v>2</v>
      </c>
      <c r="I4016" s="120" t="str">
        <f>VLOOKUP(J4016,internet[#All], 2, 0)</f>
        <v>Fiber Optic</v>
      </c>
      <c r="J4016" s="108">
        <v>2</v>
      </c>
      <c r="K4016" s="121" t="b">
        <f>IF(AND(my_practice13[[#This Row],[phone_service]]&gt;0, my_practice13[[#This Row],[internet_service]]&gt;0),TRUE,FALSE)</f>
        <v>1</v>
      </c>
      <c r="L4016" s="121" t="b">
        <f>IF(AND(my_practice13[[#This Row],[phone_service]]=0, my_practice13[[#This Row],[internet_service]]&gt;0),TRUE, FALSE)</f>
        <v>0</v>
      </c>
      <c r="M4016" s="121" t="b">
        <f t="shared" si="683"/>
        <v>0</v>
      </c>
      <c r="N4016" s="121" t="str">
        <f>VLOOKUP(O4016,contract[#All], 2, 0)</f>
        <v>Month-to-Month</v>
      </c>
      <c r="O4016" s="108">
        <v>0</v>
      </c>
      <c r="P4016" s="108" t="s">
        <v>7</v>
      </c>
      <c r="Q4016" s="107">
        <v>96.2</v>
      </c>
      <c r="R4016" s="107">
        <v>4718.25</v>
      </c>
      <c r="S4016" s="111">
        <f>my_practice13[[#This Row],[total_charges]]/my_practice13[[#This Row],[monthly_charges]]</f>
        <v>49.046257796257798</v>
      </c>
      <c r="T4016" s="107">
        <f t="shared" si="684"/>
        <v>96.2</v>
      </c>
      <c r="U4016" s="121">
        <f t="shared" si="685"/>
        <v>1</v>
      </c>
      <c r="V4016" s="118">
        <f t="shared" ca="1" si="686"/>
        <v>43705</v>
      </c>
      <c r="W4016" s="111">
        <f t="shared" si="687"/>
        <v>1491</v>
      </c>
      <c r="X4016" s="118">
        <f t="shared" ca="1" si="688"/>
        <v>42214</v>
      </c>
      <c r="Y4016" s="121" t="b">
        <f t="shared" si="689"/>
        <v>0</v>
      </c>
      <c r="Z4016" s="121" t="b">
        <f t="shared" si="690"/>
        <v>1</v>
      </c>
      <c r="AA4016" s="111" t="b">
        <f t="shared" si="691"/>
        <v>1</v>
      </c>
      <c r="AB4016" s="121" t="b">
        <f t="shared" si="692"/>
        <v>1</v>
      </c>
      <c r="AC4016" t="s">
        <v>4</v>
      </c>
      <c r="AD4016"/>
      <c r="AE4016"/>
      <c r="AF4016"/>
      <c r="AG4016"/>
      <c r="AH4016"/>
      <c r="AI4016"/>
      <c r="AJ4016"/>
      <c r="AK4016"/>
      <c r="AL4016"/>
      <c r="AM4016"/>
    </row>
    <row r="4017" spans="1:39" ht="16">
      <c r="A4017" s="108" t="s">
        <v>6007</v>
      </c>
      <c r="B4017" s="108" t="s">
        <v>9</v>
      </c>
      <c r="C4017" s="111">
        <v>0</v>
      </c>
      <c r="D4017" s="108" t="s">
        <v>5</v>
      </c>
      <c r="E4017" s="108" t="s">
        <v>5</v>
      </c>
      <c r="F4017" s="121">
        <f t="shared" si="682"/>
        <v>0</v>
      </c>
      <c r="G4017" s="121" t="str">
        <f>VLOOKUP(H4017, phone[#All], 2, 0)</f>
        <v>One Line</v>
      </c>
      <c r="H4017" s="108">
        <v>1</v>
      </c>
      <c r="I4017" s="120" t="str">
        <f>VLOOKUP(J4017,internet[#All], 2, 0)</f>
        <v>No Internet Service</v>
      </c>
      <c r="J4017" s="108">
        <v>0</v>
      </c>
      <c r="K4017" s="121" t="b">
        <f>IF(AND(my_practice13[[#This Row],[phone_service]]&gt;0, my_practice13[[#This Row],[internet_service]]&gt;0),TRUE,FALSE)</f>
        <v>0</v>
      </c>
      <c r="L4017" s="121" t="b">
        <f>IF(AND(my_practice13[[#This Row],[phone_service]]=0, my_practice13[[#This Row],[internet_service]]&gt;0),TRUE, FALSE)</f>
        <v>0</v>
      </c>
      <c r="M4017" s="121" t="b">
        <f t="shared" si="683"/>
        <v>1</v>
      </c>
      <c r="N4017" s="121" t="str">
        <f>VLOOKUP(O4017,contract[#All], 2, 0)</f>
        <v>2 Year</v>
      </c>
      <c r="O4017" s="108">
        <v>2</v>
      </c>
      <c r="P4017" s="108" t="s">
        <v>13</v>
      </c>
      <c r="Q4017" s="107">
        <v>19.850000000000001</v>
      </c>
      <c r="R4017" s="107">
        <v>1253.6500000000001</v>
      </c>
      <c r="S4017" s="111">
        <f>my_practice13[[#This Row],[total_charges]]/my_practice13[[#This Row],[monthly_charges]]</f>
        <v>63.156171284634759</v>
      </c>
      <c r="T4017" s="107">
        <f t="shared" si="684"/>
        <v>19.850000000000001</v>
      </c>
      <c r="U4017" s="121">
        <f t="shared" si="685"/>
        <v>1</v>
      </c>
      <c r="V4017" s="118">
        <f t="shared" ca="1" si="686"/>
        <v>43705</v>
      </c>
      <c r="W4017" s="111">
        <f t="shared" si="687"/>
        <v>1920</v>
      </c>
      <c r="X4017" s="118">
        <f t="shared" ca="1" si="688"/>
        <v>41785</v>
      </c>
      <c r="Y4017" s="121" t="b">
        <f t="shared" si="689"/>
        <v>0</v>
      </c>
      <c r="Z4017" s="121" t="b">
        <f t="shared" si="690"/>
        <v>0</v>
      </c>
      <c r="AA4017" s="111" t="b">
        <f t="shared" si="691"/>
        <v>1</v>
      </c>
      <c r="AB4017" s="121" t="b">
        <f t="shared" si="692"/>
        <v>0</v>
      </c>
      <c r="AC4017" t="s">
        <v>5</v>
      </c>
      <c r="AD4017"/>
      <c r="AE4017"/>
      <c r="AF4017"/>
      <c r="AG4017"/>
      <c r="AH4017"/>
      <c r="AI4017"/>
      <c r="AJ4017"/>
      <c r="AK4017"/>
      <c r="AL4017"/>
      <c r="AM4017"/>
    </row>
    <row r="4018" spans="1:39" ht="16">
      <c r="A4018" s="108" t="s">
        <v>2142</v>
      </c>
      <c r="B4018" s="108" t="s">
        <v>9</v>
      </c>
      <c r="C4018" s="111">
        <v>0</v>
      </c>
      <c r="D4018" s="108" t="s">
        <v>4</v>
      </c>
      <c r="E4018" s="108" t="s">
        <v>4</v>
      </c>
      <c r="F4018" s="121">
        <f t="shared" si="682"/>
        <v>3</v>
      </c>
      <c r="G4018" s="121" t="str">
        <f>VLOOKUP(H4018, phone[#All], 2, 0)</f>
        <v>No Phone Service</v>
      </c>
      <c r="H4018" s="108">
        <v>0</v>
      </c>
      <c r="I4018" s="120" t="str">
        <f>VLOOKUP(J4018,internet[#All], 2, 0)</f>
        <v>DSL</v>
      </c>
      <c r="J4018" s="108">
        <v>1</v>
      </c>
      <c r="K4018" s="121" t="b">
        <f>IF(AND(my_practice13[[#This Row],[phone_service]]&gt;0, my_practice13[[#This Row],[internet_service]]&gt;0),TRUE,FALSE)</f>
        <v>0</v>
      </c>
      <c r="L4018" s="121" t="b">
        <f>IF(AND(my_practice13[[#This Row],[phone_service]]=0, my_practice13[[#This Row],[internet_service]]&gt;0),TRUE, FALSE)</f>
        <v>1</v>
      </c>
      <c r="M4018" s="121" t="b">
        <f t="shared" si="683"/>
        <v>0</v>
      </c>
      <c r="N4018" s="121" t="str">
        <f>VLOOKUP(O4018,contract[#All], 2, 0)</f>
        <v>2 Year</v>
      </c>
      <c r="O4018" s="108">
        <v>2</v>
      </c>
      <c r="P4018" s="108" t="s">
        <v>17</v>
      </c>
      <c r="Q4018" s="107">
        <v>48.15</v>
      </c>
      <c r="R4018" s="107">
        <v>2032.3</v>
      </c>
      <c r="S4018" s="111">
        <f>my_practice13[[#This Row],[total_charges]]/my_practice13[[#This Row],[monthly_charges]]</f>
        <v>42.207684319833852</v>
      </c>
      <c r="T4018" s="107">
        <f t="shared" si="684"/>
        <v>48.15</v>
      </c>
      <c r="U4018" s="121">
        <f t="shared" si="685"/>
        <v>1</v>
      </c>
      <c r="V4018" s="118">
        <f t="shared" ca="1" si="686"/>
        <v>43705</v>
      </c>
      <c r="W4018" s="111">
        <f t="shared" si="687"/>
        <v>1283</v>
      </c>
      <c r="X4018" s="118">
        <f t="shared" ca="1" si="688"/>
        <v>42422</v>
      </c>
      <c r="Y4018" s="121" t="b">
        <f t="shared" si="689"/>
        <v>0</v>
      </c>
      <c r="Z4018" s="121" t="b">
        <f t="shared" si="690"/>
        <v>0</v>
      </c>
      <c r="AA4018" s="111" t="b">
        <f t="shared" si="691"/>
        <v>1</v>
      </c>
      <c r="AB4018" s="121" t="b">
        <f t="shared" si="692"/>
        <v>1</v>
      </c>
      <c r="AC4018" t="s">
        <v>5</v>
      </c>
      <c r="AD4018"/>
      <c r="AE4018"/>
      <c r="AF4018"/>
      <c r="AG4018"/>
      <c r="AH4018"/>
      <c r="AI4018"/>
      <c r="AJ4018"/>
      <c r="AK4018"/>
      <c r="AL4018"/>
      <c r="AM4018"/>
    </row>
    <row r="4019" spans="1:39" ht="16">
      <c r="A4019" s="108" t="s">
        <v>1828</v>
      </c>
      <c r="B4019" s="108" t="s">
        <v>9</v>
      </c>
      <c r="C4019" s="111">
        <v>1</v>
      </c>
      <c r="D4019" s="108" t="s">
        <v>4</v>
      </c>
      <c r="E4019" s="108" t="s">
        <v>5</v>
      </c>
      <c r="F4019" s="121">
        <f t="shared" si="682"/>
        <v>1</v>
      </c>
      <c r="G4019" s="121" t="str">
        <f>VLOOKUP(H4019, phone[#All], 2, 0)</f>
        <v>Two or More Lines</v>
      </c>
      <c r="H4019" s="108">
        <v>2</v>
      </c>
      <c r="I4019" s="120" t="str">
        <f>VLOOKUP(J4019,internet[#All], 2, 0)</f>
        <v>Fiber Optic</v>
      </c>
      <c r="J4019" s="108">
        <v>2</v>
      </c>
      <c r="K4019" s="121" t="b">
        <f>IF(AND(my_practice13[[#This Row],[phone_service]]&gt;0, my_practice13[[#This Row],[internet_service]]&gt;0),TRUE,FALSE)</f>
        <v>1</v>
      </c>
      <c r="L4019" s="121" t="b">
        <f>IF(AND(my_practice13[[#This Row],[phone_service]]=0, my_practice13[[#This Row],[internet_service]]&gt;0),TRUE, FALSE)</f>
        <v>0</v>
      </c>
      <c r="M4019" s="121" t="b">
        <f t="shared" si="683"/>
        <v>0</v>
      </c>
      <c r="N4019" s="121" t="str">
        <f>VLOOKUP(O4019,contract[#All], 2, 0)</f>
        <v>2 Year</v>
      </c>
      <c r="O4019" s="108">
        <v>2</v>
      </c>
      <c r="P4019" s="108" t="s">
        <v>13</v>
      </c>
      <c r="Q4019" s="107">
        <v>98.35</v>
      </c>
      <c r="R4019" s="107">
        <v>6929.4</v>
      </c>
      <c r="S4019" s="111">
        <f>my_practice13[[#This Row],[total_charges]]/my_practice13[[#This Row],[monthly_charges]]</f>
        <v>70.456532791052368</v>
      </c>
      <c r="T4019" s="107">
        <f t="shared" si="684"/>
        <v>98.35</v>
      </c>
      <c r="U4019" s="121">
        <f t="shared" si="685"/>
        <v>1</v>
      </c>
      <c r="V4019" s="118">
        <f t="shared" ca="1" si="686"/>
        <v>43705</v>
      </c>
      <c r="W4019" s="111">
        <f t="shared" si="687"/>
        <v>2142</v>
      </c>
      <c r="X4019" s="118">
        <f t="shared" ca="1" si="688"/>
        <v>41563</v>
      </c>
      <c r="Y4019" s="121" t="b">
        <f t="shared" si="689"/>
        <v>0</v>
      </c>
      <c r="Z4019" s="121" t="b">
        <f t="shared" si="690"/>
        <v>0</v>
      </c>
      <c r="AA4019" s="111" t="b">
        <f t="shared" si="691"/>
        <v>0</v>
      </c>
      <c r="AB4019" s="121" t="b">
        <f t="shared" si="692"/>
        <v>1</v>
      </c>
      <c r="AC4019" t="s">
        <v>5</v>
      </c>
      <c r="AD4019"/>
      <c r="AE4019"/>
      <c r="AF4019"/>
      <c r="AG4019"/>
      <c r="AH4019"/>
      <c r="AI4019"/>
      <c r="AJ4019"/>
      <c r="AK4019"/>
      <c r="AL4019"/>
      <c r="AM4019"/>
    </row>
    <row r="4020" spans="1:39" ht="16">
      <c r="A4020" s="108" t="s">
        <v>6743</v>
      </c>
      <c r="B4020" s="108" t="s">
        <v>3</v>
      </c>
      <c r="C4020" s="111">
        <v>0</v>
      </c>
      <c r="D4020" s="108" t="s">
        <v>5</v>
      </c>
      <c r="E4020" s="108" t="s">
        <v>5</v>
      </c>
      <c r="F4020" s="121">
        <f t="shared" si="682"/>
        <v>0</v>
      </c>
      <c r="G4020" s="121" t="str">
        <f>VLOOKUP(H4020, phone[#All], 2, 0)</f>
        <v>Two or More Lines</v>
      </c>
      <c r="H4020" s="108">
        <v>2</v>
      </c>
      <c r="I4020" s="120" t="str">
        <f>VLOOKUP(J4020,internet[#All], 2, 0)</f>
        <v>Fiber Optic</v>
      </c>
      <c r="J4020" s="108">
        <v>2</v>
      </c>
      <c r="K4020" s="121" t="b">
        <f>IF(AND(my_practice13[[#This Row],[phone_service]]&gt;0, my_practice13[[#This Row],[internet_service]]&gt;0),TRUE,FALSE)</f>
        <v>1</v>
      </c>
      <c r="L4020" s="121" t="b">
        <f>IF(AND(my_practice13[[#This Row],[phone_service]]=0, my_practice13[[#This Row],[internet_service]]&gt;0),TRUE, FALSE)</f>
        <v>0</v>
      </c>
      <c r="M4020" s="121" t="b">
        <f t="shared" si="683"/>
        <v>0</v>
      </c>
      <c r="N4020" s="121" t="str">
        <f>VLOOKUP(O4020,contract[#All], 2, 0)</f>
        <v>Month-to-Month</v>
      </c>
      <c r="O4020" s="108">
        <v>0</v>
      </c>
      <c r="P4020" s="108" t="s">
        <v>7</v>
      </c>
      <c r="Q4020" s="107">
        <v>89.55</v>
      </c>
      <c r="R4020" s="107">
        <v>2259.35</v>
      </c>
      <c r="S4020" s="111">
        <f>my_practice13[[#This Row],[total_charges]]/my_practice13[[#This Row],[monthly_charges]]</f>
        <v>25.230039084310441</v>
      </c>
      <c r="T4020" s="107">
        <f t="shared" si="684"/>
        <v>89.55</v>
      </c>
      <c r="U4020" s="121">
        <f t="shared" si="685"/>
        <v>1</v>
      </c>
      <c r="V4020" s="118">
        <f t="shared" ca="1" si="686"/>
        <v>43705</v>
      </c>
      <c r="W4020" s="111">
        <f t="shared" si="687"/>
        <v>767</v>
      </c>
      <c r="X4020" s="118">
        <f t="shared" ca="1" si="688"/>
        <v>42938</v>
      </c>
      <c r="Y4020" s="121" t="b">
        <f t="shared" si="689"/>
        <v>1</v>
      </c>
      <c r="Z4020" s="121" t="b">
        <f t="shared" si="690"/>
        <v>0</v>
      </c>
      <c r="AA4020" s="111" t="b">
        <f t="shared" si="691"/>
        <v>1</v>
      </c>
      <c r="AB4020" s="121" t="b">
        <f t="shared" si="692"/>
        <v>1</v>
      </c>
      <c r="AC4020" t="s">
        <v>5</v>
      </c>
      <c r="AD4020"/>
      <c r="AE4020"/>
      <c r="AF4020"/>
      <c r="AG4020"/>
      <c r="AH4020"/>
      <c r="AI4020"/>
      <c r="AJ4020"/>
      <c r="AK4020"/>
      <c r="AL4020"/>
      <c r="AM4020"/>
    </row>
    <row r="4021" spans="1:39" ht="16">
      <c r="A4021" s="108" t="s">
        <v>5666</v>
      </c>
      <c r="B4021" s="108" t="s">
        <v>9</v>
      </c>
      <c r="C4021" s="111">
        <v>0</v>
      </c>
      <c r="D4021" s="108" t="s">
        <v>5</v>
      </c>
      <c r="E4021" s="108" t="s">
        <v>5</v>
      </c>
      <c r="F4021" s="121">
        <f t="shared" si="682"/>
        <v>0</v>
      </c>
      <c r="G4021" s="121" t="str">
        <f>VLOOKUP(H4021, phone[#All], 2, 0)</f>
        <v>Two or More Lines</v>
      </c>
      <c r="H4021" s="108">
        <v>2</v>
      </c>
      <c r="I4021" s="120" t="str">
        <f>VLOOKUP(J4021,internet[#All], 2, 0)</f>
        <v>No Internet Service</v>
      </c>
      <c r="J4021" s="108">
        <v>0</v>
      </c>
      <c r="K4021" s="121" t="b">
        <f>IF(AND(my_practice13[[#This Row],[phone_service]]&gt;0, my_practice13[[#This Row],[internet_service]]&gt;0),TRUE,FALSE)</f>
        <v>0</v>
      </c>
      <c r="L4021" s="121" t="b">
        <f>IF(AND(my_practice13[[#This Row],[phone_service]]=0, my_practice13[[#This Row],[internet_service]]&gt;0),TRUE, FALSE)</f>
        <v>0</v>
      </c>
      <c r="M4021" s="121" t="b">
        <f t="shared" si="683"/>
        <v>1</v>
      </c>
      <c r="N4021" s="121" t="str">
        <f>VLOOKUP(O4021,contract[#All], 2, 0)</f>
        <v>2 Year</v>
      </c>
      <c r="O4021" s="108">
        <v>2</v>
      </c>
      <c r="P4021" s="108" t="s">
        <v>13</v>
      </c>
      <c r="Q4021" s="107">
        <v>25.1</v>
      </c>
      <c r="R4021" s="107">
        <v>1725</v>
      </c>
      <c r="S4021" s="111">
        <f>my_practice13[[#This Row],[total_charges]]/my_practice13[[#This Row],[monthly_charges]]</f>
        <v>68.725099601593627</v>
      </c>
      <c r="T4021" s="107">
        <f t="shared" si="684"/>
        <v>25.099999999999998</v>
      </c>
      <c r="U4021" s="121">
        <f t="shared" si="685"/>
        <v>1</v>
      </c>
      <c r="V4021" s="118">
        <f t="shared" ca="1" si="686"/>
        <v>43705</v>
      </c>
      <c r="W4021" s="111">
        <f t="shared" si="687"/>
        <v>2089</v>
      </c>
      <c r="X4021" s="118">
        <f t="shared" ca="1" si="688"/>
        <v>41616</v>
      </c>
      <c r="Y4021" s="121" t="b">
        <f t="shared" si="689"/>
        <v>0</v>
      </c>
      <c r="Z4021" s="121" t="b">
        <f t="shared" si="690"/>
        <v>0</v>
      </c>
      <c r="AA4021" s="111" t="b">
        <f t="shared" si="691"/>
        <v>1</v>
      </c>
      <c r="AB4021" s="121" t="b">
        <f t="shared" si="692"/>
        <v>0</v>
      </c>
      <c r="AC4021" t="s">
        <v>5</v>
      </c>
      <c r="AD4021"/>
      <c r="AE4021"/>
      <c r="AF4021"/>
      <c r="AG4021"/>
      <c r="AH4021"/>
      <c r="AI4021"/>
      <c r="AJ4021"/>
      <c r="AK4021"/>
      <c r="AL4021"/>
      <c r="AM4021"/>
    </row>
    <row r="4022" spans="1:39" ht="16">
      <c r="A4022" s="108" t="s">
        <v>1922</v>
      </c>
      <c r="B4022" s="108" t="s">
        <v>3</v>
      </c>
      <c r="C4022" s="111">
        <v>0</v>
      </c>
      <c r="D4022" s="108" t="s">
        <v>4</v>
      </c>
      <c r="E4022" s="108" t="s">
        <v>4</v>
      </c>
      <c r="F4022" s="121">
        <f t="shared" si="682"/>
        <v>3</v>
      </c>
      <c r="G4022" s="121" t="str">
        <f>VLOOKUP(H4022, phone[#All], 2, 0)</f>
        <v>Two or More Lines</v>
      </c>
      <c r="H4022" s="108">
        <v>2</v>
      </c>
      <c r="I4022" s="120" t="str">
        <f>VLOOKUP(J4022,internet[#All], 2, 0)</f>
        <v>Fiber Optic</v>
      </c>
      <c r="J4022" s="108">
        <v>2</v>
      </c>
      <c r="K4022" s="121" t="b">
        <f>IF(AND(my_practice13[[#This Row],[phone_service]]&gt;0, my_practice13[[#This Row],[internet_service]]&gt;0),TRUE,FALSE)</f>
        <v>1</v>
      </c>
      <c r="L4022" s="121" t="b">
        <f>IF(AND(my_practice13[[#This Row],[phone_service]]=0, my_practice13[[#This Row],[internet_service]]&gt;0),TRUE, FALSE)</f>
        <v>0</v>
      </c>
      <c r="M4022" s="121" t="b">
        <f t="shared" si="683"/>
        <v>0</v>
      </c>
      <c r="N4022" s="121" t="str">
        <f>VLOOKUP(O4022,contract[#All], 2, 0)</f>
        <v>2 Year</v>
      </c>
      <c r="O4022" s="108">
        <v>2</v>
      </c>
      <c r="P4022" s="108" t="s">
        <v>17</v>
      </c>
      <c r="Q4022" s="107">
        <v>106.1</v>
      </c>
      <c r="R4022" s="107">
        <v>7657.4</v>
      </c>
      <c r="S4022" s="111">
        <f>my_practice13[[#This Row],[total_charges]]/my_practice13[[#This Row],[monthly_charges]]</f>
        <v>72.171536286522155</v>
      </c>
      <c r="T4022" s="107">
        <f t="shared" si="684"/>
        <v>106.09999999999998</v>
      </c>
      <c r="U4022" s="121">
        <f t="shared" si="685"/>
        <v>1</v>
      </c>
      <c r="V4022" s="118">
        <f t="shared" ca="1" si="686"/>
        <v>43705</v>
      </c>
      <c r="W4022" s="111">
        <f t="shared" si="687"/>
        <v>2194</v>
      </c>
      <c r="X4022" s="118">
        <f t="shared" ca="1" si="688"/>
        <v>41511</v>
      </c>
      <c r="Y4022" s="121" t="b">
        <f t="shared" si="689"/>
        <v>1</v>
      </c>
      <c r="Z4022" s="121" t="b">
        <f t="shared" si="690"/>
        <v>0</v>
      </c>
      <c r="AA4022" s="111" t="b">
        <f t="shared" si="691"/>
        <v>1</v>
      </c>
      <c r="AB4022" s="121" t="b">
        <f t="shared" si="692"/>
        <v>1</v>
      </c>
      <c r="AC4022" t="s">
        <v>5</v>
      </c>
      <c r="AD4022"/>
      <c r="AE4022"/>
      <c r="AF4022"/>
      <c r="AG4022"/>
      <c r="AH4022"/>
      <c r="AI4022"/>
      <c r="AJ4022"/>
      <c r="AK4022"/>
      <c r="AL4022"/>
      <c r="AM4022"/>
    </row>
    <row r="4023" spans="1:39" ht="16">
      <c r="A4023" s="108" t="s">
        <v>1064</v>
      </c>
      <c r="B4023" s="108" t="s">
        <v>3</v>
      </c>
      <c r="C4023" s="111">
        <v>0</v>
      </c>
      <c r="D4023" s="108" t="s">
        <v>5</v>
      </c>
      <c r="E4023" s="108" t="s">
        <v>5</v>
      </c>
      <c r="F4023" s="121">
        <f t="shared" si="682"/>
        <v>0</v>
      </c>
      <c r="G4023" s="121" t="str">
        <f>VLOOKUP(H4023, phone[#All], 2, 0)</f>
        <v>No Phone Service</v>
      </c>
      <c r="H4023" s="108">
        <v>0</v>
      </c>
      <c r="I4023" s="120" t="str">
        <f>VLOOKUP(J4023,internet[#All], 2, 0)</f>
        <v>DSL</v>
      </c>
      <c r="J4023" s="108">
        <v>1</v>
      </c>
      <c r="K4023" s="121" t="b">
        <f>IF(AND(my_practice13[[#This Row],[phone_service]]&gt;0, my_practice13[[#This Row],[internet_service]]&gt;0),TRUE,FALSE)</f>
        <v>0</v>
      </c>
      <c r="L4023" s="121" t="b">
        <f>IF(AND(my_practice13[[#This Row],[phone_service]]=0, my_practice13[[#This Row],[internet_service]]&gt;0),TRUE, FALSE)</f>
        <v>1</v>
      </c>
      <c r="M4023" s="121" t="b">
        <f t="shared" si="683"/>
        <v>0</v>
      </c>
      <c r="N4023" s="121" t="str">
        <f>VLOOKUP(O4023,contract[#All], 2, 0)</f>
        <v>Month-to-Month</v>
      </c>
      <c r="O4023" s="108">
        <v>0</v>
      </c>
      <c r="P4023" s="108" t="s">
        <v>7</v>
      </c>
      <c r="Q4023" s="107">
        <v>39.5</v>
      </c>
      <c r="R4023" s="107">
        <v>210.75</v>
      </c>
      <c r="S4023" s="111">
        <f>my_practice13[[#This Row],[total_charges]]/my_practice13[[#This Row],[monthly_charges]]</f>
        <v>5.3354430379746836</v>
      </c>
      <c r="T4023" s="107">
        <f t="shared" si="684"/>
        <v>39.5</v>
      </c>
      <c r="U4023" s="121">
        <f t="shared" si="685"/>
        <v>1</v>
      </c>
      